SH sa'!B2233,tdc!A:D,4,0)</f>
        <v>10.744999999999999</v>
      </c>
      <c r="E2233" s="26"/>
      <c r="F2233" s="26"/>
      <c r="G2233" s="27"/>
      <c r="H2233" s="27"/>
      <c r="I2233" s="28"/>
      <c r="J2233" s="28"/>
      <c r="K2233" s="28"/>
      <c r="L2233" s="29"/>
      <c r="M2233" s="29"/>
      <c r="N2233" s="29"/>
      <c r="P2233">
        <f t="shared" si="49"/>
        <v>3.667033370003667E-4</v>
      </c>
      <c r="Q2233">
        <f>SUM($P$11:P2233)</f>
        <v>0.81518151815182305</v>
      </c>
      <c r="R2233">
        <v>1597</v>
      </c>
      <c r="S2233" s="14">
        <v>663.12883435582626</v>
      </c>
      <c r="U2233">
        <v>1956</v>
      </c>
      <c r="V2233" s="14">
        <v>98.537395095368993</v>
      </c>
      <c r="X2233">
        <v>2302</v>
      </c>
      <c r="Y2233" s="14">
        <v>579.62052502147708</v>
      </c>
    </row>
    <row r="2234" spans="1:25" x14ac:dyDescent="0.25">
      <c r="A2234" s="24">
        <v>2223</v>
      </c>
      <c r="B2234" s="25">
        <v>39280</v>
      </c>
      <c r="C2234" s="51">
        <f>VLOOKUP(B2234,acciones!$A$1:$D$3129,2,0)</f>
        <v>43.14</v>
      </c>
      <c r="D2234" s="51">
        <f>VLOOKUP('VaR SH sa'!B2234,tdc!A:D,4,0)</f>
        <v>10.725300000000001</v>
      </c>
      <c r="E2234" s="26"/>
      <c r="F2234" s="26"/>
      <c r="G2234" s="27"/>
      <c r="H2234" s="27"/>
      <c r="I2234" s="28"/>
      <c r="J2234" s="28"/>
      <c r="K2234" s="28"/>
      <c r="L2234" s="29"/>
      <c r="M2234" s="29"/>
      <c r="N2234" s="29"/>
      <c r="P2234">
        <f t="shared" si="49"/>
        <v>3.667033370003667E-4</v>
      </c>
      <c r="Q2234">
        <f>SUM($P$11:P2234)</f>
        <v>0.81554822148882344</v>
      </c>
      <c r="R2234">
        <v>1718</v>
      </c>
      <c r="S2234" s="14">
        <v>665.14265164229437</v>
      </c>
      <c r="U2234">
        <v>1220</v>
      </c>
      <c r="V2234" s="14">
        <v>98.584733322459215</v>
      </c>
      <c r="X2234">
        <v>398</v>
      </c>
      <c r="Y2234" s="14">
        <v>580.89269954811607</v>
      </c>
    </row>
    <row r="2235" spans="1:25" x14ac:dyDescent="0.25">
      <c r="A2235" s="24">
        <v>2224</v>
      </c>
      <c r="B2235" s="25">
        <v>39279</v>
      </c>
      <c r="C2235" s="51">
        <f>VLOOKUP(B2235,acciones!$A$1:$D$3129,2,0)</f>
        <v>43.53</v>
      </c>
      <c r="D2235" s="51">
        <f>VLOOKUP('VaR SH sa'!B2235,tdc!A:D,4,0)</f>
        <v>10.747</v>
      </c>
      <c r="E2235" s="26"/>
      <c r="F2235" s="26"/>
      <c r="G2235" s="27"/>
      <c r="H2235" s="27"/>
      <c r="I2235" s="28"/>
      <c r="J2235" s="28"/>
      <c r="K2235" s="28"/>
      <c r="L2235" s="29"/>
      <c r="M2235" s="29"/>
      <c r="N2235" s="29"/>
      <c r="P2235">
        <f t="shared" si="49"/>
        <v>3.667033370003667E-4</v>
      </c>
      <c r="Q2235">
        <f>SUM($P$11:P2235)</f>
        <v>0.81591492482582384</v>
      </c>
      <c r="R2235">
        <v>1567</v>
      </c>
      <c r="S2235" s="14">
        <v>665.14623522091279</v>
      </c>
      <c r="U2235">
        <v>1567</v>
      </c>
      <c r="V2235" s="14">
        <v>98.596147335803835</v>
      </c>
      <c r="X2235">
        <v>1699</v>
      </c>
      <c r="Y2235" s="14">
        <v>581.67733730242253</v>
      </c>
    </row>
    <row r="2236" spans="1:25" x14ac:dyDescent="0.25">
      <c r="A2236" s="24">
        <v>2225</v>
      </c>
      <c r="B2236" s="25">
        <v>39275</v>
      </c>
      <c r="C2236" s="51">
        <f>VLOOKUP(B2236,acciones!$A$1:$D$3129,2,0)</f>
        <v>43.49</v>
      </c>
      <c r="D2236" s="51">
        <f>VLOOKUP('VaR SH sa'!B2236,tdc!A:D,4,0)</f>
        <v>10.759</v>
      </c>
      <c r="E2236" s="26"/>
      <c r="F2236" s="26"/>
      <c r="G2236" s="27"/>
      <c r="H2236" s="27"/>
      <c r="I2236" s="28"/>
      <c r="J2236" s="28"/>
      <c r="K2236" s="28"/>
      <c r="L2236" s="29"/>
      <c r="M2236" s="29"/>
      <c r="N2236" s="29"/>
      <c r="P2236">
        <f t="shared" si="49"/>
        <v>3.667033370003667E-4</v>
      </c>
      <c r="Q2236">
        <f>SUM($P$11:P2236)</f>
        <v>0.81628162816282424</v>
      </c>
      <c r="R2236">
        <v>714</v>
      </c>
      <c r="S2236" s="14">
        <v>666.52543637177587</v>
      </c>
      <c r="U2236">
        <v>933</v>
      </c>
      <c r="V2236" s="14">
        <v>98.696092053847678</v>
      </c>
      <c r="X2236">
        <v>164</v>
      </c>
      <c r="Y2236" s="14">
        <v>581.87035594653571</v>
      </c>
    </row>
    <row r="2237" spans="1:25" x14ac:dyDescent="0.25">
      <c r="A2237" s="24">
        <v>2226</v>
      </c>
      <c r="B2237" s="25">
        <v>39274</v>
      </c>
      <c r="C2237" s="51">
        <f>VLOOKUP(B2237,acciones!$A$1:$D$3129,2,0)</f>
        <v>42.86</v>
      </c>
      <c r="D2237" s="51">
        <f>VLOOKUP('VaR SH sa'!B2237,tdc!A:D,4,0)</f>
        <v>10.7525</v>
      </c>
      <c r="E2237" s="26"/>
      <c r="F2237" s="26"/>
      <c r="G2237" s="27"/>
      <c r="H2237" s="27"/>
      <c r="I2237" s="28"/>
      <c r="J2237" s="28"/>
      <c r="K2237" s="28"/>
      <c r="L2237" s="29"/>
      <c r="M2237" s="29"/>
      <c r="N2237" s="29"/>
      <c r="P2237">
        <f t="shared" si="49"/>
        <v>3.667033370003667E-4</v>
      </c>
      <c r="Q2237">
        <f>SUM($P$11:P2237)</f>
        <v>0.81664833149982463</v>
      </c>
      <c r="R2237">
        <v>989</v>
      </c>
      <c r="S2237" s="14">
        <v>668.29838709678006</v>
      </c>
      <c r="U2237">
        <v>1583</v>
      </c>
      <c r="V2237" s="14">
        <v>98.878101410777163</v>
      </c>
      <c r="X2237">
        <v>63</v>
      </c>
      <c r="Y2237" s="14">
        <v>581.88495476090611</v>
      </c>
    </row>
    <row r="2238" spans="1:25" x14ac:dyDescent="0.25">
      <c r="A2238" s="24">
        <v>2227</v>
      </c>
      <c r="B2238" s="25">
        <v>39273</v>
      </c>
      <c r="C2238" s="51">
        <f>VLOOKUP(B2238,acciones!$A$1:$D$3129,2,0)</f>
        <v>42.99</v>
      </c>
      <c r="D2238" s="51">
        <f>VLOOKUP('VaR SH sa'!B2238,tdc!A:D,4,0)</f>
        <v>10.7995</v>
      </c>
      <c r="E2238" s="26"/>
      <c r="F2238" s="26"/>
      <c r="G2238" s="27"/>
      <c r="H2238" s="27"/>
      <c r="I2238" s="28"/>
      <c r="J2238" s="28"/>
      <c r="K2238" s="28"/>
      <c r="L2238" s="29"/>
      <c r="M2238" s="29"/>
      <c r="N2238" s="29"/>
      <c r="P2238">
        <f t="shared" si="49"/>
        <v>3.667033370003667E-4</v>
      </c>
      <c r="Q2238">
        <f>SUM($P$11:P2238)</f>
        <v>0.81701503483682503</v>
      </c>
      <c r="R2238">
        <v>2165</v>
      </c>
      <c r="S2238" s="14">
        <v>668.84419889502897</v>
      </c>
      <c r="U2238">
        <v>669</v>
      </c>
      <c r="V2238" s="14">
        <v>98.879923416479869</v>
      </c>
      <c r="X2238">
        <v>1091</v>
      </c>
      <c r="Y2238" s="14">
        <v>583.38322366505236</v>
      </c>
    </row>
    <row r="2239" spans="1:25" x14ac:dyDescent="0.25">
      <c r="A2239" s="24">
        <v>2228</v>
      </c>
      <c r="B2239" s="25">
        <v>39272</v>
      </c>
      <c r="C2239" s="51">
        <f>VLOOKUP(B2239,acciones!$A$1:$D$3129,2,0)</f>
        <v>44.14</v>
      </c>
      <c r="D2239" s="51">
        <f>VLOOKUP('VaR SH sa'!B2239,tdc!A:D,4,0)</f>
        <v>10.851800000000001</v>
      </c>
      <c r="E2239" s="26"/>
      <c r="F2239" s="26"/>
      <c r="G2239" s="27"/>
      <c r="H2239" s="27"/>
      <c r="I2239" s="28"/>
      <c r="J2239" s="28"/>
      <c r="K2239" s="28"/>
      <c r="L2239" s="29"/>
      <c r="M2239" s="29"/>
      <c r="N2239" s="29"/>
      <c r="P2239">
        <f t="shared" si="49"/>
        <v>3.667033370003667E-4</v>
      </c>
      <c r="Q2239">
        <f>SUM($P$11:P2239)</f>
        <v>0.81738173817382542</v>
      </c>
      <c r="R2239">
        <v>2049</v>
      </c>
      <c r="S2239" s="14">
        <v>670.71114829534054</v>
      </c>
      <c r="U2239">
        <v>1538</v>
      </c>
      <c r="V2239" s="14">
        <v>98.996202832055133</v>
      </c>
      <c r="X2239">
        <v>1886</v>
      </c>
      <c r="Y2239" s="14">
        <v>584.32367308868561</v>
      </c>
    </row>
    <row r="2240" spans="1:25" x14ac:dyDescent="0.25">
      <c r="A2240" s="24">
        <v>2229</v>
      </c>
      <c r="B2240" s="25">
        <v>39268</v>
      </c>
      <c r="C2240" s="51">
        <f>VLOOKUP(B2240,acciones!$A$1:$D$3129,2,0)</f>
        <v>42.79</v>
      </c>
      <c r="D2240" s="51">
        <f>VLOOKUP('VaR SH sa'!B2240,tdc!A:D,4,0)</f>
        <v>10.776</v>
      </c>
      <c r="E2240" s="26"/>
      <c r="F2240" s="26"/>
      <c r="G2240" s="27"/>
      <c r="H2240" s="27"/>
      <c r="I2240" s="28"/>
      <c r="J2240" s="28"/>
      <c r="K2240" s="28"/>
      <c r="L2240" s="29"/>
      <c r="M2240" s="29"/>
      <c r="N2240" s="29"/>
      <c r="P2240">
        <f t="shared" si="49"/>
        <v>3.667033370003667E-4</v>
      </c>
      <c r="Q2240">
        <f>SUM($P$11:P2240)</f>
        <v>0.81774844151082582</v>
      </c>
      <c r="R2240">
        <v>2654</v>
      </c>
      <c r="S2240" s="14">
        <v>671.16310767833056</v>
      </c>
      <c r="U2240">
        <v>349</v>
      </c>
      <c r="V2240" s="14">
        <v>99.213727876358462</v>
      </c>
      <c r="X2240">
        <v>41</v>
      </c>
      <c r="Y2240" s="14">
        <v>584.6297008409565</v>
      </c>
    </row>
    <row r="2241" spans="1:25" x14ac:dyDescent="0.25">
      <c r="A2241" s="24">
        <v>2230</v>
      </c>
      <c r="B2241" s="25">
        <v>39267</v>
      </c>
      <c r="C2241" s="51">
        <f>VLOOKUP(B2241,acciones!$A$1:$D$3129,2,0)</f>
        <v>42.91</v>
      </c>
      <c r="D2241" s="51">
        <f>VLOOKUP('VaR SH sa'!B2241,tdc!A:D,4,0)</f>
        <v>10.79</v>
      </c>
      <c r="E2241" s="26"/>
      <c r="F2241" s="26"/>
      <c r="G2241" s="27"/>
      <c r="H2241" s="27"/>
      <c r="I2241" s="28"/>
      <c r="J2241" s="28"/>
      <c r="K2241" s="28"/>
      <c r="L2241" s="29"/>
      <c r="M2241" s="29"/>
      <c r="N2241" s="29"/>
      <c r="P2241">
        <f t="shared" si="49"/>
        <v>3.667033370003667E-4</v>
      </c>
      <c r="Q2241">
        <f>SUM($P$11:P2241)</f>
        <v>0.81811514484782621</v>
      </c>
      <c r="R2241">
        <v>1198</v>
      </c>
      <c r="S2241" s="14">
        <v>671.53330019880377</v>
      </c>
      <c r="U2241">
        <v>1696</v>
      </c>
      <c r="V2241" s="14">
        <v>99.498196053329593</v>
      </c>
      <c r="X2241">
        <v>1828</v>
      </c>
      <c r="Y2241" s="14">
        <v>584.6612425484891</v>
      </c>
    </row>
    <row r="2242" spans="1:25" x14ac:dyDescent="0.25">
      <c r="A2242" s="24">
        <v>2231</v>
      </c>
      <c r="B2242" s="25">
        <v>39266</v>
      </c>
      <c r="C2242" s="51">
        <f>VLOOKUP(B2242,acciones!$A$1:$D$3129,2,0)</f>
        <v>42.18</v>
      </c>
      <c r="D2242" s="51">
        <f>VLOOKUP('VaR SH sa'!B2242,tdc!A:D,4,0)</f>
        <v>10.747999999999999</v>
      </c>
      <c r="E2242" s="26"/>
      <c r="F2242" s="26"/>
      <c r="G2242" s="27"/>
      <c r="H2242" s="27"/>
      <c r="I2242" s="28"/>
      <c r="J2242" s="28"/>
      <c r="K2242" s="28"/>
      <c r="L2242" s="29"/>
      <c r="M2242" s="29"/>
      <c r="N2242" s="29"/>
      <c r="P2242">
        <f t="shared" si="49"/>
        <v>3.667033370003667E-4</v>
      </c>
      <c r="Q2242">
        <f>SUM($P$11:P2242)</f>
        <v>0.81848184818482661</v>
      </c>
      <c r="R2242">
        <v>804</v>
      </c>
      <c r="S2242" s="14">
        <v>672.34311512415297</v>
      </c>
      <c r="U2242">
        <v>211</v>
      </c>
      <c r="V2242" s="14">
        <v>99.7042571538841</v>
      </c>
      <c r="X2242">
        <v>2191</v>
      </c>
      <c r="Y2242" s="14">
        <v>585.12039823498344</v>
      </c>
    </row>
    <row r="2243" spans="1:25" x14ac:dyDescent="0.25">
      <c r="A2243" s="24">
        <v>2232</v>
      </c>
      <c r="B2243" s="25">
        <v>39265</v>
      </c>
      <c r="C2243" s="51">
        <f>VLOOKUP(B2243,acciones!$A$1:$D$3129,2,0)</f>
        <v>41.77</v>
      </c>
      <c r="D2243" s="51">
        <f>VLOOKUP('VaR SH sa'!B2243,tdc!A:D,4,0)</f>
        <v>10.7658</v>
      </c>
      <c r="E2243" s="26"/>
      <c r="F2243" s="26"/>
      <c r="G2243" s="27"/>
      <c r="H2243" s="27"/>
      <c r="I2243" s="28"/>
      <c r="J2243" s="28"/>
      <c r="K2243" s="28"/>
      <c r="L2243" s="29"/>
      <c r="M2243" s="29"/>
      <c r="N2243" s="29"/>
      <c r="P2243">
        <f t="shared" si="49"/>
        <v>3.667033370003667E-4</v>
      </c>
      <c r="Q2243">
        <f>SUM($P$11:P2243)</f>
        <v>0.81884855152182701</v>
      </c>
      <c r="R2243">
        <v>121</v>
      </c>
      <c r="S2243" s="14">
        <v>673.53864589575096</v>
      </c>
      <c r="U2243">
        <v>1394</v>
      </c>
      <c r="V2243" s="14">
        <v>100.08824289405675</v>
      </c>
      <c r="X2243">
        <v>55</v>
      </c>
      <c r="Y2243" s="23">
        <v>585.26034870428339</v>
      </c>
    </row>
    <row r="2244" spans="1:25" x14ac:dyDescent="0.25">
      <c r="A2244" s="24">
        <v>2233</v>
      </c>
      <c r="B2244" s="25">
        <v>39261</v>
      </c>
      <c r="C2244" s="51">
        <f>VLOOKUP(B2244,acciones!$A$1:$D$3129,2,0)</f>
        <v>41.75</v>
      </c>
      <c r="D2244" s="51">
        <f>VLOOKUP('VaR SH sa'!B2244,tdc!A:D,4,0)</f>
        <v>10.785</v>
      </c>
      <c r="E2244" s="26"/>
      <c r="F2244" s="26"/>
      <c r="G2244" s="27"/>
      <c r="H2244" s="27"/>
      <c r="I2244" s="28"/>
      <c r="J2244" s="28"/>
      <c r="K2244" s="28"/>
      <c r="L2244" s="29"/>
      <c r="M2244" s="29"/>
      <c r="N2244" s="29"/>
      <c r="P2244">
        <f t="shared" si="49"/>
        <v>3.667033370003667E-4</v>
      </c>
      <c r="Q2244">
        <f>SUM($P$11:P2244)</f>
        <v>0.8192152548588274</v>
      </c>
      <c r="R2244">
        <v>1160</v>
      </c>
      <c r="S2244" s="14">
        <v>674.24561403509142</v>
      </c>
      <c r="U2244">
        <v>71</v>
      </c>
      <c r="V2244" s="14">
        <v>100.09896117037351</v>
      </c>
      <c r="X2244">
        <v>1076</v>
      </c>
      <c r="Y2244" s="14">
        <v>586.040308265965</v>
      </c>
    </row>
    <row r="2245" spans="1:25" x14ac:dyDescent="0.25">
      <c r="A2245" s="24">
        <v>2234</v>
      </c>
      <c r="B2245" s="25">
        <v>39260</v>
      </c>
      <c r="C2245" s="51">
        <f>VLOOKUP(B2245,acciones!$A$1:$D$3129,2,0)</f>
        <v>41.69</v>
      </c>
      <c r="D2245" s="51">
        <f>VLOOKUP('VaR SH sa'!B2245,tdc!A:D,4,0)</f>
        <v>10.798</v>
      </c>
      <c r="E2245" s="26"/>
      <c r="F2245" s="26"/>
      <c r="G2245" s="27"/>
      <c r="H2245" s="27"/>
      <c r="I2245" s="28"/>
      <c r="J2245" s="28"/>
      <c r="K2245" s="28"/>
      <c r="L2245" s="29"/>
      <c r="M2245" s="29"/>
      <c r="N2245" s="29"/>
      <c r="P2245">
        <f t="shared" si="49"/>
        <v>3.667033370003667E-4</v>
      </c>
      <c r="Q2245">
        <f>SUM($P$11:P2245)</f>
        <v>0.8195819581958278</v>
      </c>
      <c r="R2245">
        <v>744</v>
      </c>
      <c r="S2245" s="14">
        <v>676.22287390029669</v>
      </c>
      <c r="U2245">
        <v>1233</v>
      </c>
      <c r="V2245" s="14">
        <v>100.52168655210335</v>
      </c>
      <c r="X2245">
        <v>2641</v>
      </c>
      <c r="Y2245" s="14">
        <v>587.00371180891307</v>
      </c>
    </row>
    <row r="2246" spans="1:25" x14ac:dyDescent="0.25">
      <c r="A2246" s="24">
        <v>2235</v>
      </c>
      <c r="B2246" s="25">
        <v>39259</v>
      </c>
      <c r="C2246" s="51">
        <f>VLOOKUP(B2246,acciones!$A$1:$D$3129,2,0)</f>
        <v>41.55</v>
      </c>
      <c r="D2246" s="51">
        <f>VLOOKUP('VaR SH sa'!B2246,tdc!A:D,4,0)</f>
        <v>10.814500000000001</v>
      </c>
      <c r="E2246" s="26"/>
      <c r="F2246" s="26"/>
      <c r="G2246" s="27"/>
      <c r="H2246" s="27"/>
      <c r="I2246" s="28"/>
      <c r="J2246" s="28"/>
      <c r="K2246" s="28"/>
      <c r="L2246" s="29"/>
      <c r="M2246" s="29"/>
      <c r="N2246" s="29"/>
      <c r="P2246">
        <f t="shared" si="49"/>
        <v>3.667033370003667E-4</v>
      </c>
      <c r="Q2246">
        <f>SUM($P$11:P2246)</f>
        <v>0.81994866153282819</v>
      </c>
      <c r="R2246">
        <v>672</v>
      </c>
      <c r="S2246" s="14">
        <v>677.70820443014236</v>
      </c>
      <c r="U2246">
        <v>442</v>
      </c>
      <c r="V2246" s="14">
        <v>100.59434603633417</v>
      </c>
      <c r="X2246">
        <v>1504</v>
      </c>
      <c r="Y2246" s="14">
        <v>587.32954739829802</v>
      </c>
    </row>
    <row r="2247" spans="1:25" x14ac:dyDescent="0.25">
      <c r="A2247" s="24">
        <v>2236</v>
      </c>
      <c r="B2247" s="25">
        <v>39258</v>
      </c>
      <c r="C2247" s="51">
        <f>VLOOKUP(B2247,acciones!$A$1:$D$3129,2,0)</f>
        <v>42.19</v>
      </c>
      <c r="D2247" s="51">
        <f>VLOOKUP('VaR SH sa'!B2247,tdc!A:D,4,0)</f>
        <v>10.849</v>
      </c>
      <c r="E2247" s="26"/>
      <c r="F2247" s="26"/>
      <c r="G2247" s="27"/>
      <c r="H2247" s="27"/>
      <c r="I2247" s="28"/>
      <c r="J2247" s="28"/>
      <c r="K2247" s="28"/>
      <c r="L2247" s="29"/>
      <c r="M2247" s="29"/>
      <c r="N2247" s="29"/>
      <c r="P2247">
        <f t="shared" si="49"/>
        <v>3.667033370003667E-4</v>
      </c>
      <c r="Q2247">
        <f>SUM($P$11:P2247)</f>
        <v>0.82031536486982859</v>
      </c>
      <c r="R2247">
        <v>1644</v>
      </c>
      <c r="S2247" s="14">
        <v>677.9838709677424</v>
      </c>
      <c r="U2247">
        <v>1780</v>
      </c>
      <c r="V2247" s="14">
        <v>100.9169955042089</v>
      </c>
      <c r="X2247">
        <v>822</v>
      </c>
      <c r="Y2247" s="14">
        <v>587.89487311833363</v>
      </c>
    </row>
    <row r="2248" spans="1:25" x14ac:dyDescent="0.25">
      <c r="A2248" s="24">
        <v>2237</v>
      </c>
      <c r="B2248" s="25">
        <v>39254</v>
      </c>
      <c r="C2248" s="51">
        <f>VLOOKUP(B2248,acciones!$A$1:$D$3129,2,0)</f>
        <v>42.45</v>
      </c>
      <c r="D2248" s="51">
        <f>VLOOKUP('VaR SH sa'!B2248,tdc!A:D,4,0)</f>
        <v>10.792</v>
      </c>
      <c r="E2248" s="26"/>
      <c r="F2248" s="26"/>
      <c r="G2248" s="27"/>
      <c r="H2248" s="27"/>
      <c r="I2248" s="28"/>
      <c r="J2248" s="28"/>
      <c r="K2248" s="28"/>
      <c r="L2248" s="29"/>
      <c r="M2248" s="29"/>
      <c r="N2248" s="29"/>
      <c r="P2248">
        <f t="shared" si="49"/>
        <v>3.667033370003667E-4</v>
      </c>
      <c r="Q2248">
        <f>SUM($P$11:P2248)</f>
        <v>0.82068206820682899</v>
      </c>
      <c r="R2248">
        <v>2375</v>
      </c>
      <c r="S2248" s="14">
        <v>678.93391843056452</v>
      </c>
      <c r="U2248">
        <v>2365</v>
      </c>
      <c r="V2248" s="14">
        <v>101.11284898563099</v>
      </c>
      <c r="X2248">
        <v>117</v>
      </c>
      <c r="Y2248" s="14">
        <v>589.12589031064272</v>
      </c>
    </row>
    <row r="2249" spans="1:25" x14ac:dyDescent="0.25">
      <c r="A2249" s="24">
        <v>2238</v>
      </c>
      <c r="B2249" s="25">
        <v>39253</v>
      </c>
      <c r="C2249" s="51">
        <f>VLOOKUP(B2249,acciones!$A$1:$D$3129,2,0)</f>
        <v>41.97</v>
      </c>
      <c r="D2249" s="51">
        <f>VLOOKUP('VaR SH sa'!B2249,tdc!A:D,4,0)</f>
        <v>10.797000000000001</v>
      </c>
      <c r="E2249" s="26"/>
      <c r="F2249" s="26"/>
      <c r="G2249" s="27"/>
      <c r="H2249" s="27"/>
      <c r="I2249" s="28"/>
      <c r="J2249" s="28"/>
      <c r="K2249" s="28"/>
      <c r="L2249" s="29"/>
      <c r="M2249" s="29"/>
      <c r="N2249" s="29"/>
      <c r="P2249">
        <f t="shared" si="49"/>
        <v>3.667033370003667E-4</v>
      </c>
      <c r="Q2249">
        <f>SUM($P$11:P2249)</f>
        <v>0.82104877154382938</v>
      </c>
      <c r="R2249">
        <v>143</v>
      </c>
      <c r="S2249" s="14">
        <v>681.17315637911815</v>
      </c>
      <c r="U2249">
        <v>397</v>
      </c>
      <c r="V2249" s="14">
        <v>101.32974766668485</v>
      </c>
      <c r="X2249">
        <v>457</v>
      </c>
      <c r="Y2249" s="14">
        <v>591.45414474352583</v>
      </c>
    </row>
    <row r="2250" spans="1:25" x14ac:dyDescent="0.25">
      <c r="A2250" s="24">
        <v>2239</v>
      </c>
      <c r="B2250" s="25">
        <v>39252</v>
      </c>
      <c r="C2250" s="51">
        <f>VLOOKUP(B2250,acciones!$A$1:$D$3129,2,0)</f>
        <v>42.26</v>
      </c>
      <c r="D2250" s="51">
        <f>VLOOKUP('VaR SH sa'!B2250,tdc!A:D,4,0)</f>
        <v>10.8428</v>
      </c>
      <c r="E2250" s="26"/>
      <c r="F2250" s="26"/>
      <c r="G2250" s="27"/>
      <c r="H2250" s="27"/>
      <c r="I2250" s="28"/>
      <c r="J2250" s="28"/>
      <c r="K2250" s="28"/>
      <c r="L2250" s="29"/>
      <c r="M2250" s="29"/>
      <c r="N2250" s="29"/>
      <c r="P2250">
        <f t="shared" si="49"/>
        <v>3.667033370003667E-4</v>
      </c>
      <c r="Q2250">
        <f>SUM($P$11:P2250)</f>
        <v>0.82141547488082978</v>
      </c>
      <c r="R2250">
        <v>2668</v>
      </c>
      <c r="S2250" s="14">
        <v>682.00831024930085</v>
      </c>
      <c r="U2250">
        <v>428</v>
      </c>
      <c r="V2250" s="14">
        <v>101.4176164054079</v>
      </c>
      <c r="X2250">
        <v>202</v>
      </c>
      <c r="Y2250" s="14">
        <v>592.19028316393815</v>
      </c>
    </row>
    <row r="2251" spans="1:25" x14ac:dyDescent="0.25">
      <c r="A2251" s="24">
        <v>2240</v>
      </c>
      <c r="B2251" s="25">
        <v>39251</v>
      </c>
      <c r="C2251" s="51">
        <f>VLOOKUP(B2251,acciones!$A$1:$D$3129,2,0)</f>
        <v>42.07</v>
      </c>
      <c r="D2251" s="51">
        <f>VLOOKUP('VaR SH sa'!B2251,tdc!A:D,4,0)</f>
        <v>10.733499999999999</v>
      </c>
      <c r="E2251" s="26"/>
      <c r="F2251" s="26"/>
      <c r="G2251" s="27"/>
      <c r="H2251" s="27"/>
      <c r="I2251" s="28"/>
      <c r="J2251" s="28"/>
      <c r="K2251" s="28"/>
      <c r="L2251" s="29"/>
      <c r="M2251" s="29"/>
      <c r="N2251" s="29"/>
      <c r="P2251">
        <f t="shared" si="49"/>
        <v>3.667033370003667E-4</v>
      </c>
      <c r="Q2251">
        <f>SUM($P$11:P2251)</f>
        <v>0.82178217821783017</v>
      </c>
      <c r="R2251">
        <v>2119</v>
      </c>
      <c r="S2251" s="14">
        <v>682.52243270190229</v>
      </c>
      <c r="U2251">
        <v>2532</v>
      </c>
      <c r="V2251" s="14">
        <v>101.81177922262941</v>
      </c>
      <c r="X2251">
        <v>2438</v>
      </c>
      <c r="Y2251" s="14">
        <v>592.30776569711452</v>
      </c>
    </row>
    <row r="2252" spans="1:25" x14ac:dyDescent="0.25">
      <c r="A2252" s="24">
        <v>2241</v>
      </c>
      <c r="B2252" s="25">
        <v>39247</v>
      </c>
      <c r="C2252" s="51">
        <f>VLOOKUP(B2252,acciones!$A$1:$D$3129,2,0)</f>
        <v>43.25</v>
      </c>
      <c r="D2252" s="51">
        <f>VLOOKUP('VaR SH sa'!B2252,tdc!A:D,4,0)</f>
        <v>10.805</v>
      </c>
      <c r="E2252" s="26"/>
      <c r="F2252" s="26"/>
      <c r="G2252" s="27"/>
      <c r="H2252" s="27"/>
      <c r="I2252" s="28"/>
      <c r="J2252" s="28"/>
      <c r="K2252" s="28"/>
      <c r="L2252" s="29"/>
      <c r="M2252" s="29"/>
      <c r="N2252" s="29"/>
      <c r="P2252">
        <f t="shared" ref="P2252:P2315" si="50">1/(COUNT($A$11:$A$2737))</f>
        <v>3.667033370003667E-4</v>
      </c>
      <c r="Q2252">
        <f>SUM($P$11:P2252)</f>
        <v>0.82214888155483057</v>
      </c>
      <c r="R2252">
        <v>2391</v>
      </c>
      <c r="S2252" s="14">
        <v>683.70180722890655</v>
      </c>
      <c r="U2252">
        <v>1880</v>
      </c>
      <c r="V2252" s="14">
        <v>101.84446794705946</v>
      </c>
      <c r="X2252">
        <v>2045</v>
      </c>
      <c r="Y2252" s="14">
        <v>592.77512498580109</v>
      </c>
    </row>
    <row r="2253" spans="1:25" x14ac:dyDescent="0.25">
      <c r="A2253" s="24">
        <v>2242</v>
      </c>
      <c r="B2253" s="25">
        <v>39246</v>
      </c>
      <c r="C2253" s="51">
        <f>VLOOKUP(B2253,acciones!$A$1:$D$3129,2,0)</f>
        <v>42.37</v>
      </c>
      <c r="D2253" s="51">
        <f>VLOOKUP('VaR SH sa'!B2253,tdc!A:D,4,0)</f>
        <v>10.869</v>
      </c>
      <c r="E2253" s="26"/>
      <c r="F2253" s="26"/>
      <c r="G2253" s="27"/>
      <c r="H2253" s="27"/>
      <c r="I2253" s="28"/>
      <c r="J2253" s="28"/>
      <c r="K2253" s="28"/>
      <c r="L2253" s="29"/>
      <c r="M2253" s="29"/>
      <c r="N2253" s="29"/>
      <c r="P2253">
        <f t="shared" si="50"/>
        <v>3.667033370003667E-4</v>
      </c>
      <c r="Q2253">
        <f>SUM($P$11:P2253)</f>
        <v>0.82251558489183096</v>
      </c>
      <c r="R2253">
        <v>1834</v>
      </c>
      <c r="S2253" s="14">
        <v>687.59541984732641</v>
      </c>
      <c r="U2253">
        <v>2453</v>
      </c>
      <c r="V2253" s="14">
        <v>102.02042468480795</v>
      </c>
      <c r="X2253">
        <v>2306</v>
      </c>
      <c r="Y2253" s="14">
        <v>597.38408674418679</v>
      </c>
    </row>
    <row r="2254" spans="1:25" x14ac:dyDescent="0.25">
      <c r="A2254" s="24">
        <v>2243</v>
      </c>
      <c r="B2254" s="25">
        <v>39245</v>
      </c>
      <c r="C2254" s="51">
        <f>VLOOKUP(B2254,acciones!$A$1:$D$3129,2,0)</f>
        <v>42.81</v>
      </c>
      <c r="D2254" s="51">
        <f>VLOOKUP('VaR SH sa'!B2254,tdc!A:D,4,0)</f>
        <v>10.917400000000001</v>
      </c>
      <c r="E2254" s="26"/>
      <c r="F2254" s="26"/>
      <c r="G2254" s="27"/>
      <c r="H2254" s="27"/>
      <c r="I2254" s="28"/>
      <c r="J2254" s="28"/>
      <c r="K2254" s="28"/>
      <c r="L2254" s="29"/>
      <c r="M2254" s="29"/>
      <c r="N2254" s="29"/>
      <c r="P2254">
        <f t="shared" si="50"/>
        <v>3.667033370003667E-4</v>
      </c>
      <c r="Q2254">
        <f>SUM($P$11:P2254)</f>
        <v>0.82288228822883136</v>
      </c>
      <c r="R2254">
        <v>1088</v>
      </c>
      <c r="S2254" s="14">
        <v>688.26743669480493</v>
      </c>
      <c r="U2254">
        <v>2573</v>
      </c>
      <c r="V2254" s="14">
        <v>102.31788031319957</v>
      </c>
      <c r="X2254">
        <v>2623</v>
      </c>
      <c r="Y2254" s="14">
        <v>600.18796805249076</v>
      </c>
    </row>
    <row r="2255" spans="1:25" x14ac:dyDescent="0.25">
      <c r="A2255" s="24">
        <v>2244</v>
      </c>
      <c r="B2255" s="25">
        <v>39244</v>
      </c>
      <c r="C2255" s="51">
        <f>VLOOKUP(B2255,acciones!$A$1:$D$3129,2,0)</f>
        <v>43.26</v>
      </c>
      <c r="D2255" s="51">
        <f>VLOOKUP('VaR SH sa'!B2255,tdc!A:D,4,0)</f>
        <v>10.993</v>
      </c>
      <c r="E2255" s="26"/>
      <c r="F2255" s="26"/>
      <c r="G2255" s="27"/>
      <c r="H2255" s="27"/>
      <c r="I2255" s="28"/>
      <c r="J2255" s="28"/>
      <c r="K2255" s="28"/>
      <c r="L2255" s="29"/>
      <c r="M2255" s="29"/>
      <c r="N2255" s="29"/>
      <c r="P2255">
        <f t="shared" si="50"/>
        <v>3.667033370003667E-4</v>
      </c>
      <c r="Q2255">
        <f>SUM($P$11:P2255)</f>
        <v>0.82324899156583176</v>
      </c>
      <c r="R2255">
        <v>855</v>
      </c>
      <c r="S2255" s="14">
        <v>689.95775837792462</v>
      </c>
      <c r="U2255">
        <v>2429</v>
      </c>
      <c r="V2255" s="14">
        <v>102.35410471881551</v>
      </c>
      <c r="X2255">
        <v>125</v>
      </c>
      <c r="Y2255" s="14">
        <v>601.63051705757971</v>
      </c>
    </row>
    <row r="2256" spans="1:25" x14ac:dyDescent="0.25">
      <c r="A2256" s="24">
        <v>2245</v>
      </c>
      <c r="B2256" s="25">
        <v>39240</v>
      </c>
      <c r="C2256" s="51">
        <f>VLOOKUP(B2256,acciones!$A$1:$D$3129,2,0)</f>
        <v>43.93</v>
      </c>
      <c r="D2256" s="51">
        <f>VLOOKUP('VaR SH sa'!B2256,tdc!A:D,4,0)</f>
        <v>10.932</v>
      </c>
      <c r="E2256" s="26"/>
      <c r="F2256" s="26"/>
      <c r="G2256" s="27"/>
      <c r="H2256" s="27"/>
      <c r="I2256" s="28"/>
      <c r="J2256" s="28"/>
      <c r="K2256" s="28"/>
      <c r="L2256" s="29"/>
      <c r="M2256" s="29"/>
      <c r="N2256" s="29"/>
      <c r="P2256">
        <f t="shared" si="50"/>
        <v>3.667033370003667E-4</v>
      </c>
      <c r="Q2256">
        <f>SUM($P$11:P2256)</f>
        <v>0.82361569490283215</v>
      </c>
      <c r="R2256">
        <v>1694</v>
      </c>
      <c r="S2256" s="14">
        <v>690.39520958083449</v>
      </c>
      <c r="U2256">
        <v>2514</v>
      </c>
      <c r="V2256" s="14">
        <v>102.47496970826614</v>
      </c>
      <c r="X2256">
        <v>2064</v>
      </c>
      <c r="Y2256" s="14">
        <v>602.35202729252705</v>
      </c>
    </row>
    <row r="2257" spans="1:25" x14ac:dyDescent="0.25">
      <c r="A2257" s="24">
        <v>2246</v>
      </c>
      <c r="B2257" s="25">
        <v>39239</v>
      </c>
      <c r="C2257" s="51">
        <f>VLOOKUP(B2257,acciones!$A$1:$D$3129,2,0)</f>
        <v>45.14</v>
      </c>
      <c r="D2257" s="51">
        <f>VLOOKUP('VaR SH sa'!B2257,tdc!A:D,4,0)</f>
        <v>10.956</v>
      </c>
      <c r="E2257" s="26"/>
      <c r="F2257" s="26"/>
      <c r="G2257" s="27"/>
      <c r="H2257" s="27"/>
      <c r="I2257" s="28"/>
      <c r="J2257" s="28"/>
      <c r="K2257" s="28"/>
      <c r="L2257" s="29"/>
      <c r="M2257" s="29"/>
      <c r="N2257" s="29"/>
      <c r="P2257">
        <f t="shared" si="50"/>
        <v>3.667033370003667E-4</v>
      </c>
      <c r="Q2257">
        <f>SUM($P$11:P2257)</f>
        <v>0.82398239823983255</v>
      </c>
      <c r="R2257">
        <v>1052</v>
      </c>
      <c r="S2257" s="14">
        <v>691.27325581396144</v>
      </c>
      <c r="U2257">
        <v>1067</v>
      </c>
      <c r="V2257" s="14">
        <v>102.50965733761041</v>
      </c>
      <c r="X2257">
        <v>2236</v>
      </c>
      <c r="Y2257" s="14">
        <v>603.40616654670157</v>
      </c>
    </row>
    <row r="2258" spans="1:25" x14ac:dyDescent="0.25">
      <c r="A2258" s="24">
        <v>2247</v>
      </c>
      <c r="B2258" s="25">
        <v>39238</v>
      </c>
      <c r="C2258" s="51">
        <f>VLOOKUP(B2258,acciones!$A$1:$D$3129,2,0)</f>
        <v>46.7</v>
      </c>
      <c r="D2258" s="51">
        <f>VLOOKUP('VaR SH sa'!B2258,tdc!A:D,4,0)</f>
        <v>10.848699999999999</v>
      </c>
      <c r="E2258" s="26"/>
      <c r="F2258" s="26"/>
      <c r="G2258" s="27"/>
      <c r="H2258" s="27"/>
      <c r="I2258" s="28"/>
      <c r="J2258" s="28"/>
      <c r="K2258" s="28"/>
      <c r="L2258" s="29"/>
      <c r="M2258" s="29"/>
      <c r="N2258" s="29"/>
      <c r="P2258">
        <f t="shared" si="50"/>
        <v>3.667033370003667E-4</v>
      </c>
      <c r="Q2258">
        <f>SUM($P$11:P2258)</f>
        <v>0.82434910157683294</v>
      </c>
      <c r="R2258">
        <v>1147</v>
      </c>
      <c r="S2258" s="14">
        <v>692.88461538461706</v>
      </c>
      <c r="U2258">
        <v>226</v>
      </c>
      <c r="V2258" s="14">
        <v>102.62333284413762</v>
      </c>
      <c r="X2258">
        <v>1208</v>
      </c>
      <c r="Y2258" s="14">
        <v>603.70257472842786</v>
      </c>
    </row>
    <row r="2259" spans="1:25" x14ac:dyDescent="0.25">
      <c r="A2259" s="24">
        <v>2248</v>
      </c>
      <c r="B2259" s="25">
        <v>39237</v>
      </c>
      <c r="C2259" s="51">
        <f>VLOOKUP(B2259,acciones!$A$1:$D$3129,2,0)</f>
        <v>46.37</v>
      </c>
      <c r="D2259" s="51">
        <f>VLOOKUP('VaR SH sa'!B2259,tdc!A:D,4,0)</f>
        <v>10.805</v>
      </c>
      <c r="E2259" s="26"/>
      <c r="F2259" s="26"/>
      <c r="G2259" s="27"/>
      <c r="H2259" s="27"/>
      <c r="I2259" s="28"/>
      <c r="J2259" s="28"/>
      <c r="K2259" s="28"/>
      <c r="L2259" s="29"/>
      <c r="M2259" s="29"/>
      <c r="N2259" s="29"/>
      <c r="P2259">
        <f t="shared" si="50"/>
        <v>3.667033370003667E-4</v>
      </c>
      <c r="Q2259">
        <f>SUM($P$11:P2259)</f>
        <v>0.82471580491383334</v>
      </c>
      <c r="R2259">
        <v>1383</v>
      </c>
      <c r="S2259" s="14">
        <v>693.23088455772086</v>
      </c>
      <c r="U2259">
        <v>1428</v>
      </c>
      <c r="V2259" s="14">
        <v>102.80304192016411</v>
      </c>
      <c r="X2259">
        <v>584</v>
      </c>
      <c r="Y2259" s="14">
        <v>606.91991026644246</v>
      </c>
    </row>
    <row r="2260" spans="1:25" x14ac:dyDescent="0.25">
      <c r="A2260" s="24">
        <v>2249</v>
      </c>
      <c r="B2260" s="25">
        <v>39233</v>
      </c>
      <c r="C2260" s="51">
        <f>VLOOKUP(B2260,acciones!$A$1:$D$3129,2,0)</f>
        <v>45.3</v>
      </c>
      <c r="D2260" s="51">
        <f>VLOOKUP('VaR SH sa'!B2260,tdc!A:D,4,0)</f>
        <v>10.661</v>
      </c>
      <c r="E2260" s="26"/>
      <c r="F2260" s="26"/>
      <c r="G2260" s="27"/>
      <c r="H2260" s="27"/>
      <c r="I2260" s="28"/>
      <c r="J2260" s="28"/>
      <c r="K2260" s="28"/>
      <c r="L2260" s="29"/>
      <c r="M2260" s="29"/>
      <c r="N2260" s="29"/>
      <c r="P2260">
        <f t="shared" si="50"/>
        <v>3.667033370003667E-4</v>
      </c>
      <c r="Q2260">
        <f>SUM($P$11:P2260)</f>
        <v>0.82508250825083373</v>
      </c>
      <c r="R2260">
        <v>991</v>
      </c>
      <c r="S2260" s="14">
        <v>693.78155339806108</v>
      </c>
      <c r="U2260">
        <v>1812</v>
      </c>
      <c r="V2260" s="14">
        <v>103.07617827752983</v>
      </c>
      <c r="X2260">
        <v>1659</v>
      </c>
      <c r="Y2260" s="14">
        <v>609.05240816872538</v>
      </c>
    </row>
    <row r="2261" spans="1:25" x14ac:dyDescent="0.25">
      <c r="A2261" s="24">
        <v>2250</v>
      </c>
      <c r="B2261" s="25">
        <v>39232</v>
      </c>
      <c r="C2261" s="51">
        <f>VLOOKUP(B2261,acciones!$A$1:$D$3129,2,0)</f>
        <v>43.87</v>
      </c>
      <c r="D2261" s="51">
        <f>VLOOKUP('VaR SH sa'!B2261,tdc!A:D,4,0)</f>
        <v>10.740500000000001</v>
      </c>
      <c r="E2261" s="26"/>
      <c r="F2261" s="26"/>
      <c r="G2261" s="27"/>
      <c r="H2261" s="27"/>
      <c r="I2261" s="28"/>
      <c r="J2261" s="28"/>
      <c r="K2261" s="28"/>
      <c r="L2261" s="29"/>
      <c r="M2261" s="29"/>
      <c r="N2261" s="29"/>
      <c r="P2261">
        <f t="shared" si="50"/>
        <v>3.667033370003667E-4</v>
      </c>
      <c r="Q2261">
        <f>SUM($P$11:P2261)</f>
        <v>0.82544921158783413</v>
      </c>
      <c r="R2261">
        <v>618</v>
      </c>
      <c r="S2261" s="14">
        <v>696.05490594814182</v>
      </c>
      <c r="U2261">
        <v>246</v>
      </c>
      <c r="V2261" s="14">
        <v>103.21040818654728</v>
      </c>
      <c r="X2261">
        <v>570</v>
      </c>
      <c r="Y2261" s="14">
        <v>610.72397732473109</v>
      </c>
    </row>
    <row r="2262" spans="1:25" x14ac:dyDescent="0.25">
      <c r="A2262" s="24">
        <v>2251</v>
      </c>
      <c r="B2262" s="25">
        <v>39231</v>
      </c>
      <c r="C2262" s="51">
        <f>VLOOKUP(B2262,acciones!$A$1:$D$3129,2,0)</f>
        <v>41.87</v>
      </c>
      <c r="D2262" s="51">
        <f>VLOOKUP('VaR SH sa'!B2262,tdc!A:D,4,0)</f>
        <v>10.733000000000001</v>
      </c>
      <c r="E2262" s="26"/>
      <c r="F2262" s="26"/>
      <c r="G2262" s="27"/>
      <c r="H2262" s="27"/>
      <c r="I2262" s="28"/>
      <c r="J2262" s="28"/>
      <c r="K2262" s="28"/>
      <c r="L2262" s="29"/>
      <c r="M2262" s="29"/>
      <c r="N2262" s="29"/>
      <c r="P2262">
        <f t="shared" si="50"/>
        <v>3.667033370003667E-4</v>
      </c>
      <c r="Q2262">
        <f>SUM($P$11:P2262)</f>
        <v>0.82581591492483453</v>
      </c>
      <c r="R2262">
        <v>2578</v>
      </c>
      <c r="S2262" s="14">
        <v>700.02775574941188</v>
      </c>
      <c r="U2262">
        <v>1990</v>
      </c>
      <c r="V2262" s="14">
        <v>103.42086294272303</v>
      </c>
      <c r="X2262">
        <v>1364</v>
      </c>
      <c r="Y2262" s="14">
        <v>611.04464616658879</v>
      </c>
    </row>
    <row r="2263" spans="1:25" x14ac:dyDescent="0.25">
      <c r="A2263" s="24">
        <v>2252</v>
      </c>
      <c r="B2263" s="25">
        <v>39230</v>
      </c>
      <c r="C2263" s="51">
        <f>VLOOKUP(B2263,acciones!$A$1:$D$3129,2,0)</f>
        <v>42.91</v>
      </c>
      <c r="D2263" s="51">
        <f>VLOOKUP('VaR SH sa'!B2263,tdc!A:D,4,0)</f>
        <v>10.8108</v>
      </c>
      <c r="E2263" s="26"/>
      <c r="F2263" s="26"/>
      <c r="G2263" s="27"/>
      <c r="H2263" s="27"/>
      <c r="I2263" s="28"/>
      <c r="J2263" s="28"/>
      <c r="K2263" s="28"/>
      <c r="L2263" s="29"/>
      <c r="M2263" s="29"/>
      <c r="N2263" s="29"/>
      <c r="P2263">
        <f t="shared" si="50"/>
        <v>3.667033370003667E-4</v>
      </c>
      <c r="Q2263">
        <f>SUM($P$11:P2263)</f>
        <v>0.82618261826183492</v>
      </c>
      <c r="R2263">
        <v>96</v>
      </c>
      <c r="S2263" s="14">
        <v>701.53476119574043</v>
      </c>
      <c r="U2263">
        <v>954</v>
      </c>
      <c r="V2263" s="14">
        <v>103.63907474010921</v>
      </c>
      <c r="X2263">
        <v>1902</v>
      </c>
      <c r="Y2263" s="14">
        <v>613.22466951781098</v>
      </c>
    </row>
    <row r="2264" spans="1:25" x14ac:dyDescent="0.25">
      <c r="A2264" s="24">
        <v>2253</v>
      </c>
      <c r="B2264" s="25">
        <v>39226</v>
      </c>
      <c r="C2264" s="51">
        <f>VLOOKUP(B2264,acciones!$A$1:$D$3129,2,0)</f>
        <v>41.4</v>
      </c>
      <c r="D2264" s="51">
        <f>VLOOKUP('VaR SH sa'!B2264,tdc!A:D,4,0)</f>
        <v>10.727</v>
      </c>
      <c r="E2264" s="26"/>
      <c r="F2264" s="26"/>
      <c r="G2264" s="27"/>
      <c r="H2264" s="27"/>
      <c r="I2264" s="28"/>
      <c r="J2264" s="28"/>
      <c r="K2264" s="28"/>
      <c r="L2264" s="29"/>
      <c r="M2264" s="29"/>
      <c r="N2264" s="29"/>
      <c r="P2264">
        <f t="shared" si="50"/>
        <v>3.667033370003667E-4</v>
      </c>
      <c r="Q2264">
        <f>SUM($P$11:P2264)</f>
        <v>0.82654932159883532</v>
      </c>
      <c r="R2264">
        <v>801</v>
      </c>
      <c r="S2264" s="14">
        <v>702.71276595744712</v>
      </c>
      <c r="U2264">
        <v>648</v>
      </c>
      <c r="V2264" s="14">
        <v>103.68738288569511</v>
      </c>
      <c r="X2264">
        <v>930</v>
      </c>
      <c r="Y2264" s="14">
        <v>613.71717378737958</v>
      </c>
    </row>
    <row r="2265" spans="1:25" x14ac:dyDescent="0.25">
      <c r="A2265" s="24">
        <v>2254</v>
      </c>
      <c r="B2265" s="25">
        <v>39225</v>
      </c>
      <c r="C2265" s="51">
        <f>VLOOKUP(B2265,acciones!$A$1:$D$3129,2,0)</f>
        <v>42.26</v>
      </c>
      <c r="D2265" s="51">
        <f>VLOOKUP('VaR SH sa'!B2265,tdc!A:D,4,0)</f>
        <v>10.829499999999999</v>
      </c>
      <c r="E2265" s="26"/>
      <c r="F2265" s="26"/>
      <c r="G2265" s="27"/>
      <c r="H2265" s="27"/>
      <c r="I2265" s="28"/>
      <c r="J2265" s="28"/>
      <c r="K2265" s="28"/>
      <c r="L2265" s="29"/>
      <c r="M2265" s="29"/>
      <c r="N2265" s="29"/>
      <c r="P2265">
        <f t="shared" si="50"/>
        <v>3.667033370003667E-4</v>
      </c>
      <c r="Q2265">
        <f>SUM($P$11:P2265)</f>
        <v>0.82691602493583571</v>
      </c>
      <c r="R2265">
        <v>2058</v>
      </c>
      <c r="S2265" s="14">
        <v>703.590128755357</v>
      </c>
      <c r="U2265">
        <v>1590</v>
      </c>
      <c r="V2265" s="14">
        <v>103.90917864137373</v>
      </c>
      <c r="X2265">
        <v>357</v>
      </c>
      <c r="Y2265" s="14">
        <v>614.76699760920019</v>
      </c>
    </row>
    <row r="2266" spans="1:25" x14ac:dyDescent="0.25">
      <c r="A2266" s="24">
        <v>2255</v>
      </c>
      <c r="B2266" s="25">
        <v>39224</v>
      </c>
      <c r="C2266" s="51">
        <f>VLOOKUP(B2266,acciones!$A$1:$D$3129,2,0)</f>
        <v>42.56</v>
      </c>
      <c r="D2266" s="51">
        <f>VLOOKUP('VaR SH sa'!B2266,tdc!A:D,4,0)</f>
        <v>10.788600000000001</v>
      </c>
      <c r="E2266" s="26"/>
      <c r="F2266" s="26"/>
      <c r="G2266" s="27"/>
      <c r="H2266" s="27"/>
      <c r="I2266" s="28"/>
      <c r="J2266" s="28"/>
      <c r="K2266" s="28"/>
      <c r="L2266" s="29"/>
      <c r="M2266" s="29"/>
      <c r="N2266" s="29"/>
      <c r="P2266">
        <f t="shared" si="50"/>
        <v>3.667033370003667E-4</v>
      </c>
      <c r="Q2266">
        <f>SUM($P$11:P2266)</f>
        <v>0.82728272827283611</v>
      </c>
      <c r="R2266">
        <v>1663</v>
      </c>
      <c r="S2266" s="14">
        <v>706.47058823529369</v>
      </c>
      <c r="U2266">
        <v>1734</v>
      </c>
      <c r="V2266" s="14">
        <v>104.13202595171606</v>
      </c>
      <c r="X2266">
        <v>2077</v>
      </c>
      <c r="Y2266" s="14">
        <v>618.42632806019901</v>
      </c>
    </row>
    <row r="2267" spans="1:25" x14ac:dyDescent="0.25">
      <c r="A2267" s="24">
        <v>2256</v>
      </c>
      <c r="B2267" s="25">
        <v>39223</v>
      </c>
      <c r="C2267" s="51">
        <f>VLOOKUP(B2267,acciones!$A$1:$D$3129,2,0)</f>
        <v>42.71</v>
      </c>
      <c r="D2267" s="51">
        <f>VLOOKUP('VaR SH sa'!B2267,tdc!A:D,4,0)</f>
        <v>10.794</v>
      </c>
      <c r="E2267" s="26"/>
      <c r="F2267" s="26"/>
      <c r="G2267" s="27"/>
      <c r="H2267" s="27"/>
      <c r="I2267" s="28"/>
      <c r="J2267" s="28"/>
      <c r="K2267" s="28"/>
      <c r="L2267" s="29"/>
      <c r="M2267" s="29"/>
      <c r="N2267" s="29"/>
      <c r="P2267">
        <f t="shared" si="50"/>
        <v>3.667033370003667E-4</v>
      </c>
      <c r="Q2267">
        <f>SUM($P$11:P2267)</f>
        <v>0.82764943160983651</v>
      </c>
      <c r="R2267">
        <v>1553</v>
      </c>
      <c r="S2267" s="14">
        <v>706.96566222845286</v>
      </c>
      <c r="U2267">
        <v>541</v>
      </c>
      <c r="V2267" s="14">
        <v>104.53750799589034</v>
      </c>
      <c r="X2267">
        <v>2129</v>
      </c>
      <c r="Y2267" s="14">
        <v>619.41921127568276</v>
      </c>
    </row>
    <row r="2268" spans="1:25" x14ac:dyDescent="0.25">
      <c r="A2268" s="24">
        <v>2257</v>
      </c>
      <c r="B2268" s="25">
        <v>39219</v>
      </c>
      <c r="C2268" s="51">
        <f>VLOOKUP(B2268,acciones!$A$1:$D$3129,2,0)</f>
        <v>43.9</v>
      </c>
      <c r="D2268" s="51">
        <f>VLOOKUP('VaR SH sa'!B2268,tdc!A:D,4,0)</f>
        <v>10.775</v>
      </c>
      <c r="E2268" s="26"/>
      <c r="F2268" s="26"/>
      <c r="G2268" s="27"/>
      <c r="H2268" s="27"/>
      <c r="I2268" s="28"/>
      <c r="J2268" s="28"/>
      <c r="K2268" s="28"/>
      <c r="L2268" s="29"/>
      <c r="M2268" s="29"/>
      <c r="N2268" s="29"/>
      <c r="P2268">
        <f t="shared" si="50"/>
        <v>3.667033370003667E-4</v>
      </c>
      <c r="Q2268">
        <f>SUM($P$11:P2268)</f>
        <v>0.8280161349468369</v>
      </c>
      <c r="R2268">
        <v>1107</v>
      </c>
      <c r="S2268" s="14">
        <v>707.47338537970791</v>
      </c>
      <c r="U2268">
        <v>2551</v>
      </c>
      <c r="V2268" s="14">
        <v>104.62977091284483</v>
      </c>
      <c r="X2268">
        <v>990</v>
      </c>
      <c r="Y2268" s="14">
        <v>619.57803151182816</v>
      </c>
    </row>
    <row r="2269" spans="1:25" x14ac:dyDescent="0.25">
      <c r="A2269" s="24">
        <v>2258</v>
      </c>
      <c r="B2269" s="25">
        <v>39218</v>
      </c>
      <c r="C2269" s="51">
        <f>VLOOKUP(B2269,acciones!$A$1:$D$3129,2,0)</f>
        <v>43.78</v>
      </c>
      <c r="D2269" s="51">
        <f>VLOOKUP('VaR SH sa'!B2269,tdc!A:D,4,0)</f>
        <v>10.81</v>
      </c>
      <c r="E2269" s="26"/>
      <c r="F2269" s="26"/>
      <c r="G2269" s="27"/>
      <c r="H2269" s="27"/>
      <c r="I2269" s="28"/>
      <c r="J2269" s="28"/>
      <c r="K2269" s="28"/>
      <c r="L2269" s="29"/>
      <c r="M2269" s="29"/>
      <c r="N2269" s="29"/>
      <c r="P2269">
        <f t="shared" si="50"/>
        <v>3.667033370003667E-4</v>
      </c>
      <c r="Q2269">
        <f>SUM($P$11:P2269)</f>
        <v>0.8283828382838373</v>
      </c>
      <c r="R2269">
        <v>348</v>
      </c>
      <c r="S2269" s="14">
        <v>708.10404624277726</v>
      </c>
      <c r="U2269">
        <v>1426</v>
      </c>
      <c r="V2269" s="14">
        <v>104.71246072860959</v>
      </c>
      <c r="X2269">
        <v>2535</v>
      </c>
      <c r="Y2269" s="14">
        <v>620.20470728471264</v>
      </c>
    </row>
    <row r="2270" spans="1:25" x14ac:dyDescent="0.25">
      <c r="A2270" s="24">
        <v>2259</v>
      </c>
      <c r="B2270" s="25">
        <v>39217</v>
      </c>
      <c r="C2270" s="51">
        <f>VLOOKUP(B2270,acciones!$A$1:$D$3129,2,0)</f>
        <v>41.9</v>
      </c>
      <c r="D2270" s="51">
        <f>VLOOKUP('VaR SH sa'!B2270,tdc!A:D,4,0)</f>
        <v>10.7722</v>
      </c>
      <c r="E2270" s="26"/>
      <c r="F2270" s="26"/>
      <c r="G2270" s="27"/>
      <c r="H2270" s="27"/>
      <c r="I2270" s="28"/>
      <c r="J2270" s="28"/>
      <c r="K2270" s="28"/>
      <c r="L2270" s="29"/>
      <c r="M2270" s="29"/>
      <c r="N2270" s="29"/>
      <c r="P2270">
        <f t="shared" si="50"/>
        <v>3.667033370003667E-4</v>
      </c>
      <c r="Q2270">
        <f>SUM($P$11:P2270)</f>
        <v>0.82874954162083769</v>
      </c>
      <c r="R2270">
        <v>2222</v>
      </c>
      <c r="S2270" s="14">
        <v>710.19482007792976</v>
      </c>
      <c r="U2270">
        <v>1239</v>
      </c>
      <c r="V2270" s="14">
        <v>104.78916359811046</v>
      </c>
      <c r="X2270">
        <v>1626</v>
      </c>
      <c r="Y2270" s="14">
        <v>621.18699199812909</v>
      </c>
    </row>
    <row r="2271" spans="1:25" x14ac:dyDescent="0.25">
      <c r="A2271" s="24">
        <v>2260</v>
      </c>
      <c r="B2271" s="25">
        <v>39216</v>
      </c>
      <c r="C2271" s="51">
        <f>VLOOKUP(B2271,acciones!$A$1:$D$3129,2,0)</f>
        <v>43.72</v>
      </c>
      <c r="D2271" s="51">
        <f>VLOOKUP('VaR SH sa'!B2271,tdc!A:D,4,0)</f>
        <v>10.802300000000001</v>
      </c>
      <c r="E2271" s="26"/>
      <c r="F2271" s="26"/>
      <c r="G2271" s="27"/>
      <c r="H2271" s="27"/>
      <c r="I2271" s="28"/>
      <c r="J2271" s="28"/>
      <c r="K2271" s="28"/>
      <c r="L2271" s="29"/>
      <c r="M2271" s="29"/>
      <c r="N2271" s="29"/>
      <c r="P2271">
        <f t="shared" si="50"/>
        <v>3.667033370003667E-4</v>
      </c>
      <c r="Q2271">
        <f>SUM($P$11:P2271)</f>
        <v>0.82911624495783809</v>
      </c>
      <c r="R2271">
        <v>383</v>
      </c>
      <c r="S2271" s="14">
        <v>710.81992444382922</v>
      </c>
      <c r="U2271">
        <v>1496</v>
      </c>
      <c r="V2271" s="14">
        <v>105.01294560007955</v>
      </c>
      <c r="X2271">
        <v>1805</v>
      </c>
      <c r="Y2271" s="14">
        <v>623.13616058609841</v>
      </c>
    </row>
    <row r="2272" spans="1:25" x14ac:dyDescent="0.25">
      <c r="A2272" s="24">
        <v>2261</v>
      </c>
      <c r="B2272" s="25">
        <v>39212</v>
      </c>
      <c r="C2272" s="51">
        <f>VLOOKUP(B2272,acciones!$A$1:$D$3129,2,0)</f>
        <v>42.39</v>
      </c>
      <c r="D2272" s="51">
        <f>VLOOKUP('VaR SH sa'!B2272,tdc!A:D,4,0)</f>
        <v>10.765000000000001</v>
      </c>
      <c r="E2272" s="26"/>
      <c r="F2272" s="26"/>
      <c r="G2272" s="27"/>
      <c r="H2272" s="27"/>
      <c r="I2272" s="28"/>
      <c r="J2272" s="28"/>
      <c r="K2272" s="28"/>
      <c r="L2272" s="29"/>
      <c r="M2272" s="29"/>
      <c r="N2272" s="29"/>
      <c r="P2272">
        <f t="shared" si="50"/>
        <v>3.667033370003667E-4</v>
      </c>
      <c r="Q2272">
        <f>SUM($P$11:P2272)</f>
        <v>0.82948294829483848</v>
      </c>
      <c r="R2272">
        <v>1124</v>
      </c>
      <c r="S2272" s="14">
        <v>711.01330376940314</v>
      </c>
      <c r="U2272">
        <v>1846</v>
      </c>
      <c r="V2272" s="14">
        <v>105.07153166325224</v>
      </c>
      <c r="X2272">
        <v>2288</v>
      </c>
      <c r="Y2272" s="14">
        <v>623.83612512867694</v>
      </c>
    </row>
    <row r="2273" spans="1:25" x14ac:dyDescent="0.25">
      <c r="A2273" s="24">
        <v>2262</v>
      </c>
      <c r="B2273" s="25">
        <v>39211</v>
      </c>
      <c r="C2273" s="51">
        <f>VLOOKUP(B2273,acciones!$A$1:$D$3129,2,0)</f>
        <v>42.76</v>
      </c>
      <c r="D2273" s="51">
        <f>VLOOKUP('VaR SH sa'!B2273,tdc!A:D,4,0)</f>
        <v>10.8438</v>
      </c>
      <c r="E2273" s="26"/>
      <c r="F2273" s="26"/>
      <c r="G2273" s="27"/>
      <c r="H2273" s="27"/>
      <c r="I2273" s="28"/>
      <c r="J2273" s="28"/>
      <c r="K2273" s="28"/>
      <c r="L2273" s="29"/>
      <c r="M2273" s="29"/>
      <c r="N2273" s="29"/>
      <c r="P2273">
        <f t="shared" si="50"/>
        <v>3.667033370003667E-4</v>
      </c>
      <c r="Q2273">
        <f>SUM($P$11:P2273)</f>
        <v>0.82984965163183888</v>
      </c>
      <c r="R2273">
        <v>2194</v>
      </c>
      <c r="S2273" s="14">
        <v>711.49942594719323</v>
      </c>
      <c r="U2273">
        <v>1008</v>
      </c>
      <c r="V2273" s="14">
        <v>105.11506237947469</v>
      </c>
      <c r="X2273">
        <v>1058</v>
      </c>
      <c r="Y2273" s="14">
        <v>625.09894032730153</v>
      </c>
    </row>
    <row r="2274" spans="1:25" x14ac:dyDescent="0.25">
      <c r="A2274" s="24">
        <v>2263</v>
      </c>
      <c r="B2274" s="25">
        <v>39210</v>
      </c>
      <c r="C2274" s="51">
        <f>VLOOKUP(B2274,acciones!$A$1:$D$3129,2,0)</f>
        <v>41.57</v>
      </c>
      <c r="D2274" s="51">
        <f>VLOOKUP('VaR SH sa'!B2274,tdc!A:D,4,0)</f>
        <v>10.785500000000001</v>
      </c>
      <c r="E2274" s="26"/>
      <c r="F2274" s="26"/>
      <c r="G2274" s="27"/>
      <c r="H2274" s="27"/>
      <c r="I2274" s="28"/>
      <c r="J2274" s="28"/>
      <c r="K2274" s="28"/>
      <c r="L2274" s="29"/>
      <c r="M2274" s="29"/>
      <c r="N2274" s="29"/>
      <c r="P2274">
        <f t="shared" si="50"/>
        <v>3.667033370003667E-4</v>
      </c>
      <c r="Q2274">
        <f>SUM($P$11:P2274)</f>
        <v>0.83021635496883928</v>
      </c>
      <c r="R2274">
        <v>1842</v>
      </c>
      <c r="S2274" s="14">
        <v>715.82781456954399</v>
      </c>
      <c r="U2274">
        <v>1432</v>
      </c>
      <c r="V2274" s="14">
        <v>105.12574954447336</v>
      </c>
      <c r="X2274">
        <v>621</v>
      </c>
      <c r="Y2274" s="14">
        <v>625.18947723530437</v>
      </c>
    </row>
    <row r="2275" spans="1:25" x14ac:dyDescent="0.25">
      <c r="A2275" s="24">
        <v>2264</v>
      </c>
      <c r="B2275" s="25">
        <v>39209</v>
      </c>
      <c r="C2275" s="51">
        <f>VLOOKUP(B2275,acciones!$A$1:$D$3129,2,0)</f>
        <v>42.92</v>
      </c>
      <c r="D2275" s="51">
        <f>VLOOKUP('VaR SH sa'!B2275,tdc!A:D,4,0)</f>
        <v>10.837999999999999</v>
      </c>
      <c r="E2275" s="26"/>
      <c r="F2275" s="26"/>
      <c r="G2275" s="27"/>
      <c r="H2275" s="27"/>
      <c r="I2275" s="28"/>
      <c r="J2275" s="28"/>
      <c r="K2275" s="28"/>
      <c r="L2275" s="29"/>
      <c r="M2275" s="29"/>
      <c r="N2275" s="29"/>
      <c r="P2275">
        <f t="shared" si="50"/>
        <v>3.667033370003667E-4</v>
      </c>
      <c r="Q2275">
        <f>SUM($P$11:P2275)</f>
        <v>0.83058305830583967</v>
      </c>
      <c r="R2275">
        <v>1384</v>
      </c>
      <c r="S2275" s="14">
        <v>716.19266055046319</v>
      </c>
      <c r="U2275">
        <v>2242</v>
      </c>
      <c r="V2275" s="14">
        <v>105.26701628484443</v>
      </c>
      <c r="X2275">
        <v>198</v>
      </c>
      <c r="Y2275" s="14">
        <v>625.2002753319357</v>
      </c>
    </row>
    <row r="2276" spans="1:25" x14ac:dyDescent="0.25">
      <c r="A2276" s="24">
        <v>2265</v>
      </c>
      <c r="B2276" s="25">
        <v>39205</v>
      </c>
      <c r="C2276" s="51">
        <f>VLOOKUP(B2276,acciones!$A$1:$D$3129,2,0)</f>
        <v>45.43</v>
      </c>
      <c r="D2276" s="51">
        <f>VLOOKUP('VaR SH sa'!B2276,tdc!A:D,4,0)</f>
        <v>10.833</v>
      </c>
      <c r="E2276" s="26"/>
      <c r="F2276" s="26"/>
      <c r="G2276" s="27"/>
      <c r="H2276" s="27"/>
      <c r="I2276" s="28"/>
      <c r="J2276" s="28"/>
      <c r="K2276" s="28"/>
      <c r="L2276" s="29"/>
      <c r="M2276" s="29"/>
      <c r="N2276" s="29"/>
      <c r="P2276">
        <f t="shared" si="50"/>
        <v>3.667033370003667E-4</v>
      </c>
      <c r="Q2276">
        <f>SUM($P$11:P2276)</f>
        <v>0.83094976164284007</v>
      </c>
      <c r="R2276">
        <v>821</v>
      </c>
      <c r="S2276" s="14">
        <v>716.32344213649048</v>
      </c>
      <c r="U2276">
        <v>1561</v>
      </c>
      <c r="V2276" s="14">
        <v>105.33407966062077</v>
      </c>
      <c r="X2276">
        <v>388</v>
      </c>
      <c r="Y2276" s="14">
        <v>625.87907067002016</v>
      </c>
    </row>
    <row r="2277" spans="1:25" x14ac:dyDescent="0.25">
      <c r="A2277" s="24">
        <v>2266</v>
      </c>
      <c r="B2277" s="25">
        <v>39204</v>
      </c>
      <c r="C2277" s="51">
        <f>VLOOKUP(B2277,acciones!$A$1:$D$3129,2,0)</f>
        <v>43.89</v>
      </c>
      <c r="D2277" s="51">
        <f>VLOOKUP('VaR SH sa'!B2277,tdc!A:D,4,0)</f>
        <v>10.910299999999999</v>
      </c>
      <c r="E2277" s="26"/>
      <c r="F2277" s="26"/>
      <c r="G2277" s="27"/>
      <c r="H2277" s="27"/>
      <c r="I2277" s="28"/>
      <c r="J2277" s="28"/>
      <c r="K2277" s="28"/>
      <c r="L2277" s="29"/>
      <c r="M2277" s="29"/>
      <c r="N2277" s="29"/>
      <c r="P2277">
        <f t="shared" si="50"/>
        <v>3.667033370003667E-4</v>
      </c>
      <c r="Q2277">
        <f>SUM($P$11:P2277)</f>
        <v>0.83131646497984046</v>
      </c>
      <c r="R2277">
        <v>2031</v>
      </c>
      <c r="S2277" s="14">
        <v>719.14554832922295</v>
      </c>
      <c r="U2277">
        <v>1868</v>
      </c>
      <c r="V2277" s="14">
        <v>105.68936693947035</v>
      </c>
      <c r="X2277">
        <v>1844</v>
      </c>
      <c r="Y2277" s="14">
        <v>626.93017516237887</v>
      </c>
    </row>
    <row r="2278" spans="1:25" x14ac:dyDescent="0.25">
      <c r="A2278" s="24">
        <v>2267</v>
      </c>
      <c r="B2278" s="25">
        <v>39202</v>
      </c>
      <c r="C2278" s="51">
        <f>VLOOKUP(B2278,acciones!$A$1:$D$3129,2,0)</f>
        <v>43.44</v>
      </c>
      <c r="D2278" s="51">
        <f>VLOOKUP('VaR SH sa'!B2278,tdc!A:D,4,0)</f>
        <v>10.9323</v>
      </c>
      <c r="E2278" s="26"/>
      <c r="F2278" s="26"/>
      <c r="G2278" s="27"/>
      <c r="H2278" s="27"/>
      <c r="I2278" s="28"/>
      <c r="J2278" s="28"/>
      <c r="K2278" s="28"/>
      <c r="L2278" s="29"/>
      <c r="M2278" s="29"/>
      <c r="N2278" s="29"/>
      <c r="P2278">
        <f t="shared" si="50"/>
        <v>3.667033370003667E-4</v>
      </c>
      <c r="Q2278">
        <f>SUM($P$11:P2278)</f>
        <v>0.83168316831684086</v>
      </c>
      <c r="R2278">
        <v>2037</v>
      </c>
      <c r="S2278" s="14">
        <v>719.16167664669774</v>
      </c>
      <c r="U2278">
        <v>2409</v>
      </c>
      <c r="V2278" s="14">
        <v>106.00478927202857</v>
      </c>
      <c r="X2278">
        <v>85</v>
      </c>
      <c r="Y2278" s="14">
        <v>628.74416019581986</v>
      </c>
    </row>
    <row r="2279" spans="1:25" x14ac:dyDescent="0.25">
      <c r="A2279" s="24">
        <v>2268</v>
      </c>
      <c r="B2279" s="25">
        <v>39198</v>
      </c>
      <c r="C2279" s="51">
        <f>VLOOKUP(B2279,acciones!$A$1:$D$3129,2,0)</f>
        <v>44.58</v>
      </c>
      <c r="D2279" s="51">
        <f>VLOOKUP('VaR SH sa'!B2279,tdc!A:D,4,0)</f>
        <v>10.877000000000001</v>
      </c>
      <c r="E2279" s="26"/>
      <c r="F2279" s="26"/>
      <c r="G2279" s="27"/>
      <c r="H2279" s="27"/>
      <c r="I2279" s="28"/>
      <c r="J2279" s="28"/>
      <c r="K2279" s="28"/>
      <c r="L2279" s="29"/>
      <c r="M2279" s="29"/>
      <c r="N2279" s="29"/>
      <c r="P2279">
        <f t="shared" si="50"/>
        <v>3.667033370003667E-4</v>
      </c>
      <c r="Q2279">
        <f>SUM($P$11:P2279)</f>
        <v>0.83204987165384126</v>
      </c>
      <c r="R2279">
        <v>2514</v>
      </c>
      <c r="S2279" s="14">
        <v>720.3175225401792</v>
      </c>
      <c r="U2279">
        <v>2039</v>
      </c>
      <c r="V2279" s="14">
        <v>106.05790781439646</v>
      </c>
      <c r="X2279">
        <v>563</v>
      </c>
      <c r="Y2279" s="14">
        <v>630.64991375784302</v>
      </c>
    </row>
    <row r="2280" spans="1:25" x14ac:dyDescent="0.25">
      <c r="A2280" s="24">
        <v>2269</v>
      </c>
      <c r="B2280" s="25">
        <v>39197</v>
      </c>
      <c r="C2280" s="51">
        <f>VLOOKUP(B2280,acciones!$A$1:$D$3129,2,0)</f>
        <v>45.48</v>
      </c>
      <c r="D2280" s="51">
        <f>VLOOKUP('VaR SH sa'!B2280,tdc!A:D,4,0)</f>
        <v>10.948</v>
      </c>
      <c r="E2280" s="26"/>
      <c r="F2280" s="26"/>
      <c r="G2280" s="27"/>
      <c r="H2280" s="27"/>
      <c r="I2280" s="28"/>
      <c r="J2280" s="28"/>
      <c r="K2280" s="28"/>
      <c r="L2280" s="29"/>
      <c r="M2280" s="29"/>
      <c r="N2280" s="29"/>
      <c r="P2280">
        <f t="shared" si="50"/>
        <v>3.667033370003667E-4</v>
      </c>
      <c r="Q2280">
        <f>SUM($P$11:P2280)</f>
        <v>0.83241657499084165</v>
      </c>
      <c r="R2280">
        <v>1055</v>
      </c>
      <c r="S2280" s="14">
        <v>720.59999999999854</v>
      </c>
      <c r="U2280">
        <v>350</v>
      </c>
      <c r="V2280" s="14">
        <v>106.08283632920939</v>
      </c>
      <c r="X2280">
        <v>59</v>
      </c>
      <c r="Y2280" s="14">
        <v>631.12980238222008</v>
      </c>
    </row>
    <row r="2281" spans="1:25" x14ac:dyDescent="0.25">
      <c r="A2281" s="24">
        <v>2270</v>
      </c>
      <c r="B2281" s="25">
        <v>39196</v>
      </c>
      <c r="C2281" s="51">
        <f>VLOOKUP(B2281,acciones!$A$1:$D$3129,2,0)</f>
        <v>43.75</v>
      </c>
      <c r="D2281" s="51">
        <f>VLOOKUP('VaR SH sa'!B2281,tdc!A:D,4,0)</f>
        <v>10.927899999999999</v>
      </c>
      <c r="E2281" s="26"/>
      <c r="F2281" s="26"/>
      <c r="G2281" s="27"/>
      <c r="H2281" s="27"/>
      <c r="I2281" s="28"/>
      <c r="J2281" s="28"/>
      <c r="K2281" s="28"/>
      <c r="L2281" s="29"/>
      <c r="M2281" s="29"/>
      <c r="N2281" s="29"/>
      <c r="P2281">
        <f t="shared" si="50"/>
        <v>3.667033370003667E-4</v>
      </c>
      <c r="Q2281">
        <f>SUM($P$11:P2281)</f>
        <v>0.83278327832784205</v>
      </c>
      <c r="R2281">
        <v>376</v>
      </c>
      <c r="S2281" s="14">
        <v>722.73767481282266</v>
      </c>
      <c r="U2281">
        <v>1694</v>
      </c>
      <c r="V2281" s="14">
        <v>106.4775473738664</v>
      </c>
      <c r="X2281">
        <v>2198</v>
      </c>
      <c r="Y2281" s="14">
        <v>631.28439350414919</v>
      </c>
    </row>
    <row r="2282" spans="1:25" x14ac:dyDescent="0.25">
      <c r="A2282" s="24">
        <v>2271</v>
      </c>
      <c r="B2282" s="25">
        <v>39195</v>
      </c>
      <c r="C2282" s="51">
        <f>VLOOKUP(B2282,acciones!$A$1:$D$3129,2,0)</f>
        <v>43.25</v>
      </c>
      <c r="D2282" s="51">
        <f>VLOOKUP('VaR SH sa'!B2282,tdc!A:D,4,0)</f>
        <v>10.9755</v>
      </c>
      <c r="E2282" s="26"/>
      <c r="F2282" s="26"/>
      <c r="G2282" s="27"/>
      <c r="H2282" s="27"/>
      <c r="I2282" s="28"/>
      <c r="J2282" s="28"/>
      <c r="K2282" s="28"/>
      <c r="L2282" s="29"/>
      <c r="M2282" s="29"/>
      <c r="N2282" s="29"/>
      <c r="P2282">
        <f t="shared" si="50"/>
        <v>3.667033370003667E-4</v>
      </c>
      <c r="Q2282">
        <f>SUM($P$11:P2282)</f>
        <v>0.83314998166484244</v>
      </c>
      <c r="R2282">
        <v>559</v>
      </c>
      <c r="S2282" s="14">
        <v>723.06627255755302</v>
      </c>
      <c r="U2282">
        <v>2642</v>
      </c>
      <c r="V2282" s="14">
        <v>106.52555314333586</v>
      </c>
      <c r="X2282">
        <v>199</v>
      </c>
      <c r="Y2282" s="14">
        <v>632.52480617456604</v>
      </c>
    </row>
    <row r="2283" spans="1:25" x14ac:dyDescent="0.25">
      <c r="A2283" s="24">
        <v>2272</v>
      </c>
      <c r="B2283" s="25">
        <v>39191</v>
      </c>
      <c r="C2283" s="51">
        <f>VLOOKUP(B2283,acciones!$A$1:$D$3129,2,0)</f>
        <v>43.95</v>
      </c>
      <c r="D2283" s="51">
        <f>VLOOKUP('VaR SH sa'!B2283,tdc!A:D,4,0)</f>
        <v>10.936999999999999</v>
      </c>
      <c r="E2283" s="26"/>
      <c r="F2283" s="26"/>
      <c r="G2283" s="27"/>
      <c r="H2283" s="27"/>
      <c r="I2283" s="28"/>
      <c r="J2283" s="28"/>
      <c r="K2283" s="28"/>
      <c r="L2283" s="29"/>
      <c r="M2283" s="29"/>
      <c r="N2283" s="29"/>
      <c r="P2283">
        <f t="shared" si="50"/>
        <v>3.667033370003667E-4</v>
      </c>
      <c r="Q2283">
        <f>SUM($P$11:P2283)</f>
        <v>0.83351668500184284</v>
      </c>
      <c r="R2283">
        <v>73</v>
      </c>
      <c r="S2283" s="14">
        <v>723.77158334274282</v>
      </c>
      <c r="U2283">
        <v>1058</v>
      </c>
      <c r="V2283" s="14">
        <v>106.63057841128102</v>
      </c>
      <c r="X2283">
        <v>52</v>
      </c>
      <c r="Y2283" s="14">
        <v>636.42795584992928</v>
      </c>
    </row>
    <row r="2284" spans="1:25" x14ac:dyDescent="0.25">
      <c r="A2284" s="24">
        <v>2273</v>
      </c>
      <c r="B2284" s="25">
        <v>39190</v>
      </c>
      <c r="C2284" s="51">
        <f>VLOOKUP(B2284,acciones!$A$1:$D$3129,2,0)</f>
        <v>43.32</v>
      </c>
      <c r="D2284" s="51">
        <f>VLOOKUP('VaR SH sa'!B2284,tdc!A:D,4,0)</f>
        <v>10.952999999999999</v>
      </c>
      <c r="E2284" s="26"/>
      <c r="F2284" s="26"/>
      <c r="G2284" s="27"/>
      <c r="H2284" s="27"/>
      <c r="I2284" s="28"/>
      <c r="J2284" s="28"/>
      <c r="K2284" s="28"/>
      <c r="L2284" s="29"/>
      <c r="M2284" s="29"/>
      <c r="N2284" s="29"/>
      <c r="P2284">
        <f t="shared" si="50"/>
        <v>3.667033370003667E-4</v>
      </c>
      <c r="Q2284">
        <f>SUM($P$11:P2284)</f>
        <v>0.83388338833884323</v>
      </c>
      <c r="R2284">
        <v>1822</v>
      </c>
      <c r="S2284" s="14">
        <v>724.41269841269968</v>
      </c>
      <c r="U2284">
        <v>2393</v>
      </c>
      <c r="V2284" s="14">
        <v>106.6958497842279</v>
      </c>
      <c r="X2284">
        <v>524</v>
      </c>
      <c r="Y2284" s="14">
        <v>642.04637676473067</v>
      </c>
    </row>
    <row r="2285" spans="1:25" x14ac:dyDescent="0.25">
      <c r="A2285" s="24">
        <v>2274</v>
      </c>
      <c r="B2285" s="25">
        <v>39189</v>
      </c>
      <c r="C2285" s="51">
        <f>VLOOKUP(B2285,acciones!$A$1:$D$3129,2,0)</f>
        <v>43.6</v>
      </c>
      <c r="D2285" s="51">
        <f>VLOOKUP('VaR SH sa'!B2285,tdc!A:D,4,0)</f>
        <v>10.972</v>
      </c>
      <c r="E2285" s="26"/>
      <c r="F2285" s="26"/>
      <c r="G2285" s="27"/>
      <c r="H2285" s="27"/>
      <c r="I2285" s="28"/>
      <c r="J2285" s="28"/>
      <c r="K2285" s="28"/>
      <c r="L2285" s="29"/>
      <c r="M2285" s="29"/>
      <c r="N2285" s="29"/>
      <c r="P2285">
        <f t="shared" si="50"/>
        <v>3.667033370003667E-4</v>
      </c>
      <c r="Q2285">
        <f>SUM($P$11:P2285)</f>
        <v>0.83425009167584363</v>
      </c>
      <c r="R2285">
        <v>327</v>
      </c>
      <c r="S2285" s="14">
        <v>726.56650641025772</v>
      </c>
      <c r="U2285">
        <v>1354</v>
      </c>
      <c r="V2285" s="14">
        <v>106.82125480153627</v>
      </c>
      <c r="X2285">
        <v>69</v>
      </c>
      <c r="Y2285" s="14">
        <v>643.5153689447252</v>
      </c>
    </row>
    <row r="2286" spans="1:25" x14ac:dyDescent="0.25">
      <c r="A2286" s="24">
        <v>2275</v>
      </c>
      <c r="B2286" s="25">
        <v>39188</v>
      </c>
      <c r="C2286" s="51">
        <f>VLOOKUP(B2286,acciones!$A$1:$D$3129,2,0)</f>
        <v>43.59</v>
      </c>
      <c r="D2286" s="51">
        <f>VLOOKUP('VaR SH sa'!B2286,tdc!A:D,4,0)</f>
        <v>10.981299999999999</v>
      </c>
      <c r="E2286" s="26"/>
      <c r="F2286" s="26"/>
      <c r="G2286" s="27"/>
      <c r="H2286" s="27"/>
      <c r="I2286" s="28"/>
      <c r="J2286" s="28"/>
      <c r="K2286" s="28"/>
      <c r="L2286" s="29"/>
      <c r="M2286" s="29"/>
      <c r="N2286" s="29"/>
      <c r="P2286">
        <f t="shared" si="50"/>
        <v>3.667033370003667E-4</v>
      </c>
      <c r="Q2286">
        <f>SUM($P$11:P2286)</f>
        <v>0.83461679501284403</v>
      </c>
      <c r="R2286">
        <v>341</v>
      </c>
      <c r="S2286" s="14">
        <v>726.61335187759687</v>
      </c>
      <c r="U2286">
        <v>1380</v>
      </c>
      <c r="V2286" s="14">
        <v>106.98563734290656</v>
      </c>
      <c r="X2286">
        <v>493</v>
      </c>
      <c r="Y2286" s="14">
        <v>643.54495946379393</v>
      </c>
    </row>
    <row r="2287" spans="1:25" x14ac:dyDescent="0.25">
      <c r="A2287" s="24">
        <v>2276</v>
      </c>
      <c r="B2287" s="25">
        <v>39184</v>
      </c>
      <c r="C2287" s="51">
        <f>VLOOKUP(B2287,acciones!$A$1:$D$3129,2,0)</f>
        <v>42.25</v>
      </c>
      <c r="D2287" s="51">
        <f>VLOOKUP('VaR SH sa'!B2287,tdc!A:D,4,0)</f>
        <v>10.941000000000001</v>
      </c>
      <c r="E2287" s="26"/>
      <c r="F2287" s="26"/>
      <c r="G2287" s="27"/>
      <c r="H2287" s="27"/>
      <c r="I2287" s="28"/>
      <c r="J2287" s="28"/>
      <c r="K2287" s="28"/>
      <c r="L2287" s="29"/>
      <c r="M2287" s="29"/>
      <c r="N2287" s="29"/>
      <c r="P2287">
        <f t="shared" si="50"/>
        <v>3.667033370003667E-4</v>
      </c>
      <c r="Q2287">
        <f>SUM($P$11:P2287)</f>
        <v>0.83498349834984442</v>
      </c>
      <c r="R2287">
        <v>1079</v>
      </c>
      <c r="S2287" s="14">
        <v>730.48740528363851</v>
      </c>
      <c r="U2287">
        <v>1229</v>
      </c>
      <c r="V2287" s="14">
        <v>107.19687138341396</v>
      </c>
      <c r="X2287">
        <v>2624</v>
      </c>
      <c r="Y2287" s="14">
        <v>644.67338243054473</v>
      </c>
    </row>
    <row r="2288" spans="1:25" x14ac:dyDescent="0.25">
      <c r="A2288" s="24">
        <v>2277</v>
      </c>
      <c r="B2288" s="25">
        <v>39183</v>
      </c>
      <c r="C2288" s="51">
        <f>VLOOKUP(B2288,acciones!$A$1:$D$3129,2,0)</f>
        <v>42.18</v>
      </c>
      <c r="D2288" s="51">
        <f>VLOOKUP('VaR SH sa'!B2288,tdc!A:D,4,0)</f>
        <v>10.989000000000001</v>
      </c>
      <c r="E2288" s="26"/>
      <c r="F2288" s="26"/>
      <c r="G2288" s="27"/>
      <c r="H2288" s="27"/>
      <c r="I2288" s="28"/>
      <c r="J2288" s="28"/>
      <c r="K2288" s="28"/>
      <c r="L2288" s="29"/>
      <c r="M2288" s="29"/>
      <c r="N2288" s="29"/>
      <c r="P2288">
        <f t="shared" si="50"/>
        <v>3.667033370003667E-4</v>
      </c>
      <c r="Q2288">
        <f>SUM($P$11:P2288)</f>
        <v>0.83535020168684482</v>
      </c>
      <c r="R2288">
        <v>1804</v>
      </c>
      <c r="S2288" s="14">
        <v>730.85376930063649</v>
      </c>
      <c r="U2288">
        <v>2283</v>
      </c>
      <c r="V2288" s="14">
        <v>107.29306174411249</v>
      </c>
      <c r="X2288">
        <v>2484</v>
      </c>
      <c r="Y2288" s="14">
        <v>645.47111145878443</v>
      </c>
    </row>
    <row r="2289" spans="1:25" x14ac:dyDescent="0.25">
      <c r="A2289" s="24">
        <v>2278</v>
      </c>
      <c r="B2289" s="25">
        <v>39182</v>
      </c>
      <c r="C2289" s="51">
        <f>VLOOKUP(B2289,acciones!$A$1:$D$3129,2,0)</f>
        <v>42.03</v>
      </c>
      <c r="D2289" s="51">
        <f>VLOOKUP('VaR SH sa'!B2289,tdc!A:D,4,0)</f>
        <v>11.014799999999999</v>
      </c>
      <c r="E2289" s="26"/>
      <c r="F2289" s="26"/>
      <c r="G2289" s="27"/>
      <c r="H2289" s="27"/>
      <c r="I2289" s="28"/>
      <c r="J2289" s="28"/>
      <c r="K2289" s="28"/>
      <c r="L2289" s="29"/>
      <c r="M2289" s="29"/>
      <c r="N2289" s="29"/>
      <c r="P2289">
        <f t="shared" si="50"/>
        <v>3.667033370003667E-4</v>
      </c>
      <c r="Q2289">
        <f>SUM($P$11:P2289)</f>
        <v>0.83571690502384521</v>
      </c>
      <c r="R2289">
        <v>1724</v>
      </c>
      <c r="S2289" s="14">
        <v>731.84542977458477</v>
      </c>
      <c r="U2289">
        <v>566</v>
      </c>
      <c r="V2289" s="14">
        <v>107.87766958976135</v>
      </c>
      <c r="X2289">
        <v>2189</v>
      </c>
      <c r="Y2289" s="14">
        <v>646.02699741881224</v>
      </c>
    </row>
    <row r="2290" spans="1:25" x14ac:dyDescent="0.25">
      <c r="A2290" s="24">
        <v>2279</v>
      </c>
      <c r="B2290" s="25">
        <v>39181</v>
      </c>
      <c r="C2290" s="51">
        <f>VLOOKUP(B2290,acciones!$A$1:$D$3129,2,0)</f>
        <v>42.11</v>
      </c>
      <c r="D2290" s="51">
        <f>VLOOKUP('VaR SH sa'!B2290,tdc!A:D,4,0)</f>
        <v>10.9978</v>
      </c>
      <c r="E2290" s="26"/>
      <c r="F2290" s="26"/>
      <c r="G2290" s="27"/>
      <c r="H2290" s="27"/>
      <c r="I2290" s="28"/>
      <c r="J2290" s="28"/>
      <c r="K2290" s="28"/>
      <c r="L2290" s="29"/>
      <c r="M2290" s="29"/>
      <c r="N2290" s="29"/>
      <c r="P2290">
        <f t="shared" si="50"/>
        <v>3.667033370003667E-4</v>
      </c>
      <c r="Q2290">
        <f>SUM($P$11:P2290)</f>
        <v>0.83608360836084561</v>
      </c>
      <c r="R2290">
        <v>1636</v>
      </c>
      <c r="S2290" s="14">
        <v>736.2652173913084</v>
      </c>
      <c r="U2290">
        <v>2488</v>
      </c>
      <c r="V2290" s="14">
        <v>108.05837529614291</v>
      </c>
      <c r="X2290">
        <v>1643</v>
      </c>
      <c r="Y2290" s="14">
        <v>646.30082160653546</v>
      </c>
    </row>
    <row r="2291" spans="1:25" x14ac:dyDescent="0.25">
      <c r="A2291" s="24">
        <v>2280</v>
      </c>
      <c r="B2291" s="25">
        <v>39176</v>
      </c>
      <c r="C2291" s="51">
        <f>VLOOKUP(B2291,acciones!$A$1:$D$3129,2,0)</f>
        <v>41.2</v>
      </c>
      <c r="D2291" s="51">
        <f>VLOOKUP('VaR SH sa'!B2291,tdc!A:D,4,0)</f>
        <v>10.989599999999999</v>
      </c>
      <c r="E2291" s="26"/>
      <c r="F2291" s="26"/>
      <c r="G2291" s="27"/>
      <c r="H2291" s="27"/>
      <c r="I2291" s="28"/>
      <c r="J2291" s="28"/>
      <c r="K2291" s="28"/>
      <c r="L2291" s="29"/>
      <c r="M2291" s="29"/>
      <c r="N2291" s="29"/>
      <c r="P2291">
        <f t="shared" si="50"/>
        <v>3.667033370003667E-4</v>
      </c>
      <c r="Q2291">
        <f>SUM($P$11:P2291)</f>
        <v>0.83645031169784601</v>
      </c>
      <c r="R2291">
        <v>686</v>
      </c>
      <c r="S2291" s="14">
        <v>739.00162999184249</v>
      </c>
      <c r="U2291">
        <v>138</v>
      </c>
      <c r="V2291" s="14">
        <v>108.13903244067842</v>
      </c>
      <c r="X2291">
        <v>998</v>
      </c>
      <c r="Y2291" s="14">
        <v>646.92858398791577</v>
      </c>
    </row>
    <row r="2292" spans="1:25" x14ac:dyDescent="0.25">
      <c r="A2292" s="24">
        <v>2281</v>
      </c>
      <c r="B2292" s="25">
        <v>39175</v>
      </c>
      <c r="C2292" s="51">
        <f>VLOOKUP(B2292,acciones!$A$1:$D$3129,2,0)</f>
        <v>41</v>
      </c>
      <c r="D2292" s="51">
        <f>VLOOKUP('VaR SH sa'!B2292,tdc!A:D,4,0)</f>
        <v>10.9955</v>
      </c>
      <c r="E2292" s="26"/>
      <c r="F2292" s="26"/>
      <c r="G2292" s="27"/>
      <c r="H2292" s="27"/>
      <c r="I2292" s="28"/>
      <c r="J2292" s="28"/>
      <c r="K2292" s="28"/>
      <c r="L2292" s="29"/>
      <c r="M2292" s="29"/>
      <c r="N2292" s="29"/>
      <c r="P2292">
        <f t="shared" si="50"/>
        <v>3.667033370003667E-4</v>
      </c>
      <c r="Q2292">
        <f>SUM($P$11:P2292)</f>
        <v>0.8368170150348464</v>
      </c>
      <c r="R2292">
        <v>1144</v>
      </c>
      <c r="S2292" s="14">
        <v>739.56773726153187</v>
      </c>
      <c r="U2292">
        <v>2062</v>
      </c>
      <c r="V2292" s="14">
        <v>108.2288547804601</v>
      </c>
      <c r="X2292">
        <v>2032</v>
      </c>
      <c r="Y2292" s="14">
        <v>647.27957363309542</v>
      </c>
    </row>
    <row r="2293" spans="1:25" x14ac:dyDescent="0.25">
      <c r="A2293" s="24">
        <v>2282</v>
      </c>
      <c r="B2293" s="25">
        <v>39174</v>
      </c>
      <c r="C2293" s="51">
        <f>VLOOKUP(B2293,acciones!$A$1:$D$3129,2,0)</f>
        <v>40.619999999999997</v>
      </c>
      <c r="D2293" s="51">
        <f>VLOOKUP('VaR SH sa'!B2293,tdc!A:D,4,0)</f>
        <v>10.930999999999999</v>
      </c>
      <c r="E2293" s="26"/>
      <c r="F2293" s="26"/>
      <c r="G2293" s="27"/>
      <c r="H2293" s="27"/>
      <c r="I2293" s="28"/>
      <c r="J2293" s="28"/>
      <c r="K2293" s="28"/>
      <c r="L2293" s="29"/>
      <c r="M2293" s="29"/>
      <c r="N2293" s="29"/>
      <c r="P2293">
        <f t="shared" si="50"/>
        <v>3.667033370003667E-4</v>
      </c>
      <c r="Q2293">
        <f>SUM($P$11:P2293)</f>
        <v>0.8371837183718468</v>
      </c>
      <c r="R2293">
        <v>1599</v>
      </c>
      <c r="S2293" s="14">
        <v>740.82002902757813</v>
      </c>
      <c r="U2293">
        <v>1305</v>
      </c>
      <c r="V2293" s="14">
        <v>108.66357960925234</v>
      </c>
      <c r="X2293">
        <v>377</v>
      </c>
      <c r="Y2293" s="14">
        <v>647.40509037546144</v>
      </c>
    </row>
    <row r="2294" spans="1:25" x14ac:dyDescent="0.25">
      <c r="A2294" s="24">
        <v>2283</v>
      </c>
      <c r="B2294" s="25">
        <v>39170</v>
      </c>
      <c r="C2294" s="51">
        <f>VLOOKUP(B2294,acciones!$A$1:$D$3129,2,0)</f>
        <v>40.26</v>
      </c>
      <c r="D2294" s="51">
        <f>VLOOKUP('VaR SH sa'!B2294,tdc!A:D,4,0)</f>
        <v>10.997</v>
      </c>
      <c r="E2294" s="26"/>
      <c r="F2294" s="26"/>
      <c r="G2294" s="27"/>
      <c r="H2294" s="27"/>
      <c r="I2294" s="28"/>
      <c r="J2294" s="28"/>
      <c r="K2294" s="28"/>
      <c r="L2294" s="29"/>
      <c r="M2294" s="29"/>
      <c r="N2294" s="29"/>
      <c r="P2294">
        <f t="shared" si="50"/>
        <v>3.667033370003667E-4</v>
      </c>
      <c r="Q2294">
        <f>SUM($P$11:P2294)</f>
        <v>0.83755042170884719</v>
      </c>
      <c r="R2294">
        <v>397</v>
      </c>
      <c r="S2294" s="14">
        <v>744.7812080536969</v>
      </c>
      <c r="U2294">
        <v>236</v>
      </c>
      <c r="V2294" s="14">
        <v>108.80753704911695</v>
      </c>
      <c r="X2294">
        <v>645</v>
      </c>
      <c r="Y2294" s="14">
        <v>647.67673506875508</v>
      </c>
    </row>
    <row r="2295" spans="1:25" x14ac:dyDescent="0.25">
      <c r="A2295" s="24">
        <v>2284</v>
      </c>
      <c r="B2295" s="25">
        <v>39169</v>
      </c>
      <c r="C2295" s="51">
        <f>VLOOKUP(B2295,acciones!$A$1:$D$3129,2,0)</f>
        <v>38.93</v>
      </c>
      <c r="D2295" s="51">
        <f>VLOOKUP('VaR SH sa'!B2295,tdc!A:D,4,0)</f>
        <v>11.0168</v>
      </c>
      <c r="E2295" s="26"/>
      <c r="F2295" s="26"/>
      <c r="G2295" s="27"/>
      <c r="H2295" s="27"/>
      <c r="I2295" s="28"/>
      <c r="J2295" s="28"/>
      <c r="K2295" s="28"/>
      <c r="L2295" s="29"/>
      <c r="M2295" s="29"/>
      <c r="N2295" s="29"/>
      <c r="P2295">
        <f t="shared" si="50"/>
        <v>3.667033370003667E-4</v>
      </c>
      <c r="Q2295">
        <f>SUM($P$11:P2295)</f>
        <v>0.83791712504584759</v>
      </c>
      <c r="R2295">
        <v>2629</v>
      </c>
      <c r="S2295" s="14">
        <v>745.12710038776277</v>
      </c>
      <c r="U2295">
        <v>1511</v>
      </c>
      <c r="V2295" s="14">
        <v>109.22757231069409</v>
      </c>
      <c r="X2295">
        <v>412</v>
      </c>
      <c r="Y2295" s="14">
        <v>653.20622059088782</v>
      </c>
    </row>
    <row r="2296" spans="1:25" x14ac:dyDescent="0.25">
      <c r="A2296" s="24">
        <v>2285</v>
      </c>
      <c r="B2296" s="25">
        <v>39168</v>
      </c>
      <c r="C2296" s="51">
        <f>VLOOKUP(B2296,acciones!$A$1:$D$3129,2,0)</f>
        <v>38.520000000000003</v>
      </c>
      <c r="D2296" s="51">
        <f>VLOOKUP('VaR SH sa'!B2296,tdc!A:D,4,0)</f>
        <v>11.058199999999999</v>
      </c>
      <c r="E2296" s="26"/>
      <c r="F2296" s="26"/>
      <c r="G2296" s="27"/>
      <c r="H2296" s="27"/>
      <c r="I2296" s="28"/>
      <c r="J2296" s="28"/>
      <c r="K2296" s="28"/>
      <c r="L2296" s="29"/>
      <c r="M2296" s="29"/>
      <c r="N2296" s="29"/>
      <c r="P2296">
        <f t="shared" si="50"/>
        <v>3.667033370003667E-4</v>
      </c>
      <c r="Q2296">
        <f>SUM($P$11:P2296)</f>
        <v>0.83828382838284798</v>
      </c>
      <c r="R2296">
        <v>1666</v>
      </c>
      <c r="S2296" s="14">
        <v>745.16590909090155</v>
      </c>
      <c r="U2296">
        <v>956</v>
      </c>
      <c r="V2296" s="14">
        <v>109.28841924117296</v>
      </c>
      <c r="X2296">
        <v>2332</v>
      </c>
      <c r="Y2296" s="14">
        <v>656.39196043882839</v>
      </c>
    </row>
    <row r="2297" spans="1:25" x14ac:dyDescent="0.25">
      <c r="A2297" s="24">
        <v>2286</v>
      </c>
      <c r="B2297" s="25">
        <v>39167</v>
      </c>
      <c r="C2297" s="51">
        <f>VLOOKUP(B2297,acciones!$A$1:$D$3129,2,0)</f>
        <v>39.06</v>
      </c>
      <c r="D2297" s="51">
        <f>VLOOKUP('VaR SH sa'!B2297,tdc!A:D,4,0)</f>
        <v>11.0562</v>
      </c>
      <c r="E2297" s="26"/>
      <c r="F2297" s="26"/>
      <c r="G2297" s="27"/>
      <c r="H2297" s="27"/>
      <c r="I2297" s="28"/>
      <c r="J2297" s="28"/>
      <c r="K2297" s="28"/>
      <c r="L2297" s="29"/>
      <c r="M2297" s="29"/>
      <c r="N2297" s="29"/>
      <c r="P2297">
        <f t="shared" si="50"/>
        <v>3.667033370003667E-4</v>
      </c>
      <c r="Q2297">
        <f>SUM($P$11:P2297)</f>
        <v>0.83865053171984838</v>
      </c>
      <c r="R2297">
        <v>2242</v>
      </c>
      <c r="S2297" s="14">
        <v>748.32192589097394</v>
      </c>
      <c r="U2297">
        <v>396</v>
      </c>
      <c r="V2297" s="14">
        <v>109.43440033346269</v>
      </c>
      <c r="X2297">
        <v>293</v>
      </c>
      <c r="Y2297" s="14">
        <v>659.62441636309813</v>
      </c>
    </row>
    <row r="2298" spans="1:25" x14ac:dyDescent="0.25">
      <c r="A2298" s="24">
        <v>2287</v>
      </c>
      <c r="B2298" s="25">
        <v>39164</v>
      </c>
      <c r="C2298" s="51">
        <f>VLOOKUP(B2298,acciones!$A$1:$D$3129,2,0)</f>
        <v>39.549999999999997</v>
      </c>
      <c r="D2298" s="51">
        <f>VLOOKUP('VaR SH sa'!B2298,tdc!A:D,4,0)</f>
        <v>10.974</v>
      </c>
      <c r="E2298" s="26"/>
      <c r="F2298" s="26"/>
      <c r="G2298" s="27"/>
      <c r="H2298" s="27"/>
      <c r="I2298" s="28"/>
      <c r="J2298" s="28"/>
      <c r="K2298" s="28"/>
      <c r="L2298" s="29"/>
      <c r="M2298" s="29"/>
      <c r="N2298" s="29"/>
      <c r="P2298">
        <f t="shared" si="50"/>
        <v>3.667033370003667E-4</v>
      </c>
      <c r="Q2298">
        <f>SUM($P$11:P2298)</f>
        <v>0.83901723505684878</v>
      </c>
      <c r="R2298">
        <v>2691</v>
      </c>
      <c r="S2298" s="14">
        <v>749.1386138613816</v>
      </c>
      <c r="U2298">
        <v>1597</v>
      </c>
      <c r="V2298" s="14">
        <v>109.81107782064646</v>
      </c>
      <c r="X2298">
        <v>2295</v>
      </c>
      <c r="Y2298" s="14">
        <v>663.44516399581698</v>
      </c>
    </row>
    <row r="2299" spans="1:25" x14ac:dyDescent="0.25">
      <c r="A2299" s="24">
        <v>2288</v>
      </c>
      <c r="B2299" s="25">
        <v>39163</v>
      </c>
      <c r="C2299" s="51">
        <f>VLOOKUP(B2299,acciones!$A$1:$D$3129,2,0)</f>
        <v>40.24</v>
      </c>
      <c r="D2299" s="51">
        <f>VLOOKUP('VaR SH sa'!B2299,tdc!A:D,4,0)</f>
        <v>10.9777</v>
      </c>
      <c r="E2299" s="26"/>
      <c r="F2299" s="26"/>
      <c r="G2299" s="27"/>
      <c r="H2299" s="27"/>
      <c r="I2299" s="28"/>
      <c r="J2299" s="28"/>
      <c r="K2299" s="28"/>
      <c r="L2299" s="29"/>
      <c r="M2299" s="29"/>
      <c r="N2299" s="29"/>
      <c r="P2299">
        <f t="shared" si="50"/>
        <v>3.667033370003667E-4</v>
      </c>
      <c r="Q2299">
        <f>SUM($P$11:P2299)</f>
        <v>0.83938393839384917</v>
      </c>
      <c r="R2299">
        <v>1866</v>
      </c>
      <c r="S2299" s="14">
        <v>749.71954161641042</v>
      </c>
      <c r="U2299">
        <v>1175</v>
      </c>
      <c r="V2299" s="14">
        <v>109.8535985866838</v>
      </c>
      <c r="X2299">
        <v>2412</v>
      </c>
      <c r="Y2299" s="14">
        <v>663.63921282762021</v>
      </c>
    </row>
    <row r="2300" spans="1:25" x14ac:dyDescent="0.25">
      <c r="A2300" s="24">
        <v>2289</v>
      </c>
      <c r="B2300" s="25">
        <v>39162</v>
      </c>
      <c r="C2300" s="51">
        <f>VLOOKUP(B2300,acciones!$A$1:$D$3129,2,0)</f>
        <v>39.29</v>
      </c>
      <c r="D2300" s="51">
        <f>VLOOKUP('VaR SH sa'!B2300,tdc!A:D,4,0)</f>
        <v>11.0008</v>
      </c>
      <c r="E2300" s="26"/>
      <c r="F2300" s="26"/>
      <c r="G2300" s="27"/>
      <c r="H2300" s="27"/>
      <c r="I2300" s="28"/>
      <c r="J2300" s="28"/>
      <c r="K2300" s="28"/>
      <c r="L2300" s="29"/>
      <c r="M2300" s="29"/>
      <c r="N2300" s="29"/>
      <c r="P2300">
        <f t="shared" si="50"/>
        <v>3.667033370003667E-4</v>
      </c>
      <c r="Q2300">
        <f>SUM($P$11:P2300)</f>
        <v>0.83975064173084957</v>
      </c>
      <c r="R2300">
        <v>2563</v>
      </c>
      <c r="S2300" s="14">
        <v>752.07576343254186</v>
      </c>
      <c r="U2300">
        <v>2336</v>
      </c>
      <c r="V2300" s="14">
        <v>110.53431533006005</v>
      </c>
      <c r="X2300">
        <v>2156</v>
      </c>
      <c r="Y2300" s="14">
        <v>664.4667378217855</v>
      </c>
    </row>
    <row r="2301" spans="1:25" x14ac:dyDescent="0.25">
      <c r="A2301" s="24">
        <v>2290</v>
      </c>
      <c r="B2301" s="25">
        <v>39161</v>
      </c>
      <c r="C2301" s="51">
        <f>VLOOKUP(B2301,acciones!$A$1:$D$3129,2,0)</f>
        <v>38.450000000000003</v>
      </c>
      <c r="D2301" s="51">
        <f>VLOOKUP('VaR SH sa'!B2301,tdc!A:D,4,0)</f>
        <v>11.096</v>
      </c>
      <c r="E2301" s="26"/>
      <c r="F2301" s="26"/>
      <c r="G2301" s="27"/>
      <c r="H2301" s="27"/>
      <c r="I2301" s="28"/>
      <c r="J2301" s="28"/>
      <c r="K2301" s="28"/>
      <c r="L2301" s="29"/>
      <c r="M2301" s="29"/>
      <c r="N2301" s="29"/>
      <c r="P2301">
        <f t="shared" si="50"/>
        <v>3.667033370003667E-4</v>
      </c>
      <c r="Q2301">
        <f>SUM($P$11:P2301)</f>
        <v>0.84011734506784996</v>
      </c>
      <c r="R2301">
        <v>2685</v>
      </c>
      <c r="S2301" s="14">
        <v>752.86567164178996</v>
      </c>
      <c r="U2301">
        <v>1844</v>
      </c>
      <c r="V2301" s="14">
        <v>110.79794375742495</v>
      </c>
      <c r="X2301">
        <v>31</v>
      </c>
      <c r="Y2301" s="14">
        <v>666.33415969078487</v>
      </c>
    </row>
    <row r="2302" spans="1:25" x14ac:dyDescent="0.25">
      <c r="A2302" s="24">
        <v>2291</v>
      </c>
      <c r="B2302" s="25">
        <v>39157</v>
      </c>
      <c r="C2302" s="51">
        <f>VLOOKUP(B2302,acciones!$A$1:$D$3129,2,0)</f>
        <v>37.17</v>
      </c>
      <c r="D2302" s="51">
        <f>VLOOKUP('VaR SH sa'!B2302,tdc!A:D,4,0)</f>
        <v>11.192299999999999</v>
      </c>
      <c r="E2302" s="26"/>
      <c r="F2302" s="26"/>
      <c r="G2302" s="27"/>
      <c r="H2302" s="27"/>
      <c r="I2302" s="28"/>
      <c r="J2302" s="28"/>
      <c r="K2302" s="28"/>
      <c r="L2302" s="29"/>
      <c r="M2302" s="29"/>
      <c r="N2302" s="29"/>
      <c r="P2302">
        <f t="shared" si="50"/>
        <v>3.667033370003667E-4</v>
      </c>
      <c r="Q2302">
        <f>SUM($P$11:P2302)</f>
        <v>0.84048404840485036</v>
      </c>
      <c r="R2302">
        <v>1802</v>
      </c>
      <c r="S2302" s="14">
        <v>752.86567164179723</v>
      </c>
      <c r="U2302">
        <v>584</v>
      </c>
      <c r="V2302" s="14">
        <v>110.83616292790248</v>
      </c>
      <c r="X2302">
        <v>2098</v>
      </c>
      <c r="Y2302" s="14">
        <v>667.06464430342385</v>
      </c>
    </row>
    <row r="2303" spans="1:25" x14ac:dyDescent="0.25">
      <c r="A2303" s="24">
        <v>2292</v>
      </c>
      <c r="B2303" s="25">
        <v>39156</v>
      </c>
      <c r="C2303" s="51">
        <f>VLOOKUP(B2303,acciones!$A$1:$D$3129,2,0)</f>
        <v>36.99</v>
      </c>
      <c r="D2303" s="51">
        <f>VLOOKUP('VaR SH sa'!B2303,tdc!A:D,4,0)</f>
        <v>11.144299999999999</v>
      </c>
      <c r="E2303" s="26"/>
      <c r="F2303" s="26"/>
      <c r="G2303" s="27"/>
      <c r="H2303" s="27"/>
      <c r="I2303" s="28"/>
      <c r="J2303" s="28"/>
      <c r="K2303" s="28"/>
      <c r="L2303" s="29"/>
      <c r="M2303" s="29"/>
      <c r="N2303" s="29"/>
      <c r="P2303">
        <f t="shared" si="50"/>
        <v>3.667033370003667E-4</v>
      </c>
      <c r="Q2303">
        <f>SUM($P$11:P2303)</f>
        <v>0.84085075174185075</v>
      </c>
      <c r="R2303">
        <v>1976</v>
      </c>
      <c r="S2303" s="14">
        <v>753.43632958801027</v>
      </c>
      <c r="U2303">
        <v>2505</v>
      </c>
      <c r="V2303" s="14">
        <v>110.92816494508224</v>
      </c>
      <c r="X2303">
        <v>775</v>
      </c>
      <c r="Y2303" s="14">
        <v>668.7821147537361</v>
      </c>
    </row>
    <row r="2304" spans="1:25" x14ac:dyDescent="0.25">
      <c r="A2304" s="24">
        <v>2293</v>
      </c>
      <c r="B2304" s="25">
        <v>39155</v>
      </c>
      <c r="C2304" s="51">
        <f>VLOOKUP(B2304,acciones!$A$1:$D$3129,2,0)</f>
        <v>36.99</v>
      </c>
      <c r="D2304" s="51">
        <f>VLOOKUP('VaR SH sa'!B2304,tdc!A:D,4,0)</f>
        <v>11.135300000000001</v>
      </c>
      <c r="E2304" s="26"/>
      <c r="F2304" s="26"/>
      <c r="G2304" s="27"/>
      <c r="H2304" s="27"/>
      <c r="I2304" s="28"/>
      <c r="J2304" s="28"/>
      <c r="K2304" s="28"/>
      <c r="L2304" s="29"/>
      <c r="M2304" s="29"/>
      <c r="N2304" s="29"/>
      <c r="P2304">
        <f t="shared" si="50"/>
        <v>3.667033370003667E-4</v>
      </c>
      <c r="Q2304">
        <f>SUM($P$11:P2304)</f>
        <v>0.84121745507885115</v>
      </c>
      <c r="R2304">
        <v>2502</v>
      </c>
      <c r="S2304" s="14">
        <v>754.18246445497789</v>
      </c>
      <c r="U2304">
        <v>312</v>
      </c>
      <c r="V2304" s="14">
        <v>111.05530835601166</v>
      </c>
      <c r="X2304">
        <v>1456</v>
      </c>
      <c r="Y2304" s="14">
        <v>669.70510055072373</v>
      </c>
    </row>
    <row r="2305" spans="1:25" x14ac:dyDescent="0.25">
      <c r="A2305" s="24">
        <v>2294</v>
      </c>
      <c r="B2305" s="25">
        <v>39154</v>
      </c>
      <c r="C2305" s="51">
        <f>VLOOKUP(B2305,acciones!$A$1:$D$3129,2,0)</f>
        <v>36.520000000000003</v>
      </c>
      <c r="D2305" s="51">
        <f>VLOOKUP('VaR SH sa'!B2305,tdc!A:D,4,0)</f>
        <v>11.18</v>
      </c>
      <c r="E2305" s="26"/>
      <c r="F2305" s="26"/>
      <c r="G2305" s="27"/>
      <c r="H2305" s="27"/>
      <c r="I2305" s="28"/>
      <c r="J2305" s="28"/>
      <c r="K2305" s="28"/>
      <c r="L2305" s="29"/>
      <c r="M2305" s="29"/>
      <c r="N2305" s="29"/>
      <c r="P2305">
        <f t="shared" si="50"/>
        <v>3.667033370003667E-4</v>
      </c>
      <c r="Q2305">
        <f>SUM($P$11:P2305)</f>
        <v>0.84158415841585155</v>
      </c>
      <c r="R2305">
        <v>332</v>
      </c>
      <c r="S2305" s="14">
        <v>755.23497997329105</v>
      </c>
      <c r="U2305">
        <v>378</v>
      </c>
      <c r="V2305" s="14">
        <v>111.51469619890486</v>
      </c>
      <c r="X2305">
        <v>2649</v>
      </c>
      <c r="Y2305" s="14">
        <v>669.9977321048973</v>
      </c>
    </row>
    <row r="2306" spans="1:25" x14ac:dyDescent="0.25">
      <c r="A2306" s="24">
        <v>2295</v>
      </c>
      <c r="B2306" s="25">
        <v>39153</v>
      </c>
      <c r="C2306" s="51">
        <f>VLOOKUP(B2306,acciones!$A$1:$D$3129,2,0)</f>
        <v>37.299999999999997</v>
      </c>
      <c r="D2306" s="51">
        <f>VLOOKUP('VaR SH sa'!B2306,tdc!A:D,4,0)</f>
        <v>11.124000000000001</v>
      </c>
      <c r="E2306" s="26"/>
      <c r="F2306" s="26"/>
      <c r="G2306" s="27"/>
      <c r="H2306" s="27"/>
      <c r="I2306" s="28"/>
      <c r="J2306" s="28"/>
      <c r="K2306" s="28"/>
      <c r="L2306" s="29"/>
      <c r="M2306" s="29"/>
      <c r="N2306" s="29"/>
      <c r="P2306">
        <f t="shared" si="50"/>
        <v>3.667033370003667E-4</v>
      </c>
      <c r="Q2306">
        <f>SUM($P$11:P2306)</f>
        <v>0.84195086175285194</v>
      </c>
      <c r="R2306">
        <v>2155</v>
      </c>
      <c r="S2306" s="14">
        <v>756.25187406296754</v>
      </c>
      <c r="U2306">
        <v>1926</v>
      </c>
      <c r="V2306" s="14">
        <v>111.56969283276703</v>
      </c>
      <c r="X2306">
        <v>1892</v>
      </c>
      <c r="Y2306" s="14">
        <v>672.57067566115438</v>
      </c>
    </row>
    <row r="2307" spans="1:25" x14ac:dyDescent="0.25">
      <c r="A2307" s="24">
        <v>2296</v>
      </c>
      <c r="B2307" s="25">
        <v>39150</v>
      </c>
      <c r="C2307" s="51">
        <f>VLOOKUP(B2307,acciones!$A$1:$D$3129,2,0)</f>
        <v>36.869999999999997</v>
      </c>
      <c r="D2307" s="51">
        <f>VLOOKUP('VaR SH sa'!B2307,tdc!A:D,4,0)</f>
        <v>11.068</v>
      </c>
      <c r="E2307" s="26"/>
      <c r="F2307" s="26"/>
      <c r="G2307" s="27"/>
      <c r="H2307" s="27"/>
      <c r="I2307" s="28"/>
      <c r="J2307" s="28"/>
      <c r="K2307" s="28"/>
      <c r="L2307" s="29"/>
      <c r="M2307" s="29"/>
      <c r="N2307" s="29"/>
      <c r="P2307">
        <f t="shared" si="50"/>
        <v>3.667033370003667E-4</v>
      </c>
      <c r="Q2307">
        <f>SUM($P$11:P2307)</f>
        <v>0.84231756508985234</v>
      </c>
      <c r="R2307">
        <v>1940</v>
      </c>
      <c r="S2307" s="14">
        <v>758.13383925492235</v>
      </c>
      <c r="U2307">
        <v>101</v>
      </c>
      <c r="V2307" s="14">
        <v>111.62995393350502</v>
      </c>
      <c r="X2307">
        <v>1639</v>
      </c>
      <c r="Y2307" s="14">
        <v>681.95018807946326</v>
      </c>
    </row>
    <row r="2308" spans="1:25" x14ac:dyDescent="0.25">
      <c r="A2308" s="24">
        <v>2297</v>
      </c>
      <c r="B2308" s="25">
        <v>39149</v>
      </c>
      <c r="C2308" s="51">
        <f>VLOOKUP(B2308,acciones!$A$1:$D$3129,2,0)</f>
        <v>37</v>
      </c>
      <c r="D2308" s="51">
        <f>VLOOKUP('VaR SH sa'!B2308,tdc!A:D,4,0)</f>
        <v>11.151</v>
      </c>
      <c r="E2308" s="26"/>
      <c r="F2308" s="26"/>
      <c r="G2308" s="27"/>
      <c r="H2308" s="27"/>
      <c r="I2308" s="28"/>
      <c r="J2308" s="28"/>
      <c r="K2308" s="28"/>
      <c r="L2308" s="29"/>
      <c r="M2308" s="29"/>
      <c r="N2308" s="29"/>
      <c r="P2308">
        <f t="shared" si="50"/>
        <v>3.667033370003667E-4</v>
      </c>
      <c r="Q2308">
        <f>SUM($P$11:P2308)</f>
        <v>0.84268426842685273</v>
      </c>
      <c r="R2308">
        <v>1733</v>
      </c>
      <c r="S2308" s="14">
        <v>764.13810110974009</v>
      </c>
      <c r="U2308">
        <v>434</v>
      </c>
      <c r="V2308" s="14">
        <v>112.01395366570796</v>
      </c>
      <c r="X2308">
        <v>1479</v>
      </c>
      <c r="Y2308" s="14">
        <v>682.53716668219568</v>
      </c>
    </row>
    <row r="2309" spans="1:25" x14ac:dyDescent="0.25">
      <c r="A2309" s="24">
        <v>2298</v>
      </c>
      <c r="B2309" s="25">
        <v>39148</v>
      </c>
      <c r="C2309" s="51">
        <f>VLOOKUP(B2309,acciones!$A$1:$D$3129,2,0)</f>
        <v>36.79</v>
      </c>
      <c r="D2309" s="51">
        <f>VLOOKUP('VaR SH sa'!B2309,tdc!A:D,4,0)</f>
        <v>11.189299999999999</v>
      </c>
      <c r="E2309" s="26"/>
      <c r="F2309" s="26"/>
      <c r="G2309" s="27"/>
      <c r="H2309" s="27"/>
      <c r="I2309" s="28"/>
      <c r="J2309" s="28"/>
      <c r="K2309" s="28"/>
      <c r="L2309" s="29"/>
      <c r="M2309" s="29"/>
      <c r="N2309" s="29"/>
      <c r="P2309">
        <f t="shared" si="50"/>
        <v>3.667033370003667E-4</v>
      </c>
      <c r="Q2309">
        <f>SUM($P$11:P2309)</f>
        <v>0.84305097176385313</v>
      </c>
      <c r="R2309">
        <v>511</v>
      </c>
      <c r="S2309" s="14">
        <v>765.38945712038549</v>
      </c>
      <c r="U2309">
        <v>2600</v>
      </c>
      <c r="V2309" s="14">
        <v>112.47776949247782</v>
      </c>
      <c r="X2309">
        <v>1372</v>
      </c>
      <c r="Y2309" s="14">
        <v>683.7387868293481</v>
      </c>
    </row>
    <row r="2310" spans="1:25" x14ac:dyDescent="0.25">
      <c r="A2310" s="24">
        <v>2299</v>
      </c>
      <c r="B2310" s="25">
        <v>39147</v>
      </c>
      <c r="C2310" s="51">
        <f>VLOOKUP(B2310,acciones!$A$1:$D$3129,2,0)</f>
        <v>37.74</v>
      </c>
      <c r="D2310" s="51">
        <f>VLOOKUP('VaR SH sa'!B2310,tdc!A:D,4,0)</f>
        <v>11.121</v>
      </c>
      <c r="E2310" s="26"/>
      <c r="F2310" s="26"/>
      <c r="G2310" s="27"/>
      <c r="H2310" s="27"/>
      <c r="I2310" s="28"/>
      <c r="J2310" s="28"/>
      <c r="K2310" s="28"/>
      <c r="L2310" s="29"/>
      <c r="M2310" s="29"/>
      <c r="N2310" s="29"/>
      <c r="P2310">
        <f t="shared" si="50"/>
        <v>3.667033370003667E-4</v>
      </c>
      <c r="Q2310">
        <f>SUM($P$11:P2310)</f>
        <v>0.84341767510085353</v>
      </c>
      <c r="R2310">
        <v>597</v>
      </c>
      <c r="S2310" s="14">
        <v>770.12992455992935</v>
      </c>
      <c r="U2310">
        <v>2193</v>
      </c>
      <c r="V2310" s="14">
        <v>112.51672361086457</v>
      </c>
      <c r="X2310">
        <v>38</v>
      </c>
      <c r="Y2310" s="14">
        <v>685.27424271925338</v>
      </c>
    </row>
    <row r="2311" spans="1:25" x14ac:dyDescent="0.25">
      <c r="A2311" s="24">
        <v>2300</v>
      </c>
      <c r="B2311" s="25">
        <v>39146</v>
      </c>
      <c r="C2311" s="51">
        <f>VLOOKUP(B2311,acciones!$A$1:$D$3129,2,0)</f>
        <v>36.46</v>
      </c>
      <c r="D2311" s="51">
        <f>VLOOKUP('VaR SH sa'!B2311,tdc!A:D,4,0)</f>
        <v>11.162000000000001</v>
      </c>
      <c r="E2311" s="26"/>
      <c r="F2311" s="26"/>
      <c r="G2311" s="27"/>
      <c r="H2311" s="27"/>
      <c r="I2311" s="28"/>
      <c r="J2311" s="28"/>
      <c r="K2311" s="28"/>
      <c r="L2311" s="29"/>
      <c r="M2311" s="29"/>
      <c r="N2311" s="29"/>
      <c r="P2311">
        <f t="shared" si="50"/>
        <v>3.667033370003667E-4</v>
      </c>
      <c r="Q2311">
        <f>SUM($P$11:P2311)</f>
        <v>0.84378437843785392</v>
      </c>
      <c r="R2311">
        <v>1795</v>
      </c>
      <c r="S2311" s="14">
        <v>770.45283018868213</v>
      </c>
      <c r="U2311">
        <v>28</v>
      </c>
      <c r="V2311" s="14">
        <v>112.69021029746727</v>
      </c>
      <c r="X2311">
        <v>21</v>
      </c>
      <c r="Y2311" s="14">
        <v>686.25515221886599</v>
      </c>
    </row>
    <row r="2312" spans="1:25" x14ac:dyDescent="0.25">
      <c r="A2312" s="24">
        <v>2301</v>
      </c>
      <c r="B2312" s="25">
        <v>39143</v>
      </c>
      <c r="C2312" s="51">
        <f>VLOOKUP(B2312,acciones!$A$1:$D$3129,2,0)</f>
        <v>37.57</v>
      </c>
      <c r="D2312" s="51">
        <f>VLOOKUP('VaR SH sa'!B2312,tdc!A:D,4,0)</f>
        <v>11.128</v>
      </c>
      <c r="E2312" s="26"/>
      <c r="F2312" s="26"/>
      <c r="G2312" s="27"/>
      <c r="H2312" s="27"/>
      <c r="I2312" s="28"/>
      <c r="J2312" s="28"/>
      <c r="K2312" s="28"/>
      <c r="L2312" s="29"/>
      <c r="M2312" s="29"/>
      <c r="N2312" s="29"/>
      <c r="P2312">
        <f t="shared" si="50"/>
        <v>3.667033370003667E-4</v>
      </c>
      <c r="Q2312">
        <f>SUM($P$11:P2312)</f>
        <v>0.84415108177485432</v>
      </c>
      <c r="R2312">
        <v>772</v>
      </c>
      <c r="S2312" s="14">
        <v>770.52585322983214</v>
      </c>
      <c r="U2312">
        <v>1879</v>
      </c>
      <c r="V2312" s="14">
        <v>113.04409822372691</v>
      </c>
      <c r="X2312">
        <v>1170</v>
      </c>
      <c r="Y2312" s="14">
        <v>688.32682738110452</v>
      </c>
    </row>
    <row r="2313" spans="1:25" x14ac:dyDescent="0.25">
      <c r="A2313" s="24">
        <v>2302</v>
      </c>
      <c r="B2313" s="25">
        <v>39142</v>
      </c>
      <c r="C2313" s="51">
        <f>VLOOKUP(B2313,acciones!$A$1:$D$3129,2,0)</f>
        <v>38.130000000000003</v>
      </c>
      <c r="D2313" s="51">
        <f>VLOOKUP('VaR SH sa'!B2313,tdc!A:D,4,0)</f>
        <v>11.1595</v>
      </c>
      <c r="E2313" s="26"/>
      <c r="F2313" s="26"/>
      <c r="G2313" s="27"/>
      <c r="H2313" s="27"/>
      <c r="I2313" s="28"/>
      <c r="J2313" s="28"/>
      <c r="K2313" s="28"/>
      <c r="L2313" s="29"/>
      <c r="M2313" s="29"/>
      <c r="N2313" s="29"/>
      <c r="P2313">
        <f t="shared" si="50"/>
        <v>3.667033370003667E-4</v>
      </c>
      <c r="Q2313">
        <f>SUM($P$11:P2313)</f>
        <v>0.84451778511185471</v>
      </c>
      <c r="R2313">
        <v>587</v>
      </c>
      <c r="S2313" s="14">
        <v>771.26802437936567</v>
      </c>
      <c r="U2313">
        <v>45</v>
      </c>
      <c r="V2313" s="14">
        <v>113.16690037089211</v>
      </c>
      <c r="X2313">
        <v>160</v>
      </c>
      <c r="Y2313" s="14">
        <v>690.90511953792156</v>
      </c>
    </row>
    <row r="2314" spans="1:25" x14ac:dyDescent="0.25">
      <c r="A2314" s="24">
        <v>2303</v>
      </c>
      <c r="B2314" s="25">
        <v>39141</v>
      </c>
      <c r="C2314" s="51">
        <f>VLOOKUP(B2314,acciones!$A$1:$D$3129,2,0)</f>
        <v>37.659999999999997</v>
      </c>
      <c r="D2314" s="51">
        <f>VLOOKUP('VaR SH sa'!B2314,tdc!A:D,4,0)</f>
        <v>11.1633</v>
      </c>
      <c r="E2314" s="26"/>
      <c r="F2314" s="26"/>
      <c r="G2314" s="27"/>
      <c r="H2314" s="27"/>
      <c r="I2314" s="28"/>
      <c r="J2314" s="28"/>
      <c r="K2314" s="28"/>
      <c r="L2314" s="29"/>
      <c r="M2314" s="29"/>
      <c r="N2314" s="29"/>
      <c r="P2314">
        <f t="shared" si="50"/>
        <v>3.667033370003667E-4</v>
      </c>
      <c r="Q2314">
        <f>SUM($P$11:P2314)</f>
        <v>0.84488448844885511</v>
      </c>
      <c r="R2314">
        <v>1528</v>
      </c>
      <c r="S2314" s="14">
        <v>772.07142857142026</v>
      </c>
      <c r="U2314">
        <v>1725</v>
      </c>
      <c r="V2314" s="14">
        <v>113.20157416548682</v>
      </c>
      <c r="X2314">
        <v>1613</v>
      </c>
      <c r="Y2314" s="14">
        <v>692.14298067493291</v>
      </c>
    </row>
    <row r="2315" spans="1:25" x14ac:dyDescent="0.25">
      <c r="A2315" s="24">
        <v>2304</v>
      </c>
      <c r="B2315" s="25">
        <v>39140</v>
      </c>
      <c r="C2315" s="51">
        <f>VLOOKUP(B2315,acciones!$A$1:$D$3129,2,0)</f>
        <v>36.729999999999997</v>
      </c>
      <c r="D2315" s="51">
        <f>VLOOKUP('VaR SH sa'!B2315,tdc!A:D,4,0)</f>
        <v>11.175000000000001</v>
      </c>
      <c r="E2315" s="26"/>
      <c r="F2315" s="26"/>
      <c r="G2315" s="27"/>
      <c r="H2315" s="27"/>
      <c r="I2315" s="28"/>
      <c r="J2315" s="28"/>
      <c r="K2315" s="28"/>
      <c r="L2315" s="29"/>
      <c r="M2315" s="29"/>
      <c r="N2315" s="29"/>
      <c r="P2315">
        <f t="shared" si="50"/>
        <v>3.667033370003667E-4</v>
      </c>
      <c r="Q2315">
        <f>SUM($P$11:P2315)</f>
        <v>0.8452511917858555</v>
      </c>
      <c r="R2315">
        <v>2398</v>
      </c>
      <c r="S2315" s="14">
        <v>773.0754226267818</v>
      </c>
      <c r="U2315">
        <v>1263</v>
      </c>
      <c r="V2315" s="14">
        <v>113.49441157417459</v>
      </c>
      <c r="X2315">
        <v>2400</v>
      </c>
      <c r="Y2315" s="14">
        <v>694.32712332726805</v>
      </c>
    </row>
    <row r="2316" spans="1:25" x14ac:dyDescent="0.25">
      <c r="A2316" s="24">
        <v>2305</v>
      </c>
      <c r="B2316" s="25">
        <v>39139</v>
      </c>
      <c r="C2316" s="51">
        <f>VLOOKUP(B2316,acciones!$A$1:$D$3129,2,0)</f>
        <v>38.81</v>
      </c>
      <c r="D2316" s="51">
        <f>VLOOKUP('VaR SH sa'!B2316,tdc!A:D,4,0)</f>
        <v>11.064500000000001</v>
      </c>
      <c r="E2316" s="26"/>
      <c r="F2316" s="26"/>
      <c r="G2316" s="27"/>
      <c r="H2316" s="27"/>
      <c r="I2316" s="28"/>
      <c r="J2316" s="28"/>
      <c r="K2316" s="28"/>
      <c r="L2316" s="29"/>
      <c r="M2316" s="29"/>
      <c r="N2316" s="29"/>
      <c r="P2316">
        <f t="shared" ref="P2316:P2379" si="51">1/(COUNT($A$11:$A$2737))</f>
        <v>3.667033370003667E-4</v>
      </c>
      <c r="Q2316">
        <f>SUM($P$11:P2316)</f>
        <v>0.8456178951228559</v>
      </c>
      <c r="R2316">
        <v>216</v>
      </c>
      <c r="S2316" s="14">
        <v>773.67907339926751</v>
      </c>
      <c r="U2316">
        <v>823</v>
      </c>
      <c r="V2316" s="14">
        <v>113.66870018133341</v>
      </c>
      <c r="X2316">
        <v>301</v>
      </c>
      <c r="Y2316" s="14">
        <v>695.50521423808823</v>
      </c>
    </row>
    <row r="2317" spans="1:25" x14ac:dyDescent="0.25">
      <c r="A2317" s="24">
        <v>2306</v>
      </c>
      <c r="B2317" s="25">
        <v>39136</v>
      </c>
      <c r="C2317" s="51">
        <f>VLOOKUP(B2317,acciones!$A$1:$D$3129,2,0)</f>
        <v>39.619999999999997</v>
      </c>
      <c r="D2317" s="51">
        <f>VLOOKUP('VaR SH sa'!B2317,tdc!A:D,4,0)</f>
        <v>10.978999999999999</v>
      </c>
      <c r="E2317" s="26"/>
      <c r="F2317" s="26"/>
      <c r="G2317" s="27"/>
      <c r="H2317" s="27"/>
      <c r="I2317" s="28"/>
      <c r="J2317" s="28"/>
      <c r="K2317" s="28"/>
      <c r="L2317" s="29"/>
      <c r="M2317" s="29"/>
      <c r="N2317" s="29"/>
      <c r="P2317">
        <f t="shared" si="51"/>
        <v>3.667033370003667E-4</v>
      </c>
      <c r="Q2317">
        <f>SUM($P$11:P2317)</f>
        <v>0.8459845984598563</v>
      </c>
      <c r="R2317">
        <v>343</v>
      </c>
      <c r="S2317" s="14">
        <v>776.24790151090565</v>
      </c>
      <c r="U2317">
        <v>2361</v>
      </c>
      <c r="V2317" s="14">
        <v>113.71703734212133</v>
      </c>
      <c r="X2317">
        <v>396</v>
      </c>
      <c r="Y2317" s="14">
        <v>696.98305893420184</v>
      </c>
    </row>
    <row r="2318" spans="1:25" x14ac:dyDescent="0.25">
      <c r="A2318" s="24">
        <v>2307</v>
      </c>
      <c r="B2318" s="25">
        <v>39135</v>
      </c>
      <c r="C2318" s="51">
        <f>VLOOKUP(B2318,acciones!$A$1:$D$3129,2,0)</f>
        <v>40.659999999999997</v>
      </c>
      <c r="D2318" s="51">
        <f>VLOOKUP('VaR SH sa'!B2318,tdc!A:D,4,0)</f>
        <v>11.0023</v>
      </c>
      <c r="E2318" s="26"/>
      <c r="F2318" s="26"/>
      <c r="G2318" s="27"/>
      <c r="H2318" s="27"/>
      <c r="I2318" s="28"/>
      <c r="J2318" s="28"/>
      <c r="K2318" s="28"/>
      <c r="L2318" s="29"/>
      <c r="M2318" s="29"/>
      <c r="N2318" s="29"/>
      <c r="P2318">
        <f t="shared" si="51"/>
        <v>3.667033370003667E-4</v>
      </c>
      <c r="Q2318">
        <f>SUM($P$11:P2318)</f>
        <v>0.84635130179685669</v>
      </c>
      <c r="R2318">
        <v>1342</v>
      </c>
      <c r="S2318" s="14">
        <v>776.85501858736097</v>
      </c>
      <c r="U2318">
        <v>490</v>
      </c>
      <c r="V2318" s="14">
        <v>114.1057849010831</v>
      </c>
      <c r="X2318">
        <v>215</v>
      </c>
      <c r="Y2318" s="14">
        <v>697.86929709538526</v>
      </c>
    </row>
    <row r="2319" spans="1:25" x14ac:dyDescent="0.25">
      <c r="A2319" s="24">
        <v>2308</v>
      </c>
      <c r="B2319" s="25">
        <v>39134</v>
      </c>
      <c r="C2319" s="51">
        <f>VLOOKUP(B2319,acciones!$A$1:$D$3129,2,0)</f>
        <v>40.67</v>
      </c>
      <c r="D2319" s="51">
        <f>VLOOKUP('VaR SH sa'!B2319,tdc!A:D,4,0)</f>
        <v>10.978999999999999</v>
      </c>
      <c r="E2319" s="26"/>
      <c r="F2319" s="26"/>
      <c r="G2319" s="27"/>
      <c r="H2319" s="27"/>
      <c r="I2319" s="28"/>
      <c r="J2319" s="28"/>
      <c r="K2319" s="28"/>
      <c r="L2319" s="29"/>
      <c r="M2319" s="29"/>
      <c r="N2319" s="29"/>
      <c r="P2319">
        <f t="shared" si="51"/>
        <v>3.667033370003667E-4</v>
      </c>
      <c r="Q2319">
        <f>SUM($P$11:P2319)</f>
        <v>0.84671800513385709</v>
      </c>
      <c r="R2319">
        <v>1662</v>
      </c>
      <c r="S2319" s="14">
        <v>777.57051282051543</v>
      </c>
      <c r="U2319">
        <v>2459</v>
      </c>
      <c r="V2319" s="14">
        <v>114.10709976392536</v>
      </c>
      <c r="X2319">
        <v>817</v>
      </c>
      <c r="Y2319" s="14">
        <v>697.97106067580899</v>
      </c>
    </row>
    <row r="2320" spans="1:25" x14ac:dyDescent="0.25">
      <c r="A2320" s="24">
        <v>2309</v>
      </c>
      <c r="B2320" s="25">
        <v>39133</v>
      </c>
      <c r="C2320" s="51">
        <f>VLOOKUP(B2320,acciones!$A$1:$D$3129,2,0)</f>
        <v>39.79</v>
      </c>
      <c r="D2320" s="51">
        <f>VLOOKUP('VaR SH sa'!B2320,tdc!A:D,4,0)</f>
        <v>10.984500000000001</v>
      </c>
      <c r="E2320" s="26"/>
      <c r="F2320" s="26"/>
      <c r="G2320" s="27"/>
      <c r="H2320" s="27"/>
      <c r="I2320" s="28"/>
      <c r="J2320" s="28"/>
      <c r="K2320" s="28"/>
      <c r="L2320" s="29"/>
      <c r="M2320" s="29"/>
      <c r="N2320" s="29"/>
      <c r="P2320">
        <f t="shared" si="51"/>
        <v>3.667033370003667E-4</v>
      </c>
      <c r="Q2320">
        <f>SUM($P$11:P2320)</f>
        <v>0.84708470847085748</v>
      </c>
      <c r="R2320">
        <v>992</v>
      </c>
      <c r="S2320" s="14">
        <v>780.2826913539393</v>
      </c>
      <c r="U2320">
        <v>2585</v>
      </c>
      <c r="V2320" s="14">
        <v>114.29957376272796</v>
      </c>
      <c r="X2320">
        <v>2539</v>
      </c>
      <c r="Y2320" s="14">
        <v>698.72055626183646</v>
      </c>
    </row>
    <row r="2321" spans="1:25" x14ac:dyDescent="0.25">
      <c r="A2321" s="24">
        <v>2310</v>
      </c>
      <c r="B2321" s="25">
        <v>39132</v>
      </c>
      <c r="C2321" s="51">
        <f>VLOOKUP(B2321,acciones!$A$1:$D$3129,2,0)</f>
        <v>39.58</v>
      </c>
      <c r="D2321" s="51">
        <f>VLOOKUP('VaR SH sa'!B2321,tdc!A:D,4,0)</f>
        <v>10.965999999999999</v>
      </c>
      <c r="E2321" s="26"/>
      <c r="F2321" s="26"/>
      <c r="G2321" s="27"/>
      <c r="H2321" s="27"/>
      <c r="I2321" s="28"/>
      <c r="J2321" s="28"/>
      <c r="K2321" s="28"/>
      <c r="L2321" s="29"/>
      <c r="M2321" s="29"/>
      <c r="N2321" s="29"/>
      <c r="P2321">
        <f t="shared" si="51"/>
        <v>3.667033370003667E-4</v>
      </c>
      <c r="Q2321">
        <f>SUM($P$11:P2321)</f>
        <v>0.84745141180785788</v>
      </c>
      <c r="R2321">
        <v>1794</v>
      </c>
      <c r="S2321" s="14">
        <v>780.94581280787679</v>
      </c>
      <c r="U2321">
        <v>966</v>
      </c>
      <c r="V2321" s="14">
        <v>114.42582299598871</v>
      </c>
      <c r="X2321">
        <v>1946</v>
      </c>
      <c r="Y2321" s="14">
        <v>699.64415304816794</v>
      </c>
    </row>
    <row r="2322" spans="1:25" x14ac:dyDescent="0.25">
      <c r="A2322" s="24">
        <v>2311</v>
      </c>
      <c r="B2322" s="25">
        <v>39129</v>
      </c>
      <c r="C2322" s="51">
        <f>VLOOKUP(B2322,acciones!$A$1:$D$3129,2,0)</f>
        <v>39.5</v>
      </c>
      <c r="D2322" s="51">
        <f>VLOOKUP('VaR SH sa'!B2322,tdc!A:D,4,0)</f>
        <v>10.943</v>
      </c>
      <c r="E2322" s="26"/>
      <c r="F2322" s="26"/>
      <c r="G2322" s="27"/>
      <c r="H2322" s="27"/>
      <c r="I2322" s="28"/>
      <c r="J2322" s="28"/>
      <c r="K2322" s="28"/>
      <c r="L2322" s="29"/>
      <c r="M2322" s="29"/>
      <c r="N2322" s="29"/>
      <c r="P2322">
        <f t="shared" si="51"/>
        <v>3.667033370003667E-4</v>
      </c>
      <c r="Q2322">
        <f>SUM($P$11:P2322)</f>
        <v>0.84781811514485828</v>
      </c>
      <c r="R2322">
        <v>968</v>
      </c>
      <c r="S2322" s="14">
        <v>782.32897085069271</v>
      </c>
      <c r="U2322">
        <v>2048</v>
      </c>
      <c r="V2322" s="14">
        <v>114.48935009487468</v>
      </c>
      <c r="X2322">
        <v>1292</v>
      </c>
      <c r="Y2322" s="14">
        <v>703.49971866462511</v>
      </c>
    </row>
    <row r="2323" spans="1:25" x14ac:dyDescent="0.25">
      <c r="A2323" s="24">
        <v>2312</v>
      </c>
      <c r="B2323" s="25">
        <v>39128</v>
      </c>
      <c r="C2323" s="51">
        <f>VLOOKUP(B2323,acciones!$A$1:$D$3129,2,0)</f>
        <v>39.72</v>
      </c>
      <c r="D2323" s="51">
        <f>VLOOKUP('VaR SH sa'!B2323,tdc!A:D,4,0)</f>
        <v>10.97</v>
      </c>
      <c r="E2323" s="26"/>
      <c r="F2323" s="26"/>
      <c r="G2323" s="27"/>
      <c r="H2323" s="27"/>
      <c r="I2323" s="28"/>
      <c r="J2323" s="28"/>
      <c r="K2323" s="28"/>
      <c r="L2323" s="29"/>
      <c r="M2323" s="29"/>
      <c r="N2323" s="29"/>
      <c r="P2323">
        <f t="shared" si="51"/>
        <v>3.667033370003667E-4</v>
      </c>
      <c r="Q2323">
        <f>SUM($P$11:P2323)</f>
        <v>0.84818481848185867</v>
      </c>
      <c r="R2323">
        <v>1362</v>
      </c>
      <c r="S2323" s="14">
        <v>783.26086956521613</v>
      </c>
      <c r="U2323">
        <v>1849</v>
      </c>
      <c r="V2323" s="14">
        <v>114.6984164125497</v>
      </c>
      <c r="X2323">
        <v>1197</v>
      </c>
      <c r="Y2323" s="14">
        <v>708.13447349551279</v>
      </c>
    </row>
    <row r="2324" spans="1:25" x14ac:dyDescent="0.25">
      <c r="A2324" s="24">
        <v>2313</v>
      </c>
      <c r="B2324" s="25">
        <v>39127</v>
      </c>
      <c r="C2324" s="51">
        <f>VLOOKUP(B2324,acciones!$A$1:$D$3129,2,0)</f>
        <v>39.950000000000003</v>
      </c>
      <c r="D2324" s="51">
        <f>VLOOKUP('VaR SH sa'!B2324,tdc!A:D,4,0)</f>
        <v>10.9145</v>
      </c>
      <c r="E2324" s="26"/>
      <c r="F2324" s="26"/>
      <c r="G2324" s="27"/>
      <c r="H2324" s="27"/>
      <c r="I2324" s="28"/>
      <c r="J2324" s="28"/>
      <c r="K2324" s="28"/>
      <c r="L2324" s="29"/>
      <c r="M2324" s="29"/>
      <c r="N2324" s="29"/>
      <c r="P2324">
        <f t="shared" si="51"/>
        <v>3.667033370003667E-4</v>
      </c>
      <c r="Q2324">
        <f>SUM($P$11:P2324)</f>
        <v>0.84855152181885907</v>
      </c>
      <c r="R2324">
        <v>168</v>
      </c>
      <c r="S2324" s="14">
        <v>784.07740422205097</v>
      </c>
      <c r="U2324">
        <v>515</v>
      </c>
      <c r="V2324" s="14">
        <v>114.76221906820865</v>
      </c>
      <c r="X2324">
        <v>1453</v>
      </c>
      <c r="Y2324" s="14">
        <v>709.32373313696007</v>
      </c>
    </row>
    <row r="2325" spans="1:25" x14ac:dyDescent="0.25">
      <c r="A2325" s="24">
        <v>2314</v>
      </c>
      <c r="B2325" s="25">
        <v>39126</v>
      </c>
      <c r="C2325" s="51">
        <f>VLOOKUP(B2325,acciones!$A$1:$D$3129,2,0)</f>
        <v>40.5</v>
      </c>
      <c r="D2325" s="51">
        <f>VLOOKUP('VaR SH sa'!B2325,tdc!A:D,4,0)</f>
        <v>10.941800000000001</v>
      </c>
      <c r="E2325" s="26"/>
      <c r="F2325" s="26"/>
      <c r="G2325" s="27"/>
      <c r="H2325" s="27"/>
      <c r="I2325" s="28"/>
      <c r="J2325" s="28"/>
      <c r="K2325" s="28"/>
      <c r="L2325" s="29"/>
      <c r="M2325" s="29"/>
      <c r="N2325" s="29"/>
      <c r="P2325">
        <f t="shared" si="51"/>
        <v>3.667033370003667E-4</v>
      </c>
      <c r="Q2325">
        <f>SUM($P$11:P2325)</f>
        <v>0.84891822515585946</v>
      </c>
      <c r="R2325">
        <v>2290</v>
      </c>
      <c r="S2325" s="14">
        <v>787.13133940182161</v>
      </c>
      <c r="U2325">
        <v>1798</v>
      </c>
      <c r="V2325" s="14">
        <v>114.87367728844038</v>
      </c>
      <c r="X2325">
        <v>365</v>
      </c>
      <c r="Y2325" s="14">
        <v>710.03680525016171</v>
      </c>
    </row>
    <row r="2326" spans="1:25" x14ac:dyDescent="0.25">
      <c r="A2326" s="24">
        <v>2315</v>
      </c>
      <c r="B2326" s="25">
        <v>39125</v>
      </c>
      <c r="C2326" s="51">
        <f>VLOOKUP(B2326,acciones!$A$1:$D$3129,2,0)</f>
        <v>39.49</v>
      </c>
      <c r="D2326" s="51">
        <f>VLOOKUP('VaR SH sa'!B2326,tdc!A:D,4,0)</f>
        <v>11.0345</v>
      </c>
      <c r="E2326" s="26"/>
      <c r="F2326" s="26"/>
      <c r="G2326" s="27"/>
      <c r="H2326" s="27"/>
      <c r="I2326" s="28"/>
      <c r="J2326" s="28"/>
      <c r="K2326" s="28"/>
      <c r="L2326" s="29"/>
      <c r="M2326" s="29"/>
      <c r="N2326" s="29"/>
      <c r="P2326">
        <f t="shared" si="51"/>
        <v>3.667033370003667E-4</v>
      </c>
      <c r="Q2326">
        <f>SUM($P$11:P2326)</f>
        <v>0.84928492849285986</v>
      </c>
      <c r="R2326">
        <v>856</v>
      </c>
      <c r="S2326" s="14">
        <v>787.99424460431328</v>
      </c>
      <c r="U2326">
        <v>1370</v>
      </c>
      <c r="V2326" s="14">
        <v>115.17790933009746</v>
      </c>
      <c r="X2326">
        <v>1002</v>
      </c>
      <c r="Y2326" s="14">
        <v>710.31372468595146</v>
      </c>
    </row>
    <row r="2327" spans="1:25" x14ac:dyDescent="0.25">
      <c r="A2327" s="24">
        <v>2316</v>
      </c>
      <c r="B2327" s="25">
        <v>39122</v>
      </c>
      <c r="C2327" s="51">
        <f>VLOOKUP(B2327,acciones!$A$1:$D$3129,2,0)</f>
        <v>39.76</v>
      </c>
      <c r="D2327" s="51">
        <f>VLOOKUP('VaR SH sa'!B2327,tdc!A:D,4,0)</f>
        <v>10.906000000000001</v>
      </c>
      <c r="E2327" s="26"/>
      <c r="F2327" s="26"/>
      <c r="G2327" s="27"/>
      <c r="H2327" s="27"/>
      <c r="I2327" s="28"/>
      <c r="J2327" s="28"/>
      <c r="K2327" s="28"/>
      <c r="L2327" s="29"/>
      <c r="M2327" s="29"/>
      <c r="N2327" s="29"/>
      <c r="P2327">
        <f t="shared" si="51"/>
        <v>3.667033370003667E-4</v>
      </c>
      <c r="Q2327">
        <f>SUM($P$11:P2327)</f>
        <v>0.84965163182986025</v>
      </c>
      <c r="R2327">
        <v>1493</v>
      </c>
      <c r="S2327" s="14">
        <v>788.05363884910184</v>
      </c>
      <c r="U2327">
        <v>1540</v>
      </c>
      <c r="V2327" s="14">
        <v>115.34649461011941</v>
      </c>
      <c r="X2327">
        <v>2097</v>
      </c>
      <c r="Y2327" s="14">
        <v>710.36655518052794</v>
      </c>
    </row>
    <row r="2328" spans="1:25" x14ac:dyDescent="0.25">
      <c r="A2328" s="24">
        <v>2317</v>
      </c>
      <c r="B2328" s="25">
        <v>39121</v>
      </c>
      <c r="C2328" s="51">
        <f>VLOOKUP(B2328,acciones!$A$1:$D$3129,2,0)</f>
        <v>39.79</v>
      </c>
      <c r="D2328" s="51">
        <f>VLOOKUP('VaR SH sa'!B2328,tdc!A:D,4,0)</f>
        <v>10.933400000000001</v>
      </c>
      <c r="E2328" s="26"/>
      <c r="F2328" s="26"/>
      <c r="G2328" s="27"/>
      <c r="H2328" s="27"/>
      <c r="I2328" s="28"/>
      <c r="J2328" s="28"/>
      <c r="K2328" s="28"/>
      <c r="L2328" s="29"/>
      <c r="M2328" s="29"/>
      <c r="N2328" s="29"/>
      <c r="P2328">
        <f t="shared" si="51"/>
        <v>3.667033370003667E-4</v>
      </c>
      <c r="Q2328">
        <f>SUM($P$11:P2328)</f>
        <v>0.85001833516686065</v>
      </c>
      <c r="R2328">
        <v>2355</v>
      </c>
      <c r="S2328" s="14">
        <v>788.46078190312983</v>
      </c>
      <c r="U2328">
        <v>2</v>
      </c>
      <c r="V2328" s="14">
        <v>115.36454837245765</v>
      </c>
      <c r="X2328">
        <v>2636</v>
      </c>
      <c r="Y2328" s="14">
        <v>710.42603473471536</v>
      </c>
    </row>
    <row r="2329" spans="1:25" x14ac:dyDescent="0.25">
      <c r="A2329" s="24">
        <v>2318</v>
      </c>
      <c r="B2329" s="25">
        <v>39120</v>
      </c>
      <c r="C2329" s="51">
        <f>VLOOKUP(B2329,acciones!$A$1:$D$3129,2,0)</f>
        <v>40.31</v>
      </c>
      <c r="D2329" s="51">
        <f>VLOOKUP('VaR SH sa'!B2329,tdc!A:D,4,0)</f>
        <v>10.9693</v>
      </c>
      <c r="E2329" s="26"/>
      <c r="F2329" s="26"/>
      <c r="G2329" s="27"/>
      <c r="H2329" s="27"/>
      <c r="I2329" s="28"/>
      <c r="J2329" s="28"/>
      <c r="K2329" s="28"/>
      <c r="L2329" s="29"/>
      <c r="M2329" s="29"/>
      <c r="N2329" s="29"/>
      <c r="P2329">
        <f t="shared" si="51"/>
        <v>3.667033370003667E-4</v>
      </c>
      <c r="Q2329">
        <f>SUM($P$11:P2329)</f>
        <v>0.85038503850386105</v>
      </c>
      <c r="R2329">
        <v>1060</v>
      </c>
      <c r="S2329" s="14">
        <v>790.06619776582374</v>
      </c>
      <c r="U2329">
        <v>1337</v>
      </c>
      <c r="V2329" s="14">
        <v>115.62941282155589</v>
      </c>
      <c r="X2329">
        <v>1874</v>
      </c>
      <c r="Y2329" s="14">
        <v>712.11062034371571</v>
      </c>
    </row>
    <row r="2330" spans="1:25" x14ac:dyDescent="0.25">
      <c r="A2330" s="24">
        <v>2319</v>
      </c>
      <c r="B2330" s="25">
        <v>39119</v>
      </c>
      <c r="C2330" s="51">
        <f>VLOOKUP(B2330,acciones!$A$1:$D$3129,2,0)</f>
        <v>40.99</v>
      </c>
      <c r="D2330" s="51">
        <f>VLOOKUP('VaR SH sa'!B2330,tdc!A:D,4,0)</f>
        <v>10.9251</v>
      </c>
      <c r="E2330" s="26"/>
      <c r="F2330" s="26"/>
      <c r="G2330" s="27"/>
      <c r="H2330" s="27"/>
      <c r="I2330" s="28"/>
      <c r="J2330" s="28"/>
      <c r="K2330" s="28"/>
      <c r="L2330" s="29"/>
      <c r="M2330" s="29"/>
      <c r="N2330" s="29"/>
      <c r="P2330">
        <f t="shared" si="51"/>
        <v>3.667033370003667E-4</v>
      </c>
      <c r="Q2330">
        <f>SUM($P$11:P2330)</f>
        <v>0.85075174184086144</v>
      </c>
      <c r="R2330">
        <v>1326</v>
      </c>
      <c r="S2330" s="14">
        <v>790.62695924764557</v>
      </c>
      <c r="U2330">
        <v>992</v>
      </c>
      <c r="V2330" s="14">
        <v>115.69851405341251</v>
      </c>
      <c r="X2330">
        <v>702</v>
      </c>
      <c r="Y2330" s="14">
        <v>712.14924592556781</v>
      </c>
    </row>
    <row r="2331" spans="1:25" x14ac:dyDescent="0.25">
      <c r="A2331" s="24">
        <v>2320</v>
      </c>
      <c r="B2331" s="25">
        <v>39115</v>
      </c>
      <c r="C2331" s="51">
        <f>VLOOKUP(B2331,acciones!$A$1:$D$3129,2,0)</f>
        <v>40.75</v>
      </c>
      <c r="D2331" s="51">
        <f>VLOOKUP('VaR SH sa'!B2331,tdc!A:D,4,0)</f>
        <v>10.955</v>
      </c>
      <c r="E2331" s="26"/>
      <c r="F2331" s="26"/>
      <c r="G2331" s="27"/>
      <c r="H2331" s="27"/>
      <c r="I2331" s="28"/>
      <c r="J2331" s="28"/>
      <c r="K2331" s="28"/>
      <c r="L2331" s="29"/>
      <c r="M2331" s="29"/>
      <c r="N2331" s="29"/>
      <c r="P2331">
        <f t="shared" si="51"/>
        <v>3.667033370003667E-4</v>
      </c>
      <c r="Q2331">
        <f>SUM($P$11:P2331)</f>
        <v>0.85111844517786184</v>
      </c>
      <c r="R2331">
        <v>1678</v>
      </c>
      <c r="S2331" s="14">
        <v>791.77037037037371</v>
      </c>
      <c r="U2331">
        <v>1570</v>
      </c>
      <c r="V2331" s="14">
        <v>115.71113461735149</v>
      </c>
      <c r="X2331">
        <v>1739</v>
      </c>
      <c r="Y2331" s="14">
        <v>713.04431339699295</v>
      </c>
    </row>
    <row r="2332" spans="1:25" x14ac:dyDescent="0.25">
      <c r="A2332" s="24">
        <v>2321</v>
      </c>
      <c r="B2332" s="25">
        <v>39114</v>
      </c>
      <c r="C2332" s="51">
        <f>VLOOKUP(B2332,acciones!$A$1:$D$3129,2,0)</f>
        <v>40.5</v>
      </c>
      <c r="D2332" s="51">
        <f>VLOOKUP('VaR SH sa'!B2332,tdc!A:D,4,0)</f>
        <v>10.963200000000001</v>
      </c>
      <c r="E2332" s="26"/>
      <c r="F2332" s="26"/>
      <c r="G2332" s="27"/>
      <c r="H2332" s="27"/>
      <c r="I2332" s="28"/>
      <c r="J2332" s="28"/>
      <c r="K2332" s="28"/>
      <c r="L2332" s="29"/>
      <c r="M2332" s="29"/>
      <c r="N2332" s="29"/>
      <c r="P2332">
        <f t="shared" si="51"/>
        <v>3.667033370003667E-4</v>
      </c>
      <c r="Q2332">
        <f>SUM($P$11:P2332)</f>
        <v>0.85148514851486223</v>
      </c>
      <c r="R2332">
        <v>1667</v>
      </c>
      <c r="S2332" s="14">
        <v>795.08710801394045</v>
      </c>
      <c r="U2332">
        <v>2269</v>
      </c>
      <c r="V2332" s="14">
        <v>115.93791560102545</v>
      </c>
      <c r="X2332">
        <v>1939</v>
      </c>
      <c r="Y2332" s="14">
        <v>713.69180759779192</v>
      </c>
    </row>
    <row r="2333" spans="1:25" x14ac:dyDescent="0.25">
      <c r="A2333" s="24">
        <v>2322</v>
      </c>
      <c r="B2333" s="25">
        <v>39113</v>
      </c>
      <c r="C2333" s="51">
        <f>VLOOKUP(B2333,acciones!$A$1:$D$3129,2,0)</f>
        <v>40.31</v>
      </c>
      <c r="D2333" s="51">
        <f>VLOOKUP('VaR SH sa'!B2333,tdc!A:D,4,0)</f>
        <v>10.9925</v>
      </c>
      <c r="E2333" s="26"/>
      <c r="F2333" s="26"/>
      <c r="G2333" s="27"/>
      <c r="H2333" s="27"/>
      <c r="I2333" s="28"/>
      <c r="J2333" s="28"/>
      <c r="K2333" s="28"/>
      <c r="L2333" s="29"/>
      <c r="M2333" s="29"/>
      <c r="N2333" s="29"/>
      <c r="P2333">
        <f t="shared" si="51"/>
        <v>3.667033370003667E-4</v>
      </c>
      <c r="Q2333">
        <f>SUM($P$11:P2333)</f>
        <v>0.85185185185186263</v>
      </c>
      <c r="R2333">
        <v>2280</v>
      </c>
      <c r="S2333" s="14">
        <v>795.80825242718856</v>
      </c>
      <c r="U2333">
        <v>1720</v>
      </c>
      <c r="V2333" s="14">
        <v>116.11329157968066</v>
      </c>
      <c r="X2333">
        <v>1592</v>
      </c>
      <c r="Y2333" s="14">
        <v>717.0156069832301</v>
      </c>
    </row>
    <row r="2334" spans="1:25" x14ac:dyDescent="0.25">
      <c r="A2334" s="24">
        <v>2323</v>
      </c>
      <c r="B2334" s="25">
        <v>39112</v>
      </c>
      <c r="C2334" s="51">
        <f>VLOOKUP(B2334,acciones!$A$1:$D$3129,2,0)</f>
        <v>39.94</v>
      </c>
      <c r="D2334" s="51">
        <f>VLOOKUP('VaR SH sa'!B2334,tdc!A:D,4,0)</f>
        <v>11.0245</v>
      </c>
      <c r="E2334" s="26"/>
      <c r="F2334" s="26"/>
      <c r="G2334" s="27"/>
      <c r="H2334" s="27"/>
      <c r="I2334" s="28"/>
      <c r="J2334" s="28"/>
      <c r="K2334" s="28"/>
      <c r="L2334" s="29"/>
      <c r="M2334" s="29"/>
      <c r="N2334" s="29"/>
      <c r="P2334">
        <f t="shared" si="51"/>
        <v>3.667033370003667E-4</v>
      </c>
      <c r="Q2334">
        <f>SUM($P$11:P2334)</f>
        <v>0.85221855518886303</v>
      </c>
      <c r="R2334">
        <v>2309</v>
      </c>
      <c r="S2334" s="14">
        <v>796.84342799698061</v>
      </c>
      <c r="U2334">
        <v>1492</v>
      </c>
      <c r="V2334" s="14">
        <v>117.02203393904347</v>
      </c>
      <c r="X2334">
        <v>2154</v>
      </c>
      <c r="Y2334" s="14">
        <v>717.84855407700525</v>
      </c>
    </row>
    <row r="2335" spans="1:25" x14ac:dyDescent="0.25">
      <c r="A2335" s="24">
        <v>2324</v>
      </c>
      <c r="B2335" s="25">
        <v>39111</v>
      </c>
      <c r="C2335" s="51">
        <f>VLOOKUP(B2335,acciones!$A$1:$D$3129,2,0)</f>
        <v>38.9</v>
      </c>
      <c r="D2335" s="51">
        <f>VLOOKUP('VaR SH sa'!B2335,tdc!A:D,4,0)</f>
        <v>11.079499999999999</v>
      </c>
      <c r="E2335" s="26"/>
      <c r="F2335" s="26"/>
      <c r="G2335" s="27"/>
      <c r="H2335" s="27"/>
      <c r="I2335" s="28"/>
      <c r="J2335" s="28"/>
      <c r="K2335" s="28"/>
      <c r="L2335" s="29"/>
      <c r="M2335" s="29"/>
      <c r="N2335" s="29"/>
      <c r="P2335">
        <f t="shared" si="51"/>
        <v>3.667033370003667E-4</v>
      </c>
      <c r="Q2335">
        <f>SUM($P$11:P2335)</f>
        <v>0.85258525852586342</v>
      </c>
      <c r="R2335">
        <v>1099</v>
      </c>
      <c r="S2335" s="14">
        <v>796.93830034924031</v>
      </c>
      <c r="U2335">
        <v>959</v>
      </c>
      <c r="V2335" s="14">
        <v>117.18943901125385</v>
      </c>
      <c r="X2335">
        <v>2372</v>
      </c>
      <c r="Y2335" s="14">
        <v>720.18721238244325</v>
      </c>
    </row>
    <row r="2336" spans="1:25" x14ac:dyDescent="0.25">
      <c r="A2336" s="24">
        <v>2325</v>
      </c>
      <c r="B2336" s="25">
        <v>39108</v>
      </c>
      <c r="C2336" s="51">
        <f>VLOOKUP(B2336,acciones!$A$1:$D$3129,2,0)</f>
        <v>39.229999999999997</v>
      </c>
      <c r="D2336" s="51">
        <f>VLOOKUP('VaR SH sa'!B2336,tdc!A:D,4,0)</f>
        <v>10.997</v>
      </c>
      <c r="E2336" s="26"/>
      <c r="F2336" s="26"/>
      <c r="G2336" s="27"/>
      <c r="H2336" s="27"/>
      <c r="I2336" s="28"/>
      <c r="J2336" s="28"/>
      <c r="K2336" s="28"/>
      <c r="L2336" s="29"/>
      <c r="M2336" s="29"/>
      <c r="N2336" s="29"/>
      <c r="P2336">
        <f t="shared" si="51"/>
        <v>3.667033370003667E-4</v>
      </c>
      <c r="Q2336">
        <f>SUM($P$11:P2336)</f>
        <v>0.85295196186286382</v>
      </c>
      <c r="R2336">
        <v>1500</v>
      </c>
      <c r="S2336" s="14">
        <v>803.37162162162713</v>
      </c>
      <c r="U2336">
        <v>1655</v>
      </c>
      <c r="V2336" s="14">
        <v>117.32967302773977</v>
      </c>
      <c r="X2336">
        <v>995</v>
      </c>
      <c r="Y2336" s="14">
        <v>721.58293130667153</v>
      </c>
    </row>
    <row r="2337" spans="1:25" x14ac:dyDescent="0.25">
      <c r="A2337" s="24">
        <v>2326</v>
      </c>
      <c r="B2337" s="25">
        <v>39107</v>
      </c>
      <c r="C2337" s="51">
        <f>VLOOKUP(B2337,acciones!$A$1:$D$3129,2,0)</f>
        <v>39.44</v>
      </c>
      <c r="D2337" s="51">
        <f>VLOOKUP('VaR SH sa'!B2337,tdc!A:D,4,0)</f>
        <v>11.041700000000001</v>
      </c>
      <c r="E2337" s="26"/>
      <c r="F2337" s="26"/>
      <c r="G2337" s="27"/>
      <c r="H2337" s="27"/>
      <c r="I2337" s="28"/>
      <c r="J2337" s="28"/>
      <c r="K2337" s="28"/>
      <c r="L2337" s="29"/>
      <c r="M2337" s="29"/>
      <c r="N2337" s="29"/>
      <c r="P2337">
        <f t="shared" si="51"/>
        <v>3.667033370003667E-4</v>
      </c>
      <c r="Q2337">
        <f>SUM($P$11:P2337)</f>
        <v>0.85331866519986421</v>
      </c>
      <c r="R2337">
        <v>793</v>
      </c>
      <c r="S2337" s="14">
        <v>803.74615384615754</v>
      </c>
      <c r="U2337">
        <v>1635</v>
      </c>
      <c r="V2337" s="14">
        <v>117.51048127298054</v>
      </c>
      <c r="X2337">
        <v>1121</v>
      </c>
      <c r="Y2337" s="14">
        <v>721.85454413197658</v>
      </c>
    </row>
    <row r="2338" spans="1:25" x14ac:dyDescent="0.25">
      <c r="A2338" s="24">
        <v>2327</v>
      </c>
      <c r="B2338" s="25">
        <v>39106</v>
      </c>
      <c r="C2338" s="51">
        <f>VLOOKUP(B2338,acciones!$A$1:$D$3129,2,0)</f>
        <v>40.659999999999997</v>
      </c>
      <c r="D2338" s="51">
        <f>VLOOKUP('VaR SH sa'!B2338,tdc!A:D,4,0)</f>
        <v>10.9161</v>
      </c>
      <c r="E2338" s="26"/>
      <c r="F2338" s="26"/>
      <c r="G2338" s="27"/>
      <c r="H2338" s="27"/>
      <c r="I2338" s="28"/>
      <c r="J2338" s="28"/>
      <c r="K2338" s="28"/>
      <c r="L2338" s="29"/>
      <c r="M2338" s="29"/>
      <c r="N2338" s="29"/>
      <c r="P2338">
        <f t="shared" si="51"/>
        <v>3.667033370003667E-4</v>
      </c>
      <c r="Q2338">
        <f>SUM($P$11:P2338)</f>
        <v>0.85368536853686461</v>
      </c>
      <c r="R2338">
        <v>842</v>
      </c>
      <c r="S2338" s="14">
        <v>803.9706556625315</v>
      </c>
      <c r="U2338">
        <v>521</v>
      </c>
      <c r="V2338" s="14">
        <v>117.66388224893308</v>
      </c>
      <c r="X2338">
        <v>2158</v>
      </c>
      <c r="Y2338" s="14">
        <v>722.68076476363422</v>
      </c>
    </row>
    <row r="2339" spans="1:25" x14ac:dyDescent="0.25">
      <c r="A2339" s="24">
        <v>2328</v>
      </c>
      <c r="B2339" s="25">
        <v>39105</v>
      </c>
      <c r="C2339" s="51">
        <f>VLOOKUP(B2339,acciones!$A$1:$D$3129,2,0)</f>
        <v>39.44</v>
      </c>
      <c r="D2339" s="51">
        <f>VLOOKUP('VaR SH sa'!B2339,tdc!A:D,4,0)</f>
        <v>10.9375</v>
      </c>
      <c r="E2339" s="26"/>
      <c r="F2339" s="26"/>
      <c r="G2339" s="27"/>
      <c r="H2339" s="27"/>
      <c r="I2339" s="28"/>
      <c r="J2339" s="28"/>
      <c r="K2339" s="28"/>
      <c r="L2339" s="29"/>
      <c r="M2339" s="29"/>
      <c r="N2339" s="29"/>
      <c r="P2339">
        <f t="shared" si="51"/>
        <v>3.667033370003667E-4</v>
      </c>
      <c r="Q2339">
        <f>SUM($P$11:P2339)</f>
        <v>0.854052071873865</v>
      </c>
      <c r="R2339">
        <v>2133</v>
      </c>
      <c r="S2339" s="14">
        <v>807.61388286333386</v>
      </c>
      <c r="U2339">
        <v>1081</v>
      </c>
      <c r="V2339" s="14">
        <v>118.00152256703586</v>
      </c>
      <c r="X2339">
        <v>1725</v>
      </c>
      <c r="Y2339" s="14">
        <v>727.29945583094013</v>
      </c>
    </row>
    <row r="2340" spans="1:25" x14ac:dyDescent="0.25">
      <c r="A2340" s="24">
        <v>2329</v>
      </c>
      <c r="B2340" s="25">
        <v>39104</v>
      </c>
      <c r="C2340" s="51">
        <f>VLOOKUP(B2340,acciones!$A$1:$D$3129,2,0)</f>
        <v>39.08</v>
      </c>
      <c r="D2340" s="51">
        <f>VLOOKUP('VaR SH sa'!B2340,tdc!A:D,4,0)</f>
        <v>10.9352</v>
      </c>
      <c r="E2340" s="26"/>
      <c r="F2340" s="26"/>
      <c r="G2340" s="27"/>
      <c r="H2340" s="27"/>
      <c r="I2340" s="28"/>
      <c r="J2340" s="28"/>
      <c r="K2340" s="28"/>
      <c r="L2340" s="29"/>
      <c r="M2340" s="29"/>
      <c r="N2340" s="29"/>
      <c r="P2340">
        <f t="shared" si="51"/>
        <v>3.667033370003667E-4</v>
      </c>
      <c r="Q2340">
        <f>SUM($P$11:P2340)</f>
        <v>0.8544187752108654</v>
      </c>
      <c r="R2340">
        <v>2337</v>
      </c>
      <c r="S2340" s="14">
        <v>808.1846635367765</v>
      </c>
      <c r="U2340">
        <v>2241</v>
      </c>
      <c r="V2340" s="14">
        <v>118.29957889865909</v>
      </c>
      <c r="X2340">
        <v>965</v>
      </c>
      <c r="Y2340" s="14">
        <v>728.98522782470172</v>
      </c>
    </row>
    <row r="2341" spans="1:25" x14ac:dyDescent="0.25">
      <c r="A2341" s="24">
        <v>2330</v>
      </c>
      <c r="B2341" s="25">
        <v>39101</v>
      </c>
      <c r="C2341" s="51">
        <f>VLOOKUP(B2341,acciones!$A$1:$D$3129,2,0)</f>
        <v>39.14</v>
      </c>
      <c r="D2341" s="51">
        <f>VLOOKUP('VaR SH sa'!B2341,tdc!A:D,4,0)</f>
        <v>10.837999999999999</v>
      </c>
      <c r="E2341" s="26"/>
      <c r="F2341" s="26"/>
      <c r="G2341" s="27"/>
      <c r="H2341" s="27"/>
      <c r="I2341" s="28"/>
      <c r="J2341" s="28"/>
      <c r="K2341" s="28"/>
      <c r="L2341" s="29"/>
      <c r="M2341" s="29"/>
      <c r="N2341" s="29"/>
      <c r="P2341">
        <f t="shared" si="51"/>
        <v>3.667033370003667E-4</v>
      </c>
      <c r="Q2341">
        <f>SUM($P$11:P2341)</f>
        <v>0.8547854785478658</v>
      </c>
      <c r="R2341">
        <v>1688</v>
      </c>
      <c r="S2341" s="14">
        <v>809.27598566308734</v>
      </c>
      <c r="U2341">
        <v>2355</v>
      </c>
      <c r="V2341" s="14">
        <v>118.39599132961303</v>
      </c>
      <c r="X2341">
        <v>290</v>
      </c>
      <c r="Y2341" s="14">
        <v>730.52201217054608</v>
      </c>
    </row>
    <row r="2342" spans="1:25" x14ac:dyDescent="0.25">
      <c r="A2342" s="24">
        <v>2331</v>
      </c>
      <c r="B2342" s="25">
        <v>39100</v>
      </c>
      <c r="C2342" s="51">
        <f>VLOOKUP(B2342,acciones!$A$1:$D$3129,2,0)</f>
        <v>37.880000000000003</v>
      </c>
      <c r="D2342" s="51">
        <f>VLOOKUP('VaR SH sa'!B2342,tdc!A:D,4,0)</f>
        <v>10.9177</v>
      </c>
      <c r="E2342" s="26"/>
      <c r="F2342" s="26"/>
      <c r="G2342" s="27"/>
      <c r="H2342" s="27"/>
      <c r="I2342" s="28"/>
      <c r="J2342" s="28"/>
      <c r="K2342" s="28"/>
      <c r="L2342" s="29"/>
      <c r="M2342" s="29"/>
      <c r="N2342" s="29"/>
      <c r="P2342">
        <f t="shared" si="51"/>
        <v>3.667033370003667E-4</v>
      </c>
      <c r="Q2342">
        <f>SUM($P$11:P2342)</f>
        <v>0.85515218188486619</v>
      </c>
      <c r="R2342">
        <v>1296</v>
      </c>
      <c r="S2342" s="14">
        <v>809.42972350230411</v>
      </c>
      <c r="U2342">
        <v>972</v>
      </c>
      <c r="V2342" s="14">
        <v>118.42435437502718</v>
      </c>
      <c r="X2342">
        <v>571</v>
      </c>
      <c r="Y2342" s="14">
        <v>732.41569488342429</v>
      </c>
    </row>
    <row r="2343" spans="1:25" x14ac:dyDescent="0.25">
      <c r="A2343" s="24">
        <v>2332</v>
      </c>
      <c r="B2343" s="25">
        <v>39099</v>
      </c>
      <c r="C2343" s="51">
        <f>VLOOKUP(B2343,acciones!$A$1:$D$3129,2,0)</f>
        <v>38.54</v>
      </c>
      <c r="D2343" s="51">
        <f>VLOOKUP('VaR SH sa'!B2343,tdc!A:D,4,0)</f>
        <v>10.941800000000001</v>
      </c>
      <c r="E2343" s="26"/>
      <c r="F2343" s="26"/>
      <c r="G2343" s="27"/>
      <c r="H2343" s="27"/>
      <c r="I2343" s="28"/>
      <c r="J2343" s="28"/>
      <c r="K2343" s="28"/>
      <c r="L2343" s="29"/>
      <c r="M2343" s="29"/>
      <c r="N2343" s="29"/>
      <c r="P2343">
        <f t="shared" si="51"/>
        <v>3.667033370003667E-4</v>
      </c>
      <c r="Q2343">
        <f>SUM($P$11:P2343)</f>
        <v>0.85551888522186659</v>
      </c>
      <c r="R2343">
        <v>2715</v>
      </c>
      <c r="S2343" s="14">
        <v>810.3291278113029</v>
      </c>
      <c r="U2343">
        <v>1191</v>
      </c>
      <c r="V2343" s="14">
        <v>118.43711250000342</v>
      </c>
      <c r="X2343">
        <v>885</v>
      </c>
      <c r="Y2343" s="14">
        <v>732.73649186380135</v>
      </c>
    </row>
    <row r="2344" spans="1:25" x14ac:dyDescent="0.25">
      <c r="A2344" s="24">
        <v>2333</v>
      </c>
      <c r="B2344" s="25">
        <v>39098</v>
      </c>
      <c r="C2344" s="51">
        <f>VLOOKUP(B2344,acciones!$A$1:$D$3129,2,0)</f>
        <v>38.950000000000003</v>
      </c>
      <c r="D2344" s="51">
        <f>VLOOKUP('VaR SH sa'!B2344,tdc!A:D,4,0)</f>
        <v>10.9519</v>
      </c>
      <c r="E2344" s="26"/>
      <c r="F2344" s="26"/>
      <c r="G2344" s="27"/>
      <c r="H2344" s="27"/>
      <c r="I2344" s="28"/>
      <c r="J2344" s="28"/>
      <c r="K2344" s="28"/>
      <c r="L2344" s="29"/>
      <c r="M2344" s="29"/>
      <c r="N2344" s="29"/>
      <c r="P2344">
        <f t="shared" si="51"/>
        <v>3.667033370003667E-4</v>
      </c>
      <c r="Q2344">
        <f>SUM($P$11:P2344)</f>
        <v>0.85588558855886698</v>
      </c>
      <c r="R2344">
        <v>915</v>
      </c>
      <c r="S2344" s="14">
        <v>812.07822340073471</v>
      </c>
      <c r="U2344">
        <v>767</v>
      </c>
      <c r="V2344" s="14">
        <v>118.85514834205969</v>
      </c>
      <c r="X2344">
        <v>111</v>
      </c>
      <c r="Y2344" s="14">
        <v>735.3207047577489</v>
      </c>
    </row>
    <row r="2345" spans="1:25" x14ac:dyDescent="0.25">
      <c r="A2345" s="24">
        <v>2334</v>
      </c>
      <c r="B2345" s="25">
        <v>39097</v>
      </c>
      <c r="C2345" s="51">
        <f>VLOOKUP(B2345,acciones!$A$1:$D$3129,2,0)</f>
        <v>39.4</v>
      </c>
      <c r="D2345" s="51">
        <f>VLOOKUP('VaR SH sa'!B2345,tdc!A:D,4,0)</f>
        <v>10.9603</v>
      </c>
      <c r="E2345" s="26"/>
      <c r="F2345" s="26"/>
      <c r="G2345" s="27"/>
      <c r="H2345" s="27"/>
      <c r="I2345" s="28"/>
      <c r="J2345" s="28"/>
      <c r="K2345" s="28"/>
      <c r="L2345" s="29"/>
      <c r="M2345" s="29"/>
      <c r="N2345" s="29"/>
      <c r="P2345">
        <f t="shared" si="51"/>
        <v>3.667033370003667E-4</v>
      </c>
      <c r="Q2345">
        <f>SUM($P$11:P2345)</f>
        <v>0.85625229189586738</v>
      </c>
      <c r="R2345">
        <v>2434</v>
      </c>
      <c r="S2345" s="14">
        <v>813.37566137565591</v>
      </c>
      <c r="U2345">
        <v>2608</v>
      </c>
      <c r="V2345" s="14">
        <v>118.86283128636569</v>
      </c>
      <c r="X2345">
        <v>2498</v>
      </c>
      <c r="Y2345" s="14">
        <v>735.90193790980265</v>
      </c>
    </row>
    <row r="2346" spans="1:25" x14ac:dyDescent="0.25">
      <c r="A2346" s="24">
        <v>2335</v>
      </c>
      <c r="B2346" s="25">
        <v>39094</v>
      </c>
      <c r="C2346" s="51">
        <f>VLOOKUP(B2346,acciones!$A$1:$D$3129,2,0)</f>
        <v>39.4</v>
      </c>
      <c r="D2346" s="51">
        <f>VLOOKUP('VaR SH sa'!B2346,tdc!A:D,4,0)</f>
        <v>10.93</v>
      </c>
      <c r="E2346" s="26"/>
      <c r="F2346" s="26"/>
      <c r="G2346" s="27"/>
      <c r="H2346" s="27"/>
      <c r="I2346" s="28"/>
      <c r="J2346" s="28"/>
      <c r="K2346" s="28"/>
      <c r="L2346" s="29"/>
      <c r="M2346" s="29"/>
      <c r="N2346" s="29"/>
      <c r="P2346">
        <f t="shared" si="51"/>
        <v>3.667033370003667E-4</v>
      </c>
      <c r="Q2346">
        <f>SUM($P$11:P2346)</f>
        <v>0.85661899523286777</v>
      </c>
      <c r="R2346">
        <v>1903</v>
      </c>
      <c r="S2346" s="14">
        <v>817.31568998109287</v>
      </c>
      <c r="U2346">
        <v>477</v>
      </c>
      <c r="V2346" s="14">
        <v>118.99387634787126</v>
      </c>
      <c r="X2346">
        <v>2489</v>
      </c>
      <c r="Y2346" s="14">
        <v>736.51078587388474</v>
      </c>
    </row>
    <row r="2347" spans="1:25" x14ac:dyDescent="0.25">
      <c r="A2347" s="24">
        <v>2336</v>
      </c>
      <c r="B2347" s="25">
        <v>39093</v>
      </c>
      <c r="C2347" s="51">
        <f>VLOOKUP(B2347,acciones!$A$1:$D$3129,2,0)</f>
        <v>39.200000000000003</v>
      </c>
      <c r="D2347" s="51">
        <f>VLOOKUP('VaR SH sa'!B2347,tdc!A:D,4,0)</f>
        <v>10.997999999999999</v>
      </c>
      <c r="E2347" s="26"/>
      <c r="F2347" s="26"/>
      <c r="G2347" s="27"/>
      <c r="H2347" s="27"/>
      <c r="I2347" s="28"/>
      <c r="J2347" s="28"/>
      <c r="K2347" s="28"/>
      <c r="L2347" s="29"/>
      <c r="M2347" s="29"/>
      <c r="N2347" s="29"/>
      <c r="P2347">
        <f t="shared" si="51"/>
        <v>3.667033370003667E-4</v>
      </c>
      <c r="Q2347">
        <f>SUM($P$11:P2347)</f>
        <v>0.85698569856986817</v>
      </c>
      <c r="R2347">
        <v>2092</v>
      </c>
      <c r="S2347" s="14">
        <v>818.08893093661027</v>
      </c>
      <c r="U2347">
        <v>2696</v>
      </c>
      <c r="V2347" s="14">
        <v>119.13304121593683</v>
      </c>
      <c r="X2347">
        <v>1620</v>
      </c>
      <c r="Y2347" s="14">
        <v>738.10112139955891</v>
      </c>
    </row>
    <row r="2348" spans="1:25" x14ac:dyDescent="0.25">
      <c r="A2348" s="24">
        <v>2337</v>
      </c>
      <c r="B2348" s="25">
        <v>39092</v>
      </c>
      <c r="C2348" s="51">
        <f>VLOOKUP(B2348,acciones!$A$1:$D$3129,2,0)</f>
        <v>38.340000000000003</v>
      </c>
      <c r="D2348" s="51">
        <f>VLOOKUP('VaR SH sa'!B2348,tdc!A:D,4,0)</f>
        <v>10.968500000000001</v>
      </c>
      <c r="E2348" s="26"/>
      <c r="F2348" s="26"/>
      <c r="G2348" s="27"/>
      <c r="H2348" s="27"/>
      <c r="I2348" s="28"/>
      <c r="J2348" s="28"/>
      <c r="K2348" s="28"/>
      <c r="L2348" s="29"/>
      <c r="M2348" s="29"/>
      <c r="N2348" s="29"/>
      <c r="P2348">
        <f t="shared" si="51"/>
        <v>3.667033370003667E-4</v>
      </c>
      <c r="Q2348">
        <f>SUM($P$11:P2348)</f>
        <v>0.85735240190686857</v>
      </c>
      <c r="R2348">
        <v>1447</v>
      </c>
      <c r="S2348" s="14">
        <v>820.2795389048988</v>
      </c>
      <c r="U2348">
        <v>142</v>
      </c>
      <c r="V2348" s="14">
        <v>119.2906740548533</v>
      </c>
      <c r="X2348">
        <v>740</v>
      </c>
      <c r="Y2348" s="14">
        <v>738.6209865500532</v>
      </c>
    </row>
    <row r="2349" spans="1:25" x14ac:dyDescent="0.25">
      <c r="A2349" s="24">
        <v>2338</v>
      </c>
      <c r="B2349" s="25">
        <v>39091</v>
      </c>
      <c r="C2349" s="51">
        <f>VLOOKUP(B2349,acciones!$A$1:$D$3129,2,0)</f>
        <v>38.33</v>
      </c>
      <c r="D2349" s="51">
        <f>VLOOKUP('VaR SH sa'!B2349,tdc!A:D,4,0)</f>
        <v>11.002000000000001</v>
      </c>
      <c r="E2349" s="26"/>
      <c r="F2349" s="26"/>
      <c r="G2349" s="27"/>
      <c r="H2349" s="27"/>
      <c r="I2349" s="28"/>
      <c r="J2349" s="28"/>
      <c r="K2349" s="28"/>
      <c r="L2349" s="29"/>
      <c r="M2349" s="29"/>
      <c r="N2349" s="29"/>
      <c r="P2349">
        <f t="shared" si="51"/>
        <v>3.667033370003667E-4</v>
      </c>
      <c r="Q2349">
        <f>SUM($P$11:P2349)</f>
        <v>0.85771910524386896</v>
      </c>
      <c r="R2349">
        <v>2511</v>
      </c>
      <c r="S2349" s="14">
        <v>820.44384407564939</v>
      </c>
      <c r="U2349">
        <v>1757</v>
      </c>
      <c r="V2349" s="14">
        <v>119.3050306052719</v>
      </c>
      <c r="X2349">
        <v>226</v>
      </c>
      <c r="Y2349" s="14">
        <v>738.74298227891268</v>
      </c>
    </row>
    <row r="2350" spans="1:25" x14ac:dyDescent="0.25">
      <c r="A2350" s="24">
        <v>2339</v>
      </c>
      <c r="B2350" s="25">
        <v>39090</v>
      </c>
      <c r="C2350" s="51">
        <f>VLOOKUP(B2350,acciones!$A$1:$D$3129,2,0)</f>
        <v>39.590000000000003</v>
      </c>
      <c r="D2350" s="51">
        <f>VLOOKUP('VaR SH sa'!B2350,tdc!A:D,4,0)</f>
        <v>10.939299999999999</v>
      </c>
      <c r="E2350" s="26"/>
      <c r="F2350" s="26"/>
      <c r="G2350" s="27"/>
      <c r="H2350" s="27"/>
      <c r="I2350" s="28"/>
      <c r="J2350" s="28"/>
      <c r="K2350" s="28"/>
      <c r="L2350" s="29"/>
      <c r="M2350" s="29"/>
      <c r="N2350" s="29"/>
      <c r="P2350">
        <f t="shared" si="51"/>
        <v>3.667033370003667E-4</v>
      </c>
      <c r="Q2350">
        <f>SUM($P$11:P2350)</f>
        <v>0.85808580858086936</v>
      </c>
      <c r="R2350">
        <v>1720</v>
      </c>
      <c r="S2350" s="14">
        <v>822.22307692307368</v>
      </c>
      <c r="U2350">
        <v>1366</v>
      </c>
      <c r="V2350" s="14">
        <v>119.36841919370636</v>
      </c>
      <c r="X2350">
        <v>2421</v>
      </c>
      <c r="Y2350" s="14">
        <v>743.0281323618583</v>
      </c>
    </row>
    <row r="2351" spans="1:25" x14ac:dyDescent="0.25">
      <c r="A2351" s="24">
        <v>2340</v>
      </c>
      <c r="B2351" s="25">
        <v>39087</v>
      </c>
      <c r="C2351" s="51">
        <f>VLOOKUP(B2351,acciones!$A$1:$D$3129,2,0)</f>
        <v>39.409999999999997</v>
      </c>
      <c r="D2351" s="51">
        <f>VLOOKUP('VaR SH sa'!B2351,tdc!A:D,4,0)</f>
        <v>10.912000000000001</v>
      </c>
      <c r="E2351" s="26"/>
      <c r="F2351" s="26"/>
      <c r="G2351" s="27"/>
      <c r="H2351" s="27"/>
      <c r="I2351" s="28"/>
      <c r="J2351" s="28"/>
      <c r="K2351" s="28"/>
      <c r="L2351" s="29"/>
      <c r="M2351" s="29"/>
      <c r="N2351" s="29"/>
      <c r="P2351">
        <f t="shared" si="51"/>
        <v>3.667033370003667E-4</v>
      </c>
      <c r="Q2351">
        <f>SUM($P$11:P2351)</f>
        <v>0.85845251191786975</v>
      </c>
      <c r="R2351">
        <v>477</v>
      </c>
      <c r="S2351" s="14">
        <v>822.57786513456813</v>
      </c>
      <c r="U2351">
        <v>772</v>
      </c>
      <c r="V2351" s="14">
        <v>119.40445948681008</v>
      </c>
      <c r="X2351">
        <v>2640</v>
      </c>
      <c r="Y2351" s="14">
        <v>744.80852819279971</v>
      </c>
    </row>
    <row r="2352" spans="1:25" x14ac:dyDescent="0.25">
      <c r="A2352" s="24">
        <v>2341</v>
      </c>
      <c r="B2352" s="25">
        <v>39086</v>
      </c>
      <c r="C2352" s="51">
        <f>VLOOKUP(B2352,acciones!$A$1:$D$3129,2,0)</f>
        <v>39.86</v>
      </c>
      <c r="D2352" s="51">
        <f>VLOOKUP('VaR SH sa'!B2352,tdc!A:D,4,0)</f>
        <v>10.865</v>
      </c>
      <c r="E2352" s="26"/>
      <c r="F2352" s="26"/>
      <c r="G2352" s="27"/>
      <c r="H2352" s="27"/>
      <c r="I2352" s="28"/>
      <c r="J2352" s="28"/>
      <c r="K2352" s="28"/>
      <c r="L2352" s="29"/>
      <c r="M2352" s="29"/>
      <c r="N2352" s="29"/>
      <c r="P2352">
        <f t="shared" si="51"/>
        <v>3.667033370003667E-4</v>
      </c>
      <c r="Q2352">
        <f>SUM($P$11:P2352)</f>
        <v>0.85881921525487015</v>
      </c>
      <c r="R2352">
        <v>2183</v>
      </c>
      <c r="S2352" s="14">
        <v>829.44326990839181</v>
      </c>
      <c r="U2352">
        <v>165</v>
      </c>
      <c r="V2352" s="14">
        <v>119.67850531791919</v>
      </c>
      <c r="X2352">
        <v>1887</v>
      </c>
      <c r="Y2352" s="14">
        <v>745.92740773942933</v>
      </c>
    </row>
    <row r="2353" spans="1:25" x14ac:dyDescent="0.25">
      <c r="A2353" s="24">
        <v>2342</v>
      </c>
      <c r="B2353" s="25">
        <v>39085</v>
      </c>
      <c r="C2353" s="51">
        <f>VLOOKUP(B2353,acciones!$A$1:$D$3129,2,0)</f>
        <v>40.25</v>
      </c>
      <c r="D2353" s="51">
        <f>VLOOKUP('VaR SH sa'!B2353,tdc!A:D,4,0)</f>
        <v>10.83</v>
      </c>
      <c r="E2353" s="26"/>
      <c r="F2353" s="26"/>
      <c r="G2353" s="27"/>
      <c r="H2353" s="27"/>
      <c r="I2353" s="28"/>
      <c r="J2353" s="28"/>
      <c r="K2353" s="28"/>
      <c r="L2353" s="29"/>
      <c r="M2353" s="29"/>
      <c r="N2353" s="29"/>
      <c r="P2353">
        <f t="shared" si="51"/>
        <v>3.667033370003667E-4</v>
      </c>
      <c r="Q2353">
        <f>SUM($P$11:P2353)</f>
        <v>0.85918591859187055</v>
      </c>
      <c r="R2353">
        <v>2546</v>
      </c>
      <c r="S2353" s="14">
        <v>829.46762589928403</v>
      </c>
      <c r="U2353">
        <v>2444</v>
      </c>
      <c r="V2353" s="14">
        <v>120.48453551912826</v>
      </c>
      <c r="X2353">
        <v>2041</v>
      </c>
      <c r="Y2353" s="14">
        <v>746.67204848219626</v>
      </c>
    </row>
    <row r="2354" spans="1:25" x14ac:dyDescent="0.25">
      <c r="A2354" s="24">
        <v>2343</v>
      </c>
      <c r="B2354" s="25">
        <v>39084</v>
      </c>
      <c r="C2354" s="51">
        <f>VLOOKUP(B2354,acciones!$A$1:$D$3129,2,0)</f>
        <v>40.03</v>
      </c>
      <c r="D2354" s="51">
        <f>VLOOKUP('VaR SH sa'!B2354,tdc!A:D,4,0)</f>
        <v>10.7605</v>
      </c>
      <c r="E2354" s="26"/>
      <c r="F2354" s="26"/>
      <c r="G2354" s="27"/>
      <c r="H2354" s="27"/>
      <c r="I2354" s="28"/>
      <c r="J2354" s="28"/>
      <c r="K2354" s="28"/>
      <c r="L2354" s="29"/>
      <c r="M2354" s="29"/>
      <c r="N2354" s="29"/>
      <c r="P2354">
        <f t="shared" si="51"/>
        <v>3.667033370003667E-4</v>
      </c>
      <c r="Q2354">
        <f>SUM($P$11:P2354)</f>
        <v>0.85955262192887094</v>
      </c>
      <c r="R2354">
        <v>252</v>
      </c>
      <c r="S2354" s="14">
        <v>829.74733517567802</v>
      </c>
      <c r="U2354">
        <v>40</v>
      </c>
      <c r="V2354" s="14">
        <v>120.49776896625553</v>
      </c>
      <c r="X2354">
        <v>1118</v>
      </c>
      <c r="Y2354" s="14">
        <v>747.16886212041936</v>
      </c>
    </row>
    <row r="2355" spans="1:25" x14ac:dyDescent="0.25">
      <c r="A2355" s="24">
        <v>2344</v>
      </c>
      <c r="B2355" s="25">
        <v>39080</v>
      </c>
      <c r="C2355" s="51">
        <f>VLOOKUP(B2355,acciones!$A$1:$D$3129,2,0)</f>
        <v>40</v>
      </c>
      <c r="D2355" s="51">
        <f>VLOOKUP('VaR SH sa'!B2355,tdc!A:D,4,0)</f>
        <v>10.75</v>
      </c>
      <c r="E2355" s="26"/>
      <c r="F2355" s="26"/>
      <c r="G2355" s="27"/>
      <c r="H2355" s="27"/>
      <c r="I2355" s="28"/>
      <c r="J2355" s="28"/>
      <c r="K2355" s="28"/>
      <c r="L2355" s="29"/>
      <c r="M2355" s="29"/>
      <c r="N2355" s="29"/>
      <c r="P2355">
        <f t="shared" si="51"/>
        <v>3.667033370003667E-4</v>
      </c>
      <c r="Q2355">
        <f>SUM($P$11:P2355)</f>
        <v>0.85991932526587134</v>
      </c>
      <c r="R2355">
        <v>628</v>
      </c>
      <c r="S2355" s="14">
        <v>831.24478623566392</v>
      </c>
      <c r="U2355">
        <v>126</v>
      </c>
      <c r="V2355" s="14">
        <v>120.72929051403116</v>
      </c>
      <c r="X2355">
        <v>1730</v>
      </c>
      <c r="Y2355" s="14">
        <v>748.71372118749787</v>
      </c>
    </row>
    <row r="2356" spans="1:25" x14ac:dyDescent="0.25">
      <c r="A2356" s="24">
        <v>2345</v>
      </c>
      <c r="B2356" s="25">
        <v>39079</v>
      </c>
      <c r="C2356" s="51">
        <f>VLOOKUP(B2356,acciones!$A$1:$D$3129,2,0)</f>
        <v>39.28</v>
      </c>
      <c r="D2356" s="51">
        <f>VLOOKUP('VaR SH sa'!B2356,tdc!A:D,4,0)</f>
        <v>10.85</v>
      </c>
      <c r="E2356" s="26"/>
      <c r="F2356" s="26"/>
      <c r="G2356" s="27"/>
      <c r="H2356" s="27"/>
      <c r="I2356" s="28"/>
      <c r="J2356" s="28"/>
      <c r="K2356" s="28"/>
      <c r="L2356" s="29"/>
      <c r="M2356" s="29"/>
      <c r="N2356" s="29"/>
      <c r="P2356">
        <f t="shared" si="51"/>
        <v>3.667033370003667E-4</v>
      </c>
      <c r="Q2356">
        <f>SUM($P$11:P2356)</f>
        <v>0.86028602860287173</v>
      </c>
      <c r="R2356">
        <v>1836</v>
      </c>
      <c r="S2356" s="14">
        <v>831.75236096537265</v>
      </c>
      <c r="U2356">
        <v>334</v>
      </c>
      <c r="V2356" s="14">
        <v>120.78890491466518</v>
      </c>
      <c r="X2356">
        <v>2379</v>
      </c>
      <c r="Y2356" s="14">
        <v>750.09166105822078</v>
      </c>
    </row>
    <row r="2357" spans="1:25" x14ac:dyDescent="0.25">
      <c r="A2357" s="24">
        <v>2346</v>
      </c>
      <c r="B2357" s="25">
        <v>39078</v>
      </c>
      <c r="C2357" s="51">
        <f>VLOOKUP(B2357,acciones!$A$1:$D$3129,2,0)</f>
        <v>39.299999999999997</v>
      </c>
      <c r="D2357" s="51">
        <f>VLOOKUP('VaR SH sa'!B2357,tdc!A:D,4,0)</f>
        <v>10.890499999999999</v>
      </c>
      <c r="E2357" s="26"/>
      <c r="F2357" s="26"/>
      <c r="G2357" s="27"/>
      <c r="H2357" s="27"/>
      <c r="I2357" s="28"/>
      <c r="J2357" s="28"/>
      <c r="K2357" s="28"/>
      <c r="L2357" s="29"/>
      <c r="M2357" s="29"/>
      <c r="N2357" s="29"/>
      <c r="P2357">
        <f t="shared" si="51"/>
        <v>3.667033370003667E-4</v>
      </c>
      <c r="Q2357">
        <f>SUM($P$11:P2357)</f>
        <v>0.86065273193987213</v>
      </c>
      <c r="R2357">
        <v>1354</v>
      </c>
      <c r="S2357" s="14">
        <v>831.86147186147718</v>
      </c>
      <c r="U2357">
        <v>1722</v>
      </c>
      <c r="V2357" s="14">
        <v>120.82967741935499</v>
      </c>
      <c r="X2357">
        <v>1337</v>
      </c>
      <c r="Y2357" s="14">
        <v>750.3548014225853</v>
      </c>
    </row>
    <row r="2358" spans="1:25" x14ac:dyDescent="0.25">
      <c r="A2358" s="24">
        <v>2347</v>
      </c>
      <c r="B2358" s="25">
        <v>39077</v>
      </c>
      <c r="C2358" s="51">
        <f>VLOOKUP(B2358,acciones!$A$1:$D$3129,2,0)</f>
        <v>38.61</v>
      </c>
      <c r="D2358" s="51">
        <f>VLOOKUP('VaR SH sa'!B2358,tdc!A:D,4,0)</f>
        <v>10.8758</v>
      </c>
      <c r="E2358" s="26"/>
      <c r="F2358" s="26"/>
      <c r="G2358" s="27"/>
      <c r="H2358" s="27"/>
      <c r="I2358" s="28"/>
      <c r="J2358" s="28"/>
      <c r="K2358" s="28"/>
      <c r="L2358" s="29"/>
      <c r="M2358" s="29"/>
      <c r="N2358" s="29"/>
      <c r="P2358">
        <f t="shared" si="51"/>
        <v>3.667033370003667E-4</v>
      </c>
      <c r="Q2358">
        <f>SUM($P$11:P2358)</f>
        <v>0.86101943527687252</v>
      </c>
      <c r="R2358">
        <v>1634</v>
      </c>
      <c r="S2358" s="14">
        <v>832.62605042017822</v>
      </c>
      <c r="U2358">
        <v>179</v>
      </c>
      <c r="V2358" s="14">
        <v>120.83340153302197</v>
      </c>
      <c r="X2358">
        <v>2143</v>
      </c>
      <c r="Y2358" s="14">
        <v>750.55135568506739</v>
      </c>
    </row>
    <row r="2359" spans="1:25" x14ac:dyDescent="0.25">
      <c r="A2359" s="24">
        <v>2348</v>
      </c>
      <c r="B2359" s="25">
        <v>39073</v>
      </c>
      <c r="C2359" s="51">
        <f>VLOOKUP(B2359,acciones!$A$1:$D$3129,2,0)</f>
        <v>38.799999999999997</v>
      </c>
      <c r="D2359" s="51">
        <f>VLOOKUP('VaR SH sa'!B2359,tdc!A:D,4,0)</f>
        <v>10.81</v>
      </c>
      <c r="E2359" s="26"/>
      <c r="F2359" s="26"/>
      <c r="G2359" s="27"/>
      <c r="H2359" s="27"/>
      <c r="I2359" s="28"/>
      <c r="J2359" s="28"/>
      <c r="K2359" s="28"/>
      <c r="L2359" s="29"/>
      <c r="M2359" s="29"/>
      <c r="N2359" s="29"/>
      <c r="P2359">
        <f t="shared" si="51"/>
        <v>3.667033370003667E-4</v>
      </c>
      <c r="Q2359">
        <f>SUM($P$11:P2359)</f>
        <v>0.86138613861387292</v>
      </c>
      <c r="R2359">
        <v>237</v>
      </c>
      <c r="S2359" s="14">
        <v>833.72074677886121</v>
      </c>
      <c r="U2359">
        <v>2484</v>
      </c>
      <c r="V2359" s="14">
        <v>120.95823351924628</v>
      </c>
      <c r="X2359">
        <v>2474</v>
      </c>
      <c r="Y2359" s="14">
        <v>750.94524039175303</v>
      </c>
    </row>
    <row r="2360" spans="1:25" x14ac:dyDescent="0.25">
      <c r="A2360" s="24">
        <v>2349</v>
      </c>
      <c r="B2360" s="25">
        <v>39072</v>
      </c>
      <c r="C2360" s="51">
        <f>VLOOKUP(B2360,acciones!$A$1:$D$3129,2,0)</f>
        <v>39.090000000000003</v>
      </c>
      <c r="D2360" s="51">
        <f>VLOOKUP('VaR SH sa'!B2360,tdc!A:D,4,0)</f>
        <v>10.861000000000001</v>
      </c>
      <c r="E2360" s="26"/>
      <c r="F2360" s="26"/>
      <c r="G2360" s="27"/>
      <c r="H2360" s="27"/>
      <c r="I2360" s="28"/>
      <c r="J2360" s="28"/>
      <c r="K2360" s="28"/>
      <c r="L2360" s="29"/>
      <c r="M2360" s="29"/>
      <c r="N2360" s="29"/>
      <c r="P2360">
        <f t="shared" si="51"/>
        <v>3.667033370003667E-4</v>
      </c>
      <c r="Q2360">
        <f>SUM($P$11:P2360)</f>
        <v>0.86175284195087332</v>
      </c>
      <c r="R2360">
        <v>2393</v>
      </c>
      <c r="S2360" s="14">
        <v>837.63642234421422</v>
      </c>
      <c r="U2360">
        <v>1272</v>
      </c>
      <c r="V2360" s="14">
        <v>121.23364632238008</v>
      </c>
      <c r="X2360">
        <v>1463</v>
      </c>
      <c r="Y2360" s="14">
        <v>751.43253980519148</v>
      </c>
    </row>
    <row r="2361" spans="1:25" x14ac:dyDescent="0.25">
      <c r="A2361" s="24">
        <v>2350</v>
      </c>
      <c r="B2361" s="25">
        <v>39071</v>
      </c>
      <c r="C2361" s="51">
        <f>VLOOKUP(B2361,acciones!$A$1:$D$3129,2,0)</f>
        <v>38.99</v>
      </c>
      <c r="D2361" s="51">
        <f>VLOOKUP('VaR SH sa'!B2361,tdc!A:D,4,0)</f>
        <v>10.8285</v>
      </c>
      <c r="E2361" s="26"/>
      <c r="F2361" s="26"/>
      <c r="G2361" s="27"/>
      <c r="H2361" s="27"/>
      <c r="I2361" s="28"/>
      <c r="J2361" s="28"/>
      <c r="K2361" s="28"/>
      <c r="L2361" s="29"/>
      <c r="M2361" s="29"/>
      <c r="N2361" s="29"/>
      <c r="P2361">
        <f t="shared" si="51"/>
        <v>3.667033370003667E-4</v>
      </c>
      <c r="Q2361">
        <f>SUM($P$11:P2361)</f>
        <v>0.86211954528787371</v>
      </c>
      <c r="R2361">
        <v>1396</v>
      </c>
      <c r="S2361" s="14">
        <v>838.90235210263199</v>
      </c>
      <c r="U2361">
        <v>579</v>
      </c>
      <c r="V2361" s="14">
        <v>121.60515862728062</v>
      </c>
      <c r="X2361">
        <v>60</v>
      </c>
      <c r="Y2361" s="14">
        <v>751.8069578200957</v>
      </c>
    </row>
    <row r="2362" spans="1:25" x14ac:dyDescent="0.25">
      <c r="A2362" s="24">
        <v>2351</v>
      </c>
      <c r="B2362" s="25">
        <v>39070</v>
      </c>
      <c r="C2362" s="51">
        <f>VLOOKUP(B2362,acciones!$A$1:$D$3129,2,0)</f>
        <v>39.33</v>
      </c>
      <c r="D2362" s="51">
        <f>VLOOKUP('VaR SH sa'!B2362,tdc!A:D,4,0)</f>
        <v>10.8255</v>
      </c>
      <c r="E2362" s="26"/>
      <c r="F2362" s="26"/>
      <c r="G2362" s="27"/>
      <c r="H2362" s="27"/>
      <c r="I2362" s="28"/>
      <c r="J2362" s="28"/>
      <c r="K2362" s="28"/>
      <c r="L2362" s="29"/>
      <c r="M2362" s="29"/>
      <c r="N2362" s="29"/>
      <c r="P2362">
        <f t="shared" si="51"/>
        <v>3.667033370003667E-4</v>
      </c>
      <c r="Q2362">
        <f>SUM($P$11:P2362)</f>
        <v>0.86248624862487411</v>
      </c>
      <c r="R2362">
        <v>141</v>
      </c>
      <c r="S2362" s="14">
        <v>839.58656978201907</v>
      </c>
      <c r="U2362">
        <v>2560</v>
      </c>
      <c r="V2362" s="14">
        <v>121.91743486031555</v>
      </c>
      <c r="X2362">
        <v>1414</v>
      </c>
      <c r="Y2362" s="14">
        <v>755.08228273634086</v>
      </c>
    </row>
    <row r="2363" spans="1:25" x14ac:dyDescent="0.25">
      <c r="A2363" s="24">
        <v>2352</v>
      </c>
      <c r="B2363" s="25">
        <v>39069</v>
      </c>
      <c r="C2363" s="51">
        <f>VLOOKUP(B2363,acciones!$A$1:$D$3129,2,0)</f>
        <v>41.25</v>
      </c>
      <c r="D2363" s="51">
        <f>VLOOKUP('VaR SH sa'!B2363,tdc!A:D,4,0)</f>
        <v>10.807700000000001</v>
      </c>
      <c r="E2363" s="26"/>
      <c r="F2363" s="26"/>
      <c r="G2363" s="27"/>
      <c r="H2363" s="27"/>
      <c r="I2363" s="28"/>
      <c r="J2363" s="28"/>
      <c r="K2363" s="28"/>
      <c r="L2363" s="29"/>
      <c r="M2363" s="29"/>
      <c r="N2363" s="29"/>
      <c r="P2363">
        <f t="shared" si="51"/>
        <v>3.667033370003667E-4</v>
      </c>
      <c r="Q2363">
        <f>SUM($P$11:P2363)</f>
        <v>0.8628529519618745</v>
      </c>
      <c r="R2363">
        <v>2009</v>
      </c>
      <c r="S2363" s="14">
        <v>840.81099815157359</v>
      </c>
      <c r="U2363">
        <v>1371</v>
      </c>
      <c r="V2363" s="14">
        <v>122.17652261306648</v>
      </c>
      <c r="X2363">
        <v>797</v>
      </c>
      <c r="Y2363" s="14">
        <v>755.85952548973</v>
      </c>
    </row>
    <row r="2364" spans="1:25" x14ac:dyDescent="0.25">
      <c r="A2364" s="24">
        <v>2353</v>
      </c>
      <c r="B2364" s="25">
        <v>39066</v>
      </c>
      <c r="C2364" s="51">
        <f>VLOOKUP(B2364,acciones!$A$1:$D$3129,2,0)</f>
        <v>41.49</v>
      </c>
      <c r="D2364" s="51">
        <f>VLOOKUP('VaR SH sa'!B2364,tdc!A:D,4,0)</f>
        <v>10.72</v>
      </c>
      <c r="E2364" s="26"/>
      <c r="F2364" s="26"/>
      <c r="G2364" s="27"/>
      <c r="H2364" s="27"/>
      <c r="I2364" s="28"/>
      <c r="J2364" s="28"/>
      <c r="K2364" s="28"/>
      <c r="L2364" s="29"/>
      <c r="M2364" s="29"/>
      <c r="N2364" s="29"/>
      <c r="P2364">
        <f t="shared" si="51"/>
        <v>3.667033370003667E-4</v>
      </c>
      <c r="Q2364">
        <f>SUM($P$11:P2364)</f>
        <v>0.8632196552988749</v>
      </c>
      <c r="R2364">
        <v>1275</v>
      </c>
      <c r="S2364" s="14">
        <v>841.60984848484804</v>
      </c>
      <c r="U2364">
        <v>63</v>
      </c>
      <c r="V2364" s="14">
        <v>122.19185131263657</v>
      </c>
      <c r="X2364">
        <v>1419</v>
      </c>
      <c r="Y2364" s="14">
        <v>756.72421626785945</v>
      </c>
    </row>
    <row r="2365" spans="1:25" x14ac:dyDescent="0.25">
      <c r="A2365" s="24">
        <v>2354</v>
      </c>
      <c r="B2365" s="25">
        <v>39065</v>
      </c>
      <c r="C2365" s="51">
        <f>VLOOKUP(B2365,acciones!$A$1:$D$3129,2,0)</f>
        <v>41.56</v>
      </c>
      <c r="D2365" s="51">
        <f>VLOOKUP('VaR SH sa'!B2365,tdc!A:D,4,0)</f>
        <v>10.7697</v>
      </c>
      <c r="E2365" s="26"/>
      <c r="F2365" s="26"/>
      <c r="G2365" s="27"/>
      <c r="H2365" s="27"/>
      <c r="I2365" s="28"/>
      <c r="J2365" s="28"/>
      <c r="K2365" s="28"/>
      <c r="L2365" s="29"/>
      <c r="M2365" s="29"/>
      <c r="N2365" s="29"/>
      <c r="P2365">
        <f t="shared" si="51"/>
        <v>3.667033370003667E-4</v>
      </c>
      <c r="Q2365">
        <f>SUM($P$11:P2365)</f>
        <v>0.8635863586358753</v>
      </c>
      <c r="R2365">
        <v>264</v>
      </c>
      <c r="S2365" s="14">
        <v>841.7561359758547</v>
      </c>
      <c r="U2365">
        <v>1388</v>
      </c>
      <c r="V2365" s="14">
        <v>122.27975376196991</v>
      </c>
      <c r="X2365">
        <v>2468</v>
      </c>
      <c r="Y2365" s="14">
        <v>757.23675178112171</v>
      </c>
    </row>
    <row r="2366" spans="1:25" x14ac:dyDescent="0.25">
      <c r="A2366" s="24">
        <v>2355</v>
      </c>
      <c r="B2366" s="25">
        <v>39064</v>
      </c>
      <c r="C2366" s="51">
        <f>VLOOKUP(B2366,acciones!$A$1:$D$3129,2,0)</f>
        <v>40.67</v>
      </c>
      <c r="D2366" s="51">
        <f>VLOOKUP('VaR SH sa'!B2366,tdc!A:D,4,0)</f>
        <v>10.8415</v>
      </c>
      <c r="E2366" s="26"/>
      <c r="F2366" s="26"/>
      <c r="G2366" s="27"/>
      <c r="H2366" s="27"/>
      <c r="I2366" s="28"/>
      <c r="J2366" s="28"/>
      <c r="K2366" s="28"/>
      <c r="L2366" s="29"/>
      <c r="M2366" s="29"/>
      <c r="N2366" s="29"/>
      <c r="P2366">
        <f t="shared" si="51"/>
        <v>3.667033370003667E-4</v>
      </c>
      <c r="Q2366">
        <f>SUM($P$11:P2366)</f>
        <v>0.86395306197287569</v>
      </c>
      <c r="R2366">
        <v>1583</v>
      </c>
      <c r="S2366" s="14">
        <v>847.26128266033629</v>
      </c>
      <c r="U2366">
        <v>1665</v>
      </c>
      <c r="V2366" s="14">
        <v>122.61827069302672</v>
      </c>
      <c r="X2366">
        <v>2405</v>
      </c>
      <c r="Y2366" s="14">
        <v>759.12902118463171</v>
      </c>
    </row>
    <row r="2367" spans="1:25" x14ac:dyDescent="0.25">
      <c r="A2367" s="24">
        <v>2356</v>
      </c>
      <c r="B2367" s="25">
        <v>39062</v>
      </c>
      <c r="C2367" s="51">
        <f>VLOOKUP(B2367,acciones!$A$1:$D$3129,2,0)</f>
        <v>40.119999999999997</v>
      </c>
      <c r="D2367" s="51">
        <f>VLOOKUP('VaR SH sa'!B2367,tdc!A:D,4,0)</f>
        <v>10.787000000000001</v>
      </c>
      <c r="E2367" s="26"/>
      <c r="F2367" s="26"/>
      <c r="G2367" s="27"/>
      <c r="H2367" s="27"/>
      <c r="I2367" s="28"/>
      <c r="J2367" s="28"/>
      <c r="K2367" s="28"/>
      <c r="L2367" s="29"/>
      <c r="M2367" s="29"/>
      <c r="N2367" s="29"/>
      <c r="P2367">
        <f t="shared" si="51"/>
        <v>3.667033370003667E-4</v>
      </c>
      <c r="Q2367">
        <f>SUM($P$11:P2367)</f>
        <v>0.86431976530987609</v>
      </c>
      <c r="R2367">
        <v>1302</v>
      </c>
      <c r="S2367" s="14">
        <v>847.76470588234952</v>
      </c>
      <c r="U2367">
        <v>1376</v>
      </c>
      <c r="V2367" s="14">
        <v>122.89190636242347</v>
      </c>
      <c r="X2367">
        <v>146</v>
      </c>
      <c r="Y2367" s="14">
        <v>759.56247990216798</v>
      </c>
    </row>
    <row r="2368" spans="1:25" x14ac:dyDescent="0.25">
      <c r="A2368" s="24">
        <v>2357</v>
      </c>
      <c r="B2368" s="25">
        <v>39059</v>
      </c>
      <c r="C2368" s="51">
        <f>VLOOKUP(B2368,acciones!$A$1:$D$3129,2,0)</f>
        <v>40.18</v>
      </c>
      <c r="D2368" s="51">
        <f>VLOOKUP('VaR SH sa'!B2368,tdc!A:D,4,0)</f>
        <v>10.802</v>
      </c>
      <c r="E2368" s="26"/>
      <c r="F2368" s="26"/>
      <c r="G2368" s="27"/>
      <c r="H2368" s="27"/>
      <c r="I2368" s="28"/>
      <c r="J2368" s="28"/>
      <c r="K2368" s="28"/>
      <c r="L2368" s="29"/>
      <c r="M2368" s="29"/>
      <c r="N2368" s="29"/>
      <c r="P2368">
        <f t="shared" si="51"/>
        <v>3.667033370003667E-4</v>
      </c>
      <c r="Q2368">
        <f>SUM($P$11:P2368)</f>
        <v>0.86468646864687648</v>
      </c>
      <c r="R2368">
        <v>2620</v>
      </c>
      <c r="S2368" s="14">
        <v>847.76470588234952</v>
      </c>
      <c r="U2368">
        <v>2244</v>
      </c>
      <c r="V2368" s="14">
        <v>122.94404439188656</v>
      </c>
      <c r="X2368">
        <v>846</v>
      </c>
      <c r="Y2368" s="14">
        <v>760.8801572015509</v>
      </c>
    </row>
    <row r="2369" spans="1:25" x14ac:dyDescent="0.25">
      <c r="A2369" s="24">
        <v>2358</v>
      </c>
      <c r="B2369" s="25">
        <v>39058</v>
      </c>
      <c r="C2369" s="51">
        <f>VLOOKUP(B2369,acciones!$A$1:$D$3129,2,0)</f>
        <v>40.18</v>
      </c>
      <c r="D2369" s="51">
        <f>VLOOKUP('VaR SH sa'!B2369,tdc!A:D,4,0)</f>
        <v>10.881</v>
      </c>
      <c r="E2369" s="26"/>
      <c r="F2369" s="26"/>
      <c r="G2369" s="27"/>
      <c r="H2369" s="27"/>
      <c r="I2369" s="28"/>
      <c r="J2369" s="28"/>
      <c r="K2369" s="28"/>
      <c r="L2369" s="29"/>
      <c r="M2369" s="29"/>
      <c r="N2369" s="29"/>
      <c r="P2369">
        <f t="shared" si="51"/>
        <v>3.667033370003667E-4</v>
      </c>
      <c r="Q2369">
        <f>SUM($P$11:P2369)</f>
        <v>0.86505317198387688</v>
      </c>
      <c r="R2369">
        <v>2249</v>
      </c>
      <c r="S2369" s="14">
        <v>851.0397350993444</v>
      </c>
      <c r="U2369">
        <v>1497</v>
      </c>
      <c r="V2369" s="14">
        <v>123.34112183981779</v>
      </c>
      <c r="X2369">
        <v>1174</v>
      </c>
      <c r="Y2369" s="14">
        <v>761.24368031921404</v>
      </c>
    </row>
    <row r="2370" spans="1:25" x14ac:dyDescent="0.25">
      <c r="A2370" s="24">
        <v>2359</v>
      </c>
      <c r="B2370" s="25">
        <v>39057</v>
      </c>
      <c r="C2370" s="51">
        <f>VLOOKUP(B2370,acciones!$A$1:$D$3129,2,0)</f>
        <v>40.229999999999997</v>
      </c>
      <c r="D2370" s="51">
        <f>VLOOKUP('VaR SH sa'!B2370,tdc!A:D,4,0)</f>
        <v>10.827</v>
      </c>
      <c r="E2370" s="26"/>
      <c r="F2370" s="26"/>
      <c r="G2370" s="27"/>
      <c r="H2370" s="27"/>
      <c r="I2370" s="28"/>
      <c r="J2370" s="28"/>
      <c r="K2370" s="28"/>
      <c r="L2370" s="29"/>
      <c r="M2370" s="29"/>
      <c r="N2370" s="29"/>
      <c r="P2370">
        <f t="shared" si="51"/>
        <v>3.667033370003667E-4</v>
      </c>
      <c r="Q2370">
        <f>SUM($P$11:P2370)</f>
        <v>0.86541987532087727</v>
      </c>
      <c r="R2370">
        <v>210</v>
      </c>
      <c r="S2370" s="14">
        <v>856.4086244966893</v>
      </c>
      <c r="U2370">
        <v>953</v>
      </c>
      <c r="V2370" s="14">
        <v>123.8813199973556</v>
      </c>
      <c r="X2370">
        <v>192</v>
      </c>
      <c r="Y2370" s="14">
        <v>761.71634289847498</v>
      </c>
    </row>
    <row r="2371" spans="1:25" x14ac:dyDescent="0.25">
      <c r="A2371" s="24">
        <v>2360</v>
      </c>
      <c r="B2371" s="25">
        <v>39056</v>
      </c>
      <c r="C2371" s="51">
        <f>VLOOKUP(B2371,acciones!$A$1:$D$3129,2,0)</f>
        <v>39.99</v>
      </c>
      <c r="D2371" s="51">
        <f>VLOOKUP('VaR SH sa'!B2371,tdc!A:D,4,0)</f>
        <v>10.8565</v>
      </c>
      <c r="E2371" s="26"/>
      <c r="F2371" s="26"/>
      <c r="G2371" s="27"/>
      <c r="H2371" s="27"/>
      <c r="I2371" s="28"/>
      <c r="J2371" s="28"/>
      <c r="K2371" s="28"/>
      <c r="L2371" s="29"/>
      <c r="M2371" s="29"/>
      <c r="N2371" s="29"/>
      <c r="P2371">
        <f t="shared" si="51"/>
        <v>3.667033370003667E-4</v>
      </c>
      <c r="Q2371">
        <f>SUM($P$11:P2371)</f>
        <v>0.86578657865787767</v>
      </c>
      <c r="R2371">
        <v>778</v>
      </c>
      <c r="S2371" s="14">
        <v>857.34036144578567</v>
      </c>
      <c r="U2371">
        <v>511</v>
      </c>
      <c r="V2371" s="14">
        <v>124.19368948052943</v>
      </c>
      <c r="X2371">
        <v>44</v>
      </c>
      <c r="Y2371" s="14">
        <v>762.49475638894728</v>
      </c>
    </row>
    <row r="2372" spans="1:25" x14ac:dyDescent="0.25">
      <c r="A2372" s="24">
        <v>2361</v>
      </c>
      <c r="B2372" s="25">
        <v>39055</v>
      </c>
      <c r="C2372" s="51">
        <f>VLOOKUP(B2372,acciones!$A$1:$D$3129,2,0)</f>
        <v>37.4</v>
      </c>
      <c r="D2372" s="51">
        <f>VLOOKUP('VaR SH sa'!B2372,tdc!A:D,4,0)</f>
        <v>10.926</v>
      </c>
      <c r="E2372" s="26"/>
      <c r="F2372" s="26"/>
      <c r="G2372" s="27"/>
      <c r="H2372" s="27"/>
      <c r="I2372" s="28"/>
      <c r="J2372" s="28"/>
      <c r="K2372" s="28"/>
      <c r="L2372" s="29"/>
      <c r="M2372" s="29"/>
      <c r="N2372" s="29"/>
      <c r="P2372">
        <f t="shared" si="51"/>
        <v>3.667033370003667E-4</v>
      </c>
      <c r="Q2372">
        <f>SUM($P$11:P2372)</f>
        <v>0.86615328199487807</v>
      </c>
      <c r="R2372">
        <v>2600</v>
      </c>
      <c r="S2372" s="14">
        <v>857.85714285714494</v>
      </c>
      <c r="U2372">
        <v>2030</v>
      </c>
      <c r="V2372" s="14">
        <v>124.91423245025726</v>
      </c>
      <c r="X2372">
        <v>550</v>
      </c>
      <c r="Y2372" s="14">
        <v>762.62491189326465</v>
      </c>
    </row>
    <row r="2373" spans="1:25" x14ac:dyDescent="0.25">
      <c r="A2373" s="24">
        <v>2362</v>
      </c>
      <c r="B2373" s="25">
        <v>39051</v>
      </c>
      <c r="C2373" s="51">
        <f>VLOOKUP(B2373,acciones!$A$1:$D$3129,2,0)</f>
        <v>37.770000000000003</v>
      </c>
      <c r="D2373" s="51">
        <f>VLOOKUP('VaR SH sa'!B2373,tdc!A:D,4,0)</f>
        <v>10.962</v>
      </c>
      <c r="E2373" s="26"/>
      <c r="F2373" s="26"/>
      <c r="G2373" s="27"/>
      <c r="H2373" s="27"/>
      <c r="I2373" s="28"/>
      <c r="J2373" s="28"/>
      <c r="K2373" s="28"/>
      <c r="L2373" s="29"/>
      <c r="M2373" s="29"/>
      <c r="N2373" s="29"/>
      <c r="P2373">
        <f t="shared" si="51"/>
        <v>3.667033370003667E-4</v>
      </c>
      <c r="Q2373">
        <f>SUM($P$11:P2373)</f>
        <v>0.86651998533187846</v>
      </c>
      <c r="R2373">
        <v>273</v>
      </c>
      <c r="S2373" s="14">
        <v>858.08289473684999</v>
      </c>
      <c r="U2373">
        <v>1286</v>
      </c>
      <c r="V2373" s="14">
        <v>125.10754422784157</v>
      </c>
      <c r="X2373">
        <v>786</v>
      </c>
      <c r="Y2373" s="14">
        <v>764.08674663257261</v>
      </c>
    </row>
    <row r="2374" spans="1:25" x14ac:dyDescent="0.25">
      <c r="A2374" s="24">
        <v>2363</v>
      </c>
      <c r="B2374" s="25">
        <v>39050</v>
      </c>
      <c r="C2374" s="51">
        <f>VLOOKUP(B2374,acciones!$A$1:$D$3129,2,0)</f>
        <v>38.299999999999997</v>
      </c>
      <c r="D2374" s="51">
        <f>VLOOKUP('VaR SH sa'!B2374,tdc!A:D,4,0)</f>
        <v>11</v>
      </c>
      <c r="E2374" s="26"/>
      <c r="F2374" s="26"/>
      <c r="G2374" s="27"/>
      <c r="H2374" s="27"/>
      <c r="I2374" s="28"/>
      <c r="J2374" s="28"/>
      <c r="K2374" s="28"/>
      <c r="L2374" s="29"/>
      <c r="M2374" s="29"/>
      <c r="N2374" s="29"/>
      <c r="P2374">
        <f t="shared" si="51"/>
        <v>3.667033370003667E-4</v>
      </c>
      <c r="Q2374">
        <f>SUM($P$11:P2374)</f>
        <v>0.86688668866887886</v>
      </c>
      <c r="R2374">
        <v>496</v>
      </c>
      <c r="S2374" s="14">
        <v>858.12776025236963</v>
      </c>
      <c r="U2374">
        <v>1167</v>
      </c>
      <c r="V2374" s="14">
        <v>125.55354079811514</v>
      </c>
      <c r="X2374">
        <v>1865</v>
      </c>
      <c r="Y2374" s="14">
        <v>766.06653671599997</v>
      </c>
    </row>
    <row r="2375" spans="1:25" x14ac:dyDescent="0.25">
      <c r="A2375" s="24">
        <v>2364</v>
      </c>
      <c r="B2375" s="25">
        <v>39049</v>
      </c>
      <c r="C2375" s="51">
        <f>VLOOKUP(B2375,acciones!$A$1:$D$3129,2,0)</f>
        <v>36.97</v>
      </c>
      <c r="D2375" s="51">
        <f>VLOOKUP('VaR SH sa'!B2375,tdc!A:D,4,0)</f>
        <v>11.023</v>
      </c>
      <c r="E2375" s="26"/>
      <c r="F2375" s="26"/>
      <c r="G2375" s="27"/>
      <c r="H2375" s="27"/>
      <c r="I2375" s="28"/>
      <c r="J2375" s="28"/>
      <c r="K2375" s="28"/>
      <c r="L2375" s="29"/>
      <c r="M2375" s="29"/>
      <c r="N2375" s="29"/>
      <c r="P2375">
        <f t="shared" si="51"/>
        <v>3.667033370003667E-4</v>
      </c>
      <c r="Q2375">
        <f>SUM($P$11:P2375)</f>
        <v>0.86725339200587925</v>
      </c>
      <c r="R2375">
        <v>734</v>
      </c>
      <c r="S2375" s="14">
        <v>859.40144014402176</v>
      </c>
      <c r="U2375">
        <v>2387</v>
      </c>
      <c r="V2375" s="14">
        <v>125.68684551341357</v>
      </c>
      <c r="X2375">
        <v>1294</v>
      </c>
      <c r="Y2375" s="14">
        <v>767.98125916626304</v>
      </c>
    </row>
    <row r="2376" spans="1:25" x14ac:dyDescent="0.25">
      <c r="A2376" s="24">
        <v>2365</v>
      </c>
      <c r="B2376" s="25">
        <v>39048</v>
      </c>
      <c r="C2376" s="51">
        <f>VLOOKUP(B2376,acciones!$A$1:$D$3129,2,0)</f>
        <v>38.32</v>
      </c>
      <c r="D2376" s="51">
        <f>VLOOKUP('VaR SH sa'!B2376,tdc!A:D,4,0)</f>
        <v>11.085699999999999</v>
      </c>
      <c r="E2376" s="26"/>
      <c r="F2376" s="26"/>
      <c r="G2376" s="27"/>
      <c r="H2376" s="27"/>
      <c r="I2376" s="28"/>
      <c r="J2376" s="28"/>
      <c r="K2376" s="28"/>
      <c r="L2376" s="29"/>
      <c r="M2376" s="29"/>
      <c r="N2376" s="29"/>
      <c r="P2376">
        <f t="shared" si="51"/>
        <v>3.667033370003667E-4</v>
      </c>
      <c r="Q2376">
        <f>SUM($P$11:P2376)</f>
        <v>0.86762009534287965</v>
      </c>
      <c r="R2376">
        <v>1234</v>
      </c>
      <c r="S2376" s="14">
        <v>859.46663093004463</v>
      </c>
      <c r="U2376">
        <v>1457</v>
      </c>
      <c r="V2376" s="14">
        <v>125.79225993377622</v>
      </c>
      <c r="X2376">
        <v>1327</v>
      </c>
      <c r="Y2376" s="14">
        <v>769.48463463130247</v>
      </c>
    </row>
    <row r="2377" spans="1:25" x14ac:dyDescent="0.25">
      <c r="A2377" s="24">
        <v>2366</v>
      </c>
      <c r="B2377" s="25">
        <v>39045</v>
      </c>
      <c r="C2377" s="51">
        <f>VLOOKUP(B2377,acciones!$A$1:$D$3129,2,0)</f>
        <v>38.799999999999997</v>
      </c>
      <c r="D2377" s="51">
        <f>VLOOKUP('VaR SH sa'!B2377,tdc!A:D,4,0)</f>
        <v>10.974</v>
      </c>
      <c r="E2377" s="26"/>
      <c r="F2377" s="26"/>
      <c r="G2377" s="27"/>
      <c r="H2377" s="27"/>
      <c r="I2377" s="28"/>
      <c r="J2377" s="28"/>
      <c r="K2377" s="28"/>
      <c r="L2377" s="29"/>
      <c r="M2377" s="29"/>
      <c r="N2377" s="29"/>
      <c r="P2377">
        <f t="shared" si="51"/>
        <v>3.667033370003667E-4</v>
      </c>
      <c r="Q2377">
        <f>SUM($P$11:P2377)</f>
        <v>0.86798679867988004</v>
      </c>
      <c r="R2377">
        <v>1756</v>
      </c>
      <c r="S2377" s="14">
        <v>860.7849829351544</v>
      </c>
      <c r="U2377">
        <v>1468</v>
      </c>
      <c r="V2377" s="14">
        <v>125.84495375296683</v>
      </c>
      <c r="X2377">
        <v>82</v>
      </c>
      <c r="Y2377" s="14">
        <v>770.28807823306852</v>
      </c>
    </row>
    <row r="2378" spans="1:25" x14ac:dyDescent="0.25">
      <c r="A2378" s="24">
        <v>2367</v>
      </c>
      <c r="B2378" s="25">
        <v>39044</v>
      </c>
      <c r="C2378" s="51">
        <f>VLOOKUP(B2378,acciones!$A$1:$D$3129,2,0)</f>
        <v>38.840000000000003</v>
      </c>
      <c r="D2378" s="51">
        <f>VLOOKUP('VaR SH sa'!B2378,tdc!A:D,4,0)</f>
        <v>10.9633</v>
      </c>
      <c r="E2378" s="26"/>
      <c r="F2378" s="26"/>
      <c r="G2378" s="27"/>
      <c r="H2378" s="27"/>
      <c r="I2378" s="28"/>
      <c r="J2378" s="28"/>
      <c r="K2378" s="28"/>
      <c r="L2378" s="29"/>
      <c r="M2378" s="29"/>
      <c r="N2378" s="29"/>
      <c r="P2378">
        <f t="shared" si="51"/>
        <v>3.667033370003667E-4</v>
      </c>
      <c r="Q2378">
        <f>SUM($P$11:P2378)</f>
        <v>0.86835350201688044</v>
      </c>
      <c r="R2378">
        <v>2386</v>
      </c>
      <c r="S2378" s="14">
        <v>861.19510839356371</v>
      </c>
      <c r="U2378">
        <v>976</v>
      </c>
      <c r="V2378" s="14">
        <v>126.19541448337623</v>
      </c>
      <c r="X2378">
        <v>2015</v>
      </c>
      <c r="Y2378" s="14">
        <v>774.11039266133594</v>
      </c>
    </row>
    <row r="2379" spans="1:25" x14ac:dyDescent="0.25">
      <c r="A2379" s="24">
        <v>2368</v>
      </c>
      <c r="B2379" s="25">
        <v>39043</v>
      </c>
      <c r="C2379" s="51">
        <f>VLOOKUP(B2379,acciones!$A$1:$D$3129,2,0)</f>
        <v>38.61</v>
      </c>
      <c r="D2379" s="51">
        <f>VLOOKUP('VaR SH sa'!B2379,tdc!A:D,4,0)</f>
        <v>10.955</v>
      </c>
      <c r="E2379" s="26"/>
      <c r="F2379" s="26"/>
      <c r="G2379" s="27"/>
      <c r="H2379" s="27"/>
      <c r="I2379" s="28"/>
      <c r="J2379" s="28"/>
      <c r="K2379" s="28"/>
      <c r="L2379" s="29"/>
      <c r="M2379" s="29"/>
      <c r="N2379" s="29"/>
      <c r="P2379">
        <f t="shared" si="51"/>
        <v>3.667033370003667E-4</v>
      </c>
      <c r="Q2379">
        <f>SUM($P$11:P2379)</f>
        <v>0.86872020535388084</v>
      </c>
      <c r="R2379">
        <v>561</v>
      </c>
      <c r="S2379" s="14">
        <v>865.39874411303026</v>
      </c>
      <c r="U2379">
        <v>59</v>
      </c>
      <c r="V2379" s="14">
        <v>126.31512909219236</v>
      </c>
      <c r="X2379">
        <v>2655</v>
      </c>
      <c r="Y2379" s="14">
        <v>774.837043486943</v>
      </c>
    </row>
    <row r="2380" spans="1:25" x14ac:dyDescent="0.25">
      <c r="A2380" s="24">
        <v>2369</v>
      </c>
      <c r="B2380" s="25">
        <v>39042</v>
      </c>
      <c r="C2380" s="51">
        <f>VLOOKUP(B2380,acciones!$A$1:$D$3129,2,0)</f>
        <v>38.57</v>
      </c>
      <c r="D2380" s="51">
        <f>VLOOKUP('VaR SH sa'!B2380,tdc!A:D,4,0)</f>
        <v>10.942</v>
      </c>
      <c r="E2380" s="26"/>
      <c r="F2380" s="26"/>
      <c r="G2380" s="27"/>
      <c r="H2380" s="27"/>
      <c r="I2380" s="28"/>
      <c r="J2380" s="28"/>
      <c r="K2380" s="28"/>
      <c r="L2380" s="29"/>
      <c r="M2380" s="29"/>
      <c r="N2380" s="29"/>
      <c r="P2380">
        <f t="shared" ref="P2380:P2443" si="52">1/(COUNT($A$11:$A$2737))</f>
        <v>3.667033370003667E-4</v>
      </c>
      <c r="Q2380">
        <f>SUM($P$11:P2380)</f>
        <v>0.86908690869088123</v>
      </c>
      <c r="R2380">
        <v>2289</v>
      </c>
      <c r="S2380" s="14">
        <v>871.1758717230914</v>
      </c>
      <c r="U2380">
        <v>573</v>
      </c>
      <c r="V2380" s="14">
        <v>126.54663237498607</v>
      </c>
      <c r="X2380">
        <v>1353</v>
      </c>
      <c r="Y2380" s="14">
        <v>779.15790570963145</v>
      </c>
    </row>
    <row r="2381" spans="1:25" x14ac:dyDescent="0.25">
      <c r="A2381" s="24">
        <v>2370</v>
      </c>
      <c r="B2381" s="25">
        <v>39038</v>
      </c>
      <c r="C2381" s="51">
        <f>VLOOKUP(B2381,acciones!$A$1:$D$3129,2,0)</f>
        <v>38.28</v>
      </c>
      <c r="D2381" s="51">
        <f>VLOOKUP('VaR SH sa'!B2381,tdc!A:D,4,0)</f>
        <v>10.919</v>
      </c>
      <c r="E2381" s="26"/>
      <c r="F2381" s="26"/>
      <c r="G2381" s="27"/>
      <c r="H2381" s="27"/>
      <c r="I2381" s="28"/>
      <c r="J2381" s="28"/>
      <c r="K2381" s="28"/>
      <c r="L2381" s="29"/>
      <c r="M2381" s="29"/>
      <c r="N2381" s="29"/>
      <c r="P2381">
        <f t="shared" si="52"/>
        <v>3.667033370003667E-4</v>
      </c>
      <c r="Q2381">
        <f>SUM($P$11:P2381)</f>
        <v>0.86945361202788163</v>
      </c>
      <c r="R2381">
        <v>827</v>
      </c>
      <c r="S2381" s="14">
        <v>872.60963026655372</v>
      </c>
      <c r="U2381">
        <v>1360</v>
      </c>
      <c r="V2381" s="14">
        <v>126.65075234570031</v>
      </c>
      <c r="X2381">
        <v>1737</v>
      </c>
      <c r="Y2381" s="14">
        <v>782.55894794006963</v>
      </c>
    </row>
    <row r="2382" spans="1:25" x14ac:dyDescent="0.25">
      <c r="A2382" s="24">
        <v>2371</v>
      </c>
      <c r="B2382" s="25">
        <v>39037</v>
      </c>
      <c r="C2382" s="51">
        <f>VLOOKUP(B2382,acciones!$A$1:$D$3129,2,0)</f>
        <v>38.36</v>
      </c>
      <c r="D2382" s="51">
        <f>VLOOKUP('VaR SH sa'!B2382,tdc!A:D,4,0)</f>
        <v>10.9002</v>
      </c>
      <c r="E2382" s="26"/>
      <c r="F2382" s="26"/>
      <c r="G2382" s="27"/>
      <c r="H2382" s="27"/>
      <c r="I2382" s="28"/>
      <c r="J2382" s="28"/>
      <c r="K2382" s="28"/>
      <c r="L2382" s="29"/>
      <c r="M2382" s="29"/>
      <c r="N2382" s="29"/>
      <c r="P2382">
        <f t="shared" si="52"/>
        <v>3.667033370003667E-4</v>
      </c>
      <c r="Q2382">
        <f>SUM($P$11:P2382)</f>
        <v>0.86982031536488202</v>
      </c>
      <c r="R2382">
        <v>465</v>
      </c>
      <c r="S2382" s="14">
        <v>873.09376290789078</v>
      </c>
      <c r="U2382">
        <v>2266</v>
      </c>
      <c r="V2382" s="14">
        <v>126.66152993043215</v>
      </c>
      <c r="X2382">
        <v>57</v>
      </c>
      <c r="Y2382" s="14">
        <v>782.61243290029233</v>
      </c>
    </row>
    <row r="2383" spans="1:25" x14ac:dyDescent="0.25">
      <c r="A2383" s="24">
        <v>2372</v>
      </c>
      <c r="B2383" s="25">
        <v>39036</v>
      </c>
      <c r="C2383" s="51">
        <f>VLOOKUP(B2383,acciones!$A$1:$D$3129,2,0)</f>
        <v>39.28</v>
      </c>
      <c r="D2383" s="51">
        <f>VLOOKUP('VaR SH sa'!B2383,tdc!A:D,4,0)</f>
        <v>10.8253</v>
      </c>
      <c r="E2383" s="26"/>
      <c r="F2383" s="26"/>
      <c r="G2383" s="27"/>
      <c r="H2383" s="27"/>
      <c r="I2383" s="28"/>
      <c r="J2383" s="28"/>
      <c r="K2383" s="28"/>
      <c r="L2383" s="29"/>
      <c r="M2383" s="29"/>
      <c r="N2383" s="29"/>
      <c r="P2383">
        <f t="shared" si="52"/>
        <v>3.667033370003667E-4</v>
      </c>
      <c r="Q2383">
        <f>SUM($P$11:P2383)</f>
        <v>0.87018701870188242</v>
      </c>
      <c r="R2383">
        <v>169</v>
      </c>
      <c r="S2383" s="14">
        <v>875.26161238654458</v>
      </c>
      <c r="U2383">
        <v>2609</v>
      </c>
      <c r="V2383" s="14">
        <v>126.70798437600024</v>
      </c>
      <c r="X2383">
        <v>1163</v>
      </c>
      <c r="Y2383" s="14">
        <v>782.64466147218991</v>
      </c>
    </row>
    <row r="2384" spans="1:25" x14ac:dyDescent="0.25">
      <c r="A2384" s="24">
        <v>2373</v>
      </c>
      <c r="B2384" s="25">
        <v>39035</v>
      </c>
      <c r="C2384" s="51">
        <f>VLOOKUP(B2384,acciones!$A$1:$D$3129,2,0)</f>
        <v>39.51</v>
      </c>
      <c r="D2384" s="51">
        <f>VLOOKUP('VaR SH sa'!B2384,tdc!A:D,4,0)</f>
        <v>10.8408</v>
      </c>
      <c r="E2384" s="26"/>
      <c r="F2384" s="26"/>
      <c r="G2384" s="27"/>
      <c r="H2384" s="27"/>
      <c r="I2384" s="28"/>
      <c r="J2384" s="28"/>
      <c r="K2384" s="28"/>
      <c r="L2384" s="29"/>
      <c r="M2384" s="29"/>
      <c r="N2384" s="29"/>
      <c r="P2384">
        <f t="shared" si="52"/>
        <v>3.667033370003667E-4</v>
      </c>
      <c r="Q2384">
        <f>SUM($P$11:P2384)</f>
        <v>0.87055372203888282</v>
      </c>
      <c r="R2384">
        <v>1033</v>
      </c>
      <c r="S2384" s="14">
        <v>877.22186391487048</v>
      </c>
      <c r="U2384">
        <v>252</v>
      </c>
      <c r="V2384" s="14">
        <v>127.4160229046538</v>
      </c>
      <c r="X2384">
        <v>1283</v>
      </c>
      <c r="Y2384" s="14">
        <v>793.77195146616577</v>
      </c>
    </row>
    <row r="2385" spans="1:25" x14ac:dyDescent="0.25">
      <c r="A2385" s="24">
        <v>2374</v>
      </c>
      <c r="B2385" s="25">
        <v>39034</v>
      </c>
      <c r="C2385" s="51">
        <f>VLOOKUP(B2385,acciones!$A$1:$D$3129,2,0)</f>
        <v>39.47</v>
      </c>
      <c r="D2385" s="51">
        <f>VLOOKUP('VaR SH sa'!B2385,tdc!A:D,4,0)</f>
        <v>10.863300000000001</v>
      </c>
      <c r="E2385" s="26"/>
      <c r="F2385" s="26"/>
      <c r="G2385" s="27"/>
      <c r="H2385" s="27"/>
      <c r="I2385" s="28"/>
      <c r="J2385" s="28"/>
      <c r="K2385" s="28"/>
      <c r="L2385" s="29"/>
      <c r="M2385" s="29"/>
      <c r="N2385" s="29"/>
      <c r="P2385">
        <f t="shared" si="52"/>
        <v>3.667033370003667E-4</v>
      </c>
      <c r="Q2385">
        <f>SUM($P$11:P2385)</f>
        <v>0.87092042537588321</v>
      </c>
      <c r="R2385">
        <v>836</v>
      </c>
      <c r="S2385" s="14">
        <v>892.63513513514044</v>
      </c>
      <c r="U2385">
        <v>1785</v>
      </c>
      <c r="V2385" s="14">
        <v>127.43071095391133</v>
      </c>
      <c r="X2385">
        <v>969</v>
      </c>
      <c r="Y2385" s="14">
        <v>794.43892571915421</v>
      </c>
    </row>
    <row r="2386" spans="1:25" x14ac:dyDescent="0.25">
      <c r="A2386" s="24">
        <v>2375</v>
      </c>
      <c r="B2386" s="25">
        <v>39031</v>
      </c>
      <c r="C2386" s="51">
        <f>VLOOKUP(B2386,acciones!$A$1:$D$3129,2,0)</f>
        <v>38.74</v>
      </c>
      <c r="D2386" s="51">
        <f>VLOOKUP('VaR SH sa'!B2386,tdc!A:D,4,0)</f>
        <v>10.868</v>
      </c>
      <c r="E2386" s="26"/>
      <c r="F2386" s="26"/>
      <c r="G2386" s="27"/>
      <c r="H2386" s="27"/>
      <c r="I2386" s="28"/>
      <c r="J2386" s="28"/>
      <c r="K2386" s="28"/>
      <c r="L2386" s="29"/>
      <c r="M2386" s="29"/>
      <c r="N2386" s="29"/>
      <c r="P2386">
        <f t="shared" si="52"/>
        <v>3.667033370003667E-4</v>
      </c>
      <c r="Q2386">
        <f>SUM($P$11:P2386)</f>
        <v>0.87128712871288361</v>
      </c>
      <c r="R2386">
        <v>1847</v>
      </c>
      <c r="S2386" s="14">
        <v>893.46630727763841</v>
      </c>
      <c r="U2386">
        <v>489</v>
      </c>
      <c r="V2386" s="14">
        <v>127.54728413651537</v>
      </c>
      <c r="X2386">
        <v>2299</v>
      </c>
      <c r="Y2386" s="14">
        <v>797.16143849796208</v>
      </c>
    </row>
    <row r="2387" spans="1:25" x14ac:dyDescent="0.25">
      <c r="A2387" s="24">
        <v>2376</v>
      </c>
      <c r="B2387" s="25">
        <v>39030</v>
      </c>
      <c r="C2387" s="51">
        <f>VLOOKUP(B2387,acciones!$A$1:$D$3129,2,0)</f>
        <v>37.270000000000003</v>
      </c>
      <c r="D2387" s="51">
        <f>VLOOKUP('VaR SH sa'!B2387,tdc!A:D,4,0)</f>
        <v>10.917</v>
      </c>
      <c r="E2387" s="26"/>
      <c r="F2387" s="26"/>
      <c r="G2387" s="27"/>
      <c r="H2387" s="27"/>
      <c r="I2387" s="28"/>
      <c r="J2387" s="28"/>
      <c r="K2387" s="28"/>
      <c r="L2387" s="29"/>
      <c r="M2387" s="29"/>
      <c r="N2387" s="29"/>
      <c r="P2387">
        <f t="shared" si="52"/>
        <v>3.667033370003667E-4</v>
      </c>
      <c r="Q2387">
        <f>SUM($P$11:P2387)</f>
        <v>0.871653832049884</v>
      </c>
      <c r="R2387">
        <v>2419</v>
      </c>
      <c r="S2387" s="14">
        <v>902.42115027829277</v>
      </c>
      <c r="U2387">
        <v>1127</v>
      </c>
      <c r="V2387" s="14">
        <v>127.69034180863673</v>
      </c>
      <c r="X2387">
        <v>2525</v>
      </c>
      <c r="Y2387" s="14">
        <v>798.02686320221255</v>
      </c>
    </row>
    <row r="2388" spans="1:25" x14ac:dyDescent="0.25">
      <c r="A2388" s="24">
        <v>2377</v>
      </c>
      <c r="B2388" s="25">
        <v>39029</v>
      </c>
      <c r="C2388" s="51">
        <f>VLOOKUP(B2388,acciones!$A$1:$D$3129,2,0)</f>
        <v>36.75</v>
      </c>
      <c r="D2388" s="51">
        <f>VLOOKUP('VaR SH sa'!B2388,tdc!A:D,4,0)</f>
        <v>10.818</v>
      </c>
      <c r="E2388" s="26"/>
      <c r="F2388" s="26"/>
      <c r="G2388" s="27"/>
      <c r="H2388" s="27"/>
      <c r="I2388" s="28"/>
      <c r="J2388" s="28"/>
      <c r="K2388" s="28"/>
      <c r="L2388" s="29"/>
      <c r="M2388" s="29"/>
      <c r="N2388" s="29"/>
      <c r="P2388">
        <f t="shared" si="52"/>
        <v>3.667033370003667E-4</v>
      </c>
      <c r="Q2388">
        <f>SUM($P$11:P2388)</f>
        <v>0.8720205353868844</v>
      </c>
      <c r="R2388">
        <v>697</v>
      </c>
      <c r="S2388" s="14">
        <v>906.64581818182342</v>
      </c>
      <c r="U2388">
        <v>1537</v>
      </c>
      <c r="V2388" s="14">
        <v>127.98957919020177</v>
      </c>
      <c r="X2388">
        <v>1178</v>
      </c>
      <c r="Y2388" s="14">
        <v>801.16964811797152</v>
      </c>
    </row>
    <row r="2389" spans="1:25" x14ac:dyDescent="0.25">
      <c r="A2389" s="24">
        <v>2378</v>
      </c>
      <c r="B2389" s="25">
        <v>39028</v>
      </c>
      <c r="C2389" s="51">
        <f>VLOOKUP(B2389,acciones!$A$1:$D$3129,2,0)</f>
        <v>36.770000000000003</v>
      </c>
      <c r="D2389" s="51">
        <f>VLOOKUP('VaR SH sa'!B2389,tdc!A:D,4,0)</f>
        <v>10.81</v>
      </c>
      <c r="E2389" s="26"/>
      <c r="F2389" s="26"/>
      <c r="G2389" s="27"/>
      <c r="H2389" s="27"/>
      <c r="I2389" s="28"/>
      <c r="J2389" s="28"/>
      <c r="K2389" s="28"/>
      <c r="L2389" s="29"/>
      <c r="M2389" s="29"/>
      <c r="N2389" s="29"/>
      <c r="P2389">
        <f t="shared" si="52"/>
        <v>3.667033370003667E-4</v>
      </c>
      <c r="Q2389">
        <f>SUM($P$11:P2389)</f>
        <v>0.87238723872388479</v>
      </c>
      <c r="R2389">
        <v>149</v>
      </c>
      <c r="S2389" s="14">
        <v>907.16654384672438</v>
      </c>
      <c r="U2389">
        <v>158</v>
      </c>
      <c r="V2389" s="14">
        <v>128.2406118612198</v>
      </c>
      <c r="X2389">
        <v>763</v>
      </c>
      <c r="Y2389" s="14">
        <v>802.64482315473288</v>
      </c>
    </row>
    <row r="2390" spans="1:25" x14ac:dyDescent="0.25">
      <c r="A2390" s="24">
        <v>2379</v>
      </c>
      <c r="B2390" s="25">
        <v>39027</v>
      </c>
      <c r="C2390" s="51">
        <f>VLOOKUP(B2390,acciones!$A$1:$D$3129,2,0)</f>
        <v>37.58</v>
      </c>
      <c r="D2390" s="51">
        <f>VLOOKUP('VaR SH sa'!B2390,tdc!A:D,4,0)</f>
        <v>10.794</v>
      </c>
      <c r="E2390" s="26"/>
      <c r="F2390" s="26"/>
      <c r="G2390" s="27"/>
      <c r="H2390" s="27"/>
      <c r="I2390" s="28"/>
      <c r="J2390" s="28"/>
      <c r="K2390" s="28"/>
      <c r="L2390" s="29"/>
      <c r="M2390" s="29"/>
      <c r="N2390" s="29"/>
      <c r="P2390">
        <f t="shared" si="52"/>
        <v>3.667033370003667E-4</v>
      </c>
      <c r="Q2390">
        <f>SUM($P$11:P2390)</f>
        <v>0.87275394206088519</v>
      </c>
      <c r="R2390">
        <v>2060</v>
      </c>
      <c r="S2390" s="14">
        <v>908.38513366659754</v>
      </c>
      <c r="U2390">
        <v>2455</v>
      </c>
      <c r="V2390" s="14">
        <v>128.24237599510161</v>
      </c>
      <c r="X2390">
        <v>1899</v>
      </c>
      <c r="Y2390" s="14">
        <v>804.90412969442696</v>
      </c>
    </row>
    <row r="2391" spans="1:25" x14ac:dyDescent="0.25">
      <c r="A2391" s="24">
        <v>2380</v>
      </c>
      <c r="B2391" s="25">
        <v>39024</v>
      </c>
      <c r="C2391" s="51">
        <f>VLOOKUP(B2391,acciones!$A$1:$D$3129,2,0)</f>
        <v>36.119999999999997</v>
      </c>
      <c r="D2391" s="51">
        <f>VLOOKUP('VaR SH sa'!B2391,tdc!A:D,4,0)</f>
        <v>10.755000000000001</v>
      </c>
      <c r="E2391" s="26"/>
      <c r="F2391" s="26"/>
      <c r="G2391" s="27"/>
      <c r="H2391" s="27"/>
      <c r="I2391" s="28"/>
      <c r="J2391" s="28"/>
      <c r="K2391" s="28"/>
      <c r="L2391" s="29"/>
      <c r="M2391" s="29"/>
      <c r="N2391" s="29"/>
      <c r="P2391">
        <f t="shared" si="52"/>
        <v>3.667033370003667E-4</v>
      </c>
      <c r="Q2391">
        <f>SUM($P$11:P2391)</f>
        <v>0.87312064539788559</v>
      </c>
      <c r="R2391">
        <v>1438</v>
      </c>
      <c r="S2391" s="14">
        <v>908.48175965664996</v>
      </c>
      <c r="U2391">
        <v>517</v>
      </c>
      <c r="V2391" s="14">
        <v>128.45381986251232</v>
      </c>
      <c r="X2391">
        <v>114</v>
      </c>
      <c r="Y2391" s="14">
        <v>805.69880467529219</v>
      </c>
    </row>
    <row r="2392" spans="1:25" x14ac:dyDescent="0.25">
      <c r="A2392" s="24">
        <v>2381</v>
      </c>
      <c r="B2392" s="25">
        <v>39022</v>
      </c>
      <c r="C2392" s="51">
        <f>VLOOKUP(B2392,acciones!$A$1:$D$3129,2,0)</f>
        <v>36.24</v>
      </c>
      <c r="D2392" s="51">
        <f>VLOOKUP('VaR SH sa'!B2392,tdc!A:D,4,0)</f>
        <v>10.800700000000001</v>
      </c>
      <c r="E2392" s="26"/>
      <c r="F2392" s="26"/>
      <c r="G2392" s="27"/>
      <c r="H2392" s="27"/>
      <c r="I2392" s="28"/>
      <c r="J2392" s="28"/>
      <c r="K2392" s="28"/>
      <c r="L2392" s="29"/>
      <c r="M2392" s="29"/>
      <c r="N2392" s="29"/>
      <c r="P2392">
        <f t="shared" si="52"/>
        <v>3.667033370003667E-4</v>
      </c>
      <c r="Q2392">
        <f>SUM($P$11:P2392)</f>
        <v>0.87348734873488598</v>
      </c>
      <c r="R2392">
        <v>53</v>
      </c>
      <c r="S2392" s="14">
        <v>909.25973857901408</v>
      </c>
      <c r="U2392">
        <v>2252</v>
      </c>
      <c r="V2392" s="14">
        <v>128.65411810412115</v>
      </c>
      <c r="X2392">
        <v>1189</v>
      </c>
      <c r="Y2392" s="14">
        <v>806.59106110671564</v>
      </c>
    </row>
    <row r="2393" spans="1:25" x14ac:dyDescent="0.25">
      <c r="A2393" s="24">
        <v>2382</v>
      </c>
      <c r="B2393" s="25">
        <v>39021</v>
      </c>
      <c r="C2393" s="51">
        <f>VLOOKUP(B2393,acciones!$A$1:$D$3129,2,0)</f>
        <v>36.049999999999997</v>
      </c>
      <c r="D2393" s="51">
        <f>VLOOKUP('VaR SH sa'!B2393,tdc!A:D,4,0)</f>
        <v>10.7453</v>
      </c>
      <c r="E2393" s="26"/>
      <c r="F2393" s="26"/>
      <c r="G2393" s="27"/>
      <c r="H2393" s="27"/>
      <c r="I2393" s="28"/>
      <c r="J2393" s="28"/>
      <c r="K2393" s="28"/>
      <c r="L2393" s="29"/>
      <c r="M2393" s="29"/>
      <c r="N2393" s="29"/>
      <c r="P2393">
        <f t="shared" si="52"/>
        <v>3.667033370003667E-4</v>
      </c>
      <c r="Q2393">
        <f>SUM($P$11:P2393)</f>
        <v>0.87385405207188638</v>
      </c>
      <c r="R2393">
        <v>1826</v>
      </c>
      <c r="S2393" s="14">
        <v>910.03608247423108</v>
      </c>
      <c r="U2393">
        <v>2200</v>
      </c>
      <c r="V2393" s="14">
        <v>129.06929596413102</v>
      </c>
      <c r="X2393">
        <v>1393</v>
      </c>
      <c r="Y2393" s="14">
        <v>809.71404066393734</v>
      </c>
    </row>
    <row r="2394" spans="1:25" x14ac:dyDescent="0.25">
      <c r="A2394" s="24">
        <v>2383</v>
      </c>
      <c r="B2394" s="25">
        <v>39020</v>
      </c>
      <c r="C2394" s="51">
        <f>VLOOKUP(B2394,acciones!$A$1:$D$3129,2,0)</f>
        <v>35.43</v>
      </c>
      <c r="D2394" s="51">
        <f>VLOOKUP('VaR SH sa'!B2394,tdc!A:D,4,0)</f>
        <v>10.7827</v>
      </c>
      <c r="E2394" s="26"/>
      <c r="F2394" s="26"/>
      <c r="G2394" s="27"/>
      <c r="H2394" s="27"/>
      <c r="I2394" s="28"/>
      <c r="J2394" s="28"/>
      <c r="K2394" s="28"/>
      <c r="L2394" s="29"/>
      <c r="M2394" s="29"/>
      <c r="N2394" s="29"/>
      <c r="P2394">
        <f t="shared" si="52"/>
        <v>3.667033370003667E-4</v>
      </c>
      <c r="Q2394">
        <f>SUM($P$11:P2394)</f>
        <v>0.87422075540888677</v>
      </c>
      <c r="R2394">
        <v>971</v>
      </c>
      <c r="S2394" s="14">
        <v>910.11887072808895</v>
      </c>
      <c r="U2394">
        <v>1668</v>
      </c>
      <c r="V2394" s="14">
        <v>129.51059679452374</v>
      </c>
      <c r="X2394">
        <v>142</v>
      </c>
      <c r="Y2394" s="14">
        <v>809.96160057242741</v>
      </c>
    </row>
    <row r="2395" spans="1:25" x14ac:dyDescent="0.25">
      <c r="A2395" s="24">
        <v>2384</v>
      </c>
      <c r="B2395" s="25">
        <v>39016</v>
      </c>
      <c r="C2395" s="51">
        <f>VLOOKUP(B2395,acciones!$A$1:$D$3129,2,0)</f>
        <v>36.57</v>
      </c>
      <c r="D2395" s="51">
        <f>VLOOKUP('VaR SH sa'!B2395,tdc!A:D,4,0)</f>
        <v>10.657999999999999</v>
      </c>
      <c r="E2395" s="26"/>
      <c r="F2395" s="26"/>
      <c r="G2395" s="27"/>
      <c r="H2395" s="27"/>
      <c r="I2395" s="28"/>
      <c r="J2395" s="28"/>
      <c r="K2395" s="28"/>
      <c r="L2395" s="29"/>
      <c r="M2395" s="29"/>
      <c r="N2395" s="29"/>
      <c r="P2395">
        <f t="shared" si="52"/>
        <v>3.667033370003667E-4</v>
      </c>
      <c r="Q2395">
        <f>SUM($P$11:P2395)</f>
        <v>0.87458745874588717</v>
      </c>
      <c r="R2395">
        <v>777</v>
      </c>
      <c r="S2395" s="14">
        <v>911.61518093557243</v>
      </c>
      <c r="U2395">
        <v>2617</v>
      </c>
      <c r="V2395" s="14">
        <v>129.51133168285378</v>
      </c>
      <c r="X2395">
        <v>89</v>
      </c>
      <c r="Y2395" s="14">
        <v>810.2829921118464</v>
      </c>
    </row>
    <row r="2396" spans="1:25" x14ac:dyDescent="0.25">
      <c r="A2396" s="24">
        <v>2385</v>
      </c>
      <c r="B2396" s="25">
        <v>39015</v>
      </c>
      <c r="C2396" s="51">
        <f>VLOOKUP(B2396,acciones!$A$1:$D$3129,2,0)</f>
        <v>36.840000000000003</v>
      </c>
      <c r="D2396" s="51">
        <f>VLOOKUP('VaR SH sa'!B2396,tdc!A:D,4,0)</f>
        <v>10.7155</v>
      </c>
      <c r="E2396" s="26"/>
      <c r="F2396" s="26"/>
      <c r="G2396" s="27"/>
      <c r="H2396" s="27"/>
      <c r="I2396" s="28"/>
      <c r="J2396" s="28"/>
      <c r="K2396" s="28"/>
      <c r="L2396" s="29"/>
      <c r="M2396" s="29"/>
      <c r="N2396" s="29"/>
      <c r="P2396">
        <f t="shared" si="52"/>
        <v>3.667033370003667E-4</v>
      </c>
      <c r="Q2396">
        <f>SUM($P$11:P2396)</f>
        <v>0.87495416208288757</v>
      </c>
      <c r="R2396">
        <v>2304</v>
      </c>
      <c r="S2396" s="14">
        <v>912.27606860876404</v>
      </c>
      <c r="U2396">
        <v>37</v>
      </c>
      <c r="V2396" s="14">
        <v>129.592988786364</v>
      </c>
      <c r="X2396">
        <v>977</v>
      </c>
      <c r="Y2396" s="14">
        <v>811.46736875790157</v>
      </c>
    </row>
    <row r="2397" spans="1:25" x14ac:dyDescent="0.25">
      <c r="A2397" s="24">
        <v>2386</v>
      </c>
      <c r="B2397" s="25">
        <v>39014</v>
      </c>
      <c r="C2397" s="51">
        <f>VLOOKUP(B2397,acciones!$A$1:$D$3129,2,0)</f>
        <v>35.979999999999997</v>
      </c>
      <c r="D2397" s="51">
        <f>VLOOKUP('VaR SH sa'!B2397,tdc!A:D,4,0)</f>
        <v>10.734</v>
      </c>
      <c r="E2397" s="26"/>
      <c r="F2397" s="26"/>
      <c r="G2397" s="27"/>
      <c r="H2397" s="27"/>
      <c r="I2397" s="28"/>
      <c r="J2397" s="28"/>
      <c r="K2397" s="28"/>
      <c r="L2397" s="29"/>
      <c r="M2397" s="29"/>
      <c r="N2397" s="29"/>
      <c r="P2397">
        <f t="shared" si="52"/>
        <v>3.667033370003667E-4</v>
      </c>
      <c r="Q2397">
        <f>SUM($P$11:P2397)</f>
        <v>0.87532086541988796</v>
      </c>
      <c r="R2397">
        <v>2117</v>
      </c>
      <c r="S2397" s="14">
        <v>913.48610433934664</v>
      </c>
      <c r="U2397">
        <v>425</v>
      </c>
      <c r="V2397" s="14">
        <v>129.75754523242358</v>
      </c>
      <c r="X2397">
        <v>310</v>
      </c>
      <c r="Y2397" s="14">
        <v>812.00675954050894</v>
      </c>
    </row>
    <row r="2398" spans="1:25" x14ac:dyDescent="0.25">
      <c r="A2398" s="24">
        <v>2387</v>
      </c>
      <c r="B2398" s="25">
        <v>39013</v>
      </c>
      <c r="C2398" s="51">
        <f>VLOOKUP(B2398,acciones!$A$1:$D$3129,2,0)</f>
        <v>35.42</v>
      </c>
      <c r="D2398" s="51">
        <f>VLOOKUP('VaR SH sa'!B2398,tdc!A:D,4,0)</f>
        <v>10.81</v>
      </c>
      <c r="E2398" s="26"/>
      <c r="F2398" s="26"/>
      <c r="G2398" s="27"/>
      <c r="H2398" s="27"/>
      <c r="I2398" s="28"/>
      <c r="J2398" s="28"/>
      <c r="K2398" s="28"/>
      <c r="L2398" s="29"/>
      <c r="M2398" s="29"/>
      <c r="N2398" s="29"/>
      <c r="P2398">
        <f t="shared" si="52"/>
        <v>3.667033370003667E-4</v>
      </c>
      <c r="Q2398">
        <f>SUM($P$11:P2398)</f>
        <v>0.87568756875688836</v>
      </c>
      <c r="R2398">
        <v>689</v>
      </c>
      <c r="S2398" s="14">
        <v>914.14268176237965</v>
      </c>
      <c r="U2398">
        <v>2358</v>
      </c>
      <c r="V2398" s="14">
        <v>129.79567135373873</v>
      </c>
      <c r="X2398">
        <v>1133</v>
      </c>
      <c r="Y2398" s="14">
        <v>818.5674919736739</v>
      </c>
    </row>
    <row r="2399" spans="1:25" x14ac:dyDescent="0.25">
      <c r="A2399" s="24">
        <v>2388</v>
      </c>
      <c r="B2399" s="25">
        <v>39009</v>
      </c>
      <c r="C2399" s="51">
        <f>VLOOKUP(B2399,acciones!$A$1:$D$3129,2,0)</f>
        <v>35.200000000000003</v>
      </c>
      <c r="D2399" s="51">
        <f>VLOOKUP('VaR SH sa'!B2399,tdc!A:D,4,0)</f>
        <v>10.772</v>
      </c>
      <c r="E2399" s="26"/>
      <c r="F2399" s="26"/>
      <c r="G2399" s="27"/>
      <c r="H2399" s="27"/>
      <c r="I2399" s="28"/>
      <c r="J2399" s="28"/>
      <c r="K2399" s="28"/>
      <c r="L2399" s="29"/>
      <c r="M2399" s="29"/>
      <c r="N2399" s="29"/>
      <c r="P2399">
        <f t="shared" si="52"/>
        <v>3.667033370003667E-4</v>
      </c>
      <c r="Q2399">
        <f>SUM($P$11:P2399)</f>
        <v>0.87605427209388875</v>
      </c>
      <c r="R2399">
        <v>1785</v>
      </c>
      <c r="S2399" s="14">
        <v>915.37050105858361</v>
      </c>
      <c r="U2399">
        <v>2262</v>
      </c>
      <c r="V2399" s="14">
        <v>129.9112156255178</v>
      </c>
      <c r="X2399">
        <v>423</v>
      </c>
      <c r="Y2399" s="14">
        <v>821.02618423688909</v>
      </c>
    </row>
    <row r="2400" spans="1:25" x14ac:dyDescent="0.25">
      <c r="A2400" s="24">
        <v>2389</v>
      </c>
      <c r="B2400" s="25">
        <v>39008</v>
      </c>
      <c r="C2400" s="51">
        <f>VLOOKUP(B2400,acciones!$A$1:$D$3129,2,0)</f>
        <v>34.950000000000003</v>
      </c>
      <c r="D2400" s="51">
        <f>VLOOKUP('VaR SH sa'!B2400,tdc!A:D,4,0)</f>
        <v>10.749000000000001</v>
      </c>
      <c r="E2400" s="26"/>
      <c r="F2400" s="26"/>
      <c r="G2400" s="27"/>
      <c r="H2400" s="27"/>
      <c r="I2400" s="28"/>
      <c r="J2400" s="28"/>
      <c r="K2400" s="28"/>
      <c r="L2400" s="29"/>
      <c r="M2400" s="29"/>
      <c r="N2400" s="29"/>
      <c r="P2400">
        <f t="shared" si="52"/>
        <v>3.667033370003667E-4</v>
      </c>
      <c r="Q2400">
        <f>SUM($P$11:P2400)</f>
        <v>0.87642097543088915</v>
      </c>
      <c r="R2400">
        <v>304</v>
      </c>
      <c r="S2400" s="14">
        <v>918.15954696539848</v>
      </c>
      <c r="U2400">
        <v>1581</v>
      </c>
      <c r="V2400" s="14">
        <v>130.09667708504639</v>
      </c>
      <c r="X2400">
        <v>2540</v>
      </c>
      <c r="Y2400" s="14">
        <v>825.26866665497437</v>
      </c>
    </row>
    <row r="2401" spans="1:25" x14ac:dyDescent="0.25">
      <c r="A2401" s="24">
        <v>2390</v>
      </c>
      <c r="B2401" s="25">
        <v>39007</v>
      </c>
      <c r="C2401" s="51">
        <f>VLOOKUP(B2401,acciones!$A$1:$D$3129,2,0)</f>
        <v>33.83</v>
      </c>
      <c r="D2401" s="51">
        <f>VLOOKUP('VaR SH sa'!B2401,tdc!A:D,4,0)</f>
        <v>10.83</v>
      </c>
      <c r="E2401" s="26"/>
      <c r="F2401" s="26"/>
      <c r="G2401" s="27"/>
      <c r="H2401" s="27"/>
      <c r="I2401" s="28"/>
      <c r="J2401" s="28"/>
      <c r="K2401" s="28"/>
      <c r="L2401" s="29"/>
      <c r="M2401" s="29"/>
      <c r="N2401" s="29"/>
      <c r="P2401">
        <f t="shared" si="52"/>
        <v>3.667033370003667E-4</v>
      </c>
      <c r="Q2401">
        <f>SUM($P$11:P2401)</f>
        <v>0.87678767876788954</v>
      </c>
      <c r="R2401">
        <v>1772</v>
      </c>
      <c r="S2401" s="14">
        <v>919.68468468467472</v>
      </c>
      <c r="U2401">
        <v>2331</v>
      </c>
      <c r="V2401" s="14">
        <v>130.50558359361457</v>
      </c>
      <c r="X2401">
        <v>2269</v>
      </c>
      <c r="Y2401" s="14">
        <v>828.93263855617261</v>
      </c>
    </row>
    <row r="2402" spans="1:25" x14ac:dyDescent="0.25">
      <c r="A2402" s="24">
        <v>2391</v>
      </c>
      <c r="B2402" s="25">
        <v>39006</v>
      </c>
      <c r="C2402" s="51">
        <f>VLOOKUP(B2402,acciones!$A$1:$D$3129,2,0)</f>
        <v>33.200000000000003</v>
      </c>
      <c r="D2402" s="51">
        <f>VLOOKUP('VaR SH sa'!B2402,tdc!A:D,4,0)</f>
        <v>10.82</v>
      </c>
      <c r="E2402" s="26"/>
      <c r="F2402" s="26"/>
      <c r="G2402" s="27"/>
      <c r="H2402" s="27"/>
      <c r="I2402" s="28"/>
      <c r="J2402" s="28"/>
      <c r="K2402" s="28"/>
      <c r="L2402" s="29"/>
      <c r="M2402" s="29"/>
      <c r="N2402" s="29"/>
      <c r="P2402">
        <f t="shared" si="52"/>
        <v>3.667033370003667E-4</v>
      </c>
      <c r="Q2402">
        <f>SUM($P$11:P2402)</f>
        <v>0.87715438210488994</v>
      </c>
      <c r="R2402">
        <v>1574</v>
      </c>
      <c r="S2402" s="14">
        <v>920.41703056768893</v>
      </c>
      <c r="U2402">
        <v>1082</v>
      </c>
      <c r="V2402" s="14">
        <v>130.76553200335911</v>
      </c>
      <c r="X2402">
        <v>549</v>
      </c>
      <c r="Y2402" s="14">
        <v>829.0858628741189</v>
      </c>
    </row>
    <row r="2403" spans="1:25" x14ac:dyDescent="0.25">
      <c r="A2403" s="24">
        <v>2392</v>
      </c>
      <c r="B2403" s="25">
        <v>39002</v>
      </c>
      <c r="C2403" s="51">
        <f>VLOOKUP(B2403,acciones!$A$1:$D$3129,2,0)</f>
        <v>31.69</v>
      </c>
      <c r="D2403" s="51">
        <f>VLOOKUP('VaR SH sa'!B2403,tdc!A:D,4,0)</f>
        <v>10.826000000000001</v>
      </c>
      <c r="E2403" s="26"/>
      <c r="F2403" s="26"/>
      <c r="G2403" s="27"/>
      <c r="H2403" s="27"/>
      <c r="I2403" s="28"/>
      <c r="J2403" s="28"/>
      <c r="K2403" s="28"/>
      <c r="L2403" s="29"/>
      <c r="M2403" s="29"/>
      <c r="N2403" s="29"/>
      <c r="P2403">
        <f t="shared" si="52"/>
        <v>3.667033370003667E-4</v>
      </c>
      <c r="Q2403">
        <f>SUM($P$11:P2403)</f>
        <v>0.87752108544189034</v>
      </c>
      <c r="R2403">
        <v>2315</v>
      </c>
      <c r="S2403" s="14">
        <v>921.50671055963176</v>
      </c>
      <c r="U2403">
        <v>1790</v>
      </c>
      <c r="V2403" s="14">
        <v>131.39867242482796</v>
      </c>
      <c r="X2403">
        <v>163</v>
      </c>
      <c r="Y2403" s="14">
        <v>829.15309838877874</v>
      </c>
    </row>
    <row r="2404" spans="1:25" x14ac:dyDescent="0.25">
      <c r="A2404" s="24">
        <v>2393</v>
      </c>
      <c r="B2404" s="25">
        <v>39001</v>
      </c>
      <c r="C2404" s="51">
        <f>VLOOKUP(B2404,acciones!$A$1:$D$3129,2,0)</f>
        <v>30.97</v>
      </c>
      <c r="D2404" s="51">
        <f>VLOOKUP('VaR SH sa'!B2404,tdc!A:D,4,0)</f>
        <v>10.891</v>
      </c>
      <c r="E2404" s="26"/>
      <c r="F2404" s="26"/>
      <c r="G2404" s="27"/>
      <c r="H2404" s="27"/>
      <c r="I2404" s="28"/>
      <c r="J2404" s="28"/>
      <c r="K2404" s="28"/>
      <c r="L2404" s="29"/>
      <c r="M2404" s="29"/>
      <c r="N2404" s="29"/>
      <c r="P2404">
        <f t="shared" si="52"/>
        <v>3.667033370003667E-4</v>
      </c>
      <c r="Q2404">
        <f>SUM($P$11:P2404)</f>
        <v>0.87788778877889073</v>
      </c>
      <c r="R2404">
        <v>71</v>
      </c>
      <c r="S2404" s="14">
        <v>923.63279445726948</v>
      </c>
      <c r="U2404">
        <v>119</v>
      </c>
      <c r="V2404" s="14">
        <v>131.42679368089739</v>
      </c>
      <c r="X2404">
        <v>2268</v>
      </c>
      <c r="Y2404" s="14">
        <v>830.46897151198937</v>
      </c>
    </row>
    <row r="2405" spans="1:25" x14ac:dyDescent="0.25">
      <c r="A2405" s="24">
        <v>2394</v>
      </c>
      <c r="B2405" s="25">
        <v>39000</v>
      </c>
      <c r="C2405" s="51">
        <f>VLOOKUP(B2405,acciones!$A$1:$D$3129,2,0)</f>
        <v>31.64</v>
      </c>
      <c r="D2405" s="51">
        <f>VLOOKUP('VaR SH sa'!B2405,tdc!A:D,4,0)</f>
        <v>10.9855</v>
      </c>
      <c r="E2405" s="26"/>
      <c r="F2405" s="26"/>
      <c r="G2405" s="27"/>
      <c r="H2405" s="27"/>
      <c r="I2405" s="28"/>
      <c r="J2405" s="28"/>
      <c r="K2405" s="28"/>
      <c r="L2405" s="29"/>
      <c r="M2405" s="29"/>
      <c r="N2405" s="29"/>
      <c r="P2405">
        <f t="shared" si="52"/>
        <v>3.667033370003667E-4</v>
      </c>
      <c r="Q2405">
        <f>SUM($P$11:P2405)</f>
        <v>0.87825449211589113</v>
      </c>
      <c r="R2405">
        <v>2589</v>
      </c>
      <c r="S2405" s="14">
        <v>923.84615384615608</v>
      </c>
      <c r="U2405">
        <v>65</v>
      </c>
      <c r="V2405" s="14">
        <v>132.06864118951853</v>
      </c>
      <c r="X2405">
        <v>2634</v>
      </c>
      <c r="Y2405" s="14">
        <v>832.7017377940283</v>
      </c>
    </row>
    <row r="2406" spans="1:25" x14ac:dyDescent="0.25">
      <c r="A2406" s="24">
        <v>2395</v>
      </c>
      <c r="B2406" s="25">
        <v>38999</v>
      </c>
      <c r="C2406" s="51">
        <f>VLOOKUP(B2406,acciones!$A$1:$D$3129,2,0)</f>
        <v>31.72</v>
      </c>
      <c r="D2406" s="51">
        <f>VLOOKUP('VaR SH sa'!B2406,tdc!A:D,4,0)</f>
        <v>11.013</v>
      </c>
      <c r="E2406" s="26"/>
      <c r="F2406" s="26"/>
      <c r="G2406" s="27"/>
      <c r="H2406" s="27"/>
      <c r="I2406" s="28"/>
      <c r="J2406" s="28"/>
      <c r="K2406" s="28"/>
      <c r="L2406" s="29"/>
      <c r="M2406" s="29"/>
      <c r="N2406" s="29"/>
      <c r="P2406">
        <f t="shared" si="52"/>
        <v>3.667033370003667E-4</v>
      </c>
      <c r="Q2406">
        <f>SUM($P$11:P2406)</f>
        <v>0.87862119545289152</v>
      </c>
      <c r="R2406">
        <v>22</v>
      </c>
      <c r="S2406" s="14">
        <v>925.54128440366912</v>
      </c>
      <c r="U2406">
        <v>2250</v>
      </c>
      <c r="V2406" s="14">
        <v>132.32580885434072</v>
      </c>
      <c r="X2406">
        <v>2463</v>
      </c>
      <c r="Y2406" s="14">
        <v>833.42557435694835</v>
      </c>
    </row>
    <row r="2407" spans="1:25" x14ac:dyDescent="0.25">
      <c r="A2407" s="24">
        <v>2396</v>
      </c>
      <c r="B2407" s="25">
        <v>38995</v>
      </c>
      <c r="C2407" s="51">
        <f>VLOOKUP(B2407,acciones!$A$1:$D$3129,2,0)</f>
        <v>32.229999999999997</v>
      </c>
      <c r="D2407" s="51">
        <f>VLOOKUP('VaR SH sa'!B2407,tdc!A:D,4,0)</f>
        <v>11.01</v>
      </c>
      <c r="E2407" s="26"/>
      <c r="F2407" s="26"/>
      <c r="G2407" s="27"/>
      <c r="H2407" s="27"/>
      <c r="I2407" s="28"/>
      <c r="J2407" s="28"/>
      <c r="K2407" s="28"/>
      <c r="L2407" s="29"/>
      <c r="M2407" s="29"/>
      <c r="N2407" s="29"/>
      <c r="P2407">
        <f t="shared" si="52"/>
        <v>3.667033370003667E-4</v>
      </c>
      <c r="Q2407">
        <f>SUM($P$11:P2407)</f>
        <v>0.87898789878989192</v>
      </c>
      <c r="R2407">
        <v>1690</v>
      </c>
      <c r="S2407" s="14">
        <v>927.08771929824434</v>
      </c>
      <c r="U2407">
        <v>1474</v>
      </c>
      <c r="V2407" s="14">
        <v>133.06329427980745</v>
      </c>
      <c r="X2407">
        <v>275</v>
      </c>
      <c r="Y2407" s="14">
        <v>836.43766668219905</v>
      </c>
    </row>
    <row r="2408" spans="1:25" x14ac:dyDescent="0.25">
      <c r="A2408" s="24">
        <v>2397</v>
      </c>
      <c r="B2408" s="25">
        <v>38994</v>
      </c>
      <c r="C2408" s="51">
        <f>VLOOKUP(B2408,acciones!$A$1:$D$3129,2,0)</f>
        <v>31.42</v>
      </c>
      <c r="D2408" s="51">
        <f>VLOOKUP('VaR SH sa'!B2408,tdc!A:D,4,0)</f>
        <v>11.003</v>
      </c>
      <c r="E2408" s="26"/>
      <c r="F2408" s="26"/>
      <c r="G2408" s="27"/>
      <c r="H2408" s="27"/>
      <c r="I2408" s="28"/>
      <c r="J2408" s="28"/>
      <c r="K2408" s="28"/>
      <c r="L2408" s="29"/>
      <c r="M2408" s="29"/>
      <c r="N2408" s="29"/>
      <c r="P2408">
        <f t="shared" si="52"/>
        <v>3.667033370003667E-4</v>
      </c>
      <c r="Q2408">
        <f>SUM($P$11:P2408)</f>
        <v>0.87935460212689232</v>
      </c>
      <c r="R2408">
        <v>2714</v>
      </c>
      <c r="S2408" s="14">
        <v>927.81115879828576</v>
      </c>
      <c r="U2408">
        <v>2297</v>
      </c>
      <c r="V2408" s="14">
        <v>133.06572504708311</v>
      </c>
      <c r="X2408">
        <v>2642</v>
      </c>
      <c r="Y2408" s="14">
        <v>837.29274891053501</v>
      </c>
    </row>
    <row r="2409" spans="1:25" x14ac:dyDescent="0.25">
      <c r="A2409" s="24">
        <v>2398</v>
      </c>
      <c r="B2409" s="25">
        <v>38993</v>
      </c>
      <c r="C2409" s="51">
        <f>VLOOKUP(B2409,acciones!$A$1:$D$3129,2,0)</f>
        <v>30.76</v>
      </c>
      <c r="D2409" s="51">
        <f>VLOOKUP('VaR SH sa'!B2409,tdc!A:D,4,0)</f>
        <v>11.006</v>
      </c>
      <c r="E2409" s="26"/>
      <c r="F2409" s="26"/>
      <c r="G2409" s="27"/>
      <c r="H2409" s="27"/>
      <c r="I2409" s="28"/>
      <c r="J2409" s="28"/>
      <c r="K2409" s="28"/>
      <c r="L2409" s="29"/>
      <c r="M2409" s="29"/>
      <c r="N2409" s="29"/>
      <c r="P2409">
        <f t="shared" si="52"/>
        <v>3.667033370003667E-4</v>
      </c>
      <c r="Q2409">
        <f>SUM($P$11:P2409)</f>
        <v>0.87972130546389271</v>
      </c>
      <c r="R2409">
        <v>2397</v>
      </c>
      <c r="S2409" s="14">
        <v>928.84468491406005</v>
      </c>
      <c r="U2409">
        <v>2702</v>
      </c>
      <c r="V2409" s="14">
        <v>133.40054600055009</v>
      </c>
      <c r="X2409">
        <v>61</v>
      </c>
      <c r="Y2409" s="14">
        <v>837.85496601335035</v>
      </c>
    </row>
    <row r="2410" spans="1:25" x14ac:dyDescent="0.25">
      <c r="A2410" s="24">
        <v>2399</v>
      </c>
      <c r="B2410" s="25">
        <v>38992</v>
      </c>
      <c r="C2410" s="51">
        <f>VLOOKUP(B2410,acciones!$A$1:$D$3129,2,0)</f>
        <v>30.69</v>
      </c>
      <c r="D2410" s="51">
        <f>VLOOKUP('VaR SH sa'!B2410,tdc!A:D,4,0)</f>
        <v>11.032999999999999</v>
      </c>
      <c r="E2410" s="26"/>
      <c r="F2410" s="26"/>
      <c r="G2410" s="27"/>
      <c r="H2410" s="27"/>
      <c r="I2410" s="28"/>
      <c r="J2410" s="28"/>
      <c r="K2410" s="28"/>
      <c r="L2410" s="29"/>
      <c r="M2410" s="29"/>
      <c r="N2410" s="29"/>
      <c r="P2410">
        <f t="shared" si="52"/>
        <v>3.667033370003667E-4</v>
      </c>
      <c r="Q2410">
        <f>SUM($P$11:P2410)</f>
        <v>0.88008800880089311</v>
      </c>
      <c r="R2410">
        <v>578</v>
      </c>
      <c r="S2410" s="14">
        <v>931.48354125959304</v>
      </c>
      <c r="U2410">
        <v>2390</v>
      </c>
      <c r="V2410" s="14">
        <v>133.70833795013823</v>
      </c>
      <c r="X2410">
        <v>306</v>
      </c>
      <c r="Y2410" s="14">
        <v>838.05241254552675</v>
      </c>
    </row>
    <row r="2411" spans="1:25" x14ac:dyDescent="0.25">
      <c r="A2411" s="24">
        <v>2400</v>
      </c>
      <c r="B2411" s="25">
        <v>38988</v>
      </c>
      <c r="C2411" s="51">
        <f>VLOOKUP(B2411,acciones!$A$1:$D$3129,2,0)</f>
        <v>31.44</v>
      </c>
      <c r="D2411" s="51">
        <f>VLOOKUP('VaR SH sa'!B2411,tdc!A:D,4,0)</f>
        <v>10.932</v>
      </c>
      <c r="E2411" s="26"/>
      <c r="F2411" s="26"/>
      <c r="G2411" s="27"/>
      <c r="H2411" s="27"/>
      <c r="I2411" s="28"/>
      <c r="J2411" s="28"/>
      <c r="K2411" s="28"/>
      <c r="L2411" s="29"/>
      <c r="M2411" s="29"/>
      <c r="N2411" s="29"/>
      <c r="P2411">
        <f t="shared" si="52"/>
        <v>3.667033370003667E-4</v>
      </c>
      <c r="Q2411">
        <f>SUM($P$11:P2411)</f>
        <v>0.8804547121378935</v>
      </c>
      <c r="R2411">
        <v>28</v>
      </c>
      <c r="S2411" s="14">
        <v>932.34893957582244</v>
      </c>
      <c r="U2411">
        <v>1506</v>
      </c>
      <c r="V2411" s="14">
        <v>134.23307657453188</v>
      </c>
      <c r="X2411">
        <v>2200</v>
      </c>
      <c r="Y2411" s="14">
        <v>838.54345125613327</v>
      </c>
    </row>
    <row r="2412" spans="1:25" x14ac:dyDescent="0.25">
      <c r="A2412" s="24">
        <v>2401</v>
      </c>
      <c r="B2412" s="25">
        <v>38987</v>
      </c>
      <c r="C2412" s="51">
        <f>VLOOKUP(B2412,acciones!$A$1:$D$3129,2,0)</f>
        <v>31.46</v>
      </c>
      <c r="D2412" s="51">
        <f>VLOOKUP('VaR SH sa'!B2412,tdc!A:D,4,0)</f>
        <v>10.9915</v>
      </c>
      <c r="E2412" s="26"/>
      <c r="F2412" s="26"/>
      <c r="G2412" s="27"/>
      <c r="H2412" s="27"/>
      <c r="I2412" s="28"/>
      <c r="J2412" s="28"/>
      <c r="K2412" s="28"/>
      <c r="L2412" s="29"/>
      <c r="M2412" s="29"/>
      <c r="N2412" s="29"/>
      <c r="P2412">
        <f t="shared" si="52"/>
        <v>3.667033370003667E-4</v>
      </c>
      <c r="Q2412">
        <f>SUM($P$11:P2412)</f>
        <v>0.8808214154748939</v>
      </c>
      <c r="R2412">
        <v>437</v>
      </c>
      <c r="S2412" s="14">
        <v>935.58285634510685</v>
      </c>
      <c r="U2412">
        <v>1202</v>
      </c>
      <c r="V2412" s="14">
        <v>134.2882501779095</v>
      </c>
      <c r="X2412">
        <v>1610</v>
      </c>
      <c r="Y2412" s="14">
        <v>839.07103309665763</v>
      </c>
    </row>
    <row r="2413" spans="1:25" x14ac:dyDescent="0.25">
      <c r="A2413" s="24">
        <v>2402</v>
      </c>
      <c r="B2413" s="25">
        <v>38986</v>
      </c>
      <c r="C2413" s="51">
        <f>VLOOKUP(B2413,acciones!$A$1:$D$3129,2,0)</f>
        <v>31.74</v>
      </c>
      <c r="D2413" s="51">
        <f>VLOOKUP('VaR SH sa'!B2413,tdc!A:D,4,0)</f>
        <v>11.018000000000001</v>
      </c>
      <c r="E2413" s="26"/>
      <c r="F2413" s="26"/>
      <c r="G2413" s="27"/>
      <c r="H2413" s="27"/>
      <c r="I2413" s="28"/>
      <c r="J2413" s="28"/>
      <c r="K2413" s="28"/>
      <c r="L2413" s="29"/>
      <c r="M2413" s="29"/>
      <c r="N2413" s="29"/>
      <c r="P2413">
        <f t="shared" si="52"/>
        <v>3.667033370003667E-4</v>
      </c>
      <c r="Q2413">
        <f>SUM($P$11:P2413)</f>
        <v>0.88118811881189429</v>
      </c>
      <c r="R2413">
        <v>43</v>
      </c>
      <c r="S2413" s="14">
        <v>937.74130264190899</v>
      </c>
      <c r="U2413">
        <v>1549</v>
      </c>
      <c r="V2413" s="14">
        <v>134.40547756041997</v>
      </c>
      <c r="X2413">
        <v>1047</v>
      </c>
      <c r="Y2413" s="14">
        <v>839.76639360217087</v>
      </c>
    </row>
    <row r="2414" spans="1:25" x14ac:dyDescent="0.25">
      <c r="A2414" s="24">
        <v>2403</v>
      </c>
      <c r="B2414" s="25">
        <v>38985</v>
      </c>
      <c r="C2414" s="51">
        <f>VLOOKUP(B2414,acciones!$A$1:$D$3129,2,0)</f>
        <v>31.62</v>
      </c>
      <c r="D2414" s="51">
        <f>VLOOKUP('VaR SH sa'!B2414,tdc!A:D,4,0)</f>
        <v>10.996</v>
      </c>
      <c r="E2414" s="26"/>
      <c r="F2414" s="26"/>
      <c r="G2414" s="27"/>
      <c r="H2414" s="27"/>
      <c r="I2414" s="28"/>
      <c r="J2414" s="28"/>
      <c r="K2414" s="28"/>
      <c r="L2414" s="29"/>
      <c r="M2414" s="29"/>
      <c r="N2414" s="29"/>
      <c r="P2414">
        <f t="shared" si="52"/>
        <v>3.667033370003667E-4</v>
      </c>
      <c r="Q2414">
        <f>SUM($P$11:P2414)</f>
        <v>0.88155482214889469</v>
      </c>
      <c r="R2414">
        <v>2639</v>
      </c>
      <c r="S2414" s="14">
        <v>938.45581395349291</v>
      </c>
      <c r="U2414">
        <v>188</v>
      </c>
      <c r="V2414" s="14">
        <v>134.70058812328352</v>
      </c>
      <c r="X2414">
        <v>1817</v>
      </c>
      <c r="Y2414" s="14">
        <v>840.1003199395891</v>
      </c>
    </row>
    <row r="2415" spans="1:25" x14ac:dyDescent="0.25">
      <c r="A2415" s="24">
        <v>2404</v>
      </c>
      <c r="B2415" s="25">
        <v>38981</v>
      </c>
      <c r="C2415" s="51">
        <f>VLOOKUP(B2415,acciones!$A$1:$D$3129,2,0)</f>
        <v>31.68</v>
      </c>
      <c r="D2415" s="51">
        <f>VLOOKUP('VaR SH sa'!B2415,tdc!A:D,4,0)</f>
        <v>11.021000000000001</v>
      </c>
      <c r="E2415" s="26"/>
      <c r="F2415" s="26"/>
      <c r="G2415" s="27"/>
      <c r="H2415" s="27"/>
      <c r="I2415" s="28"/>
      <c r="J2415" s="28"/>
      <c r="K2415" s="28"/>
      <c r="L2415" s="29"/>
      <c r="M2415" s="29"/>
      <c r="N2415" s="29"/>
      <c r="P2415">
        <f t="shared" si="52"/>
        <v>3.667033370003667E-4</v>
      </c>
      <c r="Q2415">
        <f>SUM($P$11:P2415)</f>
        <v>0.88192152548589509</v>
      </c>
      <c r="R2415">
        <v>1042</v>
      </c>
      <c r="S2415" s="14">
        <v>938.54370629370533</v>
      </c>
      <c r="U2415">
        <v>893</v>
      </c>
      <c r="V2415" s="14">
        <v>134.73461494319054</v>
      </c>
      <c r="X2415">
        <v>1556</v>
      </c>
      <c r="Y2415" s="14">
        <v>841.11563646052673</v>
      </c>
    </row>
    <row r="2416" spans="1:25" x14ac:dyDescent="0.25">
      <c r="A2416" s="24">
        <v>2405</v>
      </c>
      <c r="B2416" s="25">
        <v>38980</v>
      </c>
      <c r="C2416" s="51">
        <f>VLOOKUP(B2416,acciones!$A$1:$D$3129,2,0)</f>
        <v>32.31</v>
      </c>
      <c r="D2416" s="51">
        <f>VLOOKUP('VaR SH sa'!B2416,tdc!A:D,4,0)</f>
        <v>11.055999999999999</v>
      </c>
      <c r="E2416" s="26"/>
      <c r="F2416" s="26"/>
      <c r="G2416" s="27"/>
      <c r="H2416" s="27"/>
      <c r="I2416" s="28"/>
      <c r="J2416" s="28"/>
      <c r="K2416" s="28"/>
      <c r="L2416" s="29"/>
      <c r="M2416" s="29"/>
      <c r="N2416" s="29"/>
      <c r="P2416">
        <f t="shared" si="52"/>
        <v>3.667033370003667E-4</v>
      </c>
      <c r="Q2416">
        <f>SUM($P$11:P2416)</f>
        <v>0.88228822882289548</v>
      </c>
      <c r="R2416">
        <v>785</v>
      </c>
      <c r="S2416" s="14">
        <v>940.23456971118867</v>
      </c>
      <c r="U2416">
        <v>444</v>
      </c>
      <c r="V2416" s="14">
        <v>135.19864409923684</v>
      </c>
      <c r="X2416">
        <v>671</v>
      </c>
      <c r="Y2416" s="14">
        <v>842.6758328527394</v>
      </c>
    </row>
    <row r="2417" spans="1:25" x14ac:dyDescent="0.25">
      <c r="A2417" s="24">
        <v>2406</v>
      </c>
      <c r="B2417" s="25">
        <v>38979</v>
      </c>
      <c r="C2417" s="51">
        <f>VLOOKUP(B2417,acciones!$A$1:$D$3129,2,0)</f>
        <v>31.9</v>
      </c>
      <c r="D2417" s="51">
        <f>VLOOKUP('VaR SH sa'!B2417,tdc!A:D,4,0)</f>
        <v>10.948499999999999</v>
      </c>
      <c r="E2417" s="26"/>
      <c r="F2417" s="26"/>
      <c r="G2417" s="27"/>
      <c r="H2417" s="27"/>
      <c r="I2417" s="28"/>
      <c r="J2417" s="28"/>
      <c r="K2417" s="28"/>
      <c r="L2417" s="29"/>
      <c r="M2417" s="29"/>
      <c r="N2417" s="29"/>
      <c r="P2417">
        <f t="shared" si="52"/>
        <v>3.667033370003667E-4</v>
      </c>
      <c r="Q2417">
        <f>SUM($P$11:P2417)</f>
        <v>0.88265493215989588</v>
      </c>
      <c r="R2417">
        <v>1070</v>
      </c>
      <c r="S2417" s="14">
        <v>942.55696202531544</v>
      </c>
      <c r="U2417">
        <v>1637</v>
      </c>
      <c r="V2417" s="14">
        <v>135.24699988623615</v>
      </c>
      <c r="X2417">
        <v>913</v>
      </c>
      <c r="Y2417" s="14">
        <v>842.85120622762406</v>
      </c>
    </row>
    <row r="2418" spans="1:25" x14ac:dyDescent="0.25">
      <c r="A2418" s="24">
        <v>2407</v>
      </c>
      <c r="B2418" s="25">
        <v>38978</v>
      </c>
      <c r="C2418" s="51">
        <f>VLOOKUP(B2418,acciones!$A$1:$D$3129,2,0)</f>
        <v>31.84</v>
      </c>
      <c r="D2418" s="51">
        <f>VLOOKUP('VaR SH sa'!B2418,tdc!A:D,4,0)</f>
        <v>10.945</v>
      </c>
      <c r="E2418" s="26"/>
      <c r="F2418" s="26"/>
      <c r="G2418" s="27"/>
      <c r="H2418" s="27"/>
      <c r="I2418" s="28"/>
      <c r="J2418" s="28"/>
      <c r="K2418" s="28"/>
      <c r="L2418" s="29"/>
      <c r="M2418" s="29"/>
      <c r="N2418" s="29"/>
      <c r="P2418">
        <f t="shared" si="52"/>
        <v>3.667033370003667E-4</v>
      </c>
      <c r="Q2418">
        <f>SUM($P$11:P2418)</f>
        <v>0.88302163549689627</v>
      </c>
      <c r="R2418">
        <v>841</v>
      </c>
      <c r="S2418" s="14">
        <v>942.62969053670531</v>
      </c>
      <c r="U2418">
        <v>830</v>
      </c>
      <c r="V2418" s="14">
        <v>136.24153479034794</v>
      </c>
      <c r="X2418">
        <v>931</v>
      </c>
      <c r="Y2418" s="14">
        <v>844.63721354700829</v>
      </c>
    </row>
    <row r="2419" spans="1:25" x14ac:dyDescent="0.25">
      <c r="A2419" s="24">
        <v>2408</v>
      </c>
      <c r="B2419" s="25">
        <v>38974</v>
      </c>
      <c r="C2419" s="51">
        <f>VLOOKUP(B2419,acciones!$A$1:$D$3129,2,0)</f>
        <v>31.53</v>
      </c>
      <c r="D2419" s="51">
        <f>VLOOKUP('VaR SH sa'!B2419,tdc!A:D,4,0)</f>
        <v>10.897</v>
      </c>
      <c r="E2419" s="26"/>
      <c r="F2419" s="26"/>
      <c r="G2419" s="27"/>
      <c r="H2419" s="27"/>
      <c r="I2419" s="28"/>
      <c r="J2419" s="28"/>
      <c r="K2419" s="28"/>
      <c r="L2419" s="29"/>
      <c r="M2419" s="29"/>
      <c r="N2419" s="29"/>
      <c r="P2419">
        <f t="shared" si="52"/>
        <v>3.667033370003667E-4</v>
      </c>
      <c r="Q2419">
        <f>SUM($P$11:P2419)</f>
        <v>0.88338833883389667</v>
      </c>
      <c r="R2419">
        <v>1065</v>
      </c>
      <c r="S2419" s="14">
        <v>942.7885178676006</v>
      </c>
      <c r="U2419">
        <v>1443</v>
      </c>
      <c r="V2419" s="14">
        <v>136.35565383381618</v>
      </c>
      <c r="X2419">
        <v>2132</v>
      </c>
      <c r="Y2419" s="14">
        <v>847.26447412092966</v>
      </c>
    </row>
    <row r="2420" spans="1:25" x14ac:dyDescent="0.25">
      <c r="A2420" s="24">
        <v>2409</v>
      </c>
      <c r="B2420" s="25">
        <v>38973</v>
      </c>
      <c r="C2420" s="51">
        <f>VLOOKUP(B2420,acciones!$A$1:$D$3129,2,0)</f>
        <v>31.26</v>
      </c>
      <c r="D2420" s="51">
        <f>VLOOKUP('VaR SH sa'!B2420,tdc!A:D,4,0)</f>
        <v>10.962</v>
      </c>
      <c r="E2420" s="26"/>
      <c r="F2420" s="26"/>
      <c r="G2420" s="27"/>
      <c r="H2420" s="27"/>
      <c r="I2420" s="28"/>
      <c r="J2420" s="28"/>
      <c r="K2420" s="28"/>
      <c r="L2420" s="29"/>
      <c r="M2420" s="29"/>
      <c r="N2420" s="29"/>
      <c r="P2420">
        <f t="shared" si="52"/>
        <v>3.667033370003667E-4</v>
      </c>
      <c r="Q2420">
        <f>SUM($P$11:P2420)</f>
        <v>0.88375504217089706</v>
      </c>
      <c r="R2420">
        <v>967</v>
      </c>
      <c r="S2420" s="14">
        <v>944.01746724891564</v>
      </c>
      <c r="U2420">
        <v>1726</v>
      </c>
      <c r="V2420" s="14">
        <v>136.41989162132086</v>
      </c>
      <c r="X2420">
        <v>727</v>
      </c>
      <c r="Y2420" s="14">
        <v>850.13219161739107</v>
      </c>
    </row>
    <row r="2421" spans="1:25" x14ac:dyDescent="0.25">
      <c r="A2421" s="24">
        <v>2410</v>
      </c>
      <c r="B2421" s="25">
        <v>38972</v>
      </c>
      <c r="C2421" s="51">
        <f>VLOOKUP(B2421,acciones!$A$1:$D$3129,2,0)</f>
        <v>31.12</v>
      </c>
      <c r="D2421" s="51">
        <f>VLOOKUP('VaR SH sa'!B2421,tdc!A:D,4,0)</f>
        <v>10.9725</v>
      </c>
      <c r="E2421" s="26"/>
      <c r="F2421" s="26"/>
      <c r="G2421" s="27"/>
      <c r="H2421" s="27"/>
      <c r="I2421" s="28"/>
      <c r="J2421" s="28"/>
      <c r="K2421" s="28"/>
      <c r="L2421" s="29"/>
      <c r="M2421" s="29"/>
      <c r="N2421" s="29"/>
      <c r="P2421">
        <f t="shared" si="52"/>
        <v>3.667033370003667E-4</v>
      </c>
      <c r="Q2421">
        <f>SUM($P$11:P2421)</f>
        <v>0.88412174550789746</v>
      </c>
      <c r="R2421">
        <v>1792</v>
      </c>
      <c r="S2421" s="14">
        <v>944.21013960323762</v>
      </c>
      <c r="U2421">
        <v>983</v>
      </c>
      <c r="V2421" s="14">
        <v>136.44832739872436</v>
      </c>
      <c r="X2421">
        <v>1928</v>
      </c>
      <c r="Y2421" s="14">
        <v>851.097649115276</v>
      </c>
    </row>
    <row r="2422" spans="1:25" x14ac:dyDescent="0.25">
      <c r="A2422" s="24">
        <v>2411</v>
      </c>
      <c r="B2422" s="25">
        <v>38971</v>
      </c>
      <c r="C2422" s="51">
        <f>VLOOKUP(B2422,acciones!$A$1:$D$3129,2,0)</f>
        <v>30.56</v>
      </c>
      <c r="D2422" s="51">
        <f>VLOOKUP('VaR SH sa'!B2422,tdc!A:D,4,0)</f>
        <v>10.993499999999999</v>
      </c>
      <c r="E2422" s="26"/>
      <c r="F2422" s="26"/>
      <c r="G2422" s="27"/>
      <c r="H2422" s="27"/>
      <c r="I2422" s="28"/>
      <c r="J2422" s="28"/>
      <c r="K2422" s="28"/>
      <c r="L2422" s="29"/>
      <c r="M2422" s="29"/>
      <c r="N2422" s="29"/>
      <c r="P2422">
        <f t="shared" si="52"/>
        <v>3.667033370003667E-4</v>
      </c>
      <c r="Q2422">
        <f>SUM($P$11:P2422)</f>
        <v>0.88448844884489786</v>
      </c>
      <c r="R2422">
        <v>1545</v>
      </c>
      <c r="S2422" s="14">
        <v>946.60098522167391</v>
      </c>
      <c r="U2422">
        <v>2474</v>
      </c>
      <c r="V2422" s="14">
        <v>136.48012411268428</v>
      </c>
      <c r="X2422">
        <v>799</v>
      </c>
      <c r="Y2422" s="14">
        <v>853.17005787915332</v>
      </c>
    </row>
    <row r="2423" spans="1:25" x14ac:dyDescent="0.25">
      <c r="A2423" s="24">
        <v>2412</v>
      </c>
      <c r="B2423" s="25">
        <v>38967</v>
      </c>
      <c r="C2423" s="51">
        <f>VLOOKUP(B2423,acciones!$A$1:$D$3129,2,0)</f>
        <v>31.16</v>
      </c>
      <c r="D2423" s="51">
        <f>VLOOKUP('VaR SH sa'!B2423,tdc!A:D,4,0)</f>
        <v>10.975</v>
      </c>
      <c r="E2423" s="26"/>
      <c r="F2423" s="26"/>
      <c r="G2423" s="27"/>
      <c r="H2423" s="27"/>
      <c r="I2423" s="28"/>
      <c r="J2423" s="28"/>
      <c r="K2423" s="28"/>
      <c r="L2423" s="29"/>
      <c r="M2423" s="29"/>
      <c r="N2423" s="29"/>
      <c r="P2423">
        <f t="shared" si="52"/>
        <v>3.667033370003667E-4</v>
      </c>
      <c r="Q2423">
        <f>SUM($P$11:P2423)</f>
        <v>0.88485515218189825</v>
      </c>
      <c r="R2423">
        <v>153</v>
      </c>
      <c r="S2423" s="14">
        <v>946.82740145426214</v>
      </c>
      <c r="U2423">
        <v>135</v>
      </c>
      <c r="V2423" s="14">
        <v>136.81942074160543</v>
      </c>
      <c r="X2423">
        <v>416</v>
      </c>
      <c r="Y2423" s="14">
        <v>855.79984040399722</v>
      </c>
    </row>
    <row r="2424" spans="1:25" x14ac:dyDescent="0.25">
      <c r="A2424" s="24">
        <v>2413</v>
      </c>
      <c r="B2424" s="25">
        <v>38966</v>
      </c>
      <c r="C2424" s="51">
        <f>VLOOKUP(B2424,acciones!$A$1:$D$3129,2,0)</f>
        <v>32.03</v>
      </c>
      <c r="D2424" s="51">
        <f>VLOOKUP('VaR SH sa'!B2424,tdc!A:D,4,0)</f>
        <v>10.993</v>
      </c>
      <c r="E2424" s="26"/>
      <c r="F2424" s="26"/>
      <c r="G2424" s="27"/>
      <c r="H2424" s="27"/>
      <c r="I2424" s="28"/>
      <c r="J2424" s="28"/>
      <c r="K2424" s="28"/>
      <c r="L2424" s="29"/>
      <c r="M2424" s="29"/>
      <c r="N2424" s="29"/>
      <c r="P2424">
        <f t="shared" si="52"/>
        <v>3.667033370003667E-4</v>
      </c>
      <c r="Q2424">
        <f>SUM($P$11:P2424)</f>
        <v>0.88522185551889865</v>
      </c>
      <c r="R2424">
        <v>130</v>
      </c>
      <c r="S2424" s="14">
        <v>947.37530951538793</v>
      </c>
      <c r="U2424">
        <v>152</v>
      </c>
      <c r="V2424" s="14">
        <v>136.92292855807318</v>
      </c>
      <c r="X2424">
        <v>845</v>
      </c>
      <c r="Y2424" s="14">
        <v>855.97606865675698</v>
      </c>
    </row>
    <row r="2425" spans="1:25" x14ac:dyDescent="0.25">
      <c r="A2425" s="24">
        <v>2414</v>
      </c>
      <c r="B2425" s="25">
        <v>38965</v>
      </c>
      <c r="C2425" s="51">
        <f>VLOOKUP(B2425,acciones!$A$1:$D$3129,2,0)</f>
        <v>31.59</v>
      </c>
      <c r="D2425" s="51">
        <f>VLOOKUP('VaR SH sa'!B2425,tdc!A:D,4,0)</f>
        <v>10.970499999999999</v>
      </c>
      <c r="E2425" s="26"/>
      <c r="F2425" s="26"/>
      <c r="G2425" s="27"/>
      <c r="H2425" s="27"/>
      <c r="I2425" s="28"/>
      <c r="J2425" s="28"/>
      <c r="K2425" s="28"/>
      <c r="L2425" s="29"/>
      <c r="M2425" s="29"/>
      <c r="N2425" s="29"/>
      <c r="P2425">
        <f t="shared" si="52"/>
        <v>3.667033370003667E-4</v>
      </c>
      <c r="Q2425">
        <f>SUM($P$11:P2425)</f>
        <v>0.88558855885589904</v>
      </c>
      <c r="R2425">
        <v>2101</v>
      </c>
      <c r="S2425" s="14">
        <v>948.15789473684708</v>
      </c>
      <c r="U2425">
        <v>1308</v>
      </c>
      <c r="V2425" s="14">
        <v>137.19297520660984</v>
      </c>
      <c r="X2425">
        <v>360</v>
      </c>
      <c r="Y2425" s="14">
        <v>860.15892990417342</v>
      </c>
    </row>
    <row r="2426" spans="1:25" x14ac:dyDescent="0.25">
      <c r="A2426" s="24">
        <v>2415</v>
      </c>
      <c r="B2426" s="25">
        <v>38964</v>
      </c>
      <c r="C2426" s="51">
        <f>VLOOKUP(B2426,acciones!$A$1:$D$3129,2,0)</f>
        <v>31.8</v>
      </c>
      <c r="D2426" s="51">
        <f>VLOOKUP('VaR SH sa'!B2426,tdc!A:D,4,0)</f>
        <v>10.840999999999999</v>
      </c>
      <c r="E2426" s="26"/>
      <c r="F2426" s="26"/>
      <c r="G2426" s="27"/>
      <c r="H2426" s="27"/>
      <c r="I2426" s="28"/>
      <c r="J2426" s="28"/>
      <c r="K2426" s="28"/>
      <c r="L2426" s="29"/>
      <c r="M2426" s="29"/>
      <c r="N2426" s="29"/>
      <c r="P2426">
        <f t="shared" si="52"/>
        <v>3.667033370003667E-4</v>
      </c>
      <c r="Q2426">
        <f>SUM($P$11:P2426)</f>
        <v>0.88595526219289944</v>
      </c>
      <c r="R2426">
        <v>2723</v>
      </c>
      <c r="S2426" s="14">
        <v>948.15789473684708</v>
      </c>
      <c r="U2426">
        <v>1747</v>
      </c>
      <c r="V2426" s="14">
        <v>137.60097822004172</v>
      </c>
      <c r="X2426">
        <v>746</v>
      </c>
      <c r="Y2426" s="14">
        <v>860.32164367185032</v>
      </c>
    </row>
    <row r="2427" spans="1:25" x14ac:dyDescent="0.25">
      <c r="A2427" s="24">
        <v>2416</v>
      </c>
      <c r="B2427" s="25">
        <v>38960</v>
      </c>
      <c r="C2427" s="51">
        <f>VLOOKUP(B2427,acciones!$A$1:$D$3129,2,0)</f>
        <v>31.93</v>
      </c>
      <c r="D2427" s="51">
        <f>VLOOKUP('VaR SH sa'!B2427,tdc!A:D,4,0)</f>
        <v>10.8</v>
      </c>
      <c r="E2427" s="26"/>
      <c r="F2427" s="26"/>
      <c r="G2427" s="27"/>
      <c r="H2427" s="27"/>
      <c r="I2427" s="28"/>
      <c r="J2427" s="28"/>
      <c r="K2427" s="28"/>
      <c r="L2427" s="29"/>
      <c r="M2427" s="29"/>
      <c r="N2427" s="29"/>
      <c r="P2427">
        <f t="shared" si="52"/>
        <v>3.667033370003667E-4</v>
      </c>
      <c r="Q2427">
        <f>SUM($P$11:P2427)</f>
        <v>0.88632196552989984</v>
      </c>
      <c r="R2427">
        <v>2024</v>
      </c>
      <c r="S2427" s="14">
        <v>948.79268020531163</v>
      </c>
      <c r="U2427">
        <v>1454</v>
      </c>
      <c r="V2427" s="14">
        <v>137.67542192364272</v>
      </c>
      <c r="X2427">
        <v>1025</v>
      </c>
      <c r="Y2427" s="14">
        <v>863.09364609602198</v>
      </c>
    </row>
    <row r="2428" spans="1:25" x14ac:dyDescent="0.25">
      <c r="A2428" s="24">
        <v>2417</v>
      </c>
      <c r="B2428" s="25">
        <v>38959</v>
      </c>
      <c r="C2428" s="51">
        <f>VLOOKUP(B2428,acciones!$A$1:$D$3129,2,0)</f>
        <v>33.130000000000003</v>
      </c>
      <c r="D2428" s="51">
        <f>VLOOKUP('VaR SH sa'!B2428,tdc!A:D,4,0)</f>
        <v>10.9055</v>
      </c>
      <c r="E2428" s="26"/>
      <c r="F2428" s="26"/>
      <c r="G2428" s="27"/>
      <c r="H2428" s="27"/>
      <c r="I2428" s="28"/>
      <c r="J2428" s="28"/>
      <c r="K2428" s="28"/>
      <c r="L2428" s="29"/>
      <c r="M2428" s="29"/>
      <c r="N2428" s="29"/>
      <c r="P2428">
        <f t="shared" si="52"/>
        <v>3.667033370003667E-4</v>
      </c>
      <c r="Q2428">
        <f>SUM($P$11:P2428)</f>
        <v>0.88668866886690023</v>
      </c>
      <c r="R2428">
        <v>1853</v>
      </c>
      <c r="S2428" s="14">
        <v>953.79254457049683</v>
      </c>
      <c r="U2428">
        <v>1357</v>
      </c>
      <c r="V2428" s="14">
        <v>138.01936879613277</v>
      </c>
      <c r="X2428">
        <v>614</v>
      </c>
      <c r="Y2428" s="14">
        <v>863.59817857513553</v>
      </c>
    </row>
    <row r="2429" spans="1:25" x14ac:dyDescent="0.25">
      <c r="A2429" s="24">
        <v>2418</v>
      </c>
      <c r="B2429" s="25">
        <v>38958</v>
      </c>
      <c r="C2429" s="51">
        <f>VLOOKUP(B2429,acciones!$A$1:$D$3129,2,0)</f>
        <v>33.15</v>
      </c>
      <c r="D2429" s="51">
        <f>VLOOKUP('VaR SH sa'!B2429,tdc!A:D,4,0)</f>
        <v>10.873799999999999</v>
      </c>
      <c r="E2429" s="26"/>
      <c r="F2429" s="26"/>
      <c r="G2429" s="27"/>
      <c r="H2429" s="27"/>
      <c r="I2429" s="28"/>
      <c r="J2429" s="28"/>
      <c r="K2429" s="28"/>
      <c r="L2429" s="29"/>
      <c r="M2429" s="29"/>
      <c r="N2429" s="29"/>
      <c r="P2429">
        <f t="shared" si="52"/>
        <v>3.667033370003667E-4</v>
      </c>
      <c r="Q2429">
        <f>SUM($P$11:P2429)</f>
        <v>0.88705537220390063</v>
      </c>
      <c r="R2429">
        <v>1034</v>
      </c>
      <c r="S2429" s="14">
        <v>954.12115193644422</v>
      </c>
      <c r="U2429">
        <v>329</v>
      </c>
      <c r="V2429" s="14">
        <v>138.09342859252865</v>
      </c>
      <c r="X2429">
        <v>1084</v>
      </c>
      <c r="Y2429" s="14">
        <v>868.3004384289743</v>
      </c>
    </row>
    <row r="2430" spans="1:25" x14ac:dyDescent="0.25">
      <c r="A2430" s="24">
        <v>2419</v>
      </c>
      <c r="B2430" s="25">
        <v>38957</v>
      </c>
      <c r="C2430" s="51">
        <f>VLOOKUP(B2430,acciones!$A$1:$D$3129,2,0)</f>
        <v>32.340000000000003</v>
      </c>
      <c r="D2430" s="51">
        <f>VLOOKUP('VaR SH sa'!B2430,tdc!A:D,4,0)</f>
        <v>10.848000000000001</v>
      </c>
      <c r="E2430" s="26"/>
      <c r="F2430" s="26"/>
      <c r="G2430" s="27"/>
      <c r="H2430" s="27"/>
      <c r="I2430" s="28"/>
      <c r="J2430" s="28"/>
      <c r="K2430" s="28"/>
      <c r="L2430" s="29"/>
      <c r="M2430" s="29"/>
      <c r="N2430" s="29"/>
      <c r="P2430">
        <f t="shared" si="52"/>
        <v>3.667033370003667E-4</v>
      </c>
      <c r="Q2430">
        <f>SUM($P$11:P2430)</f>
        <v>0.88742207554090102</v>
      </c>
      <c r="R2430">
        <v>1173</v>
      </c>
      <c r="S2430" s="14">
        <v>954.49403341288416</v>
      </c>
      <c r="U2430">
        <v>1405</v>
      </c>
      <c r="V2430" s="14">
        <v>138.4893419596483</v>
      </c>
      <c r="X2430">
        <v>2550</v>
      </c>
      <c r="Y2430" s="14">
        <v>868.79916334311929</v>
      </c>
    </row>
    <row r="2431" spans="1:25" x14ac:dyDescent="0.25">
      <c r="A2431" s="24">
        <v>2420</v>
      </c>
      <c r="B2431" s="25">
        <v>38953</v>
      </c>
      <c r="C2431" s="51">
        <f>VLOOKUP(B2431,acciones!$A$1:$D$3129,2,0)</f>
        <v>31.96</v>
      </c>
      <c r="D2431" s="51">
        <f>VLOOKUP('VaR SH sa'!B2431,tdc!A:D,4,0)</f>
        <v>10.945</v>
      </c>
      <c r="E2431" s="26"/>
      <c r="F2431" s="26"/>
      <c r="G2431" s="27"/>
      <c r="H2431" s="27"/>
      <c r="I2431" s="28"/>
      <c r="J2431" s="28"/>
      <c r="K2431" s="28"/>
      <c r="L2431" s="29"/>
      <c r="M2431" s="29"/>
      <c r="N2431" s="29"/>
      <c r="P2431">
        <f t="shared" si="52"/>
        <v>3.667033370003667E-4</v>
      </c>
      <c r="Q2431">
        <f>SUM($P$11:P2431)</f>
        <v>0.88778877887790142</v>
      </c>
      <c r="R2431">
        <v>2324</v>
      </c>
      <c r="S2431" s="14">
        <v>963.26992287918256</v>
      </c>
      <c r="U2431">
        <v>1755</v>
      </c>
      <c r="V2431" s="14">
        <v>138.65160421259134</v>
      </c>
      <c r="X2431">
        <v>2175</v>
      </c>
      <c r="Y2431" s="14">
        <v>872.03627400731784</v>
      </c>
    </row>
    <row r="2432" spans="1:25" x14ac:dyDescent="0.25">
      <c r="A2432" s="24">
        <v>2421</v>
      </c>
      <c r="B2432" s="25">
        <v>38952</v>
      </c>
      <c r="C2432" s="51">
        <f>VLOOKUP(B2432,acciones!$A$1:$D$3129,2,0)</f>
        <v>32.68</v>
      </c>
      <c r="D2432" s="51">
        <f>VLOOKUP('VaR SH sa'!B2432,tdc!A:D,4,0)</f>
        <v>10.914</v>
      </c>
      <c r="E2432" s="26"/>
      <c r="F2432" s="26"/>
      <c r="G2432" s="27"/>
      <c r="H2432" s="27"/>
      <c r="I2432" s="28"/>
      <c r="J2432" s="28"/>
      <c r="K2432" s="28"/>
      <c r="L2432" s="29"/>
      <c r="M2432" s="29"/>
      <c r="N2432" s="29"/>
      <c r="P2432">
        <f t="shared" si="52"/>
        <v>3.667033370003667E-4</v>
      </c>
      <c r="Q2432">
        <f>SUM($P$11:P2432)</f>
        <v>0.88815548221490181</v>
      </c>
      <c r="R2432">
        <v>1864</v>
      </c>
      <c r="S2432" s="14">
        <v>963.54266826923413</v>
      </c>
      <c r="U2432">
        <v>1792</v>
      </c>
      <c r="V2432" s="14">
        <v>139.21744012315321</v>
      </c>
      <c r="X2432">
        <v>499</v>
      </c>
      <c r="Y2432" s="14">
        <v>872.15892656748474</v>
      </c>
    </row>
    <row r="2433" spans="1:25" x14ac:dyDescent="0.25">
      <c r="A2433" s="24">
        <v>2422</v>
      </c>
      <c r="B2433" s="25">
        <v>38951</v>
      </c>
      <c r="C2433" s="51">
        <f>VLOOKUP(B2433,acciones!$A$1:$D$3129,2,0)</f>
        <v>32.78</v>
      </c>
      <c r="D2433" s="51">
        <f>VLOOKUP('VaR SH sa'!B2433,tdc!A:D,4,0)</f>
        <v>10.9133</v>
      </c>
      <c r="E2433" s="26"/>
      <c r="F2433" s="26"/>
      <c r="G2433" s="27"/>
      <c r="H2433" s="27"/>
      <c r="I2433" s="28"/>
      <c r="J2433" s="28"/>
      <c r="K2433" s="28"/>
      <c r="L2433" s="29"/>
      <c r="M2433" s="29"/>
      <c r="N2433" s="29"/>
      <c r="P2433">
        <f t="shared" si="52"/>
        <v>3.667033370003667E-4</v>
      </c>
      <c r="Q2433">
        <f>SUM($P$11:P2433)</f>
        <v>0.88852218555190221</v>
      </c>
      <c r="R2433">
        <v>420</v>
      </c>
      <c r="S2433" s="14">
        <v>967.43383199079835</v>
      </c>
      <c r="U2433">
        <v>1302</v>
      </c>
      <c r="V2433" s="14">
        <v>139.25196587537357</v>
      </c>
      <c r="X2433">
        <v>352</v>
      </c>
      <c r="Y2433" s="14">
        <v>874.42409907764159</v>
      </c>
    </row>
    <row r="2434" spans="1:25" x14ac:dyDescent="0.25">
      <c r="A2434" s="24">
        <v>2423</v>
      </c>
      <c r="B2434" s="25">
        <v>38950</v>
      </c>
      <c r="C2434" s="51">
        <f>VLOOKUP(B2434,acciones!$A$1:$D$3129,2,0)</f>
        <v>31.46</v>
      </c>
      <c r="D2434" s="51">
        <f>VLOOKUP('VaR SH sa'!B2434,tdc!A:D,4,0)</f>
        <v>10.830500000000001</v>
      </c>
      <c r="E2434" s="26"/>
      <c r="F2434" s="26"/>
      <c r="G2434" s="27"/>
      <c r="H2434" s="27"/>
      <c r="I2434" s="28"/>
      <c r="J2434" s="28"/>
      <c r="K2434" s="28"/>
      <c r="L2434" s="29"/>
      <c r="M2434" s="29"/>
      <c r="N2434" s="29"/>
      <c r="P2434">
        <f t="shared" si="52"/>
        <v>3.667033370003667E-4</v>
      </c>
      <c r="Q2434">
        <f>SUM($P$11:P2434)</f>
        <v>0.88888888888890261</v>
      </c>
      <c r="R2434">
        <v>1713</v>
      </c>
      <c r="S2434" s="14">
        <v>969.02200488997914</v>
      </c>
      <c r="U2434">
        <v>2045</v>
      </c>
      <c r="V2434" s="14">
        <v>139.47254582874666</v>
      </c>
      <c r="X2434">
        <v>2327</v>
      </c>
      <c r="Y2434" s="14">
        <v>875.38207091170989</v>
      </c>
    </row>
    <row r="2435" spans="1:25" x14ac:dyDescent="0.25">
      <c r="A2435" s="24">
        <v>2424</v>
      </c>
      <c r="B2435" s="25">
        <v>38946</v>
      </c>
      <c r="C2435" s="51">
        <f>VLOOKUP(B2435,acciones!$A$1:$D$3129,2,0)</f>
        <v>30.98</v>
      </c>
      <c r="D2435" s="51">
        <f>VLOOKUP('VaR SH sa'!B2435,tdc!A:D,4,0)</f>
        <v>10.815</v>
      </c>
      <c r="E2435" s="26"/>
      <c r="F2435" s="26"/>
      <c r="G2435" s="27"/>
      <c r="H2435" s="27"/>
      <c r="I2435" s="28"/>
      <c r="J2435" s="28"/>
      <c r="K2435" s="28"/>
      <c r="L2435" s="29"/>
      <c r="M2435" s="29"/>
      <c r="N2435" s="29"/>
      <c r="P2435">
        <f t="shared" si="52"/>
        <v>3.667033370003667E-4</v>
      </c>
      <c r="Q2435">
        <f>SUM($P$11:P2435)</f>
        <v>0.889255592225903</v>
      </c>
      <c r="R2435">
        <v>1059</v>
      </c>
      <c r="S2435" s="14">
        <v>970.03846153846098</v>
      </c>
      <c r="U2435">
        <v>984</v>
      </c>
      <c r="V2435" s="14">
        <v>139.49049422128155</v>
      </c>
      <c r="X2435">
        <v>1466</v>
      </c>
      <c r="Y2435" s="14">
        <v>876.80337031717499</v>
      </c>
    </row>
    <row r="2436" spans="1:25" x14ac:dyDescent="0.25">
      <c r="A2436" s="24">
        <v>2425</v>
      </c>
      <c r="B2436" s="25">
        <v>38945</v>
      </c>
      <c r="C2436" s="51">
        <f>VLOOKUP(B2436,acciones!$A$1:$D$3129,2,0)</f>
        <v>29.99</v>
      </c>
      <c r="D2436" s="51">
        <f>VLOOKUP('VaR SH sa'!B2436,tdc!A:D,4,0)</f>
        <v>10.7859</v>
      </c>
      <c r="E2436" s="26"/>
      <c r="F2436" s="26"/>
      <c r="G2436" s="27"/>
      <c r="H2436" s="27"/>
      <c r="I2436" s="28"/>
      <c r="J2436" s="28"/>
      <c r="K2436" s="28"/>
      <c r="L2436" s="29"/>
      <c r="M2436" s="29"/>
      <c r="N2436" s="29"/>
      <c r="P2436">
        <f t="shared" si="52"/>
        <v>3.667033370003667E-4</v>
      </c>
      <c r="Q2436">
        <f>SUM($P$11:P2436)</f>
        <v>0.8896222955629034</v>
      </c>
      <c r="R2436">
        <v>1255</v>
      </c>
      <c r="S2436" s="14">
        <v>972.01273113064963</v>
      </c>
      <c r="U2436">
        <v>10</v>
      </c>
      <c r="V2436" s="14">
        <v>139.96547959778763</v>
      </c>
      <c r="X2436">
        <v>1716</v>
      </c>
      <c r="Y2436" s="14">
        <v>877.09935899843549</v>
      </c>
    </row>
    <row r="2437" spans="1:25" x14ac:dyDescent="0.25">
      <c r="A2437" s="24">
        <v>2426</v>
      </c>
      <c r="B2437" s="25">
        <v>38944</v>
      </c>
      <c r="C2437" s="51">
        <f>VLOOKUP(B2437,acciones!$A$1:$D$3129,2,0)</f>
        <v>28.79</v>
      </c>
      <c r="D2437" s="51">
        <f>VLOOKUP('VaR SH sa'!B2437,tdc!A:D,4,0)</f>
        <v>10.765499999999999</v>
      </c>
      <c r="E2437" s="26"/>
      <c r="F2437" s="26"/>
      <c r="G2437" s="27"/>
      <c r="H2437" s="27"/>
      <c r="I2437" s="28"/>
      <c r="J2437" s="28"/>
      <c r="K2437" s="28"/>
      <c r="L2437" s="29"/>
      <c r="M2437" s="29"/>
      <c r="N2437" s="29"/>
      <c r="P2437">
        <f t="shared" si="52"/>
        <v>3.667033370003667E-4</v>
      </c>
      <c r="Q2437">
        <f>SUM($P$11:P2437)</f>
        <v>0.88998899889990379</v>
      </c>
      <c r="R2437">
        <v>1816</v>
      </c>
      <c r="S2437" s="14">
        <v>972.40056818180892</v>
      </c>
      <c r="U2437">
        <v>1575</v>
      </c>
      <c r="V2437" s="14">
        <v>140.77161820431138</v>
      </c>
      <c r="X2437">
        <v>1388</v>
      </c>
      <c r="Y2437" s="14">
        <v>878.33619370408269</v>
      </c>
    </row>
    <row r="2438" spans="1:25" x14ac:dyDescent="0.25">
      <c r="A2438" s="24">
        <v>2427</v>
      </c>
      <c r="B2438" s="25">
        <v>38943</v>
      </c>
      <c r="C2438" s="51">
        <f>VLOOKUP(B2438,acciones!$A$1:$D$3129,2,0)</f>
        <v>28.87</v>
      </c>
      <c r="D2438" s="51">
        <f>VLOOKUP('VaR SH sa'!B2438,tdc!A:D,4,0)</f>
        <v>10.756</v>
      </c>
      <c r="E2438" s="26"/>
      <c r="F2438" s="26"/>
      <c r="G2438" s="27"/>
      <c r="H2438" s="27"/>
      <c r="I2438" s="28"/>
      <c r="J2438" s="28"/>
      <c r="K2438" s="28"/>
      <c r="L2438" s="29"/>
      <c r="M2438" s="29"/>
      <c r="N2438" s="29"/>
      <c r="P2438">
        <f t="shared" si="52"/>
        <v>3.667033370003667E-4</v>
      </c>
      <c r="Q2438">
        <f>SUM($P$11:P2438)</f>
        <v>0.89035570223690419</v>
      </c>
      <c r="R2438">
        <v>1325</v>
      </c>
      <c r="S2438" s="14">
        <v>972.5889570552099</v>
      </c>
      <c r="U2438">
        <v>1601</v>
      </c>
      <c r="V2438" s="14">
        <v>140.78461740385683</v>
      </c>
      <c r="X2438">
        <v>1588</v>
      </c>
      <c r="Y2438" s="14">
        <v>880.34322150248408</v>
      </c>
    </row>
    <row r="2439" spans="1:25" x14ac:dyDescent="0.25">
      <c r="A2439" s="24">
        <v>2428</v>
      </c>
      <c r="B2439" s="25">
        <v>38939</v>
      </c>
      <c r="C2439" s="51">
        <f>VLOOKUP(B2439,acciones!$A$1:$D$3129,2,0)</f>
        <v>28.41</v>
      </c>
      <c r="D2439" s="51">
        <f>VLOOKUP('VaR SH sa'!B2439,tdc!A:D,4,0)</f>
        <v>10.766999999999999</v>
      </c>
      <c r="E2439" s="26"/>
      <c r="F2439" s="26"/>
      <c r="G2439" s="27"/>
      <c r="H2439" s="27"/>
      <c r="I2439" s="28"/>
      <c r="J2439" s="28"/>
      <c r="K2439" s="28"/>
      <c r="L2439" s="29"/>
      <c r="M2439" s="29"/>
      <c r="N2439" s="29"/>
      <c r="P2439">
        <f t="shared" si="52"/>
        <v>3.667033370003667E-4</v>
      </c>
      <c r="Q2439">
        <f>SUM($P$11:P2439)</f>
        <v>0.89072240557390459</v>
      </c>
      <c r="R2439">
        <v>429</v>
      </c>
      <c r="S2439" s="14">
        <v>976.86622625929158</v>
      </c>
      <c r="U2439">
        <v>1183</v>
      </c>
      <c r="V2439" s="14">
        <v>141.86397680764276</v>
      </c>
      <c r="X2439">
        <v>334</v>
      </c>
      <c r="Y2439" s="14">
        <v>881.68839650636437</v>
      </c>
    </row>
    <row r="2440" spans="1:25" x14ac:dyDescent="0.25">
      <c r="A2440" s="24">
        <v>2429</v>
      </c>
      <c r="B2440" s="25">
        <v>38938</v>
      </c>
      <c r="C2440" s="51">
        <f>VLOOKUP(B2440,acciones!$A$1:$D$3129,2,0)</f>
        <v>28.35</v>
      </c>
      <c r="D2440" s="51">
        <f>VLOOKUP('VaR SH sa'!B2440,tdc!A:D,4,0)</f>
        <v>10.829000000000001</v>
      </c>
      <c r="E2440" s="26"/>
      <c r="F2440" s="26"/>
      <c r="G2440" s="27"/>
      <c r="H2440" s="27"/>
      <c r="I2440" s="28"/>
      <c r="J2440" s="28"/>
      <c r="K2440" s="28"/>
      <c r="L2440" s="29"/>
      <c r="M2440" s="29"/>
      <c r="N2440" s="29"/>
      <c r="P2440">
        <f t="shared" si="52"/>
        <v>3.667033370003667E-4</v>
      </c>
      <c r="Q2440">
        <f>SUM($P$11:P2440)</f>
        <v>0.89108910891090498</v>
      </c>
      <c r="R2440">
        <v>1962</v>
      </c>
      <c r="S2440" s="14">
        <v>979.76315789474029</v>
      </c>
      <c r="U2440">
        <v>535</v>
      </c>
      <c r="V2440" s="14">
        <v>141.89936779966592</v>
      </c>
      <c r="X2440">
        <v>1970</v>
      </c>
      <c r="Y2440" s="14">
        <v>881.77364085808222</v>
      </c>
    </row>
    <row r="2441" spans="1:25" x14ac:dyDescent="0.25">
      <c r="A2441" s="24">
        <v>2430</v>
      </c>
      <c r="B2441" s="25">
        <v>38937</v>
      </c>
      <c r="C2441" s="51">
        <f>VLOOKUP(B2441,acciones!$A$1:$D$3129,2,0)</f>
        <v>28.64</v>
      </c>
      <c r="D2441" s="51">
        <f>VLOOKUP('VaR SH sa'!B2441,tdc!A:D,4,0)</f>
        <v>10.829000000000001</v>
      </c>
      <c r="E2441" s="26"/>
      <c r="F2441" s="26"/>
      <c r="G2441" s="27"/>
      <c r="H2441" s="27"/>
      <c r="I2441" s="28"/>
      <c r="J2441" s="28"/>
      <c r="K2441" s="28"/>
      <c r="L2441" s="29"/>
      <c r="M2441" s="29"/>
      <c r="N2441" s="29"/>
      <c r="P2441">
        <f t="shared" si="52"/>
        <v>3.667033370003667E-4</v>
      </c>
      <c r="Q2441">
        <f>SUM($P$11:P2441)</f>
        <v>0.89145581224790538</v>
      </c>
      <c r="R2441">
        <v>99</v>
      </c>
      <c r="S2441" s="14">
        <v>986.34162895927147</v>
      </c>
      <c r="U2441">
        <v>1828</v>
      </c>
      <c r="V2441" s="14">
        <v>142.07663487738682</v>
      </c>
      <c r="X2441">
        <v>2030</v>
      </c>
      <c r="Y2441" s="14">
        <v>885.44193693573834</v>
      </c>
    </row>
    <row r="2442" spans="1:25" x14ac:dyDescent="0.25">
      <c r="A2442" s="24">
        <v>2431</v>
      </c>
      <c r="B2442" s="25">
        <v>38936</v>
      </c>
      <c r="C2442" s="51">
        <f>VLOOKUP(B2442,acciones!$A$1:$D$3129,2,0)</f>
        <v>28.81</v>
      </c>
      <c r="D2442" s="51">
        <f>VLOOKUP('VaR SH sa'!B2442,tdc!A:D,4,0)</f>
        <v>10.861000000000001</v>
      </c>
      <c r="E2442" s="26"/>
      <c r="F2442" s="26"/>
      <c r="G2442" s="27"/>
      <c r="H2442" s="27"/>
      <c r="I2442" s="28"/>
      <c r="J2442" s="28"/>
      <c r="K2442" s="28"/>
      <c r="L2442" s="29"/>
      <c r="M2442" s="29"/>
      <c r="N2442" s="29"/>
      <c r="P2442">
        <f t="shared" si="52"/>
        <v>3.667033370003667E-4</v>
      </c>
      <c r="Q2442">
        <f>SUM($P$11:P2442)</f>
        <v>0.89182251558490577</v>
      </c>
      <c r="R2442">
        <v>1180</v>
      </c>
      <c r="S2442" s="14">
        <v>988.76891510644055</v>
      </c>
      <c r="U2442">
        <v>1857</v>
      </c>
      <c r="V2442" s="14">
        <v>142.42163608960254</v>
      </c>
      <c r="X2442">
        <v>1618</v>
      </c>
      <c r="Y2442" s="14">
        <v>887.11059242272677</v>
      </c>
    </row>
    <row r="2443" spans="1:25" x14ac:dyDescent="0.25">
      <c r="A2443" s="24">
        <v>2432</v>
      </c>
      <c r="B2443" s="25">
        <v>38932</v>
      </c>
      <c r="C2443" s="51">
        <f>VLOOKUP(B2443,acciones!$A$1:$D$3129,2,0)</f>
        <v>28.84</v>
      </c>
      <c r="D2443" s="51">
        <f>VLOOKUP('VaR SH sa'!B2443,tdc!A:D,4,0)</f>
        <v>10.840999999999999</v>
      </c>
      <c r="E2443" s="26"/>
      <c r="F2443" s="26"/>
      <c r="G2443" s="27"/>
      <c r="H2443" s="27"/>
      <c r="I2443" s="28"/>
      <c r="J2443" s="28"/>
      <c r="K2443" s="28"/>
      <c r="L2443" s="29"/>
      <c r="M2443" s="29"/>
      <c r="N2443" s="29"/>
      <c r="P2443">
        <f t="shared" si="52"/>
        <v>3.667033370003667E-4</v>
      </c>
      <c r="Q2443">
        <f>SUM($P$11:P2443)</f>
        <v>0.89218921892190617</v>
      </c>
      <c r="R2443">
        <v>1943</v>
      </c>
      <c r="S2443" s="14">
        <v>988.83596214511635</v>
      </c>
      <c r="U2443">
        <v>523</v>
      </c>
      <c r="V2443" s="14">
        <v>143.39210259476749</v>
      </c>
      <c r="X2443">
        <v>382</v>
      </c>
      <c r="Y2443" s="14">
        <v>888.42272152118312</v>
      </c>
    </row>
    <row r="2444" spans="1:25" x14ac:dyDescent="0.25">
      <c r="A2444" s="24">
        <v>2433</v>
      </c>
      <c r="B2444" s="25">
        <v>38931</v>
      </c>
      <c r="C2444" s="51">
        <f>VLOOKUP(B2444,acciones!$A$1:$D$3129,2,0)</f>
        <v>28.99</v>
      </c>
      <c r="D2444" s="51">
        <f>VLOOKUP('VaR SH sa'!B2444,tdc!A:D,4,0)</f>
        <v>10.9505</v>
      </c>
      <c r="E2444" s="26"/>
      <c r="F2444" s="26"/>
      <c r="G2444" s="27"/>
      <c r="H2444" s="27"/>
      <c r="I2444" s="28"/>
      <c r="J2444" s="28"/>
      <c r="K2444" s="28"/>
      <c r="L2444" s="29"/>
      <c r="M2444" s="29"/>
      <c r="N2444" s="29"/>
      <c r="P2444">
        <f t="shared" ref="P2444:P2507" si="53">1/(COUNT($A$11:$A$2737))</f>
        <v>3.667033370003667E-4</v>
      </c>
      <c r="Q2444">
        <f>SUM($P$11:P2444)</f>
        <v>0.89255592225890656</v>
      </c>
      <c r="R2444">
        <v>1668</v>
      </c>
      <c r="S2444" s="14">
        <v>988.89021479713847</v>
      </c>
      <c r="U2444">
        <v>2080</v>
      </c>
      <c r="V2444" s="14">
        <v>143.78083414805224</v>
      </c>
      <c r="X2444">
        <v>2520</v>
      </c>
      <c r="Y2444" s="14">
        <v>889.28492899359117</v>
      </c>
    </row>
    <row r="2445" spans="1:25" x14ac:dyDescent="0.25">
      <c r="A2445" s="24">
        <v>2434</v>
      </c>
      <c r="B2445" s="25">
        <v>38930</v>
      </c>
      <c r="C2445" s="51">
        <f>VLOOKUP(B2445,acciones!$A$1:$D$3129,2,0)</f>
        <v>28.35</v>
      </c>
      <c r="D2445" s="51">
        <f>VLOOKUP('VaR SH sa'!B2445,tdc!A:D,4,0)</f>
        <v>10.91</v>
      </c>
      <c r="E2445" s="26"/>
      <c r="F2445" s="26"/>
      <c r="G2445" s="27"/>
      <c r="H2445" s="27"/>
      <c r="I2445" s="28"/>
      <c r="J2445" s="28"/>
      <c r="K2445" s="28"/>
      <c r="L2445" s="29"/>
      <c r="M2445" s="29"/>
      <c r="N2445" s="29"/>
      <c r="P2445">
        <f t="shared" si="53"/>
        <v>3.667033370003667E-4</v>
      </c>
      <c r="Q2445">
        <f>SUM($P$11:P2445)</f>
        <v>0.89292262559590696</v>
      </c>
      <c r="R2445">
        <v>701</v>
      </c>
      <c r="S2445" s="14">
        <v>988.95400593472004</v>
      </c>
      <c r="U2445">
        <v>30</v>
      </c>
      <c r="V2445" s="14">
        <v>144.68678834561433</v>
      </c>
      <c r="X2445">
        <v>13</v>
      </c>
      <c r="Y2445" s="14">
        <v>891.16289208651142</v>
      </c>
    </row>
    <row r="2446" spans="1:25" x14ac:dyDescent="0.25">
      <c r="A2446" s="24">
        <v>2435</v>
      </c>
      <c r="B2446" s="25">
        <v>38929</v>
      </c>
      <c r="C2446" s="51">
        <f>VLOOKUP(B2446,acciones!$A$1:$D$3129,2,0)</f>
        <v>29.39</v>
      </c>
      <c r="D2446" s="51">
        <f>VLOOKUP('VaR SH sa'!B2446,tdc!A:D,4,0)</f>
        <v>11.023</v>
      </c>
      <c r="E2446" s="26"/>
      <c r="F2446" s="26"/>
      <c r="G2446" s="27"/>
      <c r="H2446" s="27"/>
      <c r="I2446" s="28"/>
      <c r="J2446" s="28"/>
      <c r="K2446" s="28"/>
      <c r="L2446" s="29"/>
      <c r="M2446" s="29"/>
      <c r="N2446" s="29"/>
      <c r="P2446">
        <f t="shared" si="53"/>
        <v>3.667033370003667E-4</v>
      </c>
      <c r="Q2446">
        <f>SUM($P$11:P2446)</f>
        <v>0.89328932893290736</v>
      </c>
      <c r="R2446">
        <v>2002</v>
      </c>
      <c r="S2446" s="14">
        <v>990.48637218045042</v>
      </c>
      <c r="U2446">
        <v>678</v>
      </c>
      <c r="V2446" s="14">
        <v>144.69606676855983</v>
      </c>
      <c r="X2446">
        <v>2048</v>
      </c>
      <c r="Y2446" s="14">
        <v>891.31686549528968</v>
      </c>
    </row>
    <row r="2447" spans="1:25" x14ac:dyDescent="0.25">
      <c r="A2447" s="24">
        <v>2436</v>
      </c>
      <c r="B2447" s="25">
        <v>38925</v>
      </c>
      <c r="C2447" s="51">
        <f>VLOOKUP(B2447,acciones!$A$1:$D$3129,2,0)</f>
        <v>30.06</v>
      </c>
      <c r="D2447" s="51">
        <f>VLOOKUP('VaR SH sa'!B2447,tdc!A:D,4,0)</f>
        <v>10.847</v>
      </c>
      <c r="E2447" s="26"/>
      <c r="F2447" s="26"/>
      <c r="G2447" s="27"/>
      <c r="H2447" s="27"/>
      <c r="I2447" s="28"/>
      <c r="J2447" s="28"/>
      <c r="K2447" s="28"/>
      <c r="L2447" s="29"/>
      <c r="M2447" s="29"/>
      <c r="N2447" s="29"/>
      <c r="P2447">
        <f t="shared" si="53"/>
        <v>3.667033370003667E-4</v>
      </c>
      <c r="Q2447">
        <f>SUM($P$11:P2447)</f>
        <v>0.89365603226990775</v>
      </c>
      <c r="R2447">
        <v>818</v>
      </c>
      <c r="S2447" s="14">
        <v>992.13812398763548</v>
      </c>
      <c r="U2447">
        <v>978</v>
      </c>
      <c r="V2447" s="14">
        <v>144.70485097421624</v>
      </c>
      <c r="X2447">
        <v>2087</v>
      </c>
      <c r="Y2447" s="14">
        <v>891.67059516861264</v>
      </c>
    </row>
    <row r="2448" spans="1:25" x14ac:dyDescent="0.25">
      <c r="A2448" s="24">
        <v>2437</v>
      </c>
      <c r="B2448" s="25">
        <v>38924</v>
      </c>
      <c r="C2448" s="51">
        <f>VLOOKUP(B2448,acciones!$A$1:$D$3129,2,0)</f>
        <v>29.69</v>
      </c>
      <c r="D2448" s="51">
        <f>VLOOKUP('VaR SH sa'!B2448,tdc!A:D,4,0)</f>
        <v>10.882999999999999</v>
      </c>
      <c r="E2448" s="26"/>
      <c r="F2448" s="26"/>
      <c r="G2448" s="27"/>
      <c r="H2448" s="27"/>
      <c r="I2448" s="28"/>
      <c r="J2448" s="28"/>
      <c r="K2448" s="28"/>
      <c r="L2448" s="29"/>
      <c r="M2448" s="29"/>
      <c r="N2448" s="29"/>
      <c r="P2448">
        <f t="shared" si="53"/>
        <v>3.667033370003667E-4</v>
      </c>
      <c r="Q2448">
        <f>SUM($P$11:P2448)</f>
        <v>0.89402273560690815</v>
      </c>
      <c r="R2448">
        <v>1796</v>
      </c>
      <c r="S2448" s="14">
        <v>996.6933815925513</v>
      </c>
      <c r="U2448">
        <v>1422</v>
      </c>
      <c r="V2448" s="14">
        <v>144.86301845588241</v>
      </c>
      <c r="X2448">
        <v>95</v>
      </c>
      <c r="Y2448" s="14">
        <v>893.61015918592966</v>
      </c>
    </row>
    <row r="2449" spans="1:25" x14ac:dyDescent="0.25">
      <c r="A2449" s="24">
        <v>2438</v>
      </c>
      <c r="B2449" s="25">
        <v>38923</v>
      </c>
      <c r="C2449" s="51">
        <f>VLOOKUP(B2449,acciones!$A$1:$D$3129,2,0)</f>
        <v>30.11</v>
      </c>
      <c r="D2449" s="51">
        <f>VLOOKUP('VaR SH sa'!B2449,tdc!A:D,4,0)</f>
        <v>10.937900000000001</v>
      </c>
      <c r="E2449" s="26"/>
      <c r="F2449" s="26"/>
      <c r="G2449" s="27"/>
      <c r="H2449" s="27"/>
      <c r="I2449" s="28"/>
      <c r="J2449" s="28"/>
      <c r="K2449" s="28"/>
      <c r="L2449" s="29"/>
      <c r="M2449" s="29"/>
      <c r="N2449" s="29"/>
      <c r="P2449">
        <f t="shared" si="53"/>
        <v>3.667033370003667E-4</v>
      </c>
      <c r="Q2449">
        <f>SUM($P$11:P2449)</f>
        <v>0.89438943894390854</v>
      </c>
      <c r="R2449">
        <v>1069</v>
      </c>
      <c r="S2449" s="14">
        <v>1000.010279605267</v>
      </c>
      <c r="U2449">
        <v>856</v>
      </c>
      <c r="V2449" s="14">
        <v>145.05691852034579</v>
      </c>
      <c r="X2449">
        <v>20</v>
      </c>
      <c r="Y2449" s="14">
        <v>895.68974875982167</v>
      </c>
    </row>
    <row r="2450" spans="1:25" x14ac:dyDescent="0.25">
      <c r="A2450" s="24">
        <v>2439</v>
      </c>
      <c r="B2450" s="25">
        <v>38922</v>
      </c>
      <c r="C2450" s="51">
        <f>VLOOKUP(B2450,acciones!$A$1:$D$3129,2,0)</f>
        <v>30.06</v>
      </c>
      <c r="D2450" s="51">
        <f>VLOOKUP('VaR SH sa'!B2450,tdc!A:D,4,0)</f>
        <v>10.877000000000001</v>
      </c>
      <c r="E2450" s="26"/>
      <c r="F2450" s="26"/>
      <c r="G2450" s="27"/>
      <c r="H2450" s="27"/>
      <c r="I2450" s="28"/>
      <c r="J2450" s="28"/>
      <c r="K2450" s="28"/>
      <c r="L2450" s="29"/>
      <c r="M2450" s="29"/>
      <c r="N2450" s="29"/>
      <c r="P2450">
        <f t="shared" si="53"/>
        <v>3.667033370003667E-4</v>
      </c>
      <c r="Q2450">
        <f>SUM($P$11:P2450)</f>
        <v>0.89475614228090894</v>
      </c>
      <c r="R2450">
        <v>2497</v>
      </c>
      <c r="S2450" s="14">
        <v>1002.4475806451592</v>
      </c>
      <c r="U2450">
        <v>581</v>
      </c>
      <c r="V2450" s="14">
        <v>145.42750205422999</v>
      </c>
      <c r="X2450">
        <v>466</v>
      </c>
      <c r="Y2450" s="14">
        <v>896.14523675666715</v>
      </c>
    </row>
    <row r="2451" spans="1:25" x14ac:dyDescent="0.25">
      <c r="A2451" s="24">
        <v>2440</v>
      </c>
      <c r="B2451" s="25">
        <v>38918</v>
      </c>
      <c r="C2451" s="51">
        <f>VLOOKUP(B2451,acciones!$A$1:$D$3129,2,0)</f>
        <v>29.55</v>
      </c>
      <c r="D2451" s="51">
        <f>VLOOKUP('VaR SH sa'!B2451,tdc!A:D,4,0)</f>
        <v>10.86</v>
      </c>
      <c r="E2451" s="26"/>
      <c r="F2451" s="26"/>
      <c r="G2451" s="27"/>
      <c r="H2451" s="27"/>
      <c r="I2451" s="28"/>
      <c r="J2451" s="28"/>
      <c r="K2451" s="28"/>
      <c r="L2451" s="29"/>
      <c r="M2451" s="29"/>
      <c r="N2451" s="29"/>
      <c r="P2451">
        <f t="shared" si="53"/>
        <v>3.667033370003667E-4</v>
      </c>
      <c r="Q2451">
        <f>SUM($P$11:P2451)</f>
        <v>0.89512284561790934</v>
      </c>
      <c r="R2451">
        <v>2612</v>
      </c>
      <c r="S2451" s="14">
        <v>1003.0100043497223</v>
      </c>
      <c r="U2451">
        <v>2076</v>
      </c>
      <c r="V2451" s="14">
        <v>146.1676484251584</v>
      </c>
      <c r="X2451">
        <v>2050</v>
      </c>
      <c r="Y2451" s="14">
        <v>898.81050103324014</v>
      </c>
    </row>
    <row r="2452" spans="1:25" x14ac:dyDescent="0.25">
      <c r="A2452" s="24">
        <v>2441</v>
      </c>
      <c r="B2452" s="25">
        <v>38917</v>
      </c>
      <c r="C2452" s="51">
        <f>VLOOKUP(B2452,acciones!$A$1:$D$3129,2,0)</f>
        <v>30.49</v>
      </c>
      <c r="D2452" s="51">
        <f>VLOOKUP('VaR SH sa'!B2452,tdc!A:D,4,0)</f>
        <v>10.855</v>
      </c>
      <c r="E2452" s="26"/>
      <c r="F2452" s="26"/>
      <c r="G2452" s="27"/>
      <c r="H2452" s="27"/>
      <c r="I2452" s="28"/>
      <c r="J2452" s="28"/>
      <c r="K2452" s="28"/>
      <c r="L2452" s="29"/>
      <c r="M2452" s="29"/>
      <c r="N2452" s="29"/>
      <c r="P2452">
        <f t="shared" si="53"/>
        <v>3.667033370003667E-4</v>
      </c>
      <c r="Q2452">
        <f>SUM($P$11:P2452)</f>
        <v>0.89548954895490973</v>
      </c>
      <c r="R2452">
        <v>433</v>
      </c>
      <c r="S2452" s="14">
        <v>1004.1147540983511</v>
      </c>
      <c r="U2452">
        <v>1185</v>
      </c>
      <c r="V2452" s="14">
        <v>146.44162597545073</v>
      </c>
      <c r="X2452">
        <v>2068</v>
      </c>
      <c r="Y2452" s="14">
        <v>899.64975398183742</v>
      </c>
    </row>
    <row r="2453" spans="1:25" x14ac:dyDescent="0.25">
      <c r="A2453" s="24">
        <v>2442</v>
      </c>
      <c r="B2453" s="25">
        <v>38916</v>
      </c>
      <c r="C2453" s="51">
        <f>VLOOKUP(B2453,acciones!$A$1:$D$3129,2,0)</f>
        <v>28.98</v>
      </c>
      <c r="D2453" s="51">
        <f>VLOOKUP('VaR SH sa'!B2453,tdc!A:D,4,0)</f>
        <v>10.8643</v>
      </c>
      <c r="E2453" s="26"/>
      <c r="F2453" s="26"/>
      <c r="G2453" s="27"/>
      <c r="H2453" s="27"/>
      <c r="I2453" s="28"/>
      <c r="J2453" s="28"/>
      <c r="K2453" s="28"/>
      <c r="L2453" s="29"/>
      <c r="M2453" s="29"/>
      <c r="N2453" s="29"/>
      <c r="P2453">
        <f t="shared" si="53"/>
        <v>3.667033370003667E-4</v>
      </c>
      <c r="Q2453">
        <f>SUM($P$11:P2453)</f>
        <v>0.89585625229191013</v>
      </c>
      <c r="R2453">
        <v>2523</v>
      </c>
      <c r="S2453" s="14">
        <v>1006.8806646525627</v>
      </c>
      <c r="U2453">
        <v>2545</v>
      </c>
      <c r="V2453" s="14">
        <v>146.5073184676985</v>
      </c>
      <c r="X2453">
        <v>1692</v>
      </c>
      <c r="Y2453" s="14">
        <v>900.34801059638266</v>
      </c>
    </row>
    <row r="2454" spans="1:25" x14ac:dyDescent="0.25">
      <c r="A2454" s="24">
        <v>2443</v>
      </c>
      <c r="B2454" s="25">
        <v>38915</v>
      </c>
      <c r="C2454" s="51">
        <f>VLOOKUP(B2454,acciones!$A$1:$D$3129,2,0)</f>
        <v>28.03</v>
      </c>
      <c r="D2454" s="51">
        <f>VLOOKUP('VaR SH sa'!B2454,tdc!A:D,4,0)</f>
        <v>10.906000000000001</v>
      </c>
      <c r="E2454" s="26"/>
      <c r="F2454" s="26"/>
      <c r="G2454" s="27"/>
      <c r="H2454" s="27"/>
      <c r="I2454" s="28"/>
      <c r="J2454" s="28"/>
      <c r="K2454" s="28"/>
      <c r="L2454" s="29"/>
      <c r="M2454" s="29"/>
      <c r="N2454" s="29"/>
      <c r="P2454">
        <f t="shared" si="53"/>
        <v>3.667033370003667E-4</v>
      </c>
      <c r="Q2454">
        <f>SUM($P$11:P2454)</f>
        <v>0.89622295562891052</v>
      </c>
      <c r="R2454">
        <v>2586</v>
      </c>
      <c r="S2454" s="14">
        <v>1007.4177631578932</v>
      </c>
      <c r="U2454">
        <v>426</v>
      </c>
      <c r="V2454" s="14">
        <v>146.8830133622796</v>
      </c>
      <c r="X2454">
        <v>2254</v>
      </c>
      <c r="Y2454" s="14">
        <v>902.42480786877422</v>
      </c>
    </row>
    <row r="2455" spans="1:25" x14ac:dyDescent="0.25">
      <c r="A2455" s="24">
        <v>2444</v>
      </c>
      <c r="B2455" s="25">
        <v>38911</v>
      </c>
      <c r="C2455" s="51">
        <f>VLOOKUP(B2455,acciones!$A$1:$D$3129,2,0)</f>
        <v>27.25</v>
      </c>
      <c r="D2455" s="51">
        <f>VLOOKUP('VaR SH sa'!B2455,tdc!A:D,4,0)</f>
        <v>10.98</v>
      </c>
      <c r="E2455" s="26"/>
      <c r="F2455" s="26"/>
      <c r="G2455" s="27"/>
      <c r="H2455" s="27"/>
      <c r="I2455" s="28"/>
      <c r="J2455" s="28"/>
      <c r="K2455" s="28"/>
      <c r="L2455" s="29"/>
      <c r="M2455" s="29"/>
      <c r="N2455" s="29"/>
      <c r="P2455">
        <f t="shared" si="53"/>
        <v>3.667033370003667E-4</v>
      </c>
      <c r="Q2455">
        <f>SUM($P$11:P2455)</f>
        <v>0.89658965896591092</v>
      </c>
      <c r="R2455">
        <v>1623</v>
      </c>
      <c r="S2455" s="14">
        <v>1008.7139107611583</v>
      </c>
      <c r="U2455">
        <v>1206</v>
      </c>
      <c r="V2455" s="14">
        <v>147.11958198614229</v>
      </c>
      <c r="X2455">
        <v>1856</v>
      </c>
      <c r="Y2455" s="14">
        <v>902.99608125877057</v>
      </c>
    </row>
    <row r="2456" spans="1:25" x14ac:dyDescent="0.25">
      <c r="A2456" s="24">
        <v>2445</v>
      </c>
      <c r="B2456" s="25">
        <v>38910</v>
      </c>
      <c r="C2456" s="51">
        <f>VLOOKUP(B2456,acciones!$A$1:$D$3129,2,0)</f>
        <v>28.75</v>
      </c>
      <c r="D2456" s="51">
        <f>VLOOKUP('VaR SH sa'!B2456,tdc!A:D,4,0)</f>
        <v>11.025499999999999</v>
      </c>
      <c r="E2456" s="26"/>
      <c r="F2456" s="26"/>
      <c r="G2456" s="27"/>
      <c r="H2456" s="27"/>
      <c r="I2456" s="28"/>
      <c r="J2456" s="28"/>
      <c r="K2456" s="28"/>
      <c r="L2456" s="29"/>
      <c r="M2456" s="29"/>
      <c r="N2456" s="29"/>
      <c r="P2456">
        <f t="shared" si="53"/>
        <v>3.667033370003667E-4</v>
      </c>
      <c r="Q2456">
        <f>SUM($P$11:P2456)</f>
        <v>0.89695636230291131</v>
      </c>
      <c r="R2456">
        <v>1436</v>
      </c>
      <c r="S2456" s="14">
        <v>1009.2970401691346</v>
      </c>
      <c r="U2456">
        <v>1773</v>
      </c>
      <c r="V2456" s="14">
        <v>147.46137856702626</v>
      </c>
      <c r="X2456">
        <v>255</v>
      </c>
      <c r="Y2456" s="14">
        <v>903.10053097067794</v>
      </c>
    </row>
    <row r="2457" spans="1:25" x14ac:dyDescent="0.25">
      <c r="A2457" s="24">
        <v>2446</v>
      </c>
      <c r="B2457" s="25">
        <v>38909</v>
      </c>
      <c r="C2457" s="51">
        <f>VLOOKUP(B2457,acciones!$A$1:$D$3129,2,0)</f>
        <v>28.79</v>
      </c>
      <c r="D2457" s="51">
        <f>VLOOKUP('VaR SH sa'!B2457,tdc!A:D,4,0)</f>
        <v>11.038</v>
      </c>
      <c r="E2457" s="26"/>
      <c r="F2457" s="26"/>
      <c r="G2457" s="27"/>
      <c r="H2457" s="27"/>
      <c r="I2457" s="28"/>
      <c r="J2457" s="28"/>
      <c r="K2457" s="28"/>
      <c r="L2457" s="29"/>
      <c r="M2457" s="29"/>
      <c r="N2457" s="29"/>
      <c r="P2457">
        <f t="shared" si="53"/>
        <v>3.667033370003667E-4</v>
      </c>
      <c r="Q2457">
        <f>SUM($P$11:P2457)</f>
        <v>0.89732306563991171</v>
      </c>
      <c r="R2457">
        <v>119</v>
      </c>
      <c r="S2457" s="14">
        <v>1012.6523382144514</v>
      </c>
      <c r="U2457">
        <v>865</v>
      </c>
      <c r="V2457" s="14">
        <v>147.57620302631403</v>
      </c>
      <c r="X2457">
        <v>244</v>
      </c>
      <c r="Y2457" s="14">
        <v>904.53089218788227</v>
      </c>
    </row>
    <row r="2458" spans="1:25" x14ac:dyDescent="0.25">
      <c r="A2458" s="24">
        <v>2447</v>
      </c>
      <c r="B2458" s="25">
        <v>38908</v>
      </c>
      <c r="C2458" s="51">
        <f>VLOOKUP(B2458,acciones!$A$1:$D$3129,2,0)</f>
        <v>28.56</v>
      </c>
      <c r="D2458" s="51">
        <f>VLOOKUP('VaR SH sa'!B2458,tdc!A:D,4,0)</f>
        <v>10.944000000000001</v>
      </c>
      <c r="E2458" s="26"/>
      <c r="F2458" s="26"/>
      <c r="G2458" s="27"/>
      <c r="H2458" s="27"/>
      <c r="I2458" s="28"/>
      <c r="J2458" s="28"/>
      <c r="K2458" s="28"/>
      <c r="L2458" s="29"/>
      <c r="M2458" s="29"/>
      <c r="N2458" s="29"/>
      <c r="P2458">
        <f t="shared" si="53"/>
        <v>3.667033370003667E-4</v>
      </c>
      <c r="Q2458">
        <f>SUM($P$11:P2458)</f>
        <v>0.89768976897691211</v>
      </c>
      <c r="R2458">
        <v>409</v>
      </c>
      <c r="S2458" s="14">
        <v>1013.831168831166</v>
      </c>
      <c r="U2458">
        <v>221</v>
      </c>
      <c r="V2458" s="14">
        <v>147.9386151441031</v>
      </c>
      <c r="X2458">
        <v>2499</v>
      </c>
      <c r="Y2458" s="14">
        <v>907.61937685112207</v>
      </c>
    </row>
    <row r="2459" spans="1:25" x14ac:dyDescent="0.25">
      <c r="A2459" s="24">
        <v>2448</v>
      </c>
      <c r="B2459" s="25">
        <v>38904</v>
      </c>
      <c r="C2459" s="51">
        <f>VLOOKUP(B2459,acciones!$A$1:$D$3129,2,0)</f>
        <v>28.49</v>
      </c>
      <c r="D2459" s="51">
        <f>VLOOKUP('VaR SH sa'!B2459,tdc!A:D,4,0)</f>
        <v>10.981999999999999</v>
      </c>
      <c r="E2459" s="26"/>
      <c r="F2459" s="26"/>
      <c r="G2459" s="27"/>
      <c r="H2459" s="27"/>
      <c r="I2459" s="28"/>
      <c r="J2459" s="28"/>
      <c r="K2459" s="28"/>
      <c r="L2459" s="29"/>
      <c r="M2459" s="29"/>
      <c r="N2459" s="29"/>
      <c r="P2459">
        <f t="shared" si="53"/>
        <v>3.667033370003667E-4</v>
      </c>
      <c r="Q2459">
        <f>SUM($P$11:P2459)</f>
        <v>0.8980564723139125</v>
      </c>
      <c r="R2459">
        <v>1782</v>
      </c>
      <c r="S2459" s="14">
        <v>1018.1437271620089</v>
      </c>
      <c r="U2459">
        <v>320</v>
      </c>
      <c r="V2459" s="14">
        <v>148.00200287544794</v>
      </c>
      <c r="X2459">
        <v>1228</v>
      </c>
      <c r="Y2459" s="14">
        <v>907.69395101763075</v>
      </c>
    </row>
    <row r="2460" spans="1:25" x14ac:dyDescent="0.25">
      <c r="A2460" s="24">
        <v>2449</v>
      </c>
      <c r="B2460" s="25">
        <v>38903</v>
      </c>
      <c r="C2460" s="51">
        <f>VLOOKUP(B2460,acciones!$A$1:$D$3129,2,0)</f>
        <v>28</v>
      </c>
      <c r="D2460" s="51">
        <f>VLOOKUP('VaR SH sa'!B2460,tdc!A:D,4,0)</f>
        <v>11.023</v>
      </c>
      <c r="E2460" s="26"/>
      <c r="F2460" s="26"/>
      <c r="G2460" s="27"/>
      <c r="H2460" s="27"/>
      <c r="I2460" s="28"/>
      <c r="J2460" s="28"/>
      <c r="K2460" s="28"/>
      <c r="L2460" s="29"/>
      <c r="M2460" s="29"/>
      <c r="N2460" s="29"/>
      <c r="P2460">
        <f t="shared" si="53"/>
        <v>3.667033370003667E-4</v>
      </c>
      <c r="Q2460">
        <f>SUM($P$11:P2460)</f>
        <v>0.8984231756509129</v>
      </c>
      <c r="R2460">
        <v>1150</v>
      </c>
      <c r="S2460" s="14">
        <v>1018.6780438104979</v>
      </c>
      <c r="U2460">
        <v>1530</v>
      </c>
      <c r="V2460" s="14">
        <v>148.09934682173116</v>
      </c>
      <c r="X2460">
        <v>2552</v>
      </c>
      <c r="Y2460" s="14">
        <v>909.35790051889126</v>
      </c>
    </row>
    <row r="2461" spans="1:25" x14ac:dyDescent="0.25">
      <c r="A2461" s="24">
        <v>2450</v>
      </c>
      <c r="B2461" s="25">
        <v>38902</v>
      </c>
      <c r="C2461" s="51">
        <f>VLOOKUP(B2461,acciones!$A$1:$D$3129,2,0)</f>
        <v>27.85</v>
      </c>
      <c r="D2461" s="51">
        <f>VLOOKUP('VaR SH sa'!B2461,tdc!A:D,4,0)</f>
        <v>11.180899999999999</v>
      </c>
      <c r="E2461" s="26"/>
      <c r="F2461" s="26"/>
      <c r="G2461" s="27"/>
      <c r="H2461" s="27"/>
      <c r="I2461" s="28"/>
      <c r="J2461" s="28"/>
      <c r="K2461" s="28"/>
      <c r="L2461" s="29"/>
      <c r="M2461" s="29"/>
      <c r="N2461" s="29"/>
      <c r="P2461">
        <f t="shared" si="53"/>
        <v>3.667033370003667E-4</v>
      </c>
      <c r="Q2461">
        <f>SUM($P$11:P2461)</f>
        <v>0.89878987898791329</v>
      </c>
      <c r="R2461">
        <v>461</v>
      </c>
      <c r="S2461" s="14">
        <v>1020.7096962616779</v>
      </c>
      <c r="U2461">
        <v>529</v>
      </c>
      <c r="V2461" s="14">
        <v>148.29906496740296</v>
      </c>
      <c r="X2461">
        <v>1276</v>
      </c>
      <c r="Y2461" s="14">
        <v>909.82264103698253</v>
      </c>
    </row>
    <row r="2462" spans="1:25" x14ac:dyDescent="0.25">
      <c r="A2462" s="24">
        <v>2451</v>
      </c>
      <c r="B2462" s="25">
        <v>38901</v>
      </c>
      <c r="C2462" s="51">
        <f>VLOOKUP(B2462,acciones!$A$1:$D$3129,2,0)</f>
        <v>27.93</v>
      </c>
      <c r="D2462" s="51">
        <f>VLOOKUP('VaR SH sa'!B2462,tdc!A:D,4,0)</f>
        <v>11.0535</v>
      </c>
      <c r="E2462" s="26"/>
      <c r="F2462" s="26"/>
      <c r="G2462" s="27"/>
      <c r="H2462" s="27"/>
      <c r="I2462" s="28"/>
      <c r="J2462" s="28"/>
      <c r="K2462" s="28"/>
      <c r="L2462" s="29"/>
      <c r="M2462" s="29"/>
      <c r="N2462" s="29"/>
      <c r="P2462">
        <f t="shared" si="53"/>
        <v>3.667033370003667E-4</v>
      </c>
      <c r="Q2462">
        <f>SUM($P$11:P2462)</f>
        <v>0.89915658232491369</v>
      </c>
      <c r="R2462">
        <v>974</v>
      </c>
      <c r="S2462" s="14">
        <v>1023.2735426008949</v>
      </c>
      <c r="U2462">
        <v>1502</v>
      </c>
      <c r="V2462" s="14">
        <v>149.04915824915952</v>
      </c>
      <c r="X2462">
        <v>2471</v>
      </c>
      <c r="Y2462" s="14">
        <v>910.20553932418261</v>
      </c>
    </row>
    <row r="2463" spans="1:25" x14ac:dyDescent="0.25">
      <c r="A2463" s="24">
        <v>2452</v>
      </c>
      <c r="B2463" s="25">
        <v>38897</v>
      </c>
      <c r="C2463" s="51">
        <f>VLOOKUP(B2463,acciones!$A$1:$D$3129,2,0)</f>
        <v>26.03</v>
      </c>
      <c r="D2463" s="51">
        <f>VLOOKUP('VaR SH sa'!B2463,tdc!A:D,4,0)</f>
        <v>11.238</v>
      </c>
      <c r="E2463" s="26"/>
      <c r="F2463" s="26"/>
      <c r="G2463" s="27"/>
      <c r="H2463" s="27"/>
      <c r="I2463" s="28"/>
      <c r="J2463" s="28"/>
      <c r="K2463" s="28"/>
      <c r="L2463" s="29"/>
      <c r="M2463" s="29"/>
      <c r="N2463" s="29"/>
      <c r="P2463">
        <f t="shared" si="53"/>
        <v>3.667033370003667E-4</v>
      </c>
      <c r="Q2463">
        <f>SUM($P$11:P2463)</f>
        <v>0.89952328566191408</v>
      </c>
      <c r="R2463">
        <v>2113</v>
      </c>
      <c r="S2463" s="14">
        <v>1024.0388930441331</v>
      </c>
      <c r="U2463">
        <v>1691</v>
      </c>
      <c r="V2463" s="14">
        <v>149.15439972501918</v>
      </c>
      <c r="X2463">
        <v>2384</v>
      </c>
      <c r="Y2463" s="14">
        <v>913.99977163895528</v>
      </c>
    </row>
    <row r="2464" spans="1:25" x14ac:dyDescent="0.25">
      <c r="A2464" s="24">
        <v>2453</v>
      </c>
      <c r="B2464" s="25">
        <v>38896</v>
      </c>
      <c r="C2464" s="51">
        <f>VLOOKUP(B2464,acciones!$A$1:$D$3129,2,0)</f>
        <v>25.05</v>
      </c>
      <c r="D2464" s="51">
        <f>VLOOKUP('VaR SH sa'!B2464,tdc!A:D,4,0)</f>
        <v>11.3025</v>
      </c>
      <c r="E2464" s="26"/>
      <c r="F2464" s="26"/>
      <c r="G2464" s="27"/>
      <c r="H2464" s="27"/>
      <c r="I2464" s="28"/>
      <c r="J2464" s="28"/>
      <c r="K2464" s="28"/>
      <c r="L2464" s="29"/>
      <c r="M2464" s="29"/>
      <c r="N2464" s="29"/>
      <c r="P2464">
        <f t="shared" si="53"/>
        <v>3.667033370003667E-4</v>
      </c>
      <c r="Q2464">
        <f>SUM($P$11:P2464)</f>
        <v>0.89988998899891448</v>
      </c>
      <c r="R2464">
        <v>1992</v>
      </c>
      <c r="S2464" s="14">
        <v>1027.6097930338292</v>
      </c>
      <c r="U2464">
        <v>625</v>
      </c>
      <c r="V2464" s="14">
        <v>149.69626930239974</v>
      </c>
      <c r="X2464">
        <v>2394</v>
      </c>
      <c r="Y2464" s="14">
        <v>916.74641686337418</v>
      </c>
    </row>
    <row r="2465" spans="1:25" x14ac:dyDescent="0.25">
      <c r="A2465" s="24">
        <v>2454</v>
      </c>
      <c r="B2465" s="25">
        <v>38895</v>
      </c>
      <c r="C2465" s="51">
        <f>VLOOKUP(B2465,acciones!$A$1:$D$3129,2,0)</f>
        <v>24.99</v>
      </c>
      <c r="D2465" s="51">
        <f>VLOOKUP('VaR SH sa'!B2465,tdc!A:D,4,0)</f>
        <v>11.349</v>
      </c>
      <c r="E2465" s="26"/>
      <c r="F2465" s="26"/>
      <c r="G2465" s="27"/>
      <c r="H2465" s="27"/>
      <c r="I2465" s="28"/>
      <c r="J2465" s="28"/>
      <c r="K2465" s="28"/>
      <c r="L2465" s="29"/>
      <c r="M2465" s="29"/>
      <c r="N2465" s="29"/>
      <c r="P2465">
        <f t="shared" si="53"/>
        <v>3.667033370003667E-4</v>
      </c>
      <c r="Q2465">
        <f>SUM($P$11:P2465)</f>
        <v>0.90025669233591488</v>
      </c>
      <c r="R2465">
        <v>2444</v>
      </c>
      <c r="S2465" s="14">
        <v>1031.3174311926632</v>
      </c>
      <c r="U2465">
        <v>1518</v>
      </c>
      <c r="V2465" s="14">
        <v>149.73959750407448</v>
      </c>
      <c r="X2465">
        <v>1969</v>
      </c>
      <c r="Y2465" s="14">
        <v>919.81514159073777</v>
      </c>
    </row>
    <row r="2466" spans="1:25" x14ac:dyDescent="0.25">
      <c r="A2466" s="24">
        <v>2455</v>
      </c>
      <c r="B2466" s="25">
        <v>38894</v>
      </c>
      <c r="C2466" s="51">
        <f>VLOOKUP(B2466,acciones!$A$1:$D$3129,2,0)</f>
        <v>26.14</v>
      </c>
      <c r="D2466" s="51">
        <f>VLOOKUP('VaR SH sa'!B2466,tdc!A:D,4,0)</f>
        <v>11.430999999999999</v>
      </c>
      <c r="E2466" s="26"/>
      <c r="F2466" s="26"/>
      <c r="G2466" s="27"/>
      <c r="H2466" s="27"/>
      <c r="I2466" s="28"/>
      <c r="J2466" s="28"/>
      <c r="K2466" s="28"/>
      <c r="L2466" s="29"/>
      <c r="M2466" s="29"/>
      <c r="N2466" s="29"/>
      <c r="P2466">
        <f t="shared" si="53"/>
        <v>3.667033370003667E-4</v>
      </c>
      <c r="Q2466">
        <f>SUM($P$11:P2466)</f>
        <v>0.90062339567291527</v>
      </c>
      <c r="R2466">
        <v>2263</v>
      </c>
      <c r="S2466" s="14">
        <v>1031.4096704354088</v>
      </c>
      <c r="U2466">
        <v>924</v>
      </c>
      <c r="V2466" s="14">
        <v>149.87232727657101</v>
      </c>
      <c r="X2466">
        <v>635</v>
      </c>
      <c r="Y2466" s="14">
        <v>928.37886987877209</v>
      </c>
    </row>
    <row r="2467" spans="1:25" x14ac:dyDescent="0.25">
      <c r="A2467" s="24">
        <v>2456</v>
      </c>
      <c r="B2467" s="25">
        <v>38890</v>
      </c>
      <c r="C2467" s="51">
        <f>VLOOKUP(B2467,acciones!$A$1:$D$3129,2,0)</f>
        <v>24.91</v>
      </c>
      <c r="D2467" s="51">
        <f>VLOOKUP('VaR SH sa'!B2467,tdc!A:D,4,0)</f>
        <v>11.391</v>
      </c>
      <c r="E2467" s="26"/>
      <c r="F2467" s="26"/>
      <c r="G2467" s="27"/>
      <c r="H2467" s="27"/>
      <c r="I2467" s="28"/>
      <c r="J2467" s="28"/>
      <c r="K2467" s="28"/>
      <c r="L2467" s="29"/>
      <c r="M2467" s="29"/>
      <c r="N2467" s="29"/>
      <c r="P2467">
        <f t="shared" si="53"/>
        <v>3.667033370003667E-4</v>
      </c>
      <c r="Q2467">
        <f>SUM($P$11:P2467)</f>
        <v>0.90099009900991567</v>
      </c>
      <c r="R2467">
        <v>696</v>
      </c>
      <c r="S2467" s="14">
        <v>1032.6418842224739</v>
      </c>
      <c r="U2467">
        <v>2315</v>
      </c>
      <c r="V2467" s="14">
        <v>150.18584530336739</v>
      </c>
      <c r="X2467">
        <v>1522</v>
      </c>
      <c r="Y2467" s="14">
        <v>931.08968805559562</v>
      </c>
    </row>
    <row r="2468" spans="1:25" x14ac:dyDescent="0.25">
      <c r="A2468" s="24">
        <v>2457</v>
      </c>
      <c r="B2468" s="25">
        <v>38889</v>
      </c>
      <c r="C2468" s="51">
        <f>VLOOKUP(B2468,acciones!$A$1:$D$3129,2,0)</f>
        <v>24.89</v>
      </c>
      <c r="D2468" s="51">
        <f>VLOOKUP('VaR SH sa'!B2468,tdc!A:D,4,0)</f>
        <v>11.442</v>
      </c>
      <c r="E2468" s="26"/>
      <c r="F2468" s="26"/>
      <c r="G2468" s="27"/>
      <c r="H2468" s="27"/>
      <c r="I2468" s="28"/>
      <c r="J2468" s="28"/>
      <c r="K2468" s="28"/>
      <c r="L2468" s="29"/>
      <c r="M2468" s="29"/>
      <c r="N2468" s="29"/>
      <c r="P2468">
        <f t="shared" si="53"/>
        <v>3.667033370003667E-4</v>
      </c>
      <c r="Q2468">
        <f>SUM($P$11:P2468)</f>
        <v>0.90135680234691606</v>
      </c>
      <c r="R2468">
        <v>1677</v>
      </c>
      <c r="S2468" s="14">
        <v>1035.8951437545329</v>
      </c>
      <c r="U2468">
        <v>415</v>
      </c>
      <c r="V2468" s="14">
        <v>150.21334218017728</v>
      </c>
      <c r="X2468">
        <v>800</v>
      </c>
      <c r="Y2468" s="14">
        <v>933.91181222939122</v>
      </c>
    </row>
    <row r="2469" spans="1:25" x14ac:dyDescent="0.25">
      <c r="A2469" s="24">
        <v>2458</v>
      </c>
      <c r="B2469" s="25">
        <v>38888</v>
      </c>
      <c r="C2469" s="51">
        <f>VLOOKUP(B2469,acciones!$A$1:$D$3129,2,0)</f>
        <v>24.78</v>
      </c>
      <c r="D2469" s="51">
        <f>VLOOKUP('VaR SH sa'!B2469,tdc!A:D,4,0)</f>
        <v>11.364000000000001</v>
      </c>
      <c r="E2469" s="26"/>
      <c r="F2469" s="26"/>
      <c r="G2469" s="27"/>
      <c r="H2469" s="27"/>
      <c r="I2469" s="28"/>
      <c r="J2469" s="28"/>
      <c r="K2469" s="28"/>
      <c r="L2469" s="29"/>
      <c r="M2469" s="29"/>
      <c r="N2469" s="29"/>
      <c r="P2469">
        <f t="shared" si="53"/>
        <v>3.667033370003667E-4</v>
      </c>
      <c r="Q2469">
        <f>SUM($P$11:P2469)</f>
        <v>0.90172350568391646</v>
      </c>
      <c r="R2469">
        <v>184</v>
      </c>
      <c r="S2469" s="14">
        <v>1038.2444161555468</v>
      </c>
      <c r="U2469">
        <v>164</v>
      </c>
      <c r="V2469" s="14">
        <v>150.47878600152035</v>
      </c>
      <c r="X2469">
        <v>1727</v>
      </c>
      <c r="Y2469" s="14">
        <v>934.21149646029153</v>
      </c>
    </row>
    <row r="2470" spans="1:25" x14ac:dyDescent="0.25">
      <c r="A2470" s="24">
        <v>2459</v>
      </c>
      <c r="B2470" s="25">
        <v>38887</v>
      </c>
      <c r="C2470" s="51">
        <f>VLOOKUP(B2470,acciones!$A$1:$D$3129,2,0)</f>
        <v>24.51</v>
      </c>
      <c r="D2470" s="51">
        <f>VLOOKUP('VaR SH sa'!B2470,tdc!A:D,4,0)</f>
        <v>11.436999999999999</v>
      </c>
      <c r="E2470" s="26"/>
      <c r="F2470" s="26"/>
      <c r="G2470" s="27"/>
      <c r="H2470" s="27"/>
      <c r="I2470" s="28"/>
      <c r="J2470" s="28"/>
      <c r="K2470" s="28"/>
      <c r="L2470" s="29"/>
      <c r="M2470" s="29"/>
      <c r="N2470" s="29"/>
      <c r="P2470">
        <f t="shared" si="53"/>
        <v>3.667033370003667E-4</v>
      </c>
      <c r="Q2470">
        <f>SUM($P$11:P2470)</f>
        <v>0.90209020902091686</v>
      </c>
      <c r="R2470">
        <v>2188</v>
      </c>
      <c r="S2470" s="14">
        <v>1039.326923076922</v>
      </c>
      <c r="U2470">
        <v>1240</v>
      </c>
      <c r="V2470" s="14">
        <v>150.53166169895849</v>
      </c>
      <c r="X2470">
        <v>1558</v>
      </c>
      <c r="Y2470" s="14">
        <v>935.04009043913175</v>
      </c>
    </row>
    <row r="2471" spans="1:25" x14ac:dyDescent="0.25">
      <c r="A2471" s="24">
        <v>2460</v>
      </c>
      <c r="B2471" s="25">
        <v>38883</v>
      </c>
      <c r="C2471" s="51">
        <f>VLOOKUP(B2471,acciones!$A$1:$D$3129,2,0)</f>
        <v>24.1</v>
      </c>
      <c r="D2471" s="51">
        <f>VLOOKUP('VaR SH sa'!B2471,tdc!A:D,4,0)</f>
        <v>11.382</v>
      </c>
      <c r="E2471" s="26"/>
      <c r="F2471" s="26"/>
      <c r="G2471" s="27"/>
      <c r="H2471" s="27"/>
      <c r="I2471" s="28"/>
      <c r="J2471" s="28"/>
      <c r="K2471" s="28"/>
      <c r="L2471" s="29"/>
      <c r="M2471" s="29"/>
      <c r="N2471" s="29"/>
      <c r="P2471">
        <f t="shared" si="53"/>
        <v>3.667033370003667E-4</v>
      </c>
      <c r="Q2471">
        <f>SUM($P$11:P2471)</f>
        <v>0.90245691235791725</v>
      </c>
      <c r="R2471">
        <v>2020</v>
      </c>
      <c r="S2471" s="14">
        <v>1043.0975185023999</v>
      </c>
      <c r="U2471">
        <v>439</v>
      </c>
      <c r="V2471" s="14">
        <v>150.68883128205198</v>
      </c>
      <c r="X2471">
        <v>167</v>
      </c>
      <c r="Y2471" s="14">
        <v>935.52646990197172</v>
      </c>
    </row>
    <row r="2472" spans="1:25" x14ac:dyDescent="0.25">
      <c r="A2472" s="24">
        <v>2461</v>
      </c>
      <c r="B2472" s="25">
        <v>38882</v>
      </c>
      <c r="C2472" s="51">
        <f>VLOOKUP(B2472,acciones!$A$1:$D$3129,2,0)</f>
        <v>22.86</v>
      </c>
      <c r="D2472" s="51">
        <f>VLOOKUP('VaR SH sa'!B2472,tdc!A:D,4,0)</f>
        <v>11.3817</v>
      </c>
      <c r="E2472" s="26"/>
      <c r="F2472" s="26"/>
      <c r="G2472" s="27"/>
      <c r="H2472" s="27"/>
      <c r="I2472" s="28"/>
      <c r="J2472" s="28"/>
      <c r="K2472" s="28"/>
      <c r="L2472" s="29"/>
      <c r="M2472" s="29"/>
      <c r="N2472" s="29"/>
      <c r="P2472">
        <f t="shared" si="53"/>
        <v>3.667033370003667E-4</v>
      </c>
      <c r="Q2472">
        <f>SUM($P$11:P2472)</f>
        <v>0.90282361569491765</v>
      </c>
      <c r="R2472">
        <v>2173</v>
      </c>
      <c r="S2472" s="14">
        <v>1043.2415254237349</v>
      </c>
      <c r="U2472">
        <v>233</v>
      </c>
      <c r="V2472" s="14">
        <v>151.19908856406255</v>
      </c>
      <c r="X2472">
        <v>2575</v>
      </c>
      <c r="Y2472" s="14">
        <v>936.2536223555071</v>
      </c>
    </row>
    <row r="2473" spans="1:25" x14ac:dyDescent="0.25">
      <c r="A2473" s="24">
        <v>2462</v>
      </c>
      <c r="B2473" s="25">
        <v>38881</v>
      </c>
      <c r="C2473" s="51">
        <f>VLOOKUP(B2473,acciones!$A$1:$D$3129,2,0)</f>
        <v>22.5</v>
      </c>
      <c r="D2473" s="51">
        <f>VLOOKUP('VaR SH sa'!B2473,tdc!A:D,4,0)</f>
        <v>11.422000000000001</v>
      </c>
      <c r="E2473" s="26"/>
      <c r="F2473" s="26"/>
      <c r="G2473" s="27"/>
      <c r="H2473" s="27"/>
      <c r="I2473" s="28"/>
      <c r="J2473" s="28"/>
      <c r="K2473" s="28"/>
      <c r="L2473" s="29"/>
      <c r="M2473" s="29"/>
      <c r="N2473" s="29"/>
      <c r="P2473">
        <f t="shared" si="53"/>
        <v>3.667033370003667E-4</v>
      </c>
      <c r="Q2473">
        <f>SUM($P$11:P2473)</f>
        <v>0.90319031903191804</v>
      </c>
      <c r="R2473">
        <v>1812</v>
      </c>
      <c r="S2473" s="14">
        <v>1044.3478260869597</v>
      </c>
      <c r="U2473">
        <v>1872</v>
      </c>
      <c r="V2473" s="14">
        <v>152.03526044647879</v>
      </c>
      <c r="X2473">
        <v>2074</v>
      </c>
      <c r="Y2473" s="14">
        <v>937.95282645548286</v>
      </c>
    </row>
    <row r="2474" spans="1:25" x14ac:dyDescent="0.25">
      <c r="A2474" s="24">
        <v>2463</v>
      </c>
      <c r="B2474" s="25">
        <v>38880</v>
      </c>
      <c r="C2474" s="51">
        <f>VLOOKUP(B2474,acciones!$A$1:$D$3129,2,0)</f>
        <v>22.99</v>
      </c>
      <c r="D2474" s="51">
        <f>VLOOKUP('VaR SH sa'!B2474,tdc!A:D,4,0)</f>
        <v>11.464</v>
      </c>
      <c r="E2474" s="26"/>
      <c r="F2474" s="26"/>
      <c r="G2474" s="27"/>
      <c r="H2474" s="27"/>
      <c r="I2474" s="28"/>
      <c r="J2474" s="28"/>
      <c r="K2474" s="28"/>
      <c r="L2474" s="29"/>
      <c r="M2474" s="29"/>
      <c r="N2474" s="29"/>
      <c r="P2474">
        <f t="shared" si="53"/>
        <v>3.667033370003667E-4</v>
      </c>
      <c r="Q2474">
        <f>SUM($P$11:P2474)</f>
        <v>0.90355702236891844</v>
      </c>
      <c r="R2474">
        <v>911</v>
      </c>
      <c r="S2474" s="14">
        <v>1055.7382386456084</v>
      </c>
      <c r="U2474">
        <v>864</v>
      </c>
      <c r="V2474" s="14">
        <v>152.21752626916714</v>
      </c>
      <c r="X2474">
        <v>2480</v>
      </c>
      <c r="Y2474" s="14">
        <v>940.51439539347484</v>
      </c>
    </row>
    <row r="2475" spans="1:25" x14ac:dyDescent="0.25">
      <c r="A2475" s="24">
        <v>2464</v>
      </c>
      <c r="B2475" s="25">
        <v>38876</v>
      </c>
      <c r="C2475" s="51">
        <f>VLOOKUP(B2475,acciones!$A$1:$D$3129,2,0)</f>
        <v>24.16</v>
      </c>
      <c r="D2475" s="51">
        <f>VLOOKUP('VaR SH sa'!B2475,tdc!A:D,4,0)</f>
        <v>11.334</v>
      </c>
      <c r="E2475" s="26"/>
      <c r="F2475" s="26"/>
      <c r="G2475" s="27"/>
      <c r="H2475" s="27"/>
      <c r="I2475" s="28"/>
      <c r="J2475" s="28"/>
      <c r="K2475" s="28"/>
      <c r="L2475" s="29"/>
      <c r="M2475" s="29"/>
      <c r="N2475" s="29"/>
      <c r="P2475">
        <f t="shared" si="53"/>
        <v>3.667033370003667E-4</v>
      </c>
      <c r="Q2475">
        <f>SUM($P$11:P2475)</f>
        <v>0.90392372570591883</v>
      </c>
      <c r="R2475">
        <v>619</v>
      </c>
      <c r="S2475" s="14">
        <v>1055.8241758241784</v>
      </c>
      <c r="U2475">
        <v>920</v>
      </c>
      <c r="V2475" s="14">
        <v>152.48333691283551</v>
      </c>
      <c r="X2475">
        <v>2257</v>
      </c>
      <c r="Y2475" s="14">
        <v>945.14364870592544</v>
      </c>
    </row>
    <row r="2476" spans="1:25" x14ac:dyDescent="0.25">
      <c r="A2476" s="24">
        <v>2465</v>
      </c>
      <c r="B2476" s="25">
        <v>38875</v>
      </c>
      <c r="C2476" s="51">
        <f>VLOOKUP(B2476,acciones!$A$1:$D$3129,2,0)</f>
        <v>24.45</v>
      </c>
      <c r="D2476" s="51">
        <f>VLOOKUP('VaR SH sa'!B2476,tdc!A:D,4,0)</f>
        <v>11.396000000000001</v>
      </c>
      <c r="E2476" s="26"/>
      <c r="F2476" s="26"/>
      <c r="G2476" s="27"/>
      <c r="H2476" s="27"/>
      <c r="I2476" s="28"/>
      <c r="J2476" s="28"/>
      <c r="K2476" s="28"/>
      <c r="L2476" s="29"/>
      <c r="M2476" s="29"/>
      <c r="N2476" s="29"/>
      <c r="P2476">
        <f t="shared" si="53"/>
        <v>3.667033370003667E-4</v>
      </c>
      <c r="Q2476">
        <f>SUM($P$11:P2476)</f>
        <v>0.90429042904291923</v>
      </c>
      <c r="R2476">
        <v>311</v>
      </c>
      <c r="S2476" s="14">
        <v>1058.3812499999985</v>
      </c>
      <c r="U2476">
        <v>2290</v>
      </c>
      <c r="V2476" s="14">
        <v>153.38130497476595</v>
      </c>
      <c r="X2476">
        <v>432</v>
      </c>
      <c r="Y2476" s="14">
        <v>947.15437124474192</v>
      </c>
    </row>
    <row r="2477" spans="1:25" x14ac:dyDescent="0.25">
      <c r="A2477" s="24">
        <v>2466</v>
      </c>
      <c r="B2477" s="25">
        <v>38874</v>
      </c>
      <c r="C2477" s="51">
        <f>VLOOKUP(B2477,acciones!$A$1:$D$3129,2,0)</f>
        <v>25.21</v>
      </c>
      <c r="D2477" s="51">
        <f>VLOOKUP('VaR SH sa'!B2477,tdc!A:D,4,0)</f>
        <v>11.324999999999999</v>
      </c>
      <c r="E2477" s="26"/>
      <c r="F2477" s="26"/>
      <c r="G2477" s="27"/>
      <c r="H2477" s="27"/>
      <c r="I2477" s="28"/>
      <c r="J2477" s="28"/>
      <c r="K2477" s="28"/>
      <c r="L2477" s="29"/>
      <c r="M2477" s="29"/>
      <c r="N2477" s="29"/>
      <c r="P2477">
        <f t="shared" si="53"/>
        <v>3.667033370003667E-4</v>
      </c>
      <c r="Q2477">
        <f>SUM($P$11:P2477)</f>
        <v>0.90465713237991963</v>
      </c>
      <c r="R2477">
        <v>1686</v>
      </c>
      <c r="S2477" s="14">
        <v>1061.4541597926072</v>
      </c>
      <c r="U2477">
        <v>2163</v>
      </c>
      <c r="V2477" s="14">
        <v>153.46251561189274</v>
      </c>
      <c r="X2477">
        <v>2195</v>
      </c>
      <c r="Y2477" s="14">
        <v>949.32668875266972</v>
      </c>
    </row>
    <row r="2478" spans="1:25" x14ac:dyDescent="0.25">
      <c r="A2478" s="24">
        <v>2467</v>
      </c>
      <c r="B2478" s="25">
        <v>38873</v>
      </c>
      <c r="C2478" s="51">
        <f>VLOOKUP(B2478,acciones!$A$1:$D$3129,2,0)</f>
        <v>25.15</v>
      </c>
      <c r="D2478" s="51">
        <f>VLOOKUP('VaR SH sa'!B2478,tdc!A:D,4,0)</f>
        <v>11.275</v>
      </c>
      <c r="E2478" s="26"/>
      <c r="F2478" s="26"/>
      <c r="G2478" s="27"/>
      <c r="H2478" s="27"/>
      <c r="I2478" s="28"/>
      <c r="J2478" s="28"/>
      <c r="K2478" s="28"/>
      <c r="L2478" s="29"/>
      <c r="M2478" s="29"/>
      <c r="N2478" s="29"/>
      <c r="P2478">
        <f t="shared" si="53"/>
        <v>3.667033370003667E-4</v>
      </c>
      <c r="Q2478">
        <f>SUM($P$11:P2478)</f>
        <v>0.90502383571692002</v>
      </c>
      <c r="R2478">
        <v>1075</v>
      </c>
      <c r="S2478" s="14">
        <v>1063.4241486068131</v>
      </c>
      <c r="U2478">
        <v>486</v>
      </c>
      <c r="V2478" s="14">
        <v>153.46967312191191</v>
      </c>
      <c r="X2478">
        <v>1119</v>
      </c>
      <c r="Y2478" s="14">
        <v>949.74864246252037</v>
      </c>
    </row>
    <row r="2479" spans="1:25" x14ac:dyDescent="0.25">
      <c r="A2479" s="24">
        <v>2468</v>
      </c>
      <c r="B2479" s="25">
        <v>38869</v>
      </c>
      <c r="C2479" s="51">
        <f>VLOOKUP(B2479,acciones!$A$1:$D$3129,2,0)</f>
        <v>25.66</v>
      </c>
      <c r="D2479" s="51">
        <f>VLOOKUP('VaR SH sa'!B2479,tdc!A:D,4,0)</f>
        <v>11.301</v>
      </c>
      <c r="E2479" s="26"/>
      <c r="F2479" s="26"/>
      <c r="G2479" s="27"/>
      <c r="H2479" s="27"/>
      <c r="I2479" s="28"/>
      <c r="J2479" s="28"/>
      <c r="K2479" s="28"/>
      <c r="L2479" s="29"/>
      <c r="M2479" s="29"/>
      <c r="N2479" s="29"/>
      <c r="P2479">
        <f t="shared" si="53"/>
        <v>3.667033370003667E-4</v>
      </c>
      <c r="Q2479">
        <f>SUM($P$11:P2479)</f>
        <v>0.90539053905392042</v>
      </c>
      <c r="R2479">
        <v>759</v>
      </c>
      <c r="S2479" s="14">
        <v>1066.3927283653902</v>
      </c>
      <c r="U2479">
        <v>2394</v>
      </c>
      <c r="V2479" s="14">
        <v>153.78497564972349</v>
      </c>
      <c r="X2479">
        <v>1832</v>
      </c>
      <c r="Y2479" s="14">
        <v>949.9016579262061</v>
      </c>
    </row>
    <row r="2480" spans="1:25" x14ac:dyDescent="0.25">
      <c r="A2480" s="24">
        <v>2469</v>
      </c>
      <c r="B2480" s="25">
        <v>38868</v>
      </c>
      <c r="C2480" s="51">
        <f>VLOOKUP(B2480,acciones!$A$1:$D$3129,2,0)</f>
        <v>23.8</v>
      </c>
      <c r="D2480" s="51">
        <f>VLOOKUP('VaR SH sa'!B2480,tdc!A:D,4,0)</f>
        <v>11.221</v>
      </c>
      <c r="E2480" s="26"/>
      <c r="F2480" s="26"/>
      <c r="G2480" s="27"/>
      <c r="H2480" s="27"/>
      <c r="I2480" s="28"/>
      <c r="J2480" s="28"/>
      <c r="K2480" s="28"/>
      <c r="L2480" s="29"/>
      <c r="M2480" s="29"/>
      <c r="N2480" s="29"/>
      <c r="P2480">
        <f t="shared" si="53"/>
        <v>3.667033370003667E-4</v>
      </c>
      <c r="Q2480">
        <f>SUM($P$11:P2480)</f>
        <v>0.90575724239092081</v>
      </c>
      <c r="R2480">
        <v>2177</v>
      </c>
      <c r="S2480" s="14">
        <v>1066.986496090969</v>
      </c>
      <c r="U2480">
        <v>2291</v>
      </c>
      <c r="V2480" s="14">
        <v>153.81860654199772</v>
      </c>
      <c r="X2480">
        <v>819</v>
      </c>
      <c r="Y2480" s="14">
        <v>954.90184912383484</v>
      </c>
    </row>
    <row r="2481" spans="1:25" x14ac:dyDescent="0.25">
      <c r="A2481" s="24">
        <v>2470</v>
      </c>
      <c r="B2481" s="25">
        <v>38867</v>
      </c>
      <c r="C2481" s="51">
        <f>VLOOKUP(B2481,acciones!$A$1:$D$3129,2,0)</f>
        <v>24.49</v>
      </c>
      <c r="D2481" s="51">
        <f>VLOOKUP('VaR SH sa'!B2481,tdc!A:D,4,0)</f>
        <v>11.282</v>
      </c>
      <c r="E2481" s="26"/>
      <c r="F2481" s="26"/>
      <c r="G2481" s="27"/>
      <c r="H2481" s="27"/>
      <c r="I2481" s="28"/>
      <c r="J2481" s="28"/>
      <c r="K2481" s="28"/>
      <c r="L2481" s="29"/>
      <c r="M2481" s="29"/>
      <c r="N2481" s="29"/>
      <c r="P2481">
        <f t="shared" si="53"/>
        <v>3.667033370003667E-4</v>
      </c>
      <c r="Q2481">
        <f>SUM($P$11:P2481)</f>
        <v>0.90612394572792121</v>
      </c>
      <c r="R2481">
        <v>347</v>
      </c>
      <c r="S2481" s="14">
        <v>1067.2151360544303</v>
      </c>
      <c r="U2481">
        <v>1219</v>
      </c>
      <c r="V2481" s="14">
        <v>154.28196046578887</v>
      </c>
      <c r="X2481">
        <v>533</v>
      </c>
      <c r="Y2481" s="14">
        <v>955.08743272675201</v>
      </c>
    </row>
    <row r="2482" spans="1:25" x14ac:dyDescent="0.25">
      <c r="A2482" s="24">
        <v>2471</v>
      </c>
      <c r="B2482" s="25">
        <v>38866</v>
      </c>
      <c r="C2482" s="51">
        <f>VLOOKUP(B2482,acciones!$A$1:$D$3129,2,0)</f>
        <v>25.11</v>
      </c>
      <c r="D2482" s="51">
        <f>VLOOKUP('VaR SH sa'!B2482,tdc!A:D,4,0)</f>
        <v>11.295</v>
      </c>
      <c r="E2482" s="26"/>
      <c r="F2482" s="26"/>
      <c r="G2482" s="27"/>
      <c r="H2482" s="27"/>
      <c r="I2482" s="28"/>
      <c r="J2482" s="28"/>
      <c r="K2482" s="28"/>
      <c r="L2482" s="29"/>
      <c r="M2482" s="29"/>
      <c r="N2482" s="29"/>
      <c r="P2482">
        <f t="shared" si="53"/>
        <v>3.667033370003667E-4</v>
      </c>
      <c r="Q2482">
        <f>SUM($P$11:P2482)</f>
        <v>0.90649064906492161</v>
      </c>
      <c r="R2482">
        <v>1290</v>
      </c>
      <c r="S2482" s="14">
        <v>1068.6420471067177</v>
      </c>
      <c r="U2482">
        <v>748</v>
      </c>
      <c r="V2482" s="14">
        <v>155.62067688086245</v>
      </c>
      <c r="X2482">
        <v>1589</v>
      </c>
      <c r="Y2482" s="14">
        <v>955.09382282098159</v>
      </c>
    </row>
    <row r="2483" spans="1:25" x14ac:dyDescent="0.25">
      <c r="A2483" s="24">
        <v>2472</v>
      </c>
      <c r="B2483" s="25">
        <v>38862</v>
      </c>
      <c r="C2483" s="51">
        <f>VLOOKUP(B2483,acciones!$A$1:$D$3129,2,0)</f>
        <v>25.6</v>
      </c>
      <c r="D2483" s="51">
        <f>VLOOKUP('VaR SH sa'!B2483,tdc!A:D,4,0)</f>
        <v>11.095000000000001</v>
      </c>
      <c r="E2483" s="26"/>
      <c r="F2483" s="26"/>
      <c r="G2483" s="27"/>
      <c r="H2483" s="27"/>
      <c r="I2483" s="28"/>
      <c r="J2483" s="28"/>
      <c r="K2483" s="28"/>
      <c r="L2483" s="29"/>
      <c r="M2483" s="29"/>
      <c r="N2483" s="29"/>
      <c r="P2483">
        <f t="shared" si="53"/>
        <v>3.667033370003667E-4</v>
      </c>
      <c r="Q2483">
        <f>SUM($P$11:P2483)</f>
        <v>0.906857352401922</v>
      </c>
      <c r="R2483">
        <v>853</v>
      </c>
      <c r="S2483" s="14">
        <v>1069.8363267670866</v>
      </c>
      <c r="U2483">
        <v>916</v>
      </c>
      <c r="V2483" s="14">
        <v>156.23835524020251</v>
      </c>
      <c r="X2483">
        <v>973</v>
      </c>
      <c r="Y2483" s="14">
        <v>955.26264482173792</v>
      </c>
    </row>
    <row r="2484" spans="1:25" x14ac:dyDescent="0.25">
      <c r="A2484" s="24">
        <v>2473</v>
      </c>
      <c r="B2484" s="25">
        <v>38861</v>
      </c>
      <c r="C2484" s="51">
        <f>VLOOKUP(B2484,acciones!$A$1:$D$3129,2,0)</f>
        <v>25.36</v>
      </c>
      <c r="D2484" s="51">
        <f>VLOOKUP('VaR SH sa'!B2484,tdc!A:D,4,0)</f>
        <v>11.114000000000001</v>
      </c>
      <c r="E2484" s="26"/>
      <c r="F2484" s="26"/>
      <c r="G2484" s="27"/>
      <c r="H2484" s="27"/>
      <c r="I2484" s="28"/>
      <c r="J2484" s="28"/>
      <c r="K2484" s="28"/>
      <c r="L2484" s="29"/>
      <c r="M2484" s="29"/>
      <c r="N2484" s="29"/>
      <c r="P2484">
        <f t="shared" si="53"/>
        <v>3.667033370003667E-4</v>
      </c>
      <c r="Q2484">
        <f>SUM($P$11:P2484)</f>
        <v>0.9072240557389224</v>
      </c>
      <c r="R2484">
        <v>603</v>
      </c>
      <c r="S2484" s="14">
        <v>1070.848170475263</v>
      </c>
      <c r="U2484">
        <v>123</v>
      </c>
      <c r="V2484" s="14">
        <v>157.01833043709485</v>
      </c>
      <c r="X2484">
        <v>654</v>
      </c>
      <c r="Y2484" s="14">
        <v>955.64345747748303</v>
      </c>
    </row>
    <row r="2485" spans="1:25" x14ac:dyDescent="0.25">
      <c r="A2485" s="24">
        <v>2474</v>
      </c>
      <c r="B2485" s="25">
        <v>38860</v>
      </c>
      <c r="C2485" s="51">
        <f>VLOOKUP(B2485,acciones!$A$1:$D$3129,2,0)</f>
        <v>25.8</v>
      </c>
      <c r="D2485" s="51">
        <f>VLOOKUP('VaR SH sa'!B2485,tdc!A:D,4,0)</f>
        <v>11.1995</v>
      </c>
      <c r="E2485" s="26"/>
      <c r="F2485" s="26"/>
      <c r="G2485" s="27"/>
      <c r="H2485" s="27"/>
      <c r="I2485" s="28"/>
      <c r="J2485" s="28"/>
      <c r="K2485" s="28"/>
      <c r="L2485" s="29"/>
      <c r="M2485" s="29"/>
      <c r="N2485" s="29"/>
      <c r="P2485">
        <f t="shared" si="53"/>
        <v>3.667033370003667E-4</v>
      </c>
      <c r="Q2485">
        <f>SUM($P$11:P2485)</f>
        <v>0.90759075907592279</v>
      </c>
      <c r="R2485">
        <v>1236</v>
      </c>
      <c r="S2485" s="14">
        <v>1071.4869371873283</v>
      </c>
      <c r="U2485">
        <v>131</v>
      </c>
      <c r="V2485" s="14">
        <v>157.13258563525596</v>
      </c>
      <c r="X2485">
        <v>2307</v>
      </c>
      <c r="Y2485" s="14">
        <v>959.4334842794342</v>
      </c>
    </row>
    <row r="2486" spans="1:25" x14ac:dyDescent="0.25">
      <c r="A2486" s="24">
        <v>2475</v>
      </c>
      <c r="B2486" s="25">
        <v>38859</v>
      </c>
      <c r="C2486" s="51">
        <f>VLOOKUP(B2486,acciones!$A$1:$D$3129,2,0)</f>
        <v>25.94</v>
      </c>
      <c r="D2486" s="51">
        <f>VLOOKUP('VaR SH sa'!B2486,tdc!A:D,4,0)</f>
        <v>11.361700000000001</v>
      </c>
      <c r="E2486" s="26"/>
      <c r="F2486" s="26"/>
      <c r="G2486" s="27"/>
      <c r="H2486" s="27"/>
      <c r="I2486" s="28"/>
      <c r="J2486" s="28"/>
      <c r="K2486" s="28"/>
      <c r="L2486" s="29"/>
      <c r="M2486" s="29"/>
      <c r="N2486" s="29"/>
      <c r="P2486">
        <f t="shared" si="53"/>
        <v>3.667033370003667E-4</v>
      </c>
      <c r="Q2486">
        <f>SUM($P$11:P2486)</f>
        <v>0.90795746241292319</v>
      </c>
      <c r="R2486">
        <v>554</v>
      </c>
      <c r="S2486" s="14">
        <v>1072.7560405300028</v>
      </c>
      <c r="U2486">
        <v>1421</v>
      </c>
      <c r="V2486" s="14">
        <v>157.29218487464459</v>
      </c>
      <c r="X2486">
        <v>1478</v>
      </c>
      <c r="Y2486" s="14">
        <v>961.24286470199877</v>
      </c>
    </row>
    <row r="2487" spans="1:25" x14ac:dyDescent="0.25">
      <c r="A2487" s="24">
        <v>2476</v>
      </c>
      <c r="B2487" s="25">
        <v>38855</v>
      </c>
      <c r="C2487" s="51">
        <f>VLOOKUP(B2487,acciones!$A$1:$D$3129,2,0)</f>
        <v>25.92</v>
      </c>
      <c r="D2487" s="51">
        <f>VLOOKUP('VaR SH sa'!B2487,tdc!A:D,4,0)</f>
        <v>11.138</v>
      </c>
      <c r="E2487" s="26"/>
      <c r="F2487" s="26"/>
      <c r="G2487" s="27"/>
      <c r="H2487" s="27"/>
      <c r="I2487" s="28"/>
      <c r="J2487" s="28"/>
      <c r="K2487" s="28"/>
      <c r="L2487" s="29"/>
      <c r="M2487" s="29"/>
      <c r="N2487" s="29"/>
      <c r="P2487">
        <f t="shared" si="53"/>
        <v>3.667033370003667E-4</v>
      </c>
      <c r="Q2487">
        <f>SUM($P$11:P2487)</f>
        <v>0.90832416574992358</v>
      </c>
      <c r="R2487">
        <v>399</v>
      </c>
      <c r="S2487" s="14">
        <v>1072.8171312032573</v>
      </c>
      <c r="U2487">
        <v>1766</v>
      </c>
      <c r="V2487" s="14">
        <v>157.38432270287376</v>
      </c>
      <c r="X2487">
        <v>575</v>
      </c>
      <c r="Y2487" s="14">
        <v>961.96031276582653</v>
      </c>
    </row>
    <row r="2488" spans="1:25" x14ac:dyDescent="0.25">
      <c r="A2488" s="24">
        <v>2477</v>
      </c>
      <c r="B2488" s="25">
        <v>38854</v>
      </c>
      <c r="C2488" s="51">
        <f>VLOOKUP(B2488,acciones!$A$1:$D$3129,2,0)</f>
        <v>25.56</v>
      </c>
      <c r="D2488" s="51">
        <f>VLOOKUP('VaR SH sa'!B2488,tdc!A:D,4,0)</f>
        <v>11.150499999999999</v>
      </c>
      <c r="E2488" s="26"/>
      <c r="F2488" s="26"/>
      <c r="G2488" s="27"/>
      <c r="H2488" s="27"/>
      <c r="I2488" s="28"/>
      <c r="J2488" s="28"/>
      <c r="K2488" s="28"/>
      <c r="L2488" s="29"/>
      <c r="M2488" s="29"/>
      <c r="N2488" s="29"/>
      <c r="P2488">
        <f t="shared" si="53"/>
        <v>3.667033370003667E-4</v>
      </c>
      <c r="Q2488">
        <f>SUM($P$11:P2488)</f>
        <v>0.90869086908692398</v>
      </c>
      <c r="R2488">
        <v>222</v>
      </c>
      <c r="S2488" s="14">
        <v>1075.7327249022128</v>
      </c>
      <c r="U2488">
        <v>633</v>
      </c>
      <c r="V2488" s="14">
        <v>157.39940147601737</v>
      </c>
      <c r="X2488">
        <v>331</v>
      </c>
      <c r="Y2488" s="14">
        <v>963.52851890804232</v>
      </c>
    </row>
    <row r="2489" spans="1:25" x14ac:dyDescent="0.25">
      <c r="A2489" s="24">
        <v>2478</v>
      </c>
      <c r="B2489" s="25">
        <v>38853</v>
      </c>
      <c r="C2489" s="51">
        <f>VLOOKUP(B2489,acciones!$A$1:$D$3129,2,0)</f>
        <v>25.48</v>
      </c>
      <c r="D2489" s="51">
        <f>VLOOKUP('VaR SH sa'!B2489,tdc!A:D,4,0)</f>
        <v>11.170999999999999</v>
      </c>
      <c r="E2489" s="26"/>
      <c r="F2489" s="26"/>
      <c r="G2489" s="27"/>
      <c r="H2489" s="27"/>
      <c r="I2489" s="28"/>
      <c r="J2489" s="28"/>
      <c r="K2489" s="28"/>
      <c r="L2489" s="29"/>
      <c r="M2489" s="29"/>
      <c r="N2489" s="29"/>
      <c r="P2489">
        <f t="shared" si="53"/>
        <v>3.667033370003667E-4</v>
      </c>
      <c r="Q2489">
        <f>SUM($P$11:P2489)</f>
        <v>0.90905757242392438</v>
      </c>
      <c r="R2489">
        <v>1579</v>
      </c>
      <c r="S2489" s="14">
        <v>1076.4961521050209</v>
      </c>
      <c r="U2489">
        <v>1788</v>
      </c>
      <c r="V2489" s="14">
        <v>157.57564957461727</v>
      </c>
      <c r="X2489">
        <v>1895</v>
      </c>
      <c r="Y2489" s="14">
        <v>964.23476278108137</v>
      </c>
    </row>
    <row r="2490" spans="1:25" x14ac:dyDescent="0.25">
      <c r="A2490" s="24">
        <v>2479</v>
      </c>
      <c r="B2490" s="25">
        <v>38852</v>
      </c>
      <c r="C2490" s="51">
        <f>VLOOKUP(B2490,acciones!$A$1:$D$3129,2,0)</f>
        <v>25.37</v>
      </c>
      <c r="D2490" s="51">
        <f>VLOOKUP('VaR SH sa'!B2490,tdc!A:D,4,0)</f>
        <v>11.005000000000001</v>
      </c>
      <c r="E2490" s="26"/>
      <c r="F2490" s="26"/>
      <c r="G2490" s="27"/>
      <c r="H2490" s="27"/>
      <c r="I2490" s="28"/>
      <c r="J2490" s="28"/>
      <c r="K2490" s="28"/>
      <c r="L2490" s="29"/>
      <c r="M2490" s="29"/>
      <c r="N2490" s="29"/>
      <c r="P2490">
        <f t="shared" si="53"/>
        <v>3.667033370003667E-4</v>
      </c>
      <c r="Q2490">
        <f>SUM($P$11:P2490)</f>
        <v>0.90942427576092477</v>
      </c>
      <c r="R2490">
        <v>748</v>
      </c>
      <c r="S2490" s="14">
        <v>1078.4562076083748</v>
      </c>
      <c r="U2490">
        <v>542</v>
      </c>
      <c r="V2490" s="14">
        <v>157.65602328619934</v>
      </c>
      <c r="X2490">
        <v>464</v>
      </c>
      <c r="Y2490" s="14">
        <v>969.57426152106564</v>
      </c>
    </row>
    <row r="2491" spans="1:25" x14ac:dyDescent="0.25">
      <c r="A2491" s="24">
        <v>2480</v>
      </c>
      <c r="B2491" s="25">
        <v>38848</v>
      </c>
      <c r="C2491" s="51">
        <f>VLOOKUP(B2491,acciones!$A$1:$D$3129,2,0)</f>
        <v>26.05</v>
      </c>
      <c r="D2491" s="51">
        <f>VLOOKUP('VaR SH sa'!B2491,tdc!A:D,4,0)</f>
        <v>11.005000000000001</v>
      </c>
      <c r="E2491" s="26"/>
      <c r="F2491" s="26"/>
      <c r="G2491" s="27"/>
      <c r="H2491" s="27"/>
      <c r="I2491" s="28"/>
      <c r="J2491" s="28"/>
      <c r="K2491" s="28"/>
      <c r="L2491" s="29"/>
      <c r="M2491" s="29"/>
      <c r="N2491" s="29"/>
      <c r="P2491">
        <f t="shared" si="53"/>
        <v>3.667033370003667E-4</v>
      </c>
      <c r="Q2491">
        <f>SUM($P$11:P2491)</f>
        <v>0.90979097909792517</v>
      </c>
      <c r="R2491">
        <v>1551</v>
      </c>
      <c r="S2491" s="14">
        <v>1080.5912596401031</v>
      </c>
      <c r="U2491">
        <v>1683</v>
      </c>
      <c r="V2491" s="14">
        <v>157.68169496229893</v>
      </c>
      <c r="X2491">
        <v>2466</v>
      </c>
      <c r="Y2491" s="14">
        <v>974.10958354064132</v>
      </c>
    </row>
    <row r="2492" spans="1:25" x14ac:dyDescent="0.25">
      <c r="A2492" s="24">
        <v>2481</v>
      </c>
      <c r="B2492" s="25">
        <v>38847</v>
      </c>
      <c r="C2492" s="51">
        <f>VLOOKUP(B2492,acciones!$A$1:$D$3129,2,0)</f>
        <v>26.47</v>
      </c>
      <c r="D2492" s="51">
        <f>VLOOKUP('VaR SH sa'!B2492,tdc!A:D,4,0)</f>
        <v>10.88</v>
      </c>
      <c r="E2492" s="26"/>
      <c r="F2492" s="26"/>
      <c r="G2492" s="27"/>
      <c r="H2492" s="27"/>
      <c r="I2492" s="28"/>
      <c r="J2492" s="28"/>
      <c r="K2492" s="28"/>
      <c r="L2492" s="29"/>
      <c r="M2492" s="29"/>
      <c r="N2492" s="29"/>
      <c r="P2492">
        <f t="shared" si="53"/>
        <v>3.667033370003667E-4</v>
      </c>
      <c r="Q2492">
        <f>SUM($P$11:P2492)</f>
        <v>0.91015768243492556</v>
      </c>
      <c r="R2492">
        <v>1878</v>
      </c>
      <c r="S2492" s="14">
        <v>1080.6457304163778</v>
      </c>
      <c r="U2492">
        <v>862</v>
      </c>
      <c r="V2492" s="14">
        <v>158.3429034348701</v>
      </c>
      <c r="X2492">
        <v>434</v>
      </c>
      <c r="Y2492" s="14">
        <v>976.73395366570185</v>
      </c>
    </row>
    <row r="2493" spans="1:25" x14ac:dyDescent="0.25">
      <c r="A2493" s="24">
        <v>2482</v>
      </c>
      <c r="B2493" s="25">
        <v>38846</v>
      </c>
      <c r="C2493" s="51">
        <f>VLOOKUP(B2493,acciones!$A$1:$D$3129,2,0)</f>
        <v>26.82</v>
      </c>
      <c r="D2493" s="51">
        <f>VLOOKUP('VaR SH sa'!B2493,tdc!A:D,4,0)</f>
        <v>10.8405</v>
      </c>
      <c r="E2493" s="26"/>
      <c r="F2493" s="26"/>
      <c r="G2493" s="27"/>
      <c r="H2493" s="27"/>
      <c r="I2493" s="28"/>
      <c r="J2493" s="28"/>
      <c r="K2493" s="28"/>
      <c r="L2493" s="29"/>
      <c r="M2493" s="29"/>
      <c r="N2493" s="29"/>
      <c r="P2493">
        <f t="shared" si="53"/>
        <v>3.667033370003667E-4</v>
      </c>
      <c r="Q2493">
        <f>SUM($P$11:P2493)</f>
        <v>0.91052438577192596</v>
      </c>
      <c r="R2493">
        <v>165</v>
      </c>
      <c r="S2493" s="14">
        <v>1083.7113012836635</v>
      </c>
      <c r="U2493">
        <v>2420</v>
      </c>
      <c r="V2493" s="14">
        <v>158.43746916400414</v>
      </c>
      <c r="X2493">
        <v>495</v>
      </c>
      <c r="Y2493" s="14">
        <v>977.22758587960561</v>
      </c>
    </row>
    <row r="2494" spans="1:25" x14ac:dyDescent="0.25">
      <c r="A2494" s="24">
        <v>2483</v>
      </c>
      <c r="B2494" s="25">
        <v>38845</v>
      </c>
      <c r="C2494" s="51">
        <f>VLOOKUP(B2494,acciones!$A$1:$D$3129,2,0)</f>
        <v>26.4</v>
      </c>
      <c r="D2494" s="51">
        <f>VLOOKUP('VaR SH sa'!B2494,tdc!A:D,4,0)</f>
        <v>10.863</v>
      </c>
      <c r="E2494" s="26"/>
      <c r="F2494" s="26"/>
      <c r="G2494" s="27"/>
      <c r="H2494" s="27"/>
      <c r="I2494" s="28"/>
      <c r="J2494" s="28"/>
      <c r="K2494" s="28"/>
      <c r="L2494" s="29"/>
      <c r="M2494" s="29"/>
      <c r="N2494" s="29"/>
      <c r="P2494">
        <f t="shared" si="53"/>
        <v>3.667033370003667E-4</v>
      </c>
      <c r="Q2494">
        <f>SUM($P$11:P2494)</f>
        <v>0.91089108910892636</v>
      </c>
      <c r="R2494">
        <v>204</v>
      </c>
      <c r="S2494" s="14">
        <v>1087.8349477921729</v>
      </c>
      <c r="U2494">
        <v>352</v>
      </c>
      <c r="V2494" s="14">
        <v>158.94988449554148</v>
      </c>
      <c r="X2494">
        <v>1350</v>
      </c>
      <c r="Y2494" s="14">
        <v>978.04446582716992</v>
      </c>
    </row>
    <row r="2495" spans="1:25" x14ac:dyDescent="0.25">
      <c r="A2495" s="24">
        <v>2484</v>
      </c>
      <c r="B2495" s="25">
        <v>38841</v>
      </c>
      <c r="C2495" s="51">
        <f>VLOOKUP(B2495,acciones!$A$1:$D$3129,2,0)</f>
        <v>26.79</v>
      </c>
      <c r="D2495" s="51">
        <f>VLOOKUP('VaR SH sa'!B2495,tdc!A:D,4,0)</f>
        <v>10.936999999999999</v>
      </c>
      <c r="E2495" s="26"/>
      <c r="F2495" s="26"/>
      <c r="G2495" s="27"/>
      <c r="H2495" s="27"/>
      <c r="I2495" s="28"/>
      <c r="J2495" s="28"/>
      <c r="K2495" s="28"/>
      <c r="L2495" s="29"/>
      <c r="M2495" s="29"/>
      <c r="N2495" s="29"/>
      <c r="P2495">
        <f t="shared" si="53"/>
        <v>3.667033370003667E-4</v>
      </c>
      <c r="Q2495">
        <f>SUM($P$11:P2495)</f>
        <v>0.91125779244592675</v>
      </c>
      <c r="R2495">
        <v>1934</v>
      </c>
      <c r="S2495" s="14">
        <v>1091.8181818181838</v>
      </c>
      <c r="U2495">
        <v>1465</v>
      </c>
      <c r="V2495" s="14">
        <v>159.1713437757644</v>
      </c>
      <c r="X2495">
        <v>926</v>
      </c>
      <c r="Y2495" s="14">
        <v>981.27005010256107</v>
      </c>
    </row>
    <row r="2496" spans="1:25" x14ac:dyDescent="0.25">
      <c r="A2496" s="24">
        <v>2485</v>
      </c>
      <c r="B2496" s="25">
        <v>38840</v>
      </c>
      <c r="C2496" s="51">
        <f>VLOOKUP(B2496,acciones!$A$1:$D$3129,2,0)</f>
        <v>26.77</v>
      </c>
      <c r="D2496" s="51">
        <f>VLOOKUP('VaR SH sa'!B2496,tdc!A:D,4,0)</f>
        <v>10.971</v>
      </c>
      <c r="E2496" s="26"/>
      <c r="F2496" s="26"/>
      <c r="G2496" s="27"/>
      <c r="H2496" s="27"/>
      <c r="I2496" s="28"/>
      <c r="J2496" s="28"/>
      <c r="K2496" s="28"/>
      <c r="L2496" s="29"/>
      <c r="M2496" s="29"/>
      <c r="N2496" s="29"/>
      <c r="P2496">
        <f t="shared" si="53"/>
        <v>3.667033370003667E-4</v>
      </c>
      <c r="Q2496">
        <f>SUM($P$11:P2496)</f>
        <v>0.91162449578292715</v>
      </c>
      <c r="R2496">
        <v>2063</v>
      </c>
      <c r="S2496" s="14">
        <v>1092.5225806451635</v>
      </c>
      <c r="U2496">
        <v>1865</v>
      </c>
      <c r="V2496" s="14">
        <v>159.35752637626501</v>
      </c>
      <c r="X2496">
        <v>1390</v>
      </c>
      <c r="Y2496" s="14">
        <v>982.90179497877398</v>
      </c>
    </row>
    <row r="2497" spans="1:25" x14ac:dyDescent="0.25">
      <c r="A2497" s="24">
        <v>2486</v>
      </c>
      <c r="B2497" s="25">
        <v>38839</v>
      </c>
      <c r="C2497" s="51">
        <f>VLOOKUP(B2497,acciones!$A$1:$D$3129,2,0)</f>
        <v>26.87</v>
      </c>
      <c r="D2497" s="51">
        <f>VLOOKUP('VaR SH sa'!B2497,tdc!A:D,4,0)</f>
        <v>10.9825</v>
      </c>
      <c r="E2497" s="26"/>
      <c r="F2497" s="26"/>
      <c r="G2497" s="27"/>
      <c r="H2497" s="27"/>
      <c r="I2497" s="28"/>
      <c r="J2497" s="28"/>
      <c r="K2497" s="28"/>
      <c r="L2497" s="29"/>
      <c r="M2497" s="29"/>
      <c r="N2497" s="29"/>
      <c r="P2497">
        <f t="shared" si="53"/>
        <v>3.667033370003667E-4</v>
      </c>
      <c r="Q2497">
        <f>SUM($P$11:P2497)</f>
        <v>0.91199119911992754</v>
      </c>
      <c r="R2497">
        <v>1871</v>
      </c>
      <c r="S2497" s="14">
        <v>1093.2130309805143</v>
      </c>
      <c r="U2497">
        <v>2012</v>
      </c>
      <c r="V2497" s="14">
        <v>160.66555744474317</v>
      </c>
      <c r="X2497">
        <v>1381</v>
      </c>
      <c r="Y2497" s="14">
        <v>983.86997359797897</v>
      </c>
    </row>
    <row r="2498" spans="1:25" x14ac:dyDescent="0.25">
      <c r="A2498" s="24">
        <v>2487</v>
      </c>
      <c r="B2498" s="25">
        <v>38834</v>
      </c>
      <c r="C2498" s="51">
        <f>VLOOKUP(B2498,acciones!$A$1:$D$3129,2,0)</f>
        <v>26.07</v>
      </c>
      <c r="D2498" s="51">
        <f>VLOOKUP('VaR SH sa'!B2498,tdc!A:D,4,0)</f>
        <v>11.034000000000001</v>
      </c>
      <c r="E2498" s="26"/>
      <c r="F2498" s="26"/>
      <c r="G2498" s="27"/>
      <c r="H2498" s="27"/>
      <c r="I2498" s="28"/>
      <c r="J2498" s="28"/>
      <c r="K2498" s="28"/>
      <c r="L2498" s="29"/>
      <c r="M2498" s="29"/>
      <c r="N2498" s="29"/>
      <c r="P2498">
        <f t="shared" si="53"/>
        <v>3.667033370003667E-4</v>
      </c>
      <c r="Q2498">
        <f>SUM($P$11:P2498)</f>
        <v>0.91235790245692794</v>
      </c>
      <c r="R2498">
        <v>1735</v>
      </c>
      <c r="S2498" s="14">
        <v>1096.5652173913113</v>
      </c>
      <c r="U2498">
        <v>2204</v>
      </c>
      <c r="V2498" s="14">
        <v>160.99168507245849</v>
      </c>
      <c r="X2498">
        <v>1773</v>
      </c>
      <c r="Y2498" s="14">
        <v>984.13945238760425</v>
      </c>
    </row>
    <row r="2499" spans="1:25" x14ac:dyDescent="0.25">
      <c r="A2499" s="24">
        <v>2488</v>
      </c>
      <c r="B2499" s="25">
        <v>38833</v>
      </c>
      <c r="C2499" s="51">
        <f>VLOOKUP(B2499,acciones!$A$1:$D$3129,2,0)</f>
        <v>26.33</v>
      </c>
      <c r="D2499" s="51">
        <f>VLOOKUP('VaR SH sa'!B2499,tdc!A:D,4,0)</f>
        <v>11.101100000000001</v>
      </c>
      <c r="E2499" s="26"/>
      <c r="F2499" s="26"/>
      <c r="G2499" s="27"/>
      <c r="H2499" s="27"/>
      <c r="I2499" s="28"/>
      <c r="J2499" s="28"/>
      <c r="K2499" s="28"/>
      <c r="L2499" s="29"/>
      <c r="M2499" s="29"/>
      <c r="N2499" s="29"/>
      <c r="P2499">
        <f t="shared" si="53"/>
        <v>3.667033370003667E-4</v>
      </c>
      <c r="Q2499">
        <f>SUM($P$11:P2499)</f>
        <v>0.91272460579392833</v>
      </c>
      <c r="R2499">
        <v>1176</v>
      </c>
      <c r="S2499" s="14">
        <v>1096.9320843091409</v>
      </c>
      <c r="U2499">
        <v>1814</v>
      </c>
      <c r="V2499" s="14">
        <v>161.02430599086438</v>
      </c>
      <c r="X2499">
        <v>107</v>
      </c>
      <c r="Y2499" s="14">
        <v>985.87491085848524</v>
      </c>
    </row>
    <row r="2500" spans="1:25" x14ac:dyDescent="0.25">
      <c r="A2500" s="24">
        <v>2489</v>
      </c>
      <c r="B2500" s="25">
        <v>38832</v>
      </c>
      <c r="C2500" s="51">
        <f>VLOOKUP(B2500,acciones!$A$1:$D$3129,2,0)</f>
        <v>26.86</v>
      </c>
      <c r="D2500" s="51">
        <f>VLOOKUP('VaR SH sa'!B2500,tdc!A:D,4,0)</f>
        <v>11.117000000000001</v>
      </c>
      <c r="E2500" s="26"/>
      <c r="F2500" s="26"/>
      <c r="G2500" s="27"/>
      <c r="H2500" s="27"/>
      <c r="I2500" s="28"/>
      <c r="J2500" s="28"/>
      <c r="K2500" s="28"/>
      <c r="L2500" s="29"/>
      <c r="M2500" s="29"/>
      <c r="N2500" s="29"/>
      <c r="P2500">
        <f t="shared" si="53"/>
        <v>3.667033370003667E-4</v>
      </c>
      <c r="Q2500">
        <f>SUM($P$11:P2500)</f>
        <v>0.91309130913092873</v>
      </c>
      <c r="R2500">
        <v>1964</v>
      </c>
      <c r="S2500" s="14">
        <v>1098.3375235700805</v>
      </c>
      <c r="U2500">
        <v>1453</v>
      </c>
      <c r="V2500" s="14">
        <v>162.35989101717132</v>
      </c>
      <c r="X2500">
        <v>1997</v>
      </c>
      <c r="Y2500" s="14">
        <v>986.00663264614923</v>
      </c>
    </row>
    <row r="2501" spans="1:25" x14ac:dyDescent="0.25">
      <c r="A2501" s="24">
        <v>2490</v>
      </c>
      <c r="B2501" s="25">
        <v>38831</v>
      </c>
      <c r="C2501" s="51">
        <f>VLOOKUP(B2501,acciones!$A$1:$D$3129,2,0)</f>
        <v>26.87</v>
      </c>
      <c r="D2501" s="51">
        <f>VLOOKUP('VaR SH sa'!B2501,tdc!A:D,4,0)</f>
        <v>11.14</v>
      </c>
      <c r="E2501" s="26"/>
      <c r="F2501" s="26"/>
      <c r="G2501" s="27"/>
      <c r="H2501" s="27"/>
      <c r="I2501" s="28"/>
      <c r="J2501" s="28"/>
      <c r="K2501" s="28"/>
      <c r="L2501" s="29"/>
      <c r="M2501" s="29"/>
      <c r="N2501" s="29"/>
      <c r="P2501">
        <f t="shared" si="53"/>
        <v>3.667033370003667E-4</v>
      </c>
      <c r="Q2501">
        <f>SUM($P$11:P2501)</f>
        <v>0.91345801246792913</v>
      </c>
      <c r="R2501">
        <v>1912</v>
      </c>
      <c r="S2501" s="14">
        <v>1099.701345585825</v>
      </c>
      <c r="U2501">
        <v>1585</v>
      </c>
      <c r="V2501" s="14">
        <v>162.80548627094322</v>
      </c>
      <c r="X2501">
        <v>735</v>
      </c>
      <c r="Y2501" s="14">
        <v>988.55289156940489</v>
      </c>
    </row>
    <row r="2502" spans="1:25" x14ac:dyDescent="0.25">
      <c r="A2502" s="24">
        <v>2491</v>
      </c>
      <c r="B2502" s="25">
        <v>38827</v>
      </c>
      <c r="C2502" s="51">
        <f>VLOOKUP(B2502,acciones!$A$1:$D$3129,2,0)</f>
        <v>25.6</v>
      </c>
      <c r="D2502" s="51">
        <f>VLOOKUP('VaR SH sa'!B2502,tdc!A:D,4,0)</f>
        <v>11.022</v>
      </c>
      <c r="E2502" s="26"/>
      <c r="F2502" s="26"/>
      <c r="G2502" s="27"/>
      <c r="H2502" s="27"/>
      <c r="I2502" s="28"/>
      <c r="J2502" s="28"/>
      <c r="K2502" s="28"/>
      <c r="L2502" s="29"/>
      <c r="M2502" s="29"/>
      <c r="N2502" s="29"/>
      <c r="P2502">
        <f t="shared" si="53"/>
        <v>3.667033370003667E-4</v>
      </c>
      <c r="Q2502">
        <f>SUM($P$11:P2502)</f>
        <v>0.91382471580492952</v>
      </c>
      <c r="R2502">
        <v>864</v>
      </c>
      <c r="S2502" s="14">
        <v>1100.7990599294935</v>
      </c>
      <c r="U2502">
        <v>1941</v>
      </c>
      <c r="V2502" s="14">
        <v>163.20935582822131</v>
      </c>
      <c r="X2502">
        <v>805</v>
      </c>
      <c r="Y2502" s="14">
        <v>990.00445647272136</v>
      </c>
    </row>
    <row r="2503" spans="1:25" x14ac:dyDescent="0.25">
      <c r="A2503" s="24">
        <v>2492</v>
      </c>
      <c r="B2503" s="25">
        <v>38826</v>
      </c>
      <c r="C2503" s="51">
        <f>VLOOKUP(B2503,acciones!$A$1:$D$3129,2,0)</f>
        <v>25.6</v>
      </c>
      <c r="D2503" s="51">
        <f>VLOOKUP('VaR SH sa'!B2503,tdc!A:D,4,0)</f>
        <v>11.036</v>
      </c>
      <c r="E2503" s="26"/>
      <c r="F2503" s="26"/>
      <c r="G2503" s="27"/>
      <c r="H2503" s="27"/>
      <c r="I2503" s="28"/>
      <c r="J2503" s="28"/>
      <c r="K2503" s="28"/>
      <c r="L2503" s="29"/>
      <c r="M2503" s="29"/>
      <c r="N2503" s="29"/>
      <c r="P2503">
        <f t="shared" si="53"/>
        <v>3.667033370003667E-4</v>
      </c>
      <c r="Q2503">
        <f>SUM($P$11:P2503)</f>
        <v>0.91419141914192992</v>
      </c>
      <c r="R2503">
        <v>1512</v>
      </c>
      <c r="S2503" s="14">
        <v>1105.0925670074575</v>
      </c>
      <c r="U2503">
        <v>456</v>
      </c>
      <c r="V2503" s="14">
        <v>163.43916775598336</v>
      </c>
      <c r="X2503">
        <v>448</v>
      </c>
      <c r="Y2503" s="14">
        <v>994.20989737742275</v>
      </c>
    </row>
    <row r="2504" spans="1:25" x14ac:dyDescent="0.25">
      <c r="A2504" s="24">
        <v>2493</v>
      </c>
      <c r="B2504" s="25">
        <v>38825</v>
      </c>
      <c r="C2504" s="51">
        <f>VLOOKUP(B2504,acciones!$A$1:$D$3129,2,0)</f>
        <v>25.53</v>
      </c>
      <c r="D2504" s="51">
        <f>VLOOKUP('VaR SH sa'!B2504,tdc!A:D,4,0)</f>
        <v>10.944000000000001</v>
      </c>
      <c r="E2504" s="26"/>
      <c r="F2504" s="26"/>
      <c r="G2504" s="27"/>
      <c r="H2504" s="27"/>
      <c r="I2504" s="28"/>
      <c r="J2504" s="28"/>
      <c r="K2504" s="28"/>
      <c r="L2504" s="29"/>
      <c r="M2504" s="29"/>
      <c r="N2504" s="29"/>
      <c r="P2504">
        <f t="shared" si="53"/>
        <v>3.667033370003667E-4</v>
      </c>
      <c r="Q2504">
        <f>SUM($P$11:P2504)</f>
        <v>0.91455812247893031</v>
      </c>
      <c r="R2504">
        <v>2487</v>
      </c>
      <c r="S2504" s="14">
        <v>1105.638665132341</v>
      </c>
      <c r="U2504">
        <v>1276</v>
      </c>
      <c r="V2504" s="14">
        <v>163.60625772940693</v>
      </c>
      <c r="X2504">
        <v>557</v>
      </c>
      <c r="Y2504" s="14">
        <v>996.99738032938694</v>
      </c>
    </row>
    <row r="2505" spans="1:25" x14ac:dyDescent="0.25">
      <c r="A2505" s="24">
        <v>2494</v>
      </c>
      <c r="B2505" s="25">
        <v>38824</v>
      </c>
      <c r="C2505" s="51">
        <f>VLOOKUP(B2505,acciones!$A$1:$D$3129,2,0)</f>
        <v>25.32</v>
      </c>
      <c r="D2505" s="51">
        <f>VLOOKUP('VaR SH sa'!B2505,tdc!A:D,4,0)</f>
        <v>10.923</v>
      </c>
      <c r="E2505" s="26"/>
      <c r="F2505" s="26"/>
      <c r="G2505" s="27"/>
      <c r="H2505" s="27"/>
      <c r="I2505" s="28"/>
      <c r="J2505" s="28"/>
      <c r="K2505" s="28"/>
      <c r="L2505" s="29"/>
      <c r="M2505" s="29"/>
      <c r="N2505" s="29"/>
      <c r="P2505">
        <f t="shared" si="53"/>
        <v>3.667033370003667E-4</v>
      </c>
      <c r="Q2505">
        <f>SUM($P$11:P2505)</f>
        <v>0.91492482581593071</v>
      </c>
      <c r="R2505">
        <v>1427</v>
      </c>
      <c r="S2505" s="14">
        <v>1105.9751256946256</v>
      </c>
      <c r="U2505">
        <v>1261</v>
      </c>
      <c r="V2505" s="14">
        <v>163.74051458050235</v>
      </c>
      <c r="X2505">
        <v>2252</v>
      </c>
      <c r="Y2505" s="14">
        <v>1001.9051085492356</v>
      </c>
    </row>
    <row r="2506" spans="1:25" x14ac:dyDescent="0.25">
      <c r="A2506" s="24">
        <v>2495</v>
      </c>
      <c r="B2506" s="25">
        <v>38819</v>
      </c>
      <c r="C2506" s="51">
        <f>VLOOKUP(B2506,acciones!$A$1:$D$3129,2,0)</f>
        <v>25.1</v>
      </c>
      <c r="D2506" s="51">
        <f>VLOOKUP('VaR SH sa'!B2506,tdc!A:D,4,0)</f>
        <v>11.077999999999999</v>
      </c>
      <c r="E2506" s="26"/>
      <c r="F2506" s="26"/>
      <c r="G2506" s="27"/>
      <c r="H2506" s="27"/>
      <c r="I2506" s="28"/>
      <c r="J2506" s="28"/>
      <c r="K2506" s="28"/>
      <c r="L2506" s="29"/>
      <c r="M2506" s="29"/>
      <c r="N2506" s="29"/>
      <c r="P2506">
        <f t="shared" si="53"/>
        <v>3.667033370003667E-4</v>
      </c>
      <c r="Q2506">
        <f>SUM($P$11:P2506)</f>
        <v>0.9152915291529311</v>
      </c>
      <c r="R2506">
        <v>1908</v>
      </c>
      <c r="S2506" s="14">
        <v>1107.3331130204897</v>
      </c>
      <c r="U2506">
        <v>2498</v>
      </c>
      <c r="V2506" s="14">
        <v>163.99717600503936</v>
      </c>
      <c r="X2506">
        <v>839</v>
      </c>
      <c r="Y2506" s="14">
        <v>1002.9653071891735</v>
      </c>
    </row>
    <row r="2507" spans="1:25" x14ac:dyDescent="0.25">
      <c r="A2507" s="24">
        <v>2496</v>
      </c>
      <c r="B2507" s="25">
        <v>38818</v>
      </c>
      <c r="C2507" s="51">
        <f>VLOOKUP(B2507,acciones!$A$1:$D$3129,2,0)</f>
        <v>25.49</v>
      </c>
      <c r="D2507" s="51">
        <f>VLOOKUP('VaR SH sa'!B2507,tdc!A:D,4,0)</f>
        <v>11.03</v>
      </c>
      <c r="E2507" s="26"/>
      <c r="F2507" s="26"/>
      <c r="G2507" s="27"/>
      <c r="H2507" s="27"/>
      <c r="I2507" s="28"/>
      <c r="J2507" s="28"/>
      <c r="K2507" s="28"/>
      <c r="L2507" s="29"/>
      <c r="M2507" s="29"/>
      <c r="N2507" s="29"/>
      <c r="P2507">
        <f t="shared" si="53"/>
        <v>3.667033370003667E-4</v>
      </c>
      <c r="Q2507">
        <f>SUM($P$11:P2507)</f>
        <v>0.9156582324899315</v>
      </c>
      <c r="R2507">
        <v>442</v>
      </c>
      <c r="S2507" s="14">
        <v>1113.6545454545485</v>
      </c>
      <c r="U2507">
        <v>1032</v>
      </c>
      <c r="V2507" s="14">
        <v>164.22482276585288</v>
      </c>
      <c r="X2507">
        <v>1183</v>
      </c>
      <c r="Y2507" s="14">
        <v>1003.3917895436061</v>
      </c>
    </row>
    <row r="2508" spans="1:25" x14ac:dyDescent="0.25">
      <c r="A2508" s="24">
        <v>2497</v>
      </c>
      <c r="B2508" s="25">
        <v>38817</v>
      </c>
      <c r="C2508" s="51">
        <f>VLOOKUP(B2508,acciones!$A$1:$D$3129,2,0)</f>
        <v>24.8</v>
      </c>
      <c r="D2508" s="51">
        <f>VLOOKUP('VaR SH sa'!B2508,tdc!A:D,4,0)</f>
        <v>11.016999999999999</v>
      </c>
      <c r="E2508" s="26"/>
      <c r="F2508" s="26"/>
      <c r="G2508" s="27"/>
      <c r="H2508" s="27"/>
      <c r="I2508" s="28"/>
      <c r="J2508" s="28"/>
      <c r="K2508" s="28"/>
      <c r="L2508" s="29"/>
      <c r="M2508" s="29"/>
      <c r="N2508" s="29"/>
      <c r="P2508">
        <f t="shared" ref="P2508:P2571" si="54">1/(COUNT($A$11:$A$2737))</f>
        <v>3.667033370003667E-4</v>
      </c>
      <c r="Q2508">
        <f>SUM($P$11:P2508)</f>
        <v>0.9160249358269319</v>
      </c>
      <c r="R2508">
        <v>106</v>
      </c>
      <c r="S2508" s="14">
        <v>1113.8932643705266</v>
      </c>
      <c r="U2508">
        <v>1152</v>
      </c>
      <c r="V2508" s="14">
        <v>164.256295008694</v>
      </c>
      <c r="X2508">
        <v>2246</v>
      </c>
      <c r="Y2508" s="14">
        <v>1004.9636143316566</v>
      </c>
    </row>
    <row r="2509" spans="1:25" x14ac:dyDescent="0.25">
      <c r="A2509" s="24">
        <v>2498</v>
      </c>
      <c r="B2509" s="25">
        <v>38813</v>
      </c>
      <c r="C2509" s="51">
        <f>VLOOKUP(B2509,acciones!$A$1:$D$3129,2,0)</f>
        <v>25.2</v>
      </c>
      <c r="D2509" s="51">
        <f>VLOOKUP('VaR SH sa'!B2509,tdc!A:D,4,0)</f>
        <v>11.119</v>
      </c>
      <c r="E2509" s="26"/>
      <c r="F2509" s="26"/>
      <c r="G2509" s="27"/>
      <c r="H2509" s="27"/>
      <c r="I2509" s="28"/>
      <c r="J2509" s="28"/>
      <c r="K2509" s="28"/>
      <c r="L2509" s="29"/>
      <c r="M2509" s="29"/>
      <c r="N2509" s="29"/>
      <c r="P2509">
        <f t="shared" si="54"/>
        <v>3.667033370003667E-4</v>
      </c>
      <c r="Q2509">
        <f>SUM($P$11:P2509)</f>
        <v>0.91639163916393229</v>
      </c>
      <c r="R2509">
        <v>2328</v>
      </c>
      <c r="S2509" s="14">
        <v>1114.5182555780993</v>
      </c>
      <c r="U2509">
        <v>1150</v>
      </c>
      <c r="V2509" s="14">
        <v>164.54009068190499</v>
      </c>
      <c r="X2509">
        <v>1882</v>
      </c>
      <c r="Y2509" s="14">
        <v>1005.6310175274593</v>
      </c>
    </row>
    <row r="2510" spans="1:25" x14ac:dyDescent="0.25">
      <c r="A2510" s="24">
        <v>2499</v>
      </c>
      <c r="B2510" s="25">
        <v>38812</v>
      </c>
      <c r="C2510" s="51">
        <f>VLOOKUP(B2510,acciones!$A$1:$D$3129,2,0)</f>
        <v>25.9</v>
      </c>
      <c r="D2510" s="51">
        <f>VLOOKUP('VaR SH sa'!B2510,tdc!A:D,4,0)</f>
        <v>11.077999999999999</v>
      </c>
      <c r="E2510" s="26"/>
      <c r="F2510" s="26"/>
      <c r="G2510" s="27"/>
      <c r="H2510" s="27"/>
      <c r="I2510" s="28"/>
      <c r="J2510" s="28"/>
      <c r="K2510" s="28"/>
      <c r="L2510" s="29"/>
      <c r="M2510" s="29"/>
      <c r="N2510" s="29"/>
      <c r="P2510">
        <f t="shared" si="54"/>
        <v>3.667033370003667E-4</v>
      </c>
      <c r="Q2510">
        <f>SUM($P$11:P2510)</f>
        <v>0.91675834250093269</v>
      </c>
      <c r="R2510">
        <v>196</v>
      </c>
      <c r="S2510" s="14">
        <v>1116.6508372906756</v>
      </c>
      <c r="U2510">
        <v>445</v>
      </c>
      <c r="V2510" s="14">
        <v>164.60906208160304</v>
      </c>
      <c r="X2510">
        <v>2220</v>
      </c>
      <c r="Y2510" s="14">
        <v>1006.2839069032379</v>
      </c>
    </row>
    <row r="2511" spans="1:25" x14ac:dyDescent="0.25">
      <c r="A2511" s="24">
        <v>2500</v>
      </c>
      <c r="B2511" s="25">
        <v>38811</v>
      </c>
      <c r="C2511" s="51">
        <f>VLOOKUP(B2511,acciones!$A$1:$D$3129,2,0)</f>
        <v>25.92</v>
      </c>
      <c r="D2511" s="51">
        <f>VLOOKUP('VaR SH sa'!B2511,tdc!A:D,4,0)</f>
        <v>10.997999999999999</v>
      </c>
      <c r="E2511" s="26"/>
      <c r="F2511" s="26"/>
      <c r="G2511" s="27"/>
      <c r="H2511" s="27"/>
      <c r="I2511" s="28"/>
      <c r="J2511" s="28"/>
      <c r="K2511" s="28"/>
      <c r="L2511" s="29"/>
      <c r="M2511" s="29"/>
      <c r="N2511" s="29"/>
      <c r="P2511">
        <f t="shared" si="54"/>
        <v>3.667033370003667E-4</v>
      </c>
      <c r="Q2511">
        <f>SUM($P$11:P2511)</f>
        <v>0.91712504583793308</v>
      </c>
      <c r="R2511">
        <v>1854</v>
      </c>
      <c r="S2511" s="14">
        <v>1124.0557103064057</v>
      </c>
      <c r="U2511">
        <v>1837</v>
      </c>
      <c r="V2511" s="14">
        <v>164.62935433071107</v>
      </c>
      <c r="X2511">
        <v>2413</v>
      </c>
      <c r="Y2511" s="14">
        <v>1007.920533888413</v>
      </c>
    </row>
    <row r="2512" spans="1:25" x14ac:dyDescent="0.25">
      <c r="A2512" s="24">
        <v>2501</v>
      </c>
      <c r="B2512" s="25">
        <v>38810</v>
      </c>
      <c r="C2512" s="51">
        <f>VLOOKUP(B2512,acciones!$A$1:$D$3129,2,0)</f>
        <v>25.85</v>
      </c>
      <c r="D2512" s="51">
        <f>VLOOKUP('VaR SH sa'!B2512,tdc!A:D,4,0)</f>
        <v>10.920999999999999</v>
      </c>
      <c r="E2512" s="26"/>
      <c r="F2512" s="26"/>
      <c r="G2512" s="27"/>
      <c r="H2512" s="27"/>
      <c r="I2512" s="28"/>
      <c r="J2512" s="28"/>
      <c r="K2512" s="28"/>
      <c r="L2512" s="29"/>
      <c r="M2512" s="29"/>
      <c r="N2512" s="29"/>
      <c r="P2512">
        <f t="shared" si="54"/>
        <v>3.667033370003667E-4</v>
      </c>
      <c r="Q2512">
        <f>SUM($P$11:P2512)</f>
        <v>0.91749174917493348</v>
      </c>
      <c r="R2512">
        <v>657</v>
      </c>
      <c r="S2512" s="14">
        <v>1124.7944162436615</v>
      </c>
      <c r="U2512">
        <v>2345</v>
      </c>
      <c r="V2512" s="14">
        <v>164.76774193548772</v>
      </c>
      <c r="X2512">
        <v>2301</v>
      </c>
      <c r="Y2512" s="14">
        <v>1009.8794182945749</v>
      </c>
    </row>
    <row r="2513" spans="1:25" x14ac:dyDescent="0.25">
      <c r="A2513" s="24">
        <v>2502</v>
      </c>
      <c r="B2513" s="25">
        <v>38806</v>
      </c>
      <c r="C2513" s="51">
        <f>VLOOKUP(B2513,acciones!$A$1:$D$3129,2,0)</f>
        <v>25.32</v>
      </c>
      <c r="D2513" s="51">
        <f>VLOOKUP('VaR SH sa'!B2513,tdc!A:D,4,0)</f>
        <v>10.866</v>
      </c>
      <c r="E2513" s="26"/>
      <c r="F2513" s="26"/>
      <c r="G2513" s="27"/>
      <c r="H2513" s="27"/>
      <c r="I2513" s="28"/>
      <c r="J2513" s="28"/>
      <c r="K2513" s="28"/>
      <c r="L2513" s="29"/>
      <c r="M2513" s="29"/>
      <c r="N2513" s="29"/>
      <c r="P2513">
        <f t="shared" si="54"/>
        <v>3.667033370003667E-4</v>
      </c>
      <c r="Q2513">
        <f>SUM($P$11:P2513)</f>
        <v>0.91785845251193388</v>
      </c>
      <c r="R2513">
        <v>2131</v>
      </c>
      <c r="S2513" s="14">
        <v>1128.6506024096379</v>
      </c>
      <c r="U2513">
        <v>1662</v>
      </c>
      <c r="V2513" s="14">
        <v>165.46522415434447</v>
      </c>
      <c r="X2513">
        <v>1175</v>
      </c>
      <c r="Y2513" s="14">
        <v>1010.6035985866838</v>
      </c>
    </row>
    <row r="2514" spans="1:25" x14ac:dyDescent="0.25">
      <c r="A2514" s="24">
        <v>2503</v>
      </c>
      <c r="B2514" s="25">
        <v>38805</v>
      </c>
      <c r="C2514" s="51">
        <f>VLOOKUP(B2514,acciones!$A$1:$D$3129,2,0)</f>
        <v>25.12</v>
      </c>
      <c r="D2514" s="51">
        <f>VLOOKUP('VaR SH sa'!B2514,tdc!A:D,4,0)</f>
        <v>10.904999999999999</v>
      </c>
      <c r="E2514" s="26"/>
      <c r="F2514" s="26"/>
      <c r="G2514" s="27"/>
      <c r="H2514" s="27"/>
      <c r="I2514" s="28"/>
      <c r="J2514" s="28"/>
      <c r="K2514" s="28"/>
      <c r="L2514" s="29"/>
      <c r="M2514" s="29"/>
      <c r="N2514" s="29"/>
      <c r="P2514">
        <f t="shared" si="54"/>
        <v>3.667033370003667E-4</v>
      </c>
      <c r="Q2514">
        <f>SUM($P$11:P2514)</f>
        <v>0.91822515584893427</v>
      </c>
      <c r="R2514">
        <v>2261</v>
      </c>
      <c r="S2514" s="14">
        <v>1130.4529370134478</v>
      </c>
      <c r="U2514">
        <v>368</v>
      </c>
      <c r="V2514" s="14">
        <v>165.64963885931138</v>
      </c>
      <c r="X2514">
        <v>783</v>
      </c>
      <c r="Y2514" s="14">
        <v>1012.3726685802321</v>
      </c>
    </row>
    <row r="2515" spans="1:25" x14ac:dyDescent="0.25">
      <c r="A2515" s="24">
        <v>2504</v>
      </c>
      <c r="B2515" s="25">
        <v>38804</v>
      </c>
      <c r="C2515" s="51">
        <f>VLOOKUP(B2515,acciones!$A$1:$D$3129,2,0)</f>
        <v>24.98</v>
      </c>
      <c r="D2515" s="51">
        <f>VLOOKUP('VaR SH sa'!B2515,tdc!A:D,4,0)</f>
        <v>10.939</v>
      </c>
      <c r="E2515" s="26"/>
      <c r="F2515" s="26"/>
      <c r="G2515" s="27"/>
      <c r="H2515" s="27"/>
      <c r="I2515" s="28"/>
      <c r="J2515" s="28"/>
      <c r="K2515" s="28"/>
      <c r="L2515" s="29"/>
      <c r="M2515" s="29"/>
      <c r="N2515" s="29"/>
      <c r="P2515">
        <f t="shared" si="54"/>
        <v>3.667033370003667E-4</v>
      </c>
      <c r="Q2515">
        <f>SUM($P$11:P2515)</f>
        <v>0.91859185918593467</v>
      </c>
      <c r="R2515">
        <v>104</v>
      </c>
      <c r="S2515" s="14">
        <v>1131.0811760571669</v>
      </c>
      <c r="U2515">
        <v>708</v>
      </c>
      <c r="V2515" s="14">
        <v>165.73137317737564</v>
      </c>
      <c r="X2515">
        <v>1881</v>
      </c>
      <c r="Y2515" s="14">
        <v>1013.1384534918579</v>
      </c>
    </row>
    <row r="2516" spans="1:25" x14ac:dyDescent="0.25">
      <c r="A2516" s="24">
        <v>2505</v>
      </c>
      <c r="B2516" s="25">
        <v>38803</v>
      </c>
      <c r="C2516" s="51">
        <f>VLOOKUP(B2516,acciones!$A$1:$D$3129,2,0)</f>
        <v>25.13</v>
      </c>
      <c r="D2516" s="51">
        <f>VLOOKUP('VaR SH sa'!B2516,tdc!A:D,4,0)</f>
        <v>11.007300000000001</v>
      </c>
      <c r="E2516" s="26"/>
      <c r="F2516" s="26"/>
      <c r="G2516" s="27"/>
      <c r="H2516" s="27"/>
      <c r="I2516" s="28"/>
      <c r="J2516" s="28"/>
      <c r="K2516" s="28"/>
      <c r="L2516" s="29"/>
      <c r="M2516" s="29"/>
      <c r="N2516" s="29"/>
      <c r="P2516">
        <f t="shared" si="54"/>
        <v>3.667033370003667E-4</v>
      </c>
      <c r="Q2516">
        <f>SUM($P$11:P2516)</f>
        <v>0.91895856252293506</v>
      </c>
      <c r="R2516">
        <v>2052</v>
      </c>
      <c r="S2516" s="14">
        <v>1133.9162150896227</v>
      </c>
      <c r="U2516">
        <v>1395</v>
      </c>
      <c r="V2516" s="14">
        <v>166.27917911085024</v>
      </c>
      <c r="X2516">
        <v>2088</v>
      </c>
      <c r="Y2516" s="14">
        <v>1016.6314647322906</v>
      </c>
    </row>
    <row r="2517" spans="1:25" x14ac:dyDescent="0.25">
      <c r="A2517" s="24">
        <v>2506</v>
      </c>
      <c r="B2517" s="25">
        <v>38800</v>
      </c>
      <c r="C2517" s="51">
        <f>VLOOKUP(B2517,acciones!$A$1:$D$3129,2,0)</f>
        <v>25.51</v>
      </c>
      <c r="D2517" s="51">
        <f>VLOOKUP('VaR SH sa'!B2517,tdc!A:D,4,0)</f>
        <v>10.85</v>
      </c>
      <c r="E2517" s="26"/>
      <c r="F2517" s="26"/>
      <c r="G2517" s="27"/>
      <c r="H2517" s="27"/>
      <c r="I2517" s="28"/>
      <c r="J2517" s="28"/>
      <c r="K2517" s="28"/>
      <c r="L2517" s="29"/>
      <c r="M2517" s="29"/>
      <c r="N2517" s="29"/>
      <c r="P2517">
        <f t="shared" si="54"/>
        <v>3.667033370003667E-4</v>
      </c>
      <c r="Q2517">
        <f>SUM($P$11:P2517)</f>
        <v>0.91932526585993546</v>
      </c>
      <c r="R2517">
        <v>815</v>
      </c>
      <c r="S2517" s="14">
        <v>1134.2580549807899</v>
      </c>
      <c r="U2517">
        <v>1241</v>
      </c>
      <c r="V2517" s="14">
        <v>166.28818839509768</v>
      </c>
      <c r="X2517">
        <v>1979</v>
      </c>
      <c r="Y2517" s="14">
        <v>1018.8059019990142</v>
      </c>
    </row>
    <row r="2518" spans="1:25" x14ac:dyDescent="0.25">
      <c r="A2518" s="24">
        <v>2507</v>
      </c>
      <c r="B2518" s="25">
        <v>38799</v>
      </c>
      <c r="C2518" s="51">
        <f>VLOOKUP(B2518,acciones!$A$1:$D$3129,2,0)</f>
        <v>25.33</v>
      </c>
      <c r="D2518" s="51">
        <f>VLOOKUP('VaR SH sa'!B2518,tdc!A:D,4,0)</f>
        <v>10.9055</v>
      </c>
      <c r="E2518" s="26"/>
      <c r="F2518" s="26"/>
      <c r="G2518" s="27"/>
      <c r="H2518" s="27"/>
      <c r="I2518" s="28"/>
      <c r="J2518" s="28"/>
      <c r="K2518" s="28"/>
      <c r="L2518" s="29"/>
      <c r="M2518" s="29"/>
      <c r="N2518" s="29"/>
      <c r="P2518">
        <f t="shared" si="54"/>
        <v>3.667033370003667E-4</v>
      </c>
      <c r="Q2518">
        <f>SUM($P$11:P2518)</f>
        <v>0.91969196919693585</v>
      </c>
      <c r="R2518">
        <v>573</v>
      </c>
      <c r="S2518" s="14">
        <v>1136.1051073279159</v>
      </c>
      <c r="U2518">
        <v>1754</v>
      </c>
      <c r="V2518" s="14">
        <v>167.94986162431087</v>
      </c>
      <c r="X2518">
        <v>1346</v>
      </c>
      <c r="Y2518" s="14">
        <v>1020.1441856215934</v>
      </c>
    </row>
    <row r="2519" spans="1:25" x14ac:dyDescent="0.25">
      <c r="A2519" s="24">
        <v>2508</v>
      </c>
      <c r="B2519" s="25">
        <v>38798</v>
      </c>
      <c r="C2519" s="51">
        <f>VLOOKUP(B2519,acciones!$A$1:$D$3129,2,0)</f>
        <v>26.12</v>
      </c>
      <c r="D2519" s="51">
        <f>VLOOKUP('VaR SH sa'!B2519,tdc!A:D,4,0)</f>
        <v>10.879</v>
      </c>
      <c r="E2519" s="26"/>
      <c r="F2519" s="26"/>
      <c r="G2519" s="27"/>
      <c r="H2519" s="27"/>
      <c r="I2519" s="28"/>
      <c r="J2519" s="28"/>
      <c r="K2519" s="28"/>
      <c r="L2519" s="29"/>
      <c r="M2519" s="29"/>
      <c r="N2519" s="29"/>
      <c r="P2519">
        <f t="shared" si="54"/>
        <v>3.667033370003667E-4</v>
      </c>
      <c r="Q2519">
        <f>SUM($P$11:P2519)</f>
        <v>0.92005867253393625</v>
      </c>
      <c r="R2519">
        <v>2229</v>
      </c>
      <c r="S2519" s="14">
        <v>1136.7258705304994</v>
      </c>
      <c r="U2519">
        <v>1584</v>
      </c>
      <c r="V2519" s="14">
        <v>168.44033721737651</v>
      </c>
      <c r="X2519">
        <v>98</v>
      </c>
      <c r="Y2519" s="14">
        <v>1021.8169976960562</v>
      </c>
    </row>
    <row r="2520" spans="1:25" x14ac:dyDescent="0.25">
      <c r="A2520" s="24">
        <v>2509</v>
      </c>
      <c r="B2520" s="25">
        <v>38796</v>
      </c>
      <c r="C2520" s="51">
        <f>VLOOKUP(B2520,acciones!$A$1:$D$3129,2,0)</f>
        <v>26.44</v>
      </c>
      <c r="D2520" s="51">
        <f>VLOOKUP('VaR SH sa'!B2520,tdc!A:D,4,0)</f>
        <v>10.773999999999999</v>
      </c>
      <c r="E2520" s="26"/>
      <c r="F2520" s="26"/>
      <c r="G2520" s="27"/>
      <c r="H2520" s="27"/>
      <c r="I2520" s="28"/>
      <c r="J2520" s="28"/>
      <c r="K2520" s="28"/>
      <c r="L2520" s="29"/>
      <c r="M2520" s="29"/>
      <c r="N2520" s="29"/>
      <c r="P2520">
        <f t="shared" si="54"/>
        <v>3.667033370003667E-4</v>
      </c>
      <c r="Q2520">
        <f>SUM($P$11:P2520)</f>
        <v>0.92042537587093665</v>
      </c>
      <c r="R2520">
        <v>1532</v>
      </c>
      <c r="S2520" s="14">
        <v>1142.0992822966509</v>
      </c>
      <c r="U2520">
        <v>1287</v>
      </c>
      <c r="V2520" s="14">
        <v>168.55253934558277</v>
      </c>
      <c r="X2520">
        <v>2228</v>
      </c>
      <c r="Y2520" s="14">
        <v>1024.8656240972559</v>
      </c>
    </row>
    <row r="2521" spans="1:25" x14ac:dyDescent="0.25">
      <c r="A2521" s="24">
        <v>2510</v>
      </c>
      <c r="B2521" s="25">
        <v>38793</v>
      </c>
      <c r="C2521" s="51">
        <f>VLOOKUP(B2521,acciones!$A$1:$D$3129,2,0)</f>
        <v>26.5</v>
      </c>
      <c r="D2521" s="51">
        <f>VLOOKUP('VaR SH sa'!B2521,tdc!A:D,4,0)</f>
        <v>10.651</v>
      </c>
      <c r="E2521" s="26"/>
      <c r="F2521" s="26"/>
      <c r="G2521" s="27"/>
      <c r="H2521" s="27"/>
      <c r="I2521" s="28"/>
      <c r="J2521" s="28"/>
      <c r="K2521" s="28"/>
      <c r="L2521" s="29"/>
      <c r="M2521" s="29"/>
      <c r="N2521" s="29"/>
      <c r="P2521">
        <f t="shared" si="54"/>
        <v>3.667033370003667E-4</v>
      </c>
      <c r="Q2521">
        <f>SUM($P$11:P2521)</f>
        <v>0.92079207920793704</v>
      </c>
      <c r="R2521">
        <v>2276</v>
      </c>
      <c r="S2521" s="14">
        <v>1142.7266272189445</v>
      </c>
      <c r="U2521">
        <v>805</v>
      </c>
      <c r="V2521" s="14">
        <v>168.73239764919708</v>
      </c>
      <c r="X2521">
        <v>2053</v>
      </c>
      <c r="Y2521" s="14">
        <v>1025.6251950203914</v>
      </c>
    </row>
    <row r="2522" spans="1:25" x14ac:dyDescent="0.25">
      <c r="A2522" s="24">
        <v>2511</v>
      </c>
      <c r="B2522" s="25">
        <v>38792</v>
      </c>
      <c r="C2522" s="51">
        <f>VLOOKUP(B2522,acciones!$A$1:$D$3129,2,0)</f>
        <v>25.91</v>
      </c>
      <c r="D2522" s="51">
        <f>VLOOKUP('VaR SH sa'!B2522,tdc!A:D,4,0)</f>
        <v>10.631500000000001</v>
      </c>
      <c r="E2522" s="26"/>
      <c r="F2522" s="26"/>
      <c r="G2522" s="27"/>
      <c r="H2522" s="27"/>
      <c r="I2522" s="28"/>
      <c r="J2522" s="28"/>
      <c r="K2522" s="28"/>
      <c r="L2522" s="29"/>
      <c r="M2522" s="29"/>
      <c r="N2522" s="29"/>
      <c r="P2522">
        <f t="shared" si="54"/>
        <v>3.667033370003667E-4</v>
      </c>
      <c r="Q2522">
        <f>SUM($P$11:P2522)</f>
        <v>0.92115878254493744</v>
      </c>
      <c r="R2522">
        <v>1367</v>
      </c>
      <c r="S2522" s="14">
        <v>1143.8095238095339</v>
      </c>
      <c r="U2522">
        <v>2254</v>
      </c>
      <c r="V2522" s="14">
        <v>169.20663465534017</v>
      </c>
      <c r="X2522">
        <v>2247</v>
      </c>
      <c r="Y2522" s="14">
        <v>1026.7547619348843</v>
      </c>
    </row>
    <row r="2523" spans="1:25" x14ac:dyDescent="0.25">
      <c r="A2523" s="24">
        <v>2512</v>
      </c>
      <c r="B2523" s="25">
        <v>38791</v>
      </c>
      <c r="C2523" s="51">
        <f>VLOOKUP(B2523,acciones!$A$1:$D$3129,2,0)</f>
        <v>25.72</v>
      </c>
      <c r="D2523" s="51">
        <f>VLOOKUP('VaR SH sa'!B2523,tdc!A:D,4,0)</f>
        <v>10.648300000000001</v>
      </c>
      <c r="E2523" s="26"/>
      <c r="F2523" s="26"/>
      <c r="G2523" s="27"/>
      <c r="H2523" s="27"/>
      <c r="I2523" s="28"/>
      <c r="J2523" s="28"/>
      <c r="K2523" s="28"/>
      <c r="L2523" s="29"/>
      <c r="M2523" s="29"/>
      <c r="N2523" s="29"/>
      <c r="P2523">
        <f t="shared" si="54"/>
        <v>3.667033370003667E-4</v>
      </c>
      <c r="Q2523">
        <f>SUM($P$11:P2523)</f>
        <v>0.92152548588193783</v>
      </c>
      <c r="R2523">
        <v>2003</v>
      </c>
      <c r="S2523" s="14">
        <v>1144.2254545454562</v>
      </c>
      <c r="U2523">
        <v>1297</v>
      </c>
      <c r="V2523" s="14">
        <v>169.95768505160959</v>
      </c>
      <c r="X2523">
        <v>158</v>
      </c>
      <c r="Y2523" s="14">
        <v>1026.9982918808819</v>
      </c>
    </row>
    <row r="2524" spans="1:25" x14ac:dyDescent="0.25">
      <c r="A2524" s="24">
        <v>2513</v>
      </c>
      <c r="B2524" s="25">
        <v>38790</v>
      </c>
      <c r="C2524" s="51">
        <f>VLOOKUP(B2524,acciones!$A$1:$D$3129,2,0)</f>
        <v>26.02</v>
      </c>
      <c r="D2524" s="51">
        <f>VLOOKUP('VaR SH sa'!B2524,tdc!A:D,4,0)</f>
        <v>10.6675</v>
      </c>
      <c r="E2524" s="26"/>
      <c r="F2524" s="26"/>
      <c r="G2524" s="27"/>
      <c r="H2524" s="27"/>
      <c r="I2524" s="28"/>
      <c r="J2524" s="28"/>
      <c r="K2524" s="28"/>
      <c r="L2524" s="29"/>
      <c r="M2524" s="29"/>
      <c r="N2524" s="29"/>
      <c r="P2524">
        <f t="shared" si="54"/>
        <v>3.667033370003667E-4</v>
      </c>
      <c r="Q2524">
        <f>SUM($P$11:P2524)</f>
        <v>0.92189218921893823</v>
      </c>
      <c r="R2524">
        <v>1309</v>
      </c>
      <c r="S2524" s="14">
        <v>1147.4522292993643</v>
      </c>
      <c r="U2524">
        <v>325</v>
      </c>
      <c r="V2524" s="14">
        <v>171.02218679094585</v>
      </c>
      <c r="X2524">
        <v>848</v>
      </c>
      <c r="Y2524" s="14">
        <v>1030.0427612320927</v>
      </c>
    </row>
    <row r="2525" spans="1:25" x14ac:dyDescent="0.25">
      <c r="A2525" s="24">
        <v>2514</v>
      </c>
      <c r="B2525" s="25">
        <v>38789</v>
      </c>
      <c r="C2525" s="51">
        <f>VLOOKUP(B2525,acciones!$A$1:$D$3129,2,0)</f>
        <v>25.51</v>
      </c>
      <c r="D2525" s="51">
        <f>VLOOKUP('VaR SH sa'!B2525,tdc!A:D,4,0)</f>
        <v>10.728999999999999</v>
      </c>
      <c r="E2525" s="26"/>
      <c r="F2525" s="26"/>
      <c r="G2525" s="27"/>
      <c r="H2525" s="27"/>
      <c r="I2525" s="28"/>
      <c r="J2525" s="28"/>
      <c r="K2525" s="28"/>
      <c r="L2525" s="29"/>
      <c r="M2525" s="29"/>
      <c r="N2525" s="29"/>
      <c r="P2525">
        <f t="shared" si="54"/>
        <v>3.667033370003667E-4</v>
      </c>
      <c r="Q2525">
        <f>SUM($P$11:P2525)</f>
        <v>0.92225889255593863</v>
      </c>
      <c r="R2525">
        <v>1376</v>
      </c>
      <c r="S2525" s="14">
        <v>1147.5730455383018</v>
      </c>
      <c r="U2525">
        <v>234</v>
      </c>
      <c r="V2525" s="14">
        <v>171.60020075832654</v>
      </c>
      <c r="X2525">
        <v>1935</v>
      </c>
      <c r="Y2525" s="14">
        <v>1031.884307224409</v>
      </c>
    </row>
    <row r="2526" spans="1:25" x14ac:dyDescent="0.25">
      <c r="A2526" s="24">
        <v>2515</v>
      </c>
      <c r="B2526" s="25">
        <v>38786</v>
      </c>
      <c r="C2526" s="51">
        <f>VLOOKUP(B2526,acciones!$A$1:$D$3129,2,0)</f>
        <v>25.44</v>
      </c>
      <c r="D2526" s="51">
        <f>VLOOKUP('VaR SH sa'!B2526,tdc!A:D,4,0)</f>
        <v>10.67</v>
      </c>
      <c r="E2526" s="26"/>
      <c r="F2526" s="26"/>
      <c r="G2526" s="27"/>
      <c r="H2526" s="27"/>
      <c r="I2526" s="28"/>
      <c r="J2526" s="28"/>
      <c r="K2526" s="28"/>
      <c r="L2526" s="29"/>
      <c r="M2526" s="29"/>
      <c r="N2526" s="29"/>
      <c r="P2526">
        <f t="shared" si="54"/>
        <v>3.667033370003667E-4</v>
      </c>
      <c r="Q2526">
        <f>SUM($P$11:P2526)</f>
        <v>0.92262559589293902</v>
      </c>
      <c r="R2526">
        <v>1531</v>
      </c>
      <c r="S2526" s="14">
        <v>1148.7826086956484</v>
      </c>
      <c r="U2526">
        <v>2645</v>
      </c>
      <c r="V2526" s="14">
        <v>171.72048715596611</v>
      </c>
      <c r="X2526">
        <v>1913</v>
      </c>
      <c r="Y2526" s="14">
        <v>1037.4260829063714</v>
      </c>
    </row>
    <row r="2527" spans="1:25" x14ac:dyDescent="0.25">
      <c r="A2527" s="24">
        <v>2516</v>
      </c>
      <c r="B2527" s="25">
        <v>38785</v>
      </c>
      <c r="C2527" s="51">
        <f>VLOOKUP(B2527,acciones!$A$1:$D$3129,2,0)</f>
        <v>25.35</v>
      </c>
      <c r="D2527" s="51">
        <f>VLOOKUP('VaR SH sa'!B2527,tdc!A:D,4,0)</f>
        <v>10.709</v>
      </c>
      <c r="E2527" s="26"/>
      <c r="F2527" s="26"/>
      <c r="G2527" s="27"/>
      <c r="H2527" s="27"/>
      <c r="I2527" s="28"/>
      <c r="J2527" s="28"/>
      <c r="K2527" s="28"/>
      <c r="L2527" s="29"/>
      <c r="M2527" s="29"/>
      <c r="N2527" s="29"/>
      <c r="P2527">
        <f t="shared" si="54"/>
        <v>3.667033370003667E-4</v>
      </c>
      <c r="Q2527">
        <f>SUM($P$11:P2527)</f>
        <v>0.92299229922993942</v>
      </c>
      <c r="R2527">
        <v>1082</v>
      </c>
      <c r="S2527" s="14">
        <v>1149.7213483146115</v>
      </c>
      <c r="U2527">
        <v>2417</v>
      </c>
      <c r="V2527" s="14">
        <v>172.94531658337291</v>
      </c>
      <c r="X2527">
        <v>87</v>
      </c>
      <c r="Y2527" s="14">
        <v>1038.4124500786129</v>
      </c>
    </row>
    <row r="2528" spans="1:25" x14ac:dyDescent="0.25">
      <c r="A2528" s="24">
        <v>2517</v>
      </c>
      <c r="B2528" s="25">
        <v>38784</v>
      </c>
      <c r="C2528" s="51">
        <f>VLOOKUP(B2528,acciones!$A$1:$D$3129,2,0)</f>
        <v>25.29</v>
      </c>
      <c r="D2528" s="51">
        <f>VLOOKUP('VaR SH sa'!B2528,tdc!A:D,4,0)</f>
        <v>10.711499999999999</v>
      </c>
      <c r="E2528" s="26"/>
      <c r="F2528" s="26"/>
      <c r="G2528" s="27"/>
      <c r="H2528" s="27"/>
      <c r="I2528" s="28"/>
      <c r="J2528" s="28"/>
      <c r="K2528" s="28"/>
      <c r="L2528" s="29"/>
      <c r="M2528" s="29"/>
      <c r="N2528" s="29"/>
      <c r="P2528">
        <f t="shared" si="54"/>
        <v>3.667033370003667E-4</v>
      </c>
      <c r="Q2528">
        <f>SUM($P$11:P2528)</f>
        <v>0.92335900256693981</v>
      </c>
      <c r="R2528">
        <v>2080</v>
      </c>
      <c r="S2528" s="14">
        <v>1151.0067763794868</v>
      </c>
      <c r="U2528">
        <v>761</v>
      </c>
      <c r="V2528" s="14">
        <v>173.04476090834942</v>
      </c>
      <c r="X2528">
        <v>1286</v>
      </c>
      <c r="Y2528" s="14">
        <v>1044.1875098340279</v>
      </c>
    </row>
    <row r="2529" spans="1:25" x14ac:dyDescent="0.25">
      <c r="A2529" s="24">
        <v>2518</v>
      </c>
      <c r="B2529" s="25">
        <v>38783</v>
      </c>
      <c r="C2529" s="51">
        <f>VLOOKUP(B2529,acciones!$A$1:$D$3129,2,0)</f>
        <v>25.63</v>
      </c>
      <c r="D2529" s="51">
        <f>VLOOKUP('VaR SH sa'!B2529,tdc!A:D,4,0)</f>
        <v>10.660500000000001</v>
      </c>
      <c r="E2529" s="26"/>
      <c r="F2529" s="26"/>
      <c r="G2529" s="27"/>
      <c r="H2529" s="27"/>
      <c r="I2529" s="28"/>
      <c r="J2529" s="28"/>
      <c r="K2529" s="28"/>
      <c r="L2529" s="29"/>
      <c r="M2529" s="29"/>
      <c r="N2529" s="29"/>
      <c r="P2529">
        <f t="shared" si="54"/>
        <v>3.667033370003667E-4</v>
      </c>
      <c r="Q2529">
        <f>SUM($P$11:P2529)</f>
        <v>0.92372570590394021</v>
      </c>
      <c r="R2529">
        <v>132</v>
      </c>
      <c r="S2529" s="14">
        <v>1152.3641006931794</v>
      </c>
      <c r="U2529">
        <v>1059</v>
      </c>
      <c r="V2529" s="14">
        <v>173.15330213326888</v>
      </c>
      <c r="X2529">
        <v>2339</v>
      </c>
      <c r="Y2529" s="14">
        <v>1044.2326250600599</v>
      </c>
    </row>
    <row r="2530" spans="1:25" x14ac:dyDescent="0.25">
      <c r="A2530" s="24">
        <v>2519</v>
      </c>
      <c r="B2530" s="25">
        <v>38782</v>
      </c>
      <c r="C2530" s="51">
        <f>VLOOKUP(B2530,acciones!$A$1:$D$3129,2,0)</f>
        <v>26.66</v>
      </c>
      <c r="D2530" s="51">
        <f>VLOOKUP('VaR SH sa'!B2530,tdc!A:D,4,0)</f>
        <v>10.6965</v>
      </c>
      <c r="E2530" s="26"/>
      <c r="F2530" s="26"/>
      <c r="G2530" s="27"/>
      <c r="H2530" s="27"/>
      <c r="I2530" s="28"/>
      <c r="J2530" s="28"/>
      <c r="K2530" s="28"/>
      <c r="L2530" s="29"/>
      <c r="M2530" s="29"/>
      <c r="N2530" s="29"/>
      <c r="P2530">
        <f t="shared" si="54"/>
        <v>3.667033370003667E-4</v>
      </c>
      <c r="Q2530">
        <f>SUM($P$11:P2530)</f>
        <v>0.9240924092409406</v>
      </c>
      <c r="R2530">
        <v>2073</v>
      </c>
      <c r="S2530" s="14">
        <v>1154.8076923076878</v>
      </c>
      <c r="U2530">
        <v>561</v>
      </c>
      <c r="V2530" s="14">
        <v>173.20895878957162</v>
      </c>
      <c r="X2530">
        <v>2508</v>
      </c>
      <c r="Y2530" s="14">
        <v>1046.1811190884728</v>
      </c>
    </row>
    <row r="2531" spans="1:25" x14ac:dyDescent="0.25">
      <c r="A2531" s="24">
        <v>2520</v>
      </c>
      <c r="B2531" s="25">
        <v>38779</v>
      </c>
      <c r="C2531" s="51">
        <f>VLOOKUP(B2531,acciones!$A$1:$D$3129,2,0)</f>
        <v>27.49</v>
      </c>
      <c r="D2531" s="51">
        <f>VLOOKUP('VaR SH sa'!B2531,tdc!A:D,4,0)</f>
        <v>10.579000000000001</v>
      </c>
      <c r="E2531" s="26"/>
      <c r="F2531" s="26"/>
      <c r="G2531" s="27"/>
      <c r="H2531" s="27"/>
      <c r="I2531" s="28"/>
      <c r="J2531" s="28"/>
      <c r="K2531" s="28"/>
      <c r="L2531" s="29"/>
      <c r="M2531" s="29"/>
      <c r="N2531" s="29"/>
      <c r="P2531">
        <f t="shared" si="54"/>
        <v>3.667033370003667E-4</v>
      </c>
      <c r="Q2531">
        <f>SUM($P$11:P2531)</f>
        <v>0.924459112577941</v>
      </c>
      <c r="R2531">
        <v>305</v>
      </c>
      <c r="S2531" s="14">
        <v>1158.2706480304987</v>
      </c>
      <c r="U2531">
        <v>1165</v>
      </c>
      <c r="V2531" s="14">
        <v>173.60618017744491</v>
      </c>
      <c r="X2531">
        <v>1358</v>
      </c>
      <c r="Y2531" s="14">
        <v>1049.5708922594677</v>
      </c>
    </row>
    <row r="2532" spans="1:25" x14ac:dyDescent="0.25">
      <c r="A2532" s="24">
        <v>2521</v>
      </c>
      <c r="B2532" s="25">
        <v>38778</v>
      </c>
      <c r="C2532" s="51">
        <f>VLOOKUP(B2532,acciones!$A$1:$D$3129,2,0)</f>
        <v>27.44</v>
      </c>
      <c r="D2532" s="51">
        <f>VLOOKUP('VaR SH sa'!B2532,tdc!A:D,4,0)</f>
        <v>10.5268</v>
      </c>
      <c r="E2532" s="26"/>
      <c r="F2532" s="26"/>
      <c r="G2532" s="27"/>
      <c r="H2532" s="27"/>
      <c r="I2532" s="28"/>
      <c r="J2532" s="28"/>
      <c r="K2532" s="28"/>
      <c r="L2532" s="29"/>
      <c r="M2532" s="29"/>
      <c r="N2532" s="29"/>
      <c r="P2532">
        <f t="shared" si="54"/>
        <v>3.667033370003667E-4</v>
      </c>
      <c r="Q2532">
        <f>SUM($P$11:P2532)</f>
        <v>0.9248258159149414</v>
      </c>
      <c r="R2532">
        <v>2537</v>
      </c>
      <c r="S2532" s="14">
        <v>1161.3660782808947</v>
      </c>
      <c r="U2532">
        <v>2010</v>
      </c>
      <c r="V2532" s="14">
        <v>173.82042800605632</v>
      </c>
      <c r="X2532">
        <v>1355</v>
      </c>
      <c r="Y2532" s="14">
        <v>1051.1560950026142</v>
      </c>
    </row>
    <row r="2533" spans="1:25" x14ac:dyDescent="0.25">
      <c r="A2533" s="24">
        <v>2522</v>
      </c>
      <c r="B2533" s="25">
        <v>38777</v>
      </c>
      <c r="C2533" s="51">
        <f>VLOOKUP(B2533,acciones!$A$1:$D$3129,2,0)</f>
        <v>27.22</v>
      </c>
      <c r="D2533" s="51">
        <f>VLOOKUP('VaR SH sa'!B2533,tdc!A:D,4,0)</f>
        <v>10.471500000000001</v>
      </c>
      <c r="E2533" s="26"/>
      <c r="F2533" s="26"/>
      <c r="G2533" s="27"/>
      <c r="H2533" s="27"/>
      <c r="I2533" s="28"/>
      <c r="J2533" s="28"/>
      <c r="K2533" s="28"/>
      <c r="L2533" s="29"/>
      <c r="M2533" s="29"/>
      <c r="N2533" s="29"/>
      <c r="P2533">
        <f t="shared" si="54"/>
        <v>3.667033370003667E-4</v>
      </c>
      <c r="Q2533">
        <f>SUM($P$11:P2533)</f>
        <v>0.92519251925194179</v>
      </c>
      <c r="R2533">
        <v>1898</v>
      </c>
      <c r="S2533" s="14">
        <v>1163.383919922504</v>
      </c>
      <c r="U2533">
        <v>2155</v>
      </c>
      <c r="V2533" s="14">
        <v>174.75318629468165</v>
      </c>
      <c r="X2533">
        <v>261</v>
      </c>
      <c r="Y2533" s="14">
        <v>1056.2829877311851</v>
      </c>
    </row>
    <row r="2534" spans="1:25" x14ac:dyDescent="0.25">
      <c r="A2534" s="24">
        <v>2523</v>
      </c>
      <c r="B2534" s="25">
        <v>38776</v>
      </c>
      <c r="C2534" s="51">
        <f>VLOOKUP(B2534,acciones!$A$1:$D$3129,2,0)</f>
        <v>26.48</v>
      </c>
      <c r="D2534" s="51">
        <f>VLOOKUP('VaR SH sa'!B2534,tdc!A:D,4,0)</f>
        <v>10.4803</v>
      </c>
      <c r="E2534" s="26"/>
      <c r="F2534" s="26"/>
      <c r="G2534" s="27"/>
      <c r="H2534" s="27"/>
      <c r="I2534" s="28"/>
      <c r="J2534" s="28"/>
      <c r="K2534" s="28"/>
      <c r="L2534" s="29"/>
      <c r="M2534" s="29"/>
      <c r="N2534" s="29"/>
      <c r="P2534">
        <f t="shared" si="54"/>
        <v>3.667033370003667E-4</v>
      </c>
      <c r="Q2534">
        <f>SUM($P$11:P2534)</f>
        <v>0.92555922258894219</v>
      </c>
      <c r="R2534">
        <v>1867</v>
      </c>
      <c r="S2534" s="14">
        <v>1166.600249066003</v>
      </c>
      <c r="U2534">
        <v>1545</v>
      </c>
      <c r="V2534" s="14">
        <v>175.25819888643309</v>
      </c>
      <c r="X2534">
        <v>454</v>
      </c>
      <c r="Y2534" s="14">
        <v>1059.1061529177932</v>
      </c>
    </row>
    <row r="2535" spans="1:25" x14ac:dyDescent="0.25">
      <c r="A2535" s="24">
        <v>2524</v>
      </c>
      <c r="B2535" s="25">
        <v>38775</v>
      </c>
      <c r="C2535" s="51">
        <f>VLOOKUP(B2535,acciones!$A$1:$D$3129,2,0)</f>
        <v>26.6</v>
      </c>
      <c r="D2535" s="51">
        <f>VLOOKUP('VaR SH sa'!B2535,tdc!A:D,4,0)</f>
        <v>10.47</v>
      </c>
      <c r="E2535" s="26"/>
      <c r="F2535" s="26"/>
      <c r="G2535" s="27"/>
      <c r="H2535" s="27"/>
      <c r="I2535" s="28"/>
      <c r="J2535" s="28"/>
      <c r="K2535" s="28"/>
      <c r="L2535" s="29"/>
      <c r="M2535" s="29"/>
      <c r="N2535" s="29"/>
      <c r="P2535">
        <f t="shared" si="54"/>
        <v>3.667033370003667E-4</v>
      </c>
      <c r="Q2535">
        <f>SUM($P$11:P2535)</f>
        <v>0.92592592592594258</v>
      </c>
      <c r="R2535">
        <v>1492</v>
      </c>
      <c r="S2535" s="14">
        <v>1170.5503885845392</v>
      </c>
      <c r="U2535">
        <v>2009</v>
      </c>
      <c r="V2535" s="14">
        <v>176.05629958555437</v>
      </c>
      <c r="X2535">
        <v>346</v>
      </c>
      <c r="Y2535" s="14">
        <v>1060.9830027552416</v>
      </c>
    </row>
    <row r="2536" spans="1:25" x14ac:dyDescent="0.25">
      <c r="A2536" s="24">
        <v>2525</v>
      </c>
      <c r="B2536" s="25">
        <v>38772</v>
      </c>
      <c r="C2536" s="51">
        <f>VLOOKUP(B2536,acciones!$A$1:$D$3129,2,0)</f>
        <v>27.19</v>
      </c>
      <c r="D2536" s="51">
        <f>VLOOKUP('VaR SH sa'!B2536,tdc!A:D,4,0)</f>
        <v>10.4795</v>
      </c>
      <c r="E2536" s="26"/>
      <c r="F2536" s="26"/>
      <c r="G2536" s="27"/>
      <c r="H2536" s="27"/>
      <c r="I2536" s="28"/>
      <c r="J2536" s="28"/>
      <c r="K2536" s="28"/>
      <c r="L2536" s="29"/>
      <c r="M2536" s="29"/>
      <c r="N2536" s="29"/>
      <c r="P2536">
        <f t="shared" si="54"/>
        <v>3.667033370003667E-4</v>
      </c>
      <c r="Q2536">
        <f>SUM($P$11:P2536)</f>
        <v>0.92629262926294298</v>
      </c>
      <c r="R2536">
        <v>2250</v>
      </c>
      <c r="S2536" s="14">
        <v>1174.4449509915648</v>
      </c>
      <c r="U2536">
        <v>304</v>
      </c>
      <c r="V2536" s="14">
        <v>177.75407918144629</v>
      </c>
      <c r="X2536">
        <v>1289</v>
      </c>
      <c r="Y2536" s="14">
        <v>1065.3122757487836</v>
      </c>
    </row>
    <row r="2537" spans="1:25" x14ac:dyDescent="0.25">
      <c r="A2537" s="24">
        <v>2526</v>
      </c>
      <c r="B2537" s="25">
        <v>38771</v>
      </c>
      <c r="C2537" s="51">
        <f>VLOOKUP(B2537,acciones!$A$1:$D$3129,2,0)</f>
        <v>26.9</v>
      </c>
      <c r="D2537" s="51">
        <f>VLOOKUP('VaR SH sa'!B2537,tdc!A:D,4,0)</f>
        <v>10.46</v>
      </c>
      <c r="E2537" s="26"/>
      <c r="F2537" s="26"/>
      <c r="G2537" s="27"/>
      <c r="H2537" s="27"/>
      <c r="I2537" s="28"/>
      <c r="J2537" s="28"/>
      <c r="K2537" s="28"/>
      <c r="L2537" s="29"/>
      <c r="M2537" s="29"/>
      <c r="N2537" s="29"/>
      <c r="P2537">
        <f t="shared" si="54"/>
        <v>3.667033370003667E-4</v>
      </c>
      <c r="Q2537">
        <f>SUM($P$11:P2537)</f>
        <v>0.92665933259994338</v>
      </c>
      <c r="R2537">
        <v>74</v>
      </c>
      <c r="S2537" s="14">
        <v>1175.6671716583151</v>
      </c>
      <c r="U2537">
        <v>2433</v>
      </c>
      <c r="V2537" s="14">
        <v>178.76483722204648</v>
      </c>
      <c r="X2537">
        <v>569</v>
      </c>
      <c r="Y2537" s="14">
        <v>1067.4451826637705</v>
      </c>
    </row>
    <row r="2538" spans="1:25" x14ac:dyDescent="0.25">
      <c r="A2538" s="24">
        <v>2527</v>
      </c>
      <c r="B2538" s="25">
        <v>38770</v>
      </c>
      <c r="C2538" s="51">
        <f>VLOOKUP(B2538,acciones!$A$1:$D$3129,2,0)</f>
        <v>26.04</v>
      </c>
      <c r="D2538" s="51">
        <f>VLOOKUP('VaR SH sa'!B2538,tdc!A:D,4,0)</f>
        <v>10.459</v>
      </c>
      <c r="E2538" s="26"/>
      <c r="F2538" s="26"/>
      <c r="G2538" s="27"/>
      <c r="H2538" s="27"/>
      <c r="I2538" s="28"/>
      <c r="J2538" s="28"/>
      <c r="K2538" s="28"/>
      <c r="L2538" s="29"/>
      <c r="M2538" s="29"/>
      <c r="N2538" s="29"/>
      <c r="P2538">
        <f t="shared" si="54"/>
        <v>3.667033370003667E-4</v>
      </c>
      <c r="Q2538">
        <f>SUM($P$11:P2538)</f>
        <v>0.92702603593694377</v>
      </c>
      <c r="R2538">
        <v>2142</v>
      </c>
      <c r="S2538" s="14">
        <v>1180.0831817000289</v>
      </c>
      <c r="U2538">
        <v>322</v>
      </c>
      <c r="V2538" s="14">
        <v>179.26580364048277</v>
      </c>
      <c r="X2538">
        <v>1161</v>
      </c>
      <c r="Y2538" s="14">
        <v>1068.8950625023936</v>
      </c>
    </row>
    <row r="2539" spans="1:25" x14ac:dyDescent="0.25">
      <c r="A2539" s="24">
        <v>2528</v>
      </c>
      <c r="B2539" s="25">
        <v>38769</v>
      </c>
      <c r="C2539" s="51">
        <f>VLOOKUP(B2539,acciones!$A$1:$D$3129,2,0)</f>
        <v>25.71</v>
      </c>
      <c r="D2539" s="51">
        <f>VLOOKUP('VaR SH sa'!B2539,tdc!A:D,4,0)</f>
        <v>10.473000000000001</v>
      </c>
      <c r="E2539" s="26"/>
      <c r="F2539" s="26"/>
      <c r="G2539" s="27"/>
      <c r="H2539" s="27"/>
      <c r="I2539" s="28"/>
      <c r="J2539" s="28"/>
      <c r="K2539" s="28"/>
      <c r="L2539" s="29"/>
      <c r="M2539" s="29"/>
      <c r="N2539" s="29"/>
      <c r="P2539">
        <f t="shared" si="54"/>
        <v>3.667033370003667E-4</v>
      </c>
      <c r="Q2539">
        <f>SUM($P$11:P2539)</f>
        <v>0.92739273927394417</v>
      </c>
      <c r="R2539">
        <v>447</v>
      </c>
      <c r="S2539" s="14">
        <v>1181.5817571689986</v>
      </c>
      <c r="U2539">
        <v>1964</v>
      </c>
      <c r="V2539" s="14">
        <v>179.29508530587191</v>
      </c>
      <c r="X2539">
        <v>1511</v>
      </c>
      <c r="Y2539" s="14">
        <v>1070.3495562248936</v>
      </c>
    </row>
    <row r="2540" spans="1:25" x14ac:dyDescent="0.25">
      <c r="A2540" s="24">
        <v>2529</v>
      </c>
      <c r="B2540" s="25">
        <v>38768</v>
      </c>
      <c r="C2540" s="51">
        <f>VLOOKUP(B2540,acciones!$A$1:$D$3129,2,0)</f>
        <v>25.57</v>
      </c>
      <c r="D2540" s="51">
        <f>VLOOKUP('VaR SH sa'!B2540,tdc!A:D,4,0)</f>
        <v>10.417999999999999</v>
      </c>
      <c r="E2540" s="26"/>
      <c r="F2540" s="26"/>
      <c r="G2540" s="27"/>
      <c r="H2540" s="27"/>
      <c r="I2540" s="28"/>
      <c r="J2540" s="28"/>
      <c r="K2540" s="28"/>
      <c r="L2540" s="29"/>
      <c r="M2540" s="29"/>
      <c r="N2540" s="29"/>
      <c r="P2540">
        <f t="shared" si="54"/>
        <v>3.667033370003667E-4</v>
      </c>
      <c r="Q2540">
        <f>SUM($P$11:P2540)</f>
        <v>0.92775944261094456</v>
      </c>
      <c r="R2540">
        <v>1413</v>
      </c>
      <c r="S2540" s="14">
        <v>1185.3787299158357</v>
      </c>
      <c r="U2540">
        <v>1025</v>
      </c>
      <c r="V2540" s="14">
        <v>179.31262419821724</v>
      </c>
      <c r="X2540">
        <v>1263</v>
      </c>
      <c r="Y2540" s="14">
        <v>1073.5752498975198</v>
      </c>
    </row>
    <row r="2541" spans="1:25" x14ac:dyDescent="0.25">
      <c r="A2541" s="24">
        <v>2530</v>
      </c>
      <c r="B2541" s="25">
        <v>38765</v>
      </c>
      <c r="C2541" s="51">
        <f>VLOOKUP(B2541,acciones!$A$1:$D$3129,2,0)</f>
        <v>25.6</v>
      </c>
      <c r="D2541" s="51">
        <f>VLOOKUP('VaR SH sa'!B2541,tdc!A:D,4,0)</f>
        <v>10.4335</v>
      </c>
      <c r="E2541" s="26"/>
      <c r="F2541" s="26"/>
      <c r="G2541" s="27"/>
      <c r="H2541" s="27"/>
      <c r="I2541" s="28"/>
      <c r="J2541" s="28"/>
      <c r="K2541" s="28"/>
      <c r="L2541" s="29"/>
      <c r="M2541" s="29"/>
      <c r="N2541" s="29"/>
      <c r="P2541">
        <f t="shared" si="54"/>
        <v>3.667033370003667E-4</v>
      </c>
      <c r="Q2541">
        <f>SUM($P$11:P2541)</f>
        <v>0.92812614594794496</v>
      </c>
      <c r="R2541">
        <v>2425</v>
      </c>
      <c r="S2541" s="14">
        <v>1189.3864621540561</v>
      </c>
      <c r="U2541">
        <v>1735</v>
      </c>
      <c r="V2541" s="14">
        <v>179.76517574744867</v>
      </c>
      <c r="X2541">
        <v>1846</v>
      </c>
      <c r="Y2541" s="14">
        <v>1081.1604322418971</v>
      </c>
    </row>
    <row r="2542" spans="1:25" x14ac:dyDescent="0.25">
      <c r="A2542" s="24">
        <v>2531</v>
      </c>
      <c r="B2542" s="25">
        <v>38764</v>
      </c>
      <c r="C2542" s="51">
        <f>VLOOKUP(B2542,acciones!$A$1:$D$3129,2,0)</f>
        <v>25.8</v>
      </c>
      <c r="D2542" s="51">
        <f>VLOOKUP('VaR SH sa'!B2542,tdc!A:D,4,0)</f>
        <v>10.4755</v>
      </c>
      <c r="E2542" s="26"/>
      <c r="F2542" s="26"/>
      <c r="G2542" s="27"/>
      <c r="H2542" s="27"/>
      <c r="I2542" s="28"/>
      <c r="J2542" s="28"/>
      <c r="K2542" s="28"/>
      <c r="L2542" s="29"/>
      <c r="M2542" s="29"/>
      <c r="N2542" s="29"/>
      <c r="P2542">
        <f t="shared" si="54"/>
        <v>3.667033370003667E-4</v>
      </c>
      <c r="Q2542">
        <f>SUM($P$11:P2542)</f>
        <v>0.92849284928494535</v>
      </c>
      <c r="R2542">
        <v>2527</v>
      </c>
      <c r="S2542" s="14">
        <v>1189.9308755760358</v>
      </c>
      <c r="U2542">
        <v>859</v>
      </c>
      <c r="V2542" s="14">
        <v>179.78835646525113</v>
      </c>
      <c r="X2542">
        <v>2018</v>
      </c>
      <c r="Y2542" s="14">
        <v>1084.5495651657839</v>
      </c>
    </row>
    <row r="2543" spans="1:25" x14ac:dyDescent="0.25">
      <c r="A2543" s="24">
        <v>2532</v>
      </c>
      <c r="B2543" s="25">
        <v>38763</v>
      </c>
      <c r="C2543" s="51">
        <f>VLOOKUP(B2543,acciones!$A$1:$D$3129,2,0)</f>
        <v>25.74</v>
      </c>
      <c r="D2543" s="51">
        <f>VLOOKUP('VaR SH sa'!B2543,tdc!A:D,4,0)</f>
        <v>10.535500000000001</v>
      </c>
      <c r="E2543" s="26"/>
      <c r="F2543" s="26"/>
      <c r="G2543" s="27"/>
      <c r="H2543" s="27"/>
      <c r="I2543" s="28"/>
      <c r="J2543" s="28"/>
      <c r="K2543" s="28"/>
      <c r="L2543" s="29"/>
      <c r="M2543" s="29"/>
      <c r="N2543" s="29"/>
      <c r="P2543">
        <f t="shared" si="54"/>
        <v>3.667033370003667E-4</v>
      </c>
      <c r="Q2543">
        <f>SUM($P$11:P2543)</f>
        <v>0.92885955262194575</v>
      </c>
      <c r="R2543">
        <v>2196</v>
      </c>
      <c r="S2543" s="14">
        <v>1191.2809248554913</v>
      </c>
      <c r="U2543">
        <v>964</v>
      </c>
      <c r="V2543" s="14">
        <v>179.86325701986061</v>
      </c>
      <c r="X2543">
        <v>862</v>
      </c>
      <c r="Y2543" s="14">
        <v>1093.107965412386</v>
      </c>
    </row>
    <row r="2544" spans="1:25" x14ac:dyDescent="0.25">
      <c r="A2544" s="24">
        <v>2533</v>
      </c>
      <c r="B2544" s="25">
        <v>38762</v>
      </c>
      <c r="C2544" s="51">
        <f>VLOOKUP(B2544,acciones!$A$1:$D$3129,2,0)</f>
        <v>25.75</v>
      </c>
      <c r="D2544" s="51">
        <f>VLOOKUP('VaR SH sa'!B2544,tdc!A:D,4,0)</f>
        <v>10.510999999999999</v>
      </c>
      <c r="E2544" s="26"/>
      <c r="F2544" s="26"/>
      <c r="G2544" s="27"/>
      <c r="H2544" s="27"/>
      <c r="I2544" s="28"/>
      <c r="J2544" s="28"/>
      <c r="K2544" s="28"/>
      <c r="L2544" s="29"/>
      <c r="M2544" s="29"/>
      <c r="N2544" s="29"/>
      <c r="P2544">
        <f t="shared" si="54"/>
        <v>3.667033370003667E-4</v>
      </c>
      <c r="Q2544">
        <f>SUM($P$11:P2544)</f>
        <v>0.92922625595894615</v>
      </c>
      <c r="R2544">
        <v>2390</v>
      </c>
      <c r="S2544" s="14">
        <v>1192.8347620455315</v>
      </c>
      <c r="U2544">
        <v>186</v>
      </c>
      <c r="V2544" s="14">
        <v>180.42659308795555</v>
      </c>
      <c r="X2544">
        <v>946</v>
      </c>
      <c r="Y2544" s="14">
        <v>1097.1299657739946</v>
      </c>
    </row>
    <row r="2545" spans="1:25" x14ac:dyDescent="0.25">
      <c r="A2545" s="24">
        <v>2534</v>
      </c>
      <c r="B2545" s="25">
        <v>38761</v>
      </c>
      <c r="C2545" s="51">
        <f>VLOOKUP(B2545,acciones!$A$1:$D$3129,2,0)</f>
        <v>25.5</v>
      </c>
      <c r="D2545" s="51">
        <f>VLOOKUP('VaR SH sa'!B2545,tdc!A:D,4,0)</f>
        <v>10.5495</v>
      </c>
      <c r="E2545" s="26"/>
      <c r="F2545" s="26"/>
      <c r="G2545" s="27"/>
      <c r="H2545" s="27"/>
      <c r="I2545" s="28"/>
      <c r="J2545" s="28"/>
      <c r="K2545" s="28"/>
      <c r="L2545" s="29"/>
      <c r="M2545" s="29"/>
      <c r="N2545" s="29"/>
      <c r="P2545">
        <f t="shared" si="54"/>
        <v>3.667033370003667E-4</v>
      </c>
      <c r="Q2545">
        <f>SUM($P$11:P2545)</f>
        <v>0.92959295929594654</v>
      </c>
      <c r="R2545">
        <v>472</v>
      </c>
      <c r="S2545" s="14">
        <v>1195.1865034168586</v>
      </c>
      <c r="U2545">
        <v>258</v>
      </c>
      <c r="V2545" s="14">
        <v>180.70270465328213</v>
      </c>
      <c r="X2545">
        <v>917</v>
      </c>
      <c r="Y2545" s="14">
        <v>1097.4427868165949</v>
      </c>
    </row>
    <row r="2546" spans="1:25" x14ac:dyDescent="0.25">
      <c r="A2546" s="24">
        <v>2535</v>
      </c>
      <c r="B2546" s="25">
        <v>38758</v>
      </c>
      <c r="C2546" s="51">
        <f>VLOOKUP(B2546,acciones!$A$1:$D$3129,2,0)</f>
        <v>26.03</v>
      </c>
      <c r="D2546" s="51">
        <f>VLOOKUP('VaR SH sa'!B2546,tdc!A:D,4,0)</f>
        <v>10.483000000000001</v>
      </c>
      <c r="E2546" s="26"/>
      <c r="F2546" s="26"/>
      <c r="G2546" s="27"/>
      <c r="H2546" s="27"/>
      <c r="I2546" s="28"/>
      <c r="J2546" s="28"/>
      <c r="K2546" s="28"/>
      <c r="L2546" s="29"/>
      <c r="M2546" s="29"/>
      <c r="N2546" s="29"/>
      <c r="P2546">
        <f t="shared" si="54"/>
        <v>3.667033370003667E-4</v>
      </c>
      <c r="Q2546">
        <f>SUM($P$11:P2546)</f>
        <v>0.92995966263294694</v>
      </c>
      <c r="R2546">
        <v>787</v>
      </c>
      <c r="S2546" s="14">
        <v>1195.8393836123942</v>
      </c>
      <c r="U2546">
        <v>645</v>
      </c>
      <c r="V2546" s="14">
        <v>181.19423282544813</v>
      </c>
      <c r="X2546">
        <v>1038</v>
      </c>
      <c r="Y2546" s="14">
        <v>1099.0765814330698</v>
      </c>
    </row>
    <row r="2547" spans="1:25" x14ac:dyDescent="0.25">
      <c r="A2547" s="24">
        <v>2536</v>
      </c>
      <c r="B2547" s="25">
        <v>38757</v>
      </c>
      <c r="C2547" s="51">
        <f>VLOOKUP(B2547,acciones!$A$1:$D$3129,2,0)</f>
        <v>26.9</v>
      </c>
      <c r="D2547" s="51">
        <f>VLOOKUP('VaR SH sa'!B2547,tdc!A:D,4,0)</f>
        <v>10.477</v>
      </c>
      <c r="E2547" s="26"/>
      <c r="F2547" s="26"/>
      <c r="G2547" s="27"/>
      <c r="H2547" s="27"/>
      <c r="I2547" s="28"/>
      <c r="J2547" s="28"/>
      <c r="K2547" s="28"/>
      <c r="L2547" s="29"/>
      <c r="M2547" s="29"/>
      <c r="N2547" s="29"/>
      <c r="P2547">
        <f t="shared" si="54"/>
        <v>3.667033370003667E-4</v>
      </c>
      <c r="Q2547">
        <f>SUM($P$11:P2547)</f>
        <v>0.93032636596994733</v>
      </c>
      <c r="R2547">
        <v>955</v>
      </c>
      <c r="S2547" s="14">
        <v>1197.3558734287071</v>
      </c>
      <c r="U2547">
        <v>2435</v>
      </c>
      <c r="V2547" s="14">
        <v>183.26543590674191</v>
      </c>
      <c r="X2547">
        <v>2241</v>
      </c>
      <c r="Y2547" s="14">
        <v>1101.314607800392</v>
      </c>
    </row>
    <row r="2548" spans="1:25" x14ac:dyDescent="0.25">
      <c r="A2548" s="24">
        <v>2537</v>
      </c>
      <c r="B2548" s="25">
        <v>38756</v>
      </c>
      <c r="C2548" s="51">
        <f>VLOOKUP(B2548,acciones!$A$1:$D$3129,2,0)</f>
        <v>26.06</v>
      </c>
      <c r="D2548" s="51">
        <f>VLOOKUP('VaR SH sa'!B2548,tdc!A:D,4,0)</f>
        <v>10.531000000000001</v>
      </c>
      <c r="E2548" s="26"/>
      <c r="F2548" s="26"/>
      <c r="G2548" s="27"/>
      <c r="H2548" s="27"/>
      <c r="I2548" s="28"/>
      <c r="J2548" s="28"/>
      <c r="K2548" s="28"/>
      <c r="L2548" s="29"/>
      <c r="M2548" s="29"/>
      <c r="N2548" s="29"/>
      <c r="P2548">
        <f t="shared" si="54"/>
        <v>3.667033370003667E-4</v>
      </c>
      <c r="Q2548">
        <f>SUM($P$11:P2548)</f>
        <v>0.93069306930694773</v>
      </c>
      <c r="R2548">
        <v>1251</v>
      </c>
      <c r="S2548" s="14">
        <v>1198.1472684085456</v>
      </c>
      <c r="U2548">
        <v>1121</v>
      </c>
      <c r="V2548" s="14">
        <v>183.27785435728219</v>
      </c>
      <c r="X2548">
        <v>2441</v>
      </c>
      <c r="Y2548" s="14">
        <v>1102.5623902634979</v>
      </c>
    </row>
    <row r="2549" spans="1:25" x14ac:dyDescent="0.25">
      <c r="A2549" s="24">
        <v>2538</v>
      </c>
      <c r="B2549" s="25">
        <v>38755</v>
      </c>
      <c r="C2549" s="51">
        <f>VLOOKUP(B2549,acciones!$A$1:$D$3129,2,0)</f>
        <v>27.24</v>
      </c>
      <c r="D2549" s="51">
        <f>VLOOKUP('VaR SH sa'!B2549,tdc!A:D,4,0)</f>
        <v>10.551500000000001</v>
      </c>
      <c r="E2549" s="26"/>
      <c r="F2549" s="26"/>
      <c r="G2549" s="27"/>
      <c r="H2549" s="27"/>
      <c r="I2549" s="28"/>
      <c r="J2549" s="28"/>
      <c r="K2549" s="28"/>
      <c r="L2549" s="29"/>
      <c r="M2549" s="29"/>
      <c r="N2549" s="29"/>
      <c r="P2549">
        <f t="shared" si="54"/>
        <v>3.667033370003667E-4</v>
      </c>
      <c r="Q2549">
        <f>SUM($P$11:P2549)</f>
        <v>0.93105977264394812</v>
      </c>
      <c r="R2549">
        <v>2331</v>
      </c>
      <c r="S2549" s="14">
        <v>1198.4635691657822</v>
      </c>
      <c r="U2549">
        <v>969</v>
      </c>
      <c r="V2549" s="14">
        <v>183.40383799985648</v>
      </c>
      <c r="X2549">
        <v>1616</v>
      </c>
      <c r="Y2549" s="14">
        <v>1109.7188737454162</v>
      </c>
    </row>
    <row r="2550" spans="1:25" x14ac:dyDescent="0.25">
      <c r="A2550" s="24">
        <v>2539</v>
      </c>
      <c r="B2550" s="25">
        <v>38751</v>
      </c>
      <c r="C2550" s="51">
        <f>VLOOKUP(B2550,acciones!$A$1:$D$3129,2,0)</f>
        <v>27.86</v>
      </c>
      <c r="D2550" s="51">
        <f>VLOOKUP('VaR SH sa'!B2550,tdc!A:D,4,0)</f>
        <v>10.491</v>
      </c>
      <c r="E2550" s="26"/>
      <c r="F2550" s="26"/>
      <c r="G2550" s="27"/>
      <c r="H2550" s="27"/>
      <c r="I2550" s="28"/>
      <c r="J2550" s="28"/>
      <c r="K2550" s="28"/>
      <c r="L2550" s="29"/>
      <c r="M2550" s="29"/>
      <c r="N2550" s="29"/>
      <c r="P2550">
        <f t="shared" si="54"/>
        <v>3.667033370003667E-4</v>
      </c>
      <c r="Q2550">
        <f>SUM($P$11:P2550)</f>
        <v>0.93142647598094852</v>
      </c>
      <c r="R2550">
        <v>2166</v>
      </c>
      <c r="S2550" s="14">
        <v>1201.2742635304894</v>
      </c>
      <c r="U2550">
        <v>1157</v>
      </c>
      <c r="V2550" s="14">
        <v>183.93719886236795</v>
      </c>
      <c r="X2550">
        <v>2040</v>
      </c>
      <c r="Y2550" s="14">
        <v>1111.2689069902226</v>
      </c>
    </row>
    <row r="2551" spans="1:25" x14ac:dyDescent="0.25">
      <c r="A2551" s="24">
        <v>2540</v>
      </c>
      <c r="B2551" s="25">
        <v>38750</v>
      </c>
      <c r="C2551" s="51">
        <f>VLOOKUP(B2551,acciones!$A$1:$D$3129,2,0)</f>
        <v>28.5</v>
      </c>
      <c r="D2551" s="51">
        <f>VLOOKUP('VaR SH sa'!B2551,tdc!A:D,4,0)</f>
        <v>10.500500000000001</v>
      </c>
      <c r="E2551" s="26"/>
      <c r="F2551" s="26"/>
      <c r="G2551" s="27"/>
      <c r="H2551" s="27"/>
      <c r="I2551" s="28"/>
      <c r="J2551" s="28"/>
      <c r="K2551" s="28"/>
      <c r="L2551" s="29"/>
      <c r="M2551" s="29"/>
      <c r="N2551" s="29"/>
      <c r="P2551">
        <f t="shared" si="54"/>
        <v>3.667033370003667E-4</v>
      </c>
      <c r="Q2551">
        <f>SUM($P$11:P2551)</f>
        <v>0.93179317931794892</v>
      </c>
      <c r="R2551">
        <v>1518</v>
      </c>
      <c r="S2551" s="14">
        <v>1203.3496366685285</v>
      </c>
      <c r="U2551">
        <v>1210</v>
      </c>
      <c r="V2551" s="14">
        <v>184.5486639128103</v>
      </c>
      <c r="X2551">
        <v>2470</v>
      </c>
      <c r="Y2551" s="14">
        <v>1111.7965405710602</v>
      </c>
    </row>
    <row r="2552" spans="1:25" x14ac:dyDescent="0.25">
      <c r="A2552" s="24">
        <v>2541</v>
      </c>
      <c r="B2552" s="25">
        <v>38749</v>
      </c>
      <c r="C2552" s="51">
        <f>VLOOKUP(B2552,acciones!$A$1:$D$3129,2,0)</f>
        <v>28.83</v>
      </c>
      <c r="D2552" s="51">
        <f>VLOOKUP('VaR SH sa'!B2552,tdc!A:D,4,0)</f>
        <v>10.436999999999999</v>
      </c>
      <c r="E2552" s="26"/>
      <c r="F2552" s="26"/>
      <c r="G2552" s="27"/>
      <c r="H2552" s="27"/>
      <c r="I2552" s="28"/>
      <c r="J2552" s="28"/>
      <c r="K2552" s="28"/>
      <c r="L2552" s="29"/>
      <c r="M2552" s="29"/>
      <c r="N2552" s="29"/>
      <c r="P2552">
        <f t="shared" si="54"/>
        <v>3.667033370003667E-4</v>
      </c>
      <c r="Q2552">
        <f>SUM($P$11:P2552)</f>
        <v>0.93215988265494931</v>
      </c>
      <c r="R2552">
        <v>1771</v>
      </c>
      <c r="S2552" s="14">
        <v>1204.5168374817076</v>
      </c>
      <c r="U2552">
        <v>878</v>
      </c>
      <c r="V2552" s="14">
        <v>185.23856467238875</v>
      </c>
      <c r="X2552">
        <v>2159</v>
      </c>
      <c r="Y2552" s="14">
        <v>1112.3589687012391</v>
      </c>
    </row>
    <row r="2553" spans="1:25" x14ac:dyDescent="0.25">
      <c r="A2553" s="24">
        <v>2542</v>
      </c>
      <c r="B2553" s="25">
        <v>38748</v>
      </c>
      <c r="C2553" s="51">
        <f>VLOOKUP(B2553,acciones!$A$1:$D$3129,2,0)</f>
        <v>28.32</v>
      </c>
      <c r="D2553" s="51">
        <f>VLOOKUP('VaR SH sa'!B2553,tdc!A:D,4,0)</f>
        <v>10.4405</v>
      </c>
      <c r="E2553" s="26"/>
      <c r="F2553" s="26"/>
      <c r="G2553" s="27"/>
      <c r="H2553" s="27"/>
      <c r="I2553" s="28"/>
      <c r="J2553" s="28"/>
      <c r="K2553" s="28"/>
      <c r="L2553" s="29"/>
      <c r="M2553" s="29"/>
      <c r="N2553" s="29"/>
      <c r="P2553">
        <f t="shared" si="54"/>
        <v>3.667033370003667E-4</v>
      </c>
      <c r="Q2553">
        <f>SUM($P$11:P2553)</f>
        <v>0.93252658599194971</v>
      </c>
      <c r="R2553">
        <v>675</v>
      </c>
      <c r="S2553" s="14">
        <v>1208.9043747580436</v>
      </c>
      <c r="U2553">
        <v>1874</v>
      </c>
      <c r="V2553" s="14">
        <v>185.6565932589001</v>
      </c>
      <c r="X2553">
        <v>2095</v>
      </c>
      <c r="Y2553" s="14">
        <v>1115.6867122319709</v>
      </c>
    </row>
    <row r="2554" spans="1:25" x14ac:dyDescent="0.25">
      <c r="A2554" s="24">
        <v>2543</v>
      </c>
      <c r="B2554" s="25">
        <v>38747</v>
      </c>
      <c r="C2554" s="51">
        <f>VLOOKUP(B2554,acciones!$A$1:$D$3129,2,0)</f>
        <v>28.7</v>
      </c>
      <c r="D2554" s="51">
        <f>VLOOKUP('VaR SH sa'!B2554,tdc!A:D,4,0)</f>
        <v>10.427</v>
      </c>
      <c r="E2554" s="26"/>
      <c r="F2554" s="26"/>
      <c r="G2554" s="27"/>
      <c r="H2554" s="27"/>
      <c r="I2554" s="28"/>
      <c r="J2554" s="28"/>
      <c r="K2554" s="28"/>
      <c r="L2554" s="29"/>
      <c r="M2554" s="29"/>
      <c r="N2554" s="29"/>
      <c r="P2554">
        <f t="shared" si="54"/>
        <v>3.667033370003667E-4</v>
      </c>
      <c r="Q2554">
        <f>SUM($P$11:P2554)</f>
        <v>0.9328932893289501</v>
      </c>
      <c r="R2554">
        <v>2217</v>
      </c>
      <c r="S2554" s="14">
        <v>1209.2753945321238</v>
      </c>
      <c r="U2554">
        <v>923</v>
      </c>
      <c r="V2554" s="14">
        <v>185.82934565073447</v>
      </c>
      <c r="X2554">
        <v>1850</v>
      </c>
      <c r="Y2554" s="14">
        <v>1117.3663098919606</v>
      </c>
    </row>
    <row r="2555" spans="1:25" x14ac:dyDescent="0.25">
      <c r="A2555" s="24">
        <v>2544</v>
      </c>
      <c r="B2555" s="25">
        <v>38744</v>
      </c>
      <c r="C2555" s="51">
        <f>VLOOKUP(B2555,acciones!$A$1:$D$3129,2,0)</f>
        <v>28.7</v>
      </c>
      <c r="D2555" s="51">
        <f>VLOOKUP('VaR SH sa'!B2555,tdc!A:D,4,0)</f>
        <v>10.407999999999999</v>
      </c>
      <c r="E2555" s="26"/>
      <c r="F2555" s="26"/>
      <c r="G2555" s="27"/>
      <c r="H2555" s="27"/>
      <c r="I2555" s="28"/>
      <c r="J2555" s="28"/>
      <c r="K2555" s="28"/>
      <c r="L2555" s="29"/>
      <c r="M2555" s="29"/>
      <c r="N2555" s="29"/>
      <c r="P2555">
        <f t="shared" si="54"/>
        <v>3.667033370003667E-4</v>
      </c>
      <c r="Q2555">
        <f>SUM($P$11:P2555)</f>
        <v>0.9332599926659505</v>
      </c>
      <c r="R2555">
        <v>2004</v>
      </c>
      <c r="S2555" s="14">
        <v>1209.7268854923605</v>
      </c>
      <c r="U2555">
        <v>1953</v>
      </c>
      <c r="V2555" s="14">
        <v>186.07069541242163</v>
      </c>
      <c r="X2555">
        <v>1607</v>
      </c>
      <c r="Y2555" s="14">
        <v>1122.708412512402</v>
      </c>
    </row>
    <row r="2556" spans="1:25" x14ac:dyDescent="0.25">
      <c r="A2556" s="24">
        <v>2545</v>
      </c>
      <c r="B2556" s="25">
        <v>38743</v>
      </c>
      <c r="C2556" s="51">
        <f>VLOOKUP(B2556,acciones!$A$1:$D$3129,2,0)</f>
        <v>28.44</v>
      </c>
      <c r="D2556" s="51">
        <f>VLOOKUP('VaR SH sa'!B2556,tdc!A:D,4,0)</f>
        <v>10.494</v>
      </c>
      <c r="E2556" s="26"/>
      <c r="F2556" s="26"/>
      <c r="G2556" s="27"/>
      <c r="H2556" s="27"/>
      <c r="I2556" s="28"/>
      <c r="J2556" s="28"/>
      <c r="K2556" s="28"/>
      <c r="L2556" s="29"/>
      <c r="M2556" s="29"/>
      <c r="N2556" s="29"/>
      <c r="P2556">
        <f t="shared" si="54"/>
        <v>3.667033370003667E-4</v>
      </c>
      <c r="Q2556">
        <f>SUM($P$11:P2556)</f>
        <v>0.9336266960029509</v>
      </c>
      <c r="R2556">
        <v>2443</v>
      </c>
      <c r="S2556" s="14">
        <v>1221.1380663574746</v>
      </c>
      <c r="U2556">
        <v>1899</v>
      </c>
      <c r="V2556" s="14">
        <v>187.44300624154857</v>
      </c>
      <c r="X2556">
        <v>1788</v>
      </c>
      <c r="Y2556" s="14">
        <v>1124.0796073582605</v>
      </c>
    </row>
    <row r="2557" spans="1:25" x14ac:dyDescent="0.25">
      <c r="A2557" s="24">
        <v>2546</v>
      </c>
      <c r="B2557" s="25">
        <v>38742</v>
      </c>
      <c r="C2557" s="51">
        <f>VLOOKUP(B2557,acciones!$A$1:$D$3129,2,0)</f>
        <v>27.8</v>
      </c>
      <c r="D2557" s="51">
        <f>VLOOKUP('VaR SH sa'!B2557,tdc!A:D,4,0)</f>
        <v>10.5055</v>
      </c>
      <c r="E2557" s="26"/>
      <c r="F2557" s="26"/>
      <c r="G2557" s="27"/>
      <c r="H2557" s="27"/>
      <c r="I2557" s="28"/>
      <c r="J2557" s="28"/>
      <c r="K2557" s="28"/>
      <c r="L2557" s="29"/>
      <c r="M2557" s="29"/>
      <c r="N2557" s="29"/>
      <c r="P2557">
        <f t="shared" si="54"/>
        <v>3.667033370003667E-4</v>
      </c>
      <c r="Q2557">
        <f>SUM($P$11:P2557)</f>
        <v>0.93399339933995129</v>
      </c>
      <c r="R2557">
        <v>829</v>
      </c>
      <c r="S2557" s="14">
        <v>1225.6914657595044</v>
      </c>
      <c r="U2557">
        <v>22</v>
      </c>
      <c r="V2557" s="14">
        <v>187.80060725541261</v>
      </c>
      <c r="X2557">
        <v>1637</v>
      </c>
      <c r="Y2557" s="14">
        <v>1125.5006996748198</v>
      </c>
    </row>
    <row r="2558" spans="1:25" x14ac:dyDescent="0.25">
      <c r="A2558" s="24">
        <v>2547</v>
      </c>
      <c r="B2558" s="25">
        <v>38741</v>
      </c>
      <c r="C2558" s="51">
        <f>VLOOKUP(B2558,acciones!$A$1:$D$3129,2,0)</f>
        <v>27.88</v>
      </c>
      <c r="D2558" s="51">
        <f>VLOOKUP('VaR SH sa'!B2558,tdc!A:D,4,0)</f>
        <v>10.473000000000001</v>
      </c>
      <c r="E2558" s="26"/>
      <c r="F2558" s="26"/>
      <c r="G2558" s="27"/>
      <c r="H2558" s="27"/>
      <c r="I2558" s="28"/>
      <c r="J2558" s="28"/>
      <c r="K2558" s="28"/>
      <c r="L2558" s="29"/>
      <c r="M2558" s="29"/>
      <c r="N2558" s="29"/>
      <c r="P2558">
        <f t="shared" si="54"/>
        <v>3.667033370003667E-4</v>
      </c>
      <c r="Q2558">
        <f>SUM($P$11:P2558)</f>
        <v>0.93436010267695169</v>
      </c>
      <c r="R2558">
        <v>2102</v>
      </c>
      <c r="S2558" s="14">
        <v>1229.9570303174987</v>
      </c>
      <c r="U2558">
        <v>575</v>
      </c>
      <c r="V2558" s="14">
        <v>188.24586122780602</v>
      </c>
      <c r="X2558">
        <v>2169</v>
      </c>
      <c r="Y2558" s="14">
        <v>1131.6002241983624</v>
      </c>
    </row>
    <row r="2559" spans="1:25" x14ac:dyDescent="0.25">
      <c r="A2559" s="24">
        <v>2548</v>
      </c>
      <c r="B2559" s="25">
        <v>38740</v>
      </c>
      <c r="C2559" s="51">
        <f>VLOOKUP(B2559,acciones!$A$1:$D$3129,2,0)</f>
        <v>26.93</v>
      </c>
      <c r="D2559" s="51">
        <f>VLOOKUP('VaR SH sa'!B2559,tdc!A:D,4,0)</f>
        <v>10.529500000000001</v>
      </c>
      <c r="E2559" s="26"/>
      <c r="F2559" s="26"/>
      <c r="G2559" s="27"/>
      <c r="H2559" s="27"/>
      <c r="I2559" s="28"/>
      <c r="J2559" s="28"/>
      <c r="K2559" s="28"/>
      <c r="L2559" s="29"/>
      <c r="M2559" s="29"/>
      <c r="N2559" s="29"/>
      <c r="P2559">
        <f t="shared" si="54"/>
        <v>3.667033370003667E-4</v>
      </c>
      <c r="Q2559">
        <f>SUM($P$11:P2559)</f>
        <v>0.93472680601395208</v>
      </c>
      <c r="R2559">
        <v>2284</v>
      </c>
      <c r="S2559" s="14">
        <v>1230.9247367069038</v>
      </c>
      <c r="U2559">
        <v>1148</v>
      </c>
      <c r="V2559" s="14">
        <v>188.24879258846704</v>
      </c>
      <c r="X2559">
        <v>70</v>
      </c>
      <c r="Y2559" s="14">
        <v>1131.7905375166993</v>
      </c>
    </row>
    <row r="2560" spans="1:25" x14ac:dyDescent="0.25">
      <c r="A2560" s="24">
        <v>2549</v>
      </c>
      <c r="B2560" s="25">
        <v>38737</v>
      </c>
      <c r="C2560" s="51">
        <f>VLOOKUP(B2560,acciones!$A$1:$D$3129,2,0)</f>
        <v>27</v>
      </c>
      <c r="D2560" s="51">
        <f>VLOOKUP('VaR SH sa'!B2560,tdc!A:D,4,0)</f>
        <v>10.5443</v>
      </c>
      <c r="E2560" s="26"/>
      <c r="F2560" s="26"/>
      <c r="G2560" s="27"/>
      <c r="H2560" s="27"/>
      <c r="I2560" s="28"/>
      <c r="J2560" s="28"/>
      <c r="K2560" s="28"/>
      <c r="L2560" s="29"/>
      <c r="M2560" s="29"/>
      <c r="N2560" s="29"/>
      <c r="P2560">
        <f t="shared" si="54"/>
        <v>3.667033370003667E-4</v>
      </c>
      <c r="Q2560">
        <f>SUM($P$11:P2560)</f>
        <v>0.93509350935095248</v>
      </c>
      <c r="R2560">
        <v>1352</v>
      </c>
      <c r="S2560" s="14">
        <v>1235.6109510086389</v>
      </c>
      <c r="U2560">
        <v>985</v>
      </c>
      <c r="V2560" s="14">
        <v>188.32517811934304</v>
      </c>
      <c r="X2560">
        <v>179</v>
      </c>
      <c r="Y2560" s="14">
        <v>1133.8562053682144</v>
      </c>
    </row>
    <row r="2561" spans="1:25" x14ac:dyDescent="0.25">
      <c r="A2561" s="24">
        <v>2550</v>
      </c>
      <c r="B2561" s="25">
        <v>38736</v>
      </c>
      <c r="C2561" s="51">
        <f>VLOOKUP(B2561,acciones!$A$1:$D$3129,2,0)</f>
        <v>27.73</v>
      </c>
      <c r="D2561" s="51">
        <f>VLOOKUP('VaR SH sa'!B2561,tdc!A:D,4,0)</f>
        <v>10.4975</v>
      </c>
      <c r="E2561" s="26"/>
      <c r="F2561" s="26"/>
      <c r="G2561" s="27"/>
      <c r="H2561" s="27"/>
      <c r="I2561" s="28"/>
      <c r="J2561" s="28"/>
      <c r="K2561" s="28"/>
      <c r="L2561" s="29"/>
      <c r="M2561" s="29"/>
      <c r="N2561" s="29"/>
      <c r="P2561">
        <f t="shared" si="54"/>
        <v>3.667033370003667E-4</v>
      </c>
      <c r="Q2561">
        <f>SUM($P$11:P2561)</f>
        <v>0.93546021268795287</v>
      </c>
      <c r="R2561">
        <v>1232</v>
      </c>
      <c r="S2561" s="14">
        <v>1235.907305577377</v>
      </c>
      <c r="U2561">
        <v>109</v>
      </c>
      <c r="V2561" s="14">
        <v>188.75078238347487</v>
      </c>
      <c r="X2561">
        <v>1762</v>
      </c>
      <c r="Y2561" s="14">
        <v>1141.2558603052676</v>
      </c>
    </row>
    <row r="2562" spans="1:25" x14ac:dyDescent="0.25">
      <c r="A2562" s="24">
        <v>2551</v>
      </c>
      <c r="B2562" s="25">
        <v>38735</v>
      </c>
      <c r="C2562" s="51">
        <f>VLOOKUP(B2562,acciones!$A$1:$D$3129,2,0)</f>
        <v>27.31</v>
      </c>
      <c r="D2562" s="51">
        <f>VLOOKUP('VaR SH sa'!B2562,tdc!A:D,4,0)</f>
        <v>10.5593</v>
      </c>
      <c r="E2562" s="26"/>
      <c r="F2562" s="26"/>
      <c r="G2562" s="27"/>
      <c r="H2562" s="27"/>
      <c r="I2562" s="28"/>
      <c r="J2562" s="28"/>
      <c r="K2562" s="28"/>
      <c r="L2562" s="29"/>
      <c r="M2562" s="29"/>
      <c r="N2562" s="29"/>
      <c r="P2562">
        <f t="shared" si="54"/>
        <v>3.667033370003667E-4</v>
      </c>
      <c r="Q2562">
        <f>SUM($P$11:P2562)</f>
        <v>0.93582691602495327</v>
      </c>
      <c r="R2562">
        <v>195</v>
      </c>
      <c r="S2562" s="14">
        <v>1235.9381818181864</v>
      </c>
      <c r="U2562">
        <v>1984</v>
      </c>
      <c r="V2562" s="14">
        <v>189.12979367085063</v>
      </c>
      <c r="X2562">
        <v>2010</v>
      </c>
      <c r="Y2562" s="14">
        <v>1145.8528021067723</v>
      </c>
    </row>
    <row r="2563" spans="1:25" x14ac:dyDescent="0.25">
      <c r="A2563" s="24">
        <v>2552</v>
      </c>
      <c r="B2563" s="25">
        <v>38734</v>
      </c>
      <c r="C2563" s="51">
        <f>VLOOKUP(B2563,acciones!$A$1:$D$3129,2,0)</f>
        <v>28</v>
      </c>
      <c r="D2563" s="51">
        <f>VLOOKUP('VaR SH sa'!B2563,tdc!A:D,4,0)</f>
        <v>10.571999999999999</v>
      </c>
      <c r="E2563" s="26"/>
      <c r="F2563" s="26"/>
      <c r="G2563" s="27"/>
      <c r="H2563" s="27"/>
      <c r="I2563" s="28"/>
      <c r="J2563" s="28"/>
      <c r="K2563" s="28"/>
      <c r="L2563" s="29"/>
      <c r="M2563" s="29"/>
      <c r="N2563" s="29"/>
      <c r="P2563">
        <f t="shared" si="54"/>
        <v>3.667033370003667E-4</v>
      </c>
      <c r="Q2563">
        <f>SUM($P$11:P2563)</f>
        <v>0.93619361936195367</v>
      </c>
      <c r="R2563">
        <v>1293</v>
      </c>
      <c r="S2563" s="14">
        <v>1236.8021680216843</v>
      </c>
      <c r="U2563">
        <v>79</v>
      </c>
      <c r="V2563" s="14">
        <v>189.70037818874334</v>
      </c>
      <c r="X2563">
        <v>2144</v>
      </c>
      <c r="Y2563" s="14">
        <v>1146.8241425607157</v>
      </c>
    </row>
    <row r="2564" spans="1:25" x14ac:dyDescent="0.25">
      <c r="A2564" s="24">
        <v>2553</v>
      </c>
      <c r="B2564" s="25">
        <v>38733</v>
      </c>
      <c r="C2564" s="51">
        <f>VLOOKUP(B2564,acciones!$A$1:$D$3129,2,0)</f>
        <v>28.47</v>
      </c>
      <c r="D2564" s="51">
        <f>VLOOKUP('VaR SH sa'!B2564,tdc!A:D,4,0)</f>
        <v>10.5465</v>
      </c>
      <c r="E2564" s="26"/>
      <c r="F2564" s="26"/>
      <c r="G2564" s="27"/>
      <c r="H2564" s="27"/>
      <c r="I2564" s="28"/>
      <c r="J2564" s="28"/>
      <c r="K2564" s="28"/>
      <c r="L2564" s="29"/>
      <c r="M2564" s="29"/>
      <c r="N2564" s="29"/>
      <c r="P2564">
        <f t="shared" si="54"/>
        <v>3.667033370003667E-4</v>
      </c>
      <c r="Q2564">
        <f>SUM($P$11:P2564)</f>
        <v>0.93656032269895406</v>
      </c>
      <c r="R2564">
        <v>2291</v>
      </c>
      <c r="S2564" s="14">
        <v>1240.7425343018622</v>
      </c>
      <c r="U2564">
        <v>914</v>
      </c>
      <c r="V2564" s="14">
        <v>190.30444324603377</v>
      </c>
      <c r="X2564">
        <v>126</v>
      </c>
      <c r="Y2564" s="14">
        <v>1147.2847039341905</v>
      </c>
    </row>
    <row r="2565" spans="1:25" x14ac:dyDescent="0.25">
      <c r="A2565" s="24">
        <v>2554</v>
      </c>
      <c r="B2565" s="25">
        <v>38730</v>
      </c>
      <c r="C2565" s="51">
        <f>VLOOKUP(B2565,acciones!$A$1:$D$3129,2,0)</f>
        <v>28.74</v>
      </c>
      <c r="D2565" s="51">
        <f>VLOOKUP('VaR SH sa'!B2565,tdc!A:D,4,0)</f>
        <v>10.553000000000001</v>
      </c>
      <c r="E2565" s="26"/>
      <c r="F2565" s="26"/>
      <c r="G2565" s="27"/>
      <c r="H2565" s="27"/>
      <c r="I2565" s="28"/>
      <c r="J2565" s="28"/>
      <c r="K2565" s="28"/>
      <c r="L2565" s="29"/>
      <c r="M2565" s="29"/>
      <c r="N2565" s="29"/>
      <c r="P2565">
        <f t="shared" si="54"/>
        <v>3.667033370003667E-4</v>
      </c>
      <c r="Q2565">
        <f>SUM($P$11:P2565)</f>
        <v>0.93692702603595446</v>
      </c>
      <c r="R2565">
        <v>1407</v>
      </c>
      <c r="S2565" s="14">
        <v>1248.3926852742952</v>
      </c>
      <c r="U2565">
        <v>1524</v>
      </c>
      <c r="V2565" s="14">
        <v>190.75821286519931</v>
      </c>
      <c r="X2565">
        <v>1778</v>
      </c>
      <c r="Y2565" s="14">
        <v>1148.2763666520368</v>
      </c>
    </row>
    <row r="2566" spans="1:25" x14ac:dyDescent="0.25">
      <c r="A2566" s="24">
        <v>2555</v>
      </c>
      <c r="B2566" s="25">
        <v>38729</v>
      </c>
      <c r="C2566" s="51">
        <f>VLOOKUP(B2566,acciones!$A$1:$D$3129,2,0)</f>
        <v>28.29</v>
      </c>
      <c r="D2566" s="51">
        <f>VLOOKUP('VaR SH sa'!B2566,tdc!A:D,4,0)</f>
        <v>10.5763</v>
      </c>
      <c r="E2566" s="26"/>
      <c r="F2566" s="26"/>
      <c r="G2566" s="27"/>
      <c r="H2566" s="27"/>
      <c r="I2566" s="28"/>
      <c r="J2566" s="28"/>
      <c r="K2566" s="28"/>
      <c r="L2566" s="29"/>
      <c r="M2566" s="29"/>
      <c r="N2566" s="29"/>
      <c r="P2566">
        <f t="shared" si="54"/>
        <v>3.667033370003667E-4</v>
      </c>
      <c r="Q2566">
        <f>SUM($P$11:P2566)</f>
        <v>0.93729372937295485</v>
      </c>
      <c r="R2566">
        <v>1090</v>
      </c>
      <c r="S2566" s="14">
        <v>1251.0416666666715</v>
      </c>
      <c r="U2566">
        <v>409</v>
      </c>
      <c r="V2566" s="14">
        <v>192.34372214629548</v>
      </c>
      <c r="X2566">
        <v>830</v>
      </c>
      <c r="Y2566" s="14">
        <v>1151.3169983522275</v>
      </c>
    </row>
    <row r="2567" spans="1:25" x14ac:dyDescent="0.25">
      <c r="A2567" s="24">
        <v>2556</v>
      </c>
      <c r="B2567" s="25">
        <v>38728</v>
      </c>
      <c r="C2567" s="51">
        <f>VLOOKUP(B2567,acciones!$A$1:$D$3129,2,0)</f>
        <v>28.73</v>
      </c>
      <c r="D2567" s="51">
        <f>VLOOKUP('VaR SH sa'!B2567,tdc!A:D,4,0)</f>
        <v>10.589499999999999</v>
      </c>
      <c r="E2567" s="26"/>
      <c r="F2567" s="26"/>
      <c r="G2567" s="27"/>
      <c r="H2567" s="27"/>
      <c r="I2567" s="28"/>
      <c r="J2567" s="28"/>
      <c r="K2567" s="28"/>
      <c r="L2567" s="29"/>
      <c r="M2567" s="29"/>
      <c r="N2567" s="29"/>
      <c r="P2567">
        <f t="shared" si="54"/>
        <v>3.667033370003667E-4</v>
      </c>
      <c r="Q2567">
        <f>SUM($P$11:P2567)</f>
        <v>0.93766043270995525</v>
      </c>
      <c r="R2567">
        <v>191</v>
      </c>
      <c r="S2567" s="14">
        <v>1253.9233850776218</v>
      </c>
      <c r="U2567">
        <v>296</v>
      </c>
      <c r="V2567" s="14">
        <v>192.56593919920851</v>
      </c>
      <c r="X2567">
        <v>2536</v>
      </c>
      <c r="Y2567" s="14">
        <v>1155.0445017285165</v>
      </c>
    </row>
    <row r="2568" spans="1:25" x14ac:dyDescent="0.25">
      <c r="A2568" s="24">
        <v>2557</v>
      </c>
      <c r="B2568" s="25">
        <v>38727</v>
      </c>
      <c r="C2568" s="51">
        <f>VLOOKUP(B2568,acciones!$A$1:$D$3129,2,0)</f>
        <v>28.39</v>
      </c>
      <c r="D2568" s="51">
        <f>VLOOKUP('VaR SH sa'!B2568,tdc!A:D,4,0)</f>
        <v>10.624000000000001</v>
      </c>
      <c r="E2568" s="26"/>
      <c r="F2568" s="26"/>
      <c r="G2568" s="27"/>
      <c r="H2568" s="27"/>
      <c r="I2568" s="28"/>
      <c r="J2568" s="28"/>
      <c r="K2568" s="28"/>
      <c r="L2568" s="29"/>
      <c r="M2568" s="29"/>
      <c r="N2568" s="29"/>
      <c r="P2568">
        <f t="shared" si="54"/>
        <v>3.667033370003667E-4</v>
      </c>
      <c r="Q2568">
        <f>SUM($P$11:P2568)</f>
        <v>0.93802713604695565</v>
      </c>
      <c r="R2568">
        <v>1820</v>
      </c>
      <c r="S2568" s="14">
        <v>1258.4864165588588</v>
      </c>
      <c r="U2568">
        <v>1885</v>
      </c>
      <c r="V2568" s="14">
        <v>192.6353301183226</v>
      </c>
      <c r="X2568">
        <v>617</v>
      </c>
      <c r="Y2568" s="14">
        <v>1165.7940117406433</v>
      </c>
    </row>
    <row r="2569" spans="1:25" x14ac:dyDescent="0.25">
      <c r="A2569" s="24">
        <v>2558</v>
      </c>
      <c r="B2569" s="25">
        <v>38726</v>
      </c>
      <c r="C2569" s="51">
        <f>VLOOKUP(B2569,acciones!$A$1:$D$3129,2,0)</f>
        <v>28.83</v>
      </c>
      <c r="D2569" s="51">
        <f>VLOOKUP('VaR SH sa'!B2569,tdc!A:D,4,0)</f>
        <v>10.5755</v>
      </c>
      <c r="E2569" s="26"/>
      <c r="F2569" s="26"/>
      <c r="G2569" s="27"/>
      <c r="H2569" s="27"/>
      <c r="I2569" s="28"/>
      <c r="J2569" s="28"/>
      <c r="K2569" s="28"/>
      <c r="L2569" s="29"/>
      <c r="M2569" s="29"/>
      <c r="N2569" s="29"/>
      <c r="P2569">
        <f t="shared" si="54"/>
        <v>3.667033370003667E-4</v>
      </c>
      <c r="Q2569">
        <f>SUM($P$11:P2569)</f>
        <v>0.93839383938395604</v>
      </c>
      <c r="R2569">
        <v>2266</v>
      </c>
      <c r="S2569" s="14">
        <v>1264.2105263157864</v>
      </c>
      <c r="U2569">
        <v>423</v>
      </c>
      <c r="V2569" s="14">
        <v>193.83729534800295</v>
      </c>
      <c r="X2569">
        <v>206</v>
      </c>
      <c r="Y2569" s="14">
        <v>1171.9981541757006</v>
      </c>
    </row>
    <row r="2570" spans="1:25" x14ac:dyDescent="0.25">
      <c r="A2570" s="24">
        <v>2559</v>
      </c>
      <c r="B2570" s="25">
        <v>38723</v>
      </c>
      <c r="C2570" s="51">
        <f>VLOOKUP(B2570,acciones!$A$1:$D$3129,2,0)</f>
        <v>27</v>
      </c>
      <c r="D2570" s="51">
        <f>VLOOKUP('VaR SH sa'!B2570,tdc!A:D,4,0)</f>
        <v>10.5585</v>
      </c>
      <c r="E2570" s="26"/>
      <c r="F2570" s="26"/>
      <c r="G2570" s="27"/>
      <c r="H2570" s="27"/>
      <c r="I2570" s="28"/>
      <c r="J2570" s="28"/>
      <c r="K2570" s="28"/>
      <c r="L2570" s="29"/>
      <c r="M2570" s="29"/>
      <c r="N2570" s="29"/>
      <c r="P2570">
        <f t="shared" si="54"/>
        <v>3.667033370003667E-4</v>
      </c>
      <c r="Q2570">
        <f>SUM($P$11:P2570)</f>
        <v>0.93876054272095644</v>
      </c>
      <c r="R2570">
        <v>2300</v>
      </c>
      <c r="S2570" s="14">
        <v>1264.9040043883724</v>
      </c>
      <c r="U2570">
        <v>1144</v>
      </c>
      <c r="V2570" s="14">
        <v>195.2953181971825</v>
      </c>
      <c r="X2570">
        <v>810</v>
      </c>
      <c r="Y2570" s="14">
        <v>1173.8695453496221</v>
      </c>
    </row>
    <row r="2571" spans="1:25" x14ac:dyDescent="0.25">
      <c r="A2571" s="24">
        <v>2560</v>
      </c>
      <c r="B2571" s="25">
        <v>38722</v>
      </c>
      <c r="C2571" s="51">
        <f>VLOOKUP(B2571,acciones!$A$1:$D$3129,2,0)</f>
        <v>26.6</v>
      </c>
      <c r="D2571" s="51">
        <f>VLOOKUP('VaR SH sa'!B2571,tdc!A:D,4,0)</f>
        <v>10.631</v>
      </c>
      <c r="E2571" s="26"/>
      <c r="F2571" s="26"/>
      <c r="G2571" s="27"/>
      <c r="H2571" s="27"/>
      <c r="I2571" s="28"/>
      <c r="J2571" s="28"/>
      <c r="K2571" s="28"/>
      <c r="L2571" s="29"/>
      <c r="M2571" s="29"/>
      <c r="N2571" s="29"/>
      <c r="P2571">
        <f t="shared" si="54"/>
        <v>3.667033370003667E-4</v>
      </c>
      <c r="Q2571">
        <f>SUM($P$11:P2571)</f>
        <v>0.93912724605795683</v>
      </c>
      <c r="R2571">
        <v>1404</v>
      </c>
      <c r="S2571" s="14">
        <v>1269.2386363636324</v>
      </c>
      <c r="U2571">
        <v>1228</v>
      </c>
      <c r="V2571" s="14">
        <v>195.99024731393001</v>
      </c>
      <c r="X2571">
        <v>1914</v>
      </c>
      <c r="Y2571" s="14">
        <v>1174.6649658992246</v>
      </c>
    </row>
    <row r="2572" spans="1:25" x14ac:dyDescent="0.25">
      <c r="A2572" s="24">
        <v>2561</v>
      </c>
      <c r="B2572" s="25">
        <v>38721</v>
      </c>
      <c r="C2572" s="51">
        <f>VLOOKUP(B2572,acciones!$A$1:$D$3129,2,0)</f>
        <v>26.53</v>
      </c>
      <c r="D2572" s="51">
        <f>VLOOKUP('VaR SH sa'!B2572,tdc!A:D,4,0)</f>
        <v>10.581</v>
      </c>
      <c r="E2572" s="26"/>
      <c r="F2572" s="26"/>
      <c r="G2572" s="27"/>
      <c r="H2572" s="27"/>
      <c r="I2572" s="28"/>
      <c r="J2572" s="28"/>
      <c r="K2572" s="28"/>
      <c r="L2572" s="29"/>
      <c r="M2572" s="29"/>
      <c r="N2572" s="29"/>
      <c r="P2572">
        <f t="shared" ref="P2572:P2635" si="55">1/(COUNT($A$11:$A$2737))</f>
        <v>3.667033370003667E-4</v>
      </c>
      <c r="Q2572">
        <f>SUM($P$11:P2572)</f>
        <v>0.93949394939495723</v>
      </c>
      <c r="R2572">
        <v>551</v>
      </c>
      <c r="S2572" s="14">
        <v>1270.0946131542878</v>
      </c>
      <c r="U2572">
        <v>1935</v>
      </c>
      <c r="V2572" s="14">
        <v>196.27857026987112</v>
      </c>
      <c r="X2572">
        <v>1429</v>
      </c>
      <c r="Y2572" s="14">
        <v>1176.0636828027309</v>
      </c>
    </row>
    <row r="2573" spans="1:25" x14ac:dyDescent="0.25">
      <c r="A2573" s="24">
        <v>2562</v>
      </c>
      <c r="B2573" s="25">
        <v>38720</v>
      </c>
      <c r="C2573" s="51">
        <f>VLOOKUP(B2573,acciones!$A$1:$D$3129,2,0)</f>
        <v>26.41</v>
      </c>
      <c r="D2573" s="51">
        <f>VLOOKUP('VaR SH sa'!B2573,tdc!A:D,4,0)</f>
        <v>10.606</v>
      </c>
      <c r="E2573" s="26"/>
      <c r="F2573" s="26"/>
      <c r="G2573" s="27"/>
      <c r="H2573" s="27"/>
      <c r="I2573" s="28"/>
      <c r="J2573" s="28"/>
      <c r="K2573" s="28"/>
      <c r="L2573" s="29"/>
      <c r="M2573" s="29"/>
      <c r="N2573" s="29"/>
      <c r="P2573">
        <f t="shared" si="55"/>
        <v>3.667033370003667E-4</v>
      </c>
      <c r="Q2573">
        <f>SUM($P$11:P2573)</f>
        <v>0.93986065273195762</v>
      </c>
      <c r="R2573">
        <v>2548</v>
      </c>
      <c r="S2573" s="14">
        <v>1271.0174526550327</v>
      </c>
      <c r="U2573">
        <v>899</v>
      </c>
      <c r="V2573" s="14">
        <v>196.94592945647673</v>
      </c>
      <c r="X2573">
        <v>581</v>
      </c>
      <c r="Y2573" s="14">
        <v>1178.000967285534</v>
      </c>
    </row>
    <row r="2574" spans="1:25" x14ac:dyDescent="0.25">
      <c r="A2574" s="24">
        <v>2563</v>
      </c>
      <c r="B2574" s="25">
        <v>38719</v>
      </c>
      <c r="C2574" s="51">
        <f>VLOOKUP(B2574,acciones!$A$1:$D$3129,2,0)</f>
        <v>25.87</v>
      </c>
      <c r="D2574" s="51">
        <f>VLOOKUP('VaR SH sa'!B2574,tdc!A:D,4,0)</f>
        <v>10.632999999999999</v>
      </c>
      <c r="E2574" s="26"/>
      <c r="F2574" s="26"/>
      <c r="G2574" s="27"/>
      <c r="H2574" s="27"/>
      <c r="I2574" s="28"/>
      <c r="J2574" s="28"/>
      <c r="K2574" s="28"/>
      <c r="L2574" s="29"/>
      <c r="M2574" s="29"/>
      <c r="N2574" s="29"/>
      <c r="P2574">
        <f t="shared" si="55"/>
        <v>3.667033370003667E-4</v>
      </c>
      <c r="Q2574">
        <f>SUM($P$11:P2574)</f>
        <v>0.94022735606895802</v>
      </c>
      <c r="R2574">
        <v>736</v>
      </c>
      <c r="S2574" s="14">
        <v>1280.3644336912184</v>
      </c>
      <c r="U2574">
        <v>599</v>
      </c>
      <c r="V2574" s="14">
        <v>197.61558545484149</v>
      </c>
      <c r="X2574">
        <v>129</v>
      </c>
      <c r="Y2574" s="14">
        <v>1186.5613497137383</v>
      </c>
    </row>
    <row r="2575" spans="1:25" x14ac:dyDescent="0.25">
      <c r="A2575" s="24">
        <v>2564</v>
      </c>
      <c r="B2575" s="25">
        <v>38716</v>
      </c>
      <c r="C2575" s="51">
        <f>VLOOKUP(B2575,acciones!$A$1:$D$3129,2,0)</f>
        <v>25.89</v>
      </c>
      <c r="D2575" s="51">
        <f>VLOOKUP('VaR SH sa'!B2575,tdc!A:D,4,0)</f>
        <v>10.629</v>
      </c>
      <c r="E2575" s="26"/>
      <c r="F2575" s="26"/>
      <c r="G2575" s="27"/>
      <c r="H2575" s="27"/>
      <c r="I2575" s="28"/>
      <c r="J2575" s="28"/>
      <c r="K2575" s="28"/>
      <c r="L2575" s="29"/>
      <c r="M2575" s="29"/>
      <c r="N2575" s="29"/>
      <c r="P2575">
        <f t="shared" si="55"/>
        <v>3.667033370003667E-4</v>
      </c>
      <c r="Q2575">
        <f>SUM($P$11:P2575)</f>
        <v>0.94059405940595842</v>
      </c>
      <c r="R2575">
        <v>1331</v>
      </c>
      <c r="S2575" s="14">
        <v>1282.7434554973806</v>
      </c>
      <c r="U2575">
        <v>64</v>
      </c>
      <c r="V2575" s="14">
        <v>198.4507243967455</v>
      </c>
      <c r="X2575">
        <v>105</v>
      </c>
      <c r="Y2575" s="14">
        <v>1187.1274084828838</v>
      </c>
    </row>
    <row r="2576" spans="1:25" x14ac:dyDescent="0.25">
      <c r="A2576" s="24">
        <v>2565</v>
      </c>
      <c r="B2576" s="25">
        <v>38715</v>
      </c>
      <c r="C2576" s="51">
        <f>VLOOKUP(B2576,acciones!$A$1:$D$3129,2,0)</f>
        <v>25.61</v>
      </c>
      <c r="D2576" s="51">
        <f>VLOOKUP('VaR SH sa'!B2576,tdc!A:D,4,0)</f>
        <v>10.653</v>
      </c>
      <c r="E2576" s="26"/>
      <c r="F2576" s="26"/>
      <c r="G2576" s="27"/>
      <c r="H2576" s="27"/>
      <c r="I2576" s="28"/>
      <c r="J2576" s="28"/>
      <c r="K2576" s="28"/>
      <c r="L2576" s="29"/>
      <c r="M2576" s="29"/>
      <c r="N2576" s="29"/>
      <c r="P2576">
        <f t="shared" si="55"/>
        <v>3.667033370003667E-4</v>
      </c>
      <c r="Q2576">
        <f>SUM($P$11:P2576)</f>
        <v>0.94096076274295881</v>
      </c>
      <c r="R2576">
        <v>1870</v>
      </c>
      <c r="S2576" s="14">
        <v>1284.3924364538107</v>
      </c>
      <c r="U2576">
        <v>12</v>
      </c>
      <c r="V2576" s="14">
        <v>199.01769073099058</v>
      </c>
      <c r="X2576">
        <v>535</v>
      </c>
      <c r="Y2576" s="14">
        <v>1194.6542872987666</v>
      </c>
    </row>
    <row r="2577" spans="1:25" x14ac:dyDescent="0.25">
      <c r="A2577" s="24">
        <v>2566</v>
      </c>
      <c r="B2577" s="25">
        <v>38714</v>
      </c>
      <c r="C2577" s="51">
        <f>VLOOKUP(B2577,acciones!$A$1:$D$3129,2,0)</f>
        <v>25.65</v>
      </c>
      <c r="D2577" s="51">
        <f>VLOOKUP('VaR SH sa'!B2577,tdc!A:D,4,0)</f>
        <v>10.778499999999999</v>
      </c>
      <c r="E2577" s="26"/>
      <c r="F2577" s="26"/>
      <c r="G2577" s="27"/>
      <c r="H2577" s="27"/>
      <c r="I2577" s="28"/>
      <c r="J2577" s="28"/>
      <c r="K2577" s="28"/>
      <c r="L2577" s="29"/>
      <c r="M2577" s="29"/>
      <c r="N2577" s="29"/>
      <c r="P2577">
        <f t="shared" si="55"/>
        <v>3.667033370003667E-4</v>
      </c>
      <c r="Q2577">
        <f>SUM($P$11:P2577)</f>
        <v>0.94132746607995921</v>
      </c>
      <c r="R2577">
        <v>2086</v>
      </c>
      <c r="S2577" s="14">
        <v>1287.0577045022292</v>
      </c>
      <c r="U2577">
        <v>912</v>
      </c>
      <c r="V2577" s="14">
        <v>199.49940081793102</v>
      </c>
      <c r="X2577">
        <v>602</v>
      </c>
      <c r="Y2577" s="14">
        <v>1196.8059735104034</v>
      </c>
    </row>
    <row r="2578" spans="1:25" x14ac:dyDescent="0.25">
      <c r="A2578" s="24">
        <v>2567</v>
      </c>
      <c r="B2578" s="25">
        <v>38713</v>
      </c>
      <c r="C2578" s="51">
        <f>VLOOKUP(B2578,acciones!$A$1:$D$3129,2,0)</f>
        <v>25.78</v>
      </c>
      <c r="D2578" s="51">
        <f>VLOOKUP('VaR SH sa'!B2578,tdc!A:D,4,0)</f>
        <v>10.749499999999999</v>
      </c>
      <c r="E2578" s="26"/>
      <c r="F2578" s="26"/>
      <c r="G2578" s="27"/>
      <c r="H2578" s="27"/>
      <c r="I2578" s="28"/>
      <c r="J2578" s="28"/>
      <c r="K2578" s="28"/>
      <c r="L2578" s="29"/>
      <c r="M2578" s="29"/>
      <c r="N2578" s="29"/>
      <c r="P2578">
        <f t="shared" si="55"/>
        <v>3.667033370003667E-4</v>
      </c>
      <c r="Q2578">
        <f>SUM($P$11:P2578)</f>
        <v>0.9416941694169596</v>
      </c>
      <c r="R2578">
        <v>806</v>
      </c>
      <c r="S2578" s="14">
        <v>1295.4113345521109</v>
      </c>
      <c r="U2578">
        <v>1731</v>
      </c>
      <c r="V2578" s="14">
        <v>200.35945958250522</v>
      </c>
      <c r="X2578">
        <v>890</v>
      </c>
      <c r="Y2578" s="14">
        <v>1199.3907448718855</v>
      </c>
    </row>
    <row r="2579" spans="1:25" x14ac:dyDescent="0.25">
      <c r="A2579" s="24">
        <v>2568</v>
      </c>
      <c r="B2579" s="25">
        <v>38712</v>
      </c>
      <c r="C2579" s="51">
        <f>VLOOKUP(B2579,acciones!$A$1:$D$3129,2,0)</f>
        <v>25.54</v>
      </c>
      <c r="D2579" s="51">
        <f>VLOOKUP('VaR SH sa'!B2579,tdc!A:D,4,0)</f>
        <v>10.66</v>
      </c>
      <c r="E2579" s="26"/>
      <c r="F2579" s="26"/>
      <c r="G2579" s="27"/>
      <c r="H2579" s="27"/>
      <c r="I2579" s="28"/>
      <c r="J2579" s="28"/>
      <c r="K2579" s="28"/>
      <c r="L2579" s="29"/>
      <c r="M2579" s="29"/>
      <c r="N2579" s="29"/>
      <c r="P2579">
        <f t="shared" si="55"/>
        <v>3.667033370003667E-4</v>
      </c>
      <c r="Q2579">
        <f>SUM($P$11:P2579)</f>
        <v>0.94206087275396</v>
      </c>
      <c r="R2579">
        <v>2364</v>
      </c>
      <c r="S2579" s="14">
        <v>1296.1833919394121</v>
      </c>
      <c r="U2579">
        <v>1711</v>
      </c>
      <c r="V2579" s="14">
        <v>200.93870384314141</v>
      </c>
      <c r="X2579">
        <v>601</v>
      </c>
      <c r="Y2579" s="14">
        <v>1209.4314161400325</v>
      </c>
    </row>
    <row r="2580" spans="1:25" x14ac:dyDescent="0.25">
      <c r="A2580" s="24">
        <v>2569</v>
      </c>
      <c r="B2580" s="25">
        <v>38709</v>
      </c>
      <c r="C2580" s="51">
        <f>VLOOKUP(B2580,acciones!$A$1:$D$3129,2,0)</f>
        <v>25.5</v>
      </c>
      <c r="D2580" s="51">
        <f>VLOOKUP('VaR SH sa'!B2580,tdc!A:D,4,0)</f>
        <v>10.677</v>
      </c>
      <c r="E2580" s="26"/>
      <c r="F2580" s="26"/>
      <c r="G2580" s="27"/>
      <c r="H2580" s="27"/>
      <c r="I2580" s="28"/>
      <c r="J2580" s="28"/>
      <c r="K2580" s="28"/>
      <c r="L2580" s="29"/>
      <c r="M2580" s="29"/>
      <c r="N2580" s="29"/>
      <c r="P2580">
        <f t="shared" si="55"/>
        <v>3.667033370003667E-4</v>
      </c>
      <c r="Q2580">
        <f>SUM($P$11:P2580)</f>
        <v>0.94242757609096039</v>
      </c>
      <c r="R2580">
        <v>1156</v>
      </c>
      <c r="S2580" s="14">
        <v>1304.948069241007</v>
      </c>
      <c r="U2580">
        <v>2189</v>
      </c>
      <c r="V2580" s="14">
        <v>201.21218260400201</v>
      </c>
      <c r="X2580">
        <v>1318</v>
      </c>
      <c r="Y2580" s="14">
        <v>1211.0401670668507</v>
      </c>
    </row>
    <row r="2581" spans="1:25" x14ac:dyDescent="0.25">
      <c r="A2581" s="24">
        <v>2570</v>
      </c>
      <c r="B2581" s="25">
        <v>38708</v>
      </c>
      <c r="C2581" s="51">
        <f>VLOOKUP(B2581,acciones!$A$1:$D$3129,2,0)</f>
        <v>25.53</v>
      </c>
      <c r="D2581" s="51">
        <f>VLOOKUP('VaR SH sa'!B2581,tdc!A:D,4,0)</f>
        <v>10.632</v>
      </c>
      <c r="E2581" s="26"/>
      <c r="F2581" s="26"/>
      <c r="G2581" s="27"/>
      <c r="H2581" s="27"/>
      <c r="I2581" s="28"/>
      <c r="J2581" s="28"/>
      <c r="K2581" s="28"/>
      <c r="L2581" s="29"/>
      <c r="M2581" s="29"/>
      <c r="N2581" s="29"/>
      <c r="P2581">
        <f t="shared" si="55"/>
        <v>3.667033370003667E-4</v>
      </c>
      <c r="Q2581">
        <f>SUM($P$11:P2581)</f>
        <v>0.94279427942796079</v>
      </c>
      <c r="R2581">
        <v>1897</v>
      </c>
      <c r="S2581" s="14">
        <v>1307.3131060369124</v>
      </c>
      <c r="U2581">
        <v>57</v>
      </c>
      <c r="V2581" s="14">
        <v>201.4112913194549</v>
      </c>
      <c r="X2581">
        <v>1851</v>
      </c>
      <c r="Y2581" s="14">
        <v>1211.6896602976594</v>
      </c>
    </row>
    <row r="2582" spans="1:25" x14ac:dyDescent="0.25">
      <c r="A2582" s="24">
        <v>2571</v>
      </c>
      <c r="B2582" s="25">
        <v>38707</v>
      </c>
      <c r="C2582" s="51">
        <f>VLOOKUP(B2582,acciones!$A$1:$D$3129,2,0)</f>
        <v>25.07</v>
      </c>
      <c r="D2582" s="51">
        <f>VLOOKUP('VaR SH sa'!B2582,tdc!A:D,4,0)</f>
        <v>10.621</v>
      </c>
      <c r="E2582" s="26"/>
      <c r="F2582" s="26"/>
      <c r="G2582" s="27"/>
      <c r="H2582" s="27"/>
      <c r="I2582" s="28"/>
      <c r="J2582" s="28"/>
      <c r="K2582" s="28"/>
      <c r="L2582" s="29"/>
      <c r="M2582" s="29"/>
      <c r="N2582" s="29"/>
      <c r="P2582">
        <f t="shared" si="55"/>
        <v>3.667033370003667E-4</v>
      </c>
      <c r="Q2582">
        <f>SUM($P$11:P2582)</f>
        <v>0.94316098276496119</v>
      </c>
      <c r="R2582">
        <v>2253</v>
      </c>
      <c r="S2582" s="14">
        <v>1314.1376811594164</v>
      </c>
      <c r="U2582">
        <v>1825</v>
      </c>
      <c r="V2582" s="14">
        <v>202.07152526365462</v>
      </c>
      <c r="X2582">
        <v>2264</v>
      </c>
      <c r="Y2582" s="14">
        <v>1219.8816938546115</v>
      </c>
    </row>
    <row r="2583" spans="1:25" x14ac:dyDescent="0.25">
      <c r="A2583" s="24">
        <v>2572</v>
      </c>
      <c r="B2583" s="25">
        <v>38706</v>
      </c>
      <c r="C2583" s="51">
        <f>VLOOKUP(B2583,acciones!$A$1:$D$3129,2,0)</f>
        <v>25.15</v>
      </c>
      <c r="D2583" s="51">
        <f>VLOOKUP('VaR SH sa'!B2583,tdc!A:D,4,0)</f>
        <v>10.666600000000001</v>
      </c>
      <c r="E2583" s="26"/>
      <c r="F2583" s="26"/>
      <c r="G2583" s="27"/>
      <c r="H2583" s="27"/>
      <c r="I2583" s="28"/>
      <c r="J2583" s="28"/>
      <c r="K2583" s="28"/>
      <c r="L2583" s="29"/>
      <c r="M2583" s="29"/>
      <c r="N2583" s="29"/>
      <c r="P2583">
        <f t="shared" si="55"/>
        <v>3.667033370003667E-4</v>
      </c>
      <c r="Q2583">
        <f>SUM($P$11:P2583)</f>
        <v>0.94352768610196158</v>
      </c>
      <c r="R2583">
        <v>1675</v>
      </c>
      <c r="S2583" s="14">
        <v>1327.4661278821004</v>
      </c>
      <c r="U2583">
        <v>553</v>
      </c>
      <c r="V2583" s="14">
        <v>202.19411437317467</v>
      </c>
      <c r="X2583">
        <v>2621</v>
      </c>
      <c r="Y2583" s="14">
        <v>1223.3432142469137</v>
      </c>
    </row>
    <row r="2584" spans="1:25" x14ac:dyDescent="0.25">
      <c r="A2584" s="24">
        <v>2573</v>
      </c>
      <c r="B2584" s="25">
        <v>38705</v>
      </c>
      <c r="C2584" s="51">
        <f>VLOOKUP(B2584,acciones!$A$1:$D$3129,2,0)</f>
        <v>24.7</v>
      </c>
      <c r="D2584" s="51">
        <f>VLOOKUP('VaR SH sa'!B2584,tdc!A:D,4,0)</f>
        <v>10.728</v>
      </c>
      <c r="E2584" s="26"/>
      <c r="F2584" s="26"/>
      <c r="G2584" s="27"/>
      <c r="H2584" s="27"/>
      <c r="I2584" s="28"/>
      <c r="J2584" s="28"/>
      <c r="K2584" s="28"/>
      <c r="L2584" s="29"/>
      <c r="M2584" s="29"/>
      <c r="N2584" s="29"/>
      <c r="P2584">
        <f t="shared" si="55"/>
        <v>3.667033370003667E-4</v>
      </c>
      <c r="Q2584">
        <f>SUM($P$11:P2584)</f>
        <v>0.94389438943896198</v>
      </c>
      <c r="R2584">
        <v>2110</v>
      </c>
      <c r="S2584" s="14">
        <v>1331.2219270707574</v>
      </c>
      <c r="U2584">
        <v>1640</v>
      </c>
      <c r="V2584" s="14">
        <v>202.43095556284607</v>
      </c>
      <c r="X2584">
        <v>910</v>
      </c>
      <c r="Y2584" s="14">
        <v>1225.1608757912654</v>
      </c>
    </row>
    <row r="2585" spans="1:25" x14ac:dyDescent="0.25">
      <c r="A2585" s="24">
        <v>2574</v>
      </c>
      <c r="B2585" s="25">
        <v>38702</v>
      </c>
      <c r="C2585" s="51">
        <f>VLOOKUP(B2585,acciones!$A$1:$D$3129,2,0)</f>
        <v>24.72</v>
      </c>
      <c r="D2585" s="51">
        <f>VLOOKUP('VaR SH sa'!B2585,tdc!A:D,4,0)</f>
        <v>10.744999999999999</v>
      </c>
      <c r="E2585" s="26"/>
      <c r="F2585" s="26"/>
      <c r="G2585" s="27"/>
      <c r="H2585" s="27"/>
      <c r="I2585" s="28"/>
      <c r="J2585" s="28"/>
      <c r="K2585" s="28"/>
      <c r="L2585" s="29"/>
      <c r="M2585" s="29"/>
      <c r="N2585" s="29"/>
      <c r="P2585">
        <f t="shared" si="55"/>
        <v>3.667033370003667E-4</v>
      </c>
      <c r="Q2585">
        <f>SUM($P$11:P2585)</f>
        <v>0.94426109277596237</v>
      </c>
      <c r="R2585">
        <v>1740</v>
      </c>
      <c r="S2585" s="14">
        <v>1331.7417721519014</v>
      </c>
      <c r="U2585">
        <v>1719</v>
      </c>
      <c r="V2585" s="14">
        <v>202.99619192155296</v>
      </c>
      <c r="X2585">
        <v>1516</v>
      </c>
      <c r="Y2585" s="14">
        <v>1226.5212856781036</v>
      </c>
    </row>
    <row r="2586" spans="1:25" x14ac:dyDescent="0.25">
      <c r="A2586" s="24">
        <v>2575</v>
      </c>
      <c r="B2586" s="25">
        <v>38701</v>
      </c>
      <c r="C2586" s="51">
        <f>VLOOKUP(B2586,acciones!$A$1:$D$3129,2,0)</f>
        <v>25.4</v>
      </c>
      <c r="D2586" s="51">
        <f>VLOOKUP('VaR SH sa'!B2586,tdc!A:D,4,0)</f>
        <v>10.728</v>
      </c>
      <c r="E2586" s="26"/>
      <c r="F2586" s="26"/>
      <c r="G2586" s="27"/>
      <c r="H2586" s="27"/>
      <c r="I2586" s="28"/>
      <c r="J2586" s="28"/>
      <c r="K2586" s="28"/>
      <c r="L2586" s="29"/>
      <c r="M2586" s="29"/>
      <c r="N2586" s="29"/>
      <c r="P2586">
        <f t="shared" si="55"/>
        <v>3.667033370003667E-4</v>
      </c>
      <c r="Q2586">
        <f>SUM($P$11:P2586)</f>
        <v>0.94462779611296277</v>
      </c>
      <c r="R2586">
        <v>1698</v>
      </c>
      <c r="S2586" s="14">
        <v>1332.7768057985595</v>
      </c>
      <c r="U2586">
        <v>1031</v>
      </c>
      <c r="V2586" s="14">
        <v>203.02672501337292</v>
      </c>
      <c r="X2586">
        <v>1605</v>
      </c>
      <c r="Y2586" s="14">
        <v>1227.9807720953722</v>
      </c>
    </row>
    <row r="2587" spans="1:25" x14ac:dyDescent="0.25">
      <c r="A2587" s="24">
        <v>2576</v>
      </c>
      <c r="B2587" s="25">
        <v>38700</v>
      </c>
      <c r="C2587" s="51">
        <f>VLOOKUP(B2587,acciones!$A$1:$D$3129,2,0)</f>
        <v>25.55</v>
      </c>
      <c r="D2587" s="51">
        <f>VLOOKUP('VaR SH sa'!B2587,tdc!A:D,4,0)</f>
        <v>10.7049</v>
      </c>
      <c r="E2587" s="26"/>
      <c r="F2587" s="26"/>
      <c r="G2587" s="27"/>
      <c r="H2587" s="27"/>
      <c r="I2587" s="28"/>
      <c r="J2587" s="28"/>
      <c r="K2587" s="28"/>
      <c r="L2587" s="29"/>
      <c r="M2587" s="29"/>
      <c r="N2587" s="29"/>
      <c r="P2587">
        <f t="shared" si="55"/>
        <v>3.667033370003667E-4</v>
      </c>
      <c r="Q2587">
        <f>SUM($P$11:P2587)</f>
        <v>0.94499449944996317</v>
      </c>
      <c r="R2587">
        <v>1691</v>
      </c>
      <c r="S2587" s="14">
        <v>1346.4256248483362</v>
      </c>
      <c r="U2587">
        <v>1862</v>
      </c>
      <c r="V2587" s="14">
        <v>203.14546095823243</v>
      </c>
      <c r="X2587">
        <v>72</v>
      </c>
      <c r="Y2587" s="14">
        <v>1229.2836287484133</v>
      </c>
    </row>
    <row r="2588" spans="1:25" x14ac:dyDescent="0.25">
      <c r="A2588" s="24">
        <v>2577</v>
      </c>
      <c r="B2588" s="25">
        <v>38699</v>
      </c>
      <c r="C2588" s="51">
        <f>VLOOKUP(B2588,acciones!$A$1:$D$3129,2,0)</f>
        <v>25.71</v>
      </c>
      <c r="D2588" s="51">
        <f>VLOOKUP('VaR SH sa'!B2588,tdc!A:D,4,0)</f>
        <v>10.630599999999999</v>
      </c>
      <c r="E2588" s="26"/>
      <c r="F2588" s="26"/>
      <c r="G2588" s="27"/>
      <c r="H2588" s="27"/>
      <c r="I2588" s="28"/>
      <c r="J2588" s="28"/>
      <c r="K2588" s="28"/>
      <c r="L2588" s="29"/>
      <c r="M2588" s="29"/>
      <c r="N2588" s="29"/>
      <c r="P2588">
        <f t="shared" si="55"/>
        <v>3.667033370003667E-4</v>
      </c>
      <c r="Q2588">
        <f>SUM($P$11:P2588)</f>
        <v>0.94536120278696356</v>
      </c>
      <c r="R2588">
        <v>1405</v>
      </c>
      <c r="S2588" s="14">
        <v>1359.6226415094352</v>
      </c>
      <c r="U2588">
        <v>288</v>
      </c>
      <c r="V2588" s="14">
        <v>203.14555225095319</v>
      </c>
      <c r="X2588">
        <v>590</v>
      </c>
      <c r="Y2588" s="14">
        <v>1233.6830684302877</v>
      </c>
    </row>
    <row r="2589" spans="1:25" x14ac:dyDescent="0.25">
      <c r="A2589" s="24">
        <v>2578</v>
      </c>
      <c r="B2589" s="25">
        <v>38695</v>
      </c>
      <c r="C2589" s="51">
        <f>VLOOKUP(B2589,acciones!$A$1:$D$3129,2,0)</f>
        <v>25.22</v>
      </c>
      <c r="D2589" s="51">
        <f>VLOOKUP('VaR SH sa'!B2589,tdc!A:D,4,0)</f>
        <v>10.64</v>
      </c>
      <c r="E2589" s="26"/>
      <c r="F2589" s="26"/>
      <c r="G2589" s="27"/>
      <c r="H2589" s="27"/>
      <c r="I2589" s="28"/>
      <c r="J2589" s="28"/>
      <c r="K2589" s="28"/>
      <c r="L2589" s="29"/>
      <c r="M2589" s="29"/>
      <c r="N2589" s="29"/>
      <c r="P2589">
        <f t="shared" si="55"/>
        <v>3.667033370003667E-4</v>
      </c>
      <c r="Q2589">
        <f>SUM($P$11:P2589)</f>
        <v>0.94572790612396396</v>
      </c>
      <c r="R2589">
        <v>2139</v>
      </c>
      <c r="S2589" s="14">
        <v>1366.355072463768</v>
      </c>
      <c r="U2589">
        <v>1623</v>
      </c>
      <c r="V2589" s="14">
        <v>203.53992344869766</v>
      </c>
      <c r="X2589">
        <v>942</v>
      </c>
      <c r="Y2589" s="14">
        <v>1240.5010500932585</v>
      </c>
    </row>
    <row r="2590" spans="1:25" x14ac:dyDescent="0.25">
      <c r="A2590" s="24">
        <v>2579</v>
      </c>
      <c r="B2590" s="25">
        <v>38694</v>
      </c>
      <c r="C2590" s="51">
        <f>VLOOKUP(B2590,acciones!$A$1:$D$3129,2,0)</f>
        <v>24.91</v>
      </c>
      <c r="D2590" s="51">
        <f>VLOOKUP('VaR SH sa'!B2590,tdc!A:D,4,0)</f>
        <v>10.5373</v>
      </c>
      <c r="E2590" s="26"/>
      <c r="F2590" s="26"/>
      <c r="G2590" s="27"/>
      <c r="H2590" s="27"/>
      <c r="I2590" s="28"/>
      <c r="J2590" s="28"/>
      <c r="K2590" s="28"/>
      <c r="L2590" s="29"/>
      <c r="M2590" s="29"/>
      <c r="N2590" s="29"/>
      <c r="P2590">
        <f t="shared" si="55"/>
        <v>3.667033370003667E-4</v>
      </c>
      <c r="Q2590">
        <f>SUM($P$11:P2590)</f>
        <v>0.94609460946096435</v>
      </c>
      <c r="R2590">
        <v>943</v>
      </c>
      <c r="S2590" s="14">
        <v>1367.5381823680655</v>
      </c>
      <c r="U2590">
        <v>1125</v>
      </c>
      <c r="V2590" s="14">
        <v>203.61784392994741</v>
      </c>
      <c r="X2590">
        <v>1063</v>
      </c>
      <c r="Y2590" s="14">
        <v>1242.1711013690765</v>
      </c>
    </row>
    <row r="2591" spans="1:25" x14ac:dyDescent="0.25">
      <c r="A2591" s="24">
        <v>2580</v>
      </c>
      <c r="B2591" s="25">
        <v>38693</v>
      </c>
      <c r="C2591" s="51">
        <f>VLOOKUP(B2591,acciones!$A$1:$D$3129,2,0)</f>
        <v>24.98</v>
      </c>
      <c r="D2591" s="51">
        <f>VLOOKUP('VaR SH sa'!B2591,tdc!A:D,4,0)</f>
        <v>10.465</v>
      </c>
      <c r="E2591" s="26"/>
      <c r="F2591" s="26"/>
      <c r="G2591" s="27"/>
      <c r="H2591" s="27"/>
      <c r="I2591" s="28"/>
      <c r="J2591" s="28"/>
      <c r="K2591" s="28"/>
      <c r="L2591" s="29"/>
      <c r="M2591" s="29"/>
      <c r="N2591" s="29"/>
      <c r="P2591">
        <f t="shared" si="55"/>
        <v>3.667033370003667E-4</v>
      </c>
      <c r="Q2591">
        <f>SUM($P$11:P2591)</f>
        <v>0.94646131279796475</v>
      </c>
      <c r="R2591">
        <v>1420</v>
      </c>
      <c r="S2591" s="14">
        <v>1368.2278481012618</v>
      </c>
      <c r="U2591">
        <v>505</v>
      </c>
      <c r="V2591" s="14">
        <v>203.65417676575817</v>
      </c>
      <c r="X2591">
        <v>779</v>
      </c>
      <c r="Y2591" s="14">
        <v>1245.7823188058719</v>
      </c>
    </row>
    <row r="2592" spans="1:25" x14ac:dyDescent="0.25">
      <c r="A2592" s="24">
        <v>2581</v>
      </c>
      <c r="B2592" s="25">
        <v>38692</v>
      </c>
      <c r="C2592" s="51">
        <f>VLOOKUP(B2592,acciones!$A$1:$D$3129,2,0)</f>
        <v>25.2</v>
      </c>
      <c r="D2592" s="51">
        <f>VLOOKUP('VaR SH sa'!B2592,tdc!A:D,4,0)</f>
        <v>10.414999999999999</v>
      </c>
      <c r="E2592" s="26"/>
      <c r="F2592" s="26"/>
      <c r="G2592" s="27"/>
      <c r="H2592" s="27"/>
      <c r="I2592" s="28"/>
      <c r="J2592" s="28"/>
      <c r="K2592" s="28"/>
      <c r="L2592" s="29"/>
      <c r="M2592" s="29"/>
      <c r="N2592" s="29"/>
      <c r="P2592">
        <f t="shared" si="55"/>
        <v>3.667033370003667E-4</v>
      </c>
      <c r="Q2592">
        <f>SUM($P$11:P2592)</f>
        <v>0.94682801613496514</v>
      </c>
      <c r="R2592">
        <v>1554</v>
      </c>
      <c r="S2592" s="14">
        <v>1369.3889798145101</v>
      </c>
      <c r="U2592">
        <v>1363</v>
      </c>
      <c r="V2592" s="14">
        <v>203.92821721311702</v>
      </c>
      <c r="X2592">
        <v>589</v>
      </c>
      <c r="Y2592" s="14">
        <v>1249.1082304130141</v>
      </c>
    </row>
    <row r="2593" spans="1:25" x14ac:dyDescent="0.25">
      <c r="A2593" s="24">
        <v>2582</v>
      </c>
      <c r="B2593" s="25">
        <v>38691</v>
      </c>
      <c r="C2593" s="51">
        <f>VLOOKUP(B2593,acciones!$A$1:$D$3129,2,0)</f>
        <v>25.36</v>
      </c>
      <c r="D2593" s="51">
        <f>VLOOKUP('VaR SH sa'!B2593,tdc!A:D,4,0)</f>
        <v>10.436</v>
      </c>
      <c r="E2593" s="26"/>
      <c r="F2593" s="26"/>
      <c r="G2593" s="27"/>
      <c r="H2593" s="27"/>
      <c r="I2593" s="28"/>
      <c r="J2593" s="28"/>
      <c r="K2593" s="28"/>
      <c r="L2593" s="29"/>
      <c r="M2593" s="29"/>
      <c r="N2593" s="29"/>
      <c r="P2593">
        <f t="shared" si="55"/>
        <v>3.667033370003667E-4</v>
      </c>
      <c r="Q2593">
        <f>SUM($P$11:P2593)</f>
        <v>0.94719471947196554</v>
      </c>
      <c r="R2593">
        <v>1471</v>
      </c>
      <c r="S2593" s="14">
        <v>1373.5777126099711</v>
      </c>
      <c r="U2593">
        <v>98</v>
      </c>
      <c r="V2593" s="14">
        <v>204.57630181409331</v>
      </c>
      <c r="X2593">
        <v>1295</v>
      </c>
      <c r="Y2593" s="14">
        <v>1252.5399839384372</v>
      </c>
    </row>
    <row r="2594" spans="1:25" x14ac:dyDescent="0.25">
      <c r="A2594" s="24">
        <v>2583</v>
      </c>
      <c r="B2594" s="25">
        <v>38688</v>
      </c>
      <c r="C2594" s="51">
        <f>VLOOKUP(B2594,acciones!$A$1:$D$3129,2,0)</f>
        <v>25.01</v>
      </c>
      <c r="D2594" s="51">
        <f>VLOOKUP('VaR SH sa'!B2594,tdc!A:D,4,0)</f>
        <v>10.465999999999999</v>
      </c>
      <c r="E2594" s="26"/>
      <c r="F2594" s="26"/>
      <c r="G2594" s="27"/>
      <c r="H2594" s="27"/>
      <c r="I2594" s="28"/>
      <c r="J2594" s="28"/>
      <c r="K2594" s="28"/>
      <c r="L2594" s="29"/>
      <c r="M2594" s="29"/>
      <c r="N2594" s="29"/>
      <c r="P2594">
        <f t="shared" si="55"/>
        <v>3.667033370003667E-4</v>
      </c>
      <c r="Q2594">
        <f>SUM($P$11:P2594)</f>
        <v>0.94756142280896594</v>
      </c>
      <c r="R2594">
        <v>1938</v>
      </c>
      <c r="S2594" s="14">
        <v>1378.6039296794261</v>
      </c>
      <c r="U2594">
        <v>1533</v>
      </c>
      <c r="V2594" s="14">
        <v>204.76140218769797</v>
      </c>
      <c r="X2594">
        <v>2193</v>
      </c>
      <c r="Y2594" s="14">
        <v>1256.4550257950505</v>
      </c>
    </row>
    <row r="2595" spans="1:25" x14ac:dyDescent="0.25">
      <c r="A2595" s="24">
        <v>2584</v>
      </c>
      <c r="B2595" s="25">
        <v>38687</v>
      </c>
      <c r="C2595" s="51">
        <f>VLOOKUP(B2595,acciones!$A$1:$D$3129,2,0)</f>
        <v>24.83</v>
      </c>
      <c r="D2595" s="51">
        <f>VLOOKUP('VaR SH sa'!B2595,tdc!A:D,4,0)</f>
        <v>10.49</v>
      </c>
      <c r="E2595" s="26"/>
      <c r="F2595" s="26"/>
      <c r="G2595" s="27"/>
      <c r="H2595" s="27"/>
      <c r="I2595" s="28"/>
      <c r="J2595" s="28"/>
      <c r="K2595" s="28"/>
      <c r="L2595" s="29"/>
      <c r="M2595" s="29"/>
      <c r="N2595" s="29"/>
      <c r="P2595">
        <f t="shared" si="55"/>
        <v>3.667033370003667E-4</v>
      </c>
      <c r="Q2595">
        <f>SUM($P$11:P2595)</f>
        <v>0.94792812614596633</v>
      </c>
      <c r="R2595">
        <v>638</v>
      </c>
      <c r="S2595" s="14">
        <v>1382.0520386266071</v>
      </c>
      <c r="U2595">
        <v>1155</v>
      </c>
      <c r="V2595" s="14">
        <v>204.77978020429873</v>
      </c>
      <c r="X2595">
        <v>2136</v>
      </c>
      <c r="Y2595" s="14">
        <v>1257.7322080402373</v>
      </c>
    </row>
    <row r="2596" spans="1:25" x14ac:dyDescent="0.25">
      <c r="A2596" s="24">
        <v>2585</v>
      </c>
      <c r="B2596" s="25">
        <v>38686</v>
      </c>
      <c r="C2596" s="51">
        <f>VLOOKUP(B2596,acciones!$A$1:$D$3129,2,0)</f>
        <v>25</v>
      </c>
      <c r="D2596" s="51">
        <f>VLOOKUP('VaR SH sa'!B2596,tdc!A:D,4,0)</f>
        <v>10.557499999999999</v>
      </c>
      <c r="E2596" s="26"/>
      <c r="F2596" s="26"/>
      <c r="G2596" s="27"/>
      <c r="H2596" s="27"/>
      <c r="I2596" s="28"/>
      <c r="J2596" s="28"/>
      <c r="K2596" s="28"/>
      <c r="L2596" s="29"/>
      <c r="M2596" s="29"/>
      <c r="N2596" s="29"/>
      <c r="P2596">
        <f t="shared" si="55"/>
        <v>3.667033370003667E-4</v>
      </c>
      <c r="Q2596">
        <f>SUM($P$11:P2596)</f>
        <v>0.94829482948296673</v>
      </c>
      <c r="R2596">
        <v>1229</v>
      </c>
      <c r="S2596" s="14">
        <v>1385.7692307692341</v>
      </c>
      <c r="U2596">
        <v>1616</v>
      </c>
      <c r="V2596" s="14">
        <v>205.56830745627303</v>
      </c>
      <c r="X2596">
        <v>1742</v>
      </c>
      <c r="Y2596" s="14">
        <v>1257.9226241446486</v>
      </c>
    </row>
    <row r="2597" spans="1:25" x14ac:dyDescent="0.25">
      <c r="A2597" s="24">
        <v>2586</v>
      </c>
      <c r="B2597" s="25">
        <v>38685</v>
      </c>
      <c r="C2597" s="51">
        <f>VLOOKUP(B2597,acciones!$A$1:$D$3129,2,0)</f>
        <v>24.32</v>
      </c>
      <c r="D2597" s="51">
        <f>VLOOKUP('VaR SH sa'!B2597,tdc!A:D,4,0)</f>
        <v>10.5875</v>
      </c>
      <c r="E2597" s="26"/>
      <c r="F2597" s="26"/>
      <c r="G2597" s="27"/>
      <c r="H2597" s="27"/>
      <c r="I2597" s="28"/>
      <c r="J2597" s="28"/>
      <c r="K2597" s="28"/>
      <c r="L2597" s="29"/>
      <c r="M2597" s="29"/>
      <c r="N2597" s="29"/>
      <c r="P2597">
        <f t="shared" si="55"/>
        <v>3.667033370003667E-4</v>
      </c>
      <c r="Q2597">
        <f>SUM($P$11:P2597)</f>
        <v>0.94866153281996712</v>
      </c>
      <c r="R2597">
        <v>843</v>
      </c>
      <c r="S2597" s="14">
        <v>1389.7285714285754</v>
      </c>
      <c r="U2597">
        <v>1618</v>
      </c>
      <c r="V2597" s="14">
        <v>205.88854953593909</v>
      </c>
      <c r="X2597">
        <v>1045</v>
      </c>
      <c r="Y2597" s="14">
        <v>1260.5992724315038</v>
      </c>
    </row>
    <row r="2598" spans="1:25" x14ac:dyDescent="0.25">
      <c r="A2598" s="24">
        <v>2587</v>
      </c>
      <c r="B2598" s="25">
        <v>38684</v>
      </c>
      <c r="C2598" s="51">
        <f>VLOOKUP(B2598,acciones!$A$1:$D$3129,2,0)</f>
        <v>24.01</v>
      </c>
      <c r="D2598" s="51">
        <f>VLOOKUP('VaR SH sa'!B2598,tdc!A:D,4,0)</f>
        <v>10.552300000000001</v>
      </c>
      <c r="E2598" s="26"/>
      <c r="F2598" s="26"/>
      <c r="G2598" s="27"/>
      <c r="H2598" s="27"/>
      <c r="I2598" s="28"/>
      <c r="J2598" s="28"/>
      <c r="K2598" s="28"/>
      <c r="L2598" s="29"/>
      <c r="M2598" s="29"/>
      <c r="N2598" s="29"/>
      <c r="P2598">
        <f t="shared" si="55"/>
        <v>3.667033370003667E-4</v>
      </c>
      <c r="Q2598">
        <f>SUM($P$11:P2598)</f>
        <v>0.94902823615696752</v>
      </c>
      <c r="R2598">
        <v>1334</v>
      </c>
      <c r="S2598" s="14">
        <v>1396.9202633504028</v>
      </c>
      <c r="U2598">
        <v>39</v>
      </c>
      <c r="V2598" s="14">
        <v>207.8847637873514</v>
      </c>
      <c r="X2598">
        <v>1530</v>
      </c>
      <c r="Y2598" s="14">
        <v>1261.3858636756595</v>
      </c>
    </row>
    <row r="2599" spans="1:25" x14ac:dyDescent="0.25">
      <c r="A2599" s="24">
        <v>2588</v>
      </c>
      <c r="B2599" s="25">
        <v>38681</v>
      </c>
      <c r="C2599" s="51">
        <f>VLOOKUP(B2599,acciones!$A$1:$D$3129,2,0)</f>
        <v>24</v>
      </c>
      <c r="D2599" s="51">
        <f>VLOOKUP('VaR SH sa'!B2599,tdc!A:D,4,0)</f>
        <v>10.602</v>
      </c>
      <c r="E2599" s="26"/>
      <c r="F2599" s="26"/>
      <c r="G2599" s="27"/>
      <c r="H2599" s="27"/>
      <c r="I2599" s="28"/>
      <c r="J2599" s="28"/>
      <c r="K2599" s="28"/>
      <c r="L2599" s="29"/>
      <c r="M2599" s="29"/>
      <c r="N2599" s="29"/>
      <c r="P2599">
        <f t="shared" si="55"/>
        <v>3.667033370003667E-4</v>
      </c>
      <c r="Q2599">
        <f>SUM($P$11:P2599)</f>
        <v>0.94939493949396792</v>
      </c>
      <c r="R2599">
        <v>93</v>
      </c>
      <c r="S2599" s="14">
        <v>1399.2233009708725</v>
      </c>
      <c r="U2599">
        <v>2566</v>
      </c>
      <c r="V2599" s="14">
        <v>208.15523031961493</v>
      </c>
      <c r="X2599">
        <v>1335</v>
      </c>
      <c r="Y2599" s="14">
        <v>1267.8271169293257</v>
      </c>
    </row>
    <row r="2600" spans="1:25" x14ac:dyDescent="0.25">
      <c r="A2600" s="24">
        <v>2589</v>
      </c>
      <c r="B2600" s="25">
        <v>38680</v>
      </c>
      <c r="C2600" s="51">
        <f>VLOOKUP(B2600,acciones!$A$1:$D$3129,2,0)</f>
        <v>23.4</v>
      </c>
      <c r="D2600" s="51">
        <f>VLOOKUP('VaR SH sa'!B2600,tdc!A:D,4,0)</f>
        <v>10.608499999999999</v>
      </c>
      <c r="E2600" s="26"/>
      <c r="F2600" s="26"/>
      <c r="G2600" s="27"/>
      <c r="H2600" s="27"/>
      <c r="I2600" s="28"/>
      <c r="J2600" s="28"/>
      <c r="K2600" s="28"/>
      <c r="L2600" s="29"/>
      <c r="M2600" s="29"/>
      <c r="N2600" s="29"/>
      <c r="P2600">
        <f t="shared" si="55"/>
        <v>3.667033370003667E-4</v>
      </c>
      <c r="Q2600">
        <f>SUM($P$11:P2600)</f>
        <v>0.94976164283096831</v>
      </c>
      <c r="R2600">
        <v>492</v>
      </c>
      <c r="S2600" s="14">
        <v>1402.124401913883</v>
      </c>
      <c r="U2600">
        <v>2069</v>
      </c>
      <c r="V2600" s="14">
        <v>209.00322671156027</v>
      </c>
      <c r="X2600">
        <v>1916</v>
      </c>
      <c r="Y2600" s="14">
        <v>1268.758533861499</v>
      </c>
    </row>
    <row r="2601" spans="1:25" x14ac:dyDescent="0.25">
      <c r="A2601" s="24">
        <v>2590</v>
      </c>
      <c r="B2601" s="25">
        <v>38679</v>
      </c>
      <c r="C2601" s="51">
        <f>VLOOKUP(B2601,acciones!$A$1:$D$3129,2,0)</f>
        <v>23.27</v>
      </c>
      <c r="D2601" s="51">
        <f>VLOOKUP('VaR SH sa'!B2601,tdc!A:D,4,0)</f>
        <v>10.587999999999999</v>
      </c>
      <c r="E2601" s="26"/>
      <c r="F2601" s="26"/>
      <c r="G2601" s="27"/>
      <c r="H2601" s="27"/>
      <c r="I2601" s="28"/>
      <c r="J2601" s="28"/>
      <c r="K2601" s="28"/>
      <c r="L2601" s="29"/>
      <c r="M2601" s="29"/>
      <c r="N2601" s="29"/>
      <c r="P2601">
        <f t="shared" si="55"/>
        <v>3.667033370003667E-4</v>
      </c>
      <c r="Q2601">
        <f>SUM($P$11:P2601)</f>
        <v>0.95012834616796871</v>
      </c>
      <c r="R2601">
        <v>2453</v>
      </c>
      <c r="S2601" s="14">
        <v>1409.5568862275395</v>
      </c>
      <c r="U2601">
        <v>379</v>
      </c>
      <c r="V2601" s="14">
        <v>209.05842317088172</v>
      </c>
      <c r="X2601">
        <v>1825</v>
      </c>
      <c r="Y2601" s="14">
        <v>1270.8347228503808</v>
      </c>
    </row>
    <row r="2602" spans="1:25" x14ac:dyDescent="0.25">
      <c r="A2602" s="24">
        <v>2591</v>
      </c>
      <c r="B2602" s="25">
        <v>38678</v>
      </c>
      <c r="C2602" s="51">
        <f>VLOOKUP(B2602,acciones!$A$1:$D$3129,2,0)</f>
        <v>23.35</v>
      </c>
      <c r="D2602" s="51">
        <f>VLOOKUP('VaR SH sa'!B2602,tdc!A:D,4,0)</f>
        <v>10.624000000000001</v>
      </c>
      <c r="E2602" s="26"/>
      <c r="F2602" s="26"/>
      <c r="G2602" s="27"/>
      <c r="H2602" s="27"/>
      <c r="I2602" s="28"/>
      <c r="J2602" s="28"/>
      <c r="K2602" s="28"/>
      <c r="L2602" s="29"/>
      <c r="M2602" s="29"/>
      <c r="N2602" s="29"/>
      <c r="P2602">
        <f t="shared" si="55"/>
        <v>3.667033370003667E-4</v>
      </c>
      <c r="Q2602">
        <f>SUM($P$11:P2602)</f>
        <v>0.9504950495049691</v>
      </c>
      <c r="R2602">
        <v>1422</v>
      </c>
      <c r="S2602" s="14">
        <v>1411.0966057441256</v>
      </c>
      <c r="U2602">
        <v>1842</v>
      </c>
      <c r="V2602" s="14">
        <v>209.81734866062106</v>
      </c>
      <c r="X2602">
        <v>1311</v>
      </c>
      <c r="Y2602" s="14">
        <v>1271.4546722833547</v>
      </c>
    </row>
    <row r="2603" spans="1:25" x14ac:dyDescent="0.25">
      <c r="A2603" s="24">
        <v>2592</v>
      </c>
      <c r="B2603" s="25">
        <v>38677</v>
      </c>
      <c r="C2603" s="51">
        <f>VLOOKUP(B2603,acciones!$A$1:$D$3129,2,0)</f>
        <v>23.18</v>
      </c>
      <c r="D2603" s="51">
        <f>VLOOKUP('VaR SH sa'!B2603,tdc!A:D,4,0)</f>
        <v>10.629</v>
      </c>
      <c r="E2603" s="26"/>
      <c r="F2603" s="26"/>
      <c r="G2603" s="27"/>
      <c r="H2603" s="27"/>
      <c r="I2603" s="28"/>
      <c r="J2603" s="28"/>
      <c r="K2603" s="28"/>
      <c r="L2603" s="29"/>
      <c r="M2603" s="29"/>
      <c r="N2603" s="29"/>
      <c r="P2603">
        <f t="shared" si="55"/>
        <v>3.667033370003667E-4</v>
      </c>
      <c r="Q2603">
        <f>SUM($P$11:P2603)</f>
        <v>0.9508617528419695</v>
      </c>
      <c r="R2603">
        <v>475</v>
      </c>
      <c r="S2603" s="14">
        <v>1413.9680232558167</v>
      </c>
      <c r="U2603">
        <v>1105</v>
      </c>
      <c r="V2603" s="14">
        <v>211.72971436276566</v>
      </c>
      <c r="X2603">
        <v>1975</v>
      </c>
      <c r="Y2603" s="14">
        <v>1271.7163115854346</v>
      </c>
    </row>
    <row r="2604" spans="1:25" x14ac:dyDescent="0.25">
      <c r="A2604" s="24">
        <v>2593</v>
      </c>
      <c r="B2604" s="25">
        <v>38674</v>
      </c>
      <c r="C2604" s="51">
        <f>VLOOKUP(B2604,acciones!$A$1:$D$3129,2,0)</f>
        <v>22.79</v>
      </c>
      <c r="D2604" s="51">
        <f>VLOOKUP('VaR SH sa'!B2604,tdc!A:D,4,0)</f>
        <v>10.6625</v>
      </c>
      <c r="E2604" s="26"/>
      <c r="F2604" s="26"/>
      <c r="G2604" s="27"/>
      <c r="H2604" s="27"/>
      <c r="I2604" s="28"/>
      <c r="J2604" s="28"/>
      <c r="K2604" s="28"/>
      <c r="L2604" s="29"/>
      <c r="M2604" s="29"/>
      <c r="N2604" s="29"/>
      <c r="P2604">
        <f t="shared" si="55"/>
        <v>3.667033370003667E-4</v>
      </c>
      <c r="Q2604">
        <f>SUM($P$11:P2604)</f>
        <v>0.95122845617896989</v>
      </c>
      <c r="R2604">
        <v>1855</v>
      </c>
      <c r="S2604" s="14">
        <v>1418.6682107701199</v>
      </c>
      <c r="U2604">
        <v>93</v>
      </c>
      <c r="V2604" s="14">
        <v>211.91418902071382</v>
      </c>
      <c r="X2604">
        <v>2595</v>
      </c>
      <c r="Y2604" s="14">
        <v>1273.3273167842053</v>
      </c>
    </row>
    <row r="2605" spans="1:25" x14ac:dyDescent="0.25">
      <c r="A2605" s="24">
        <v>2594</v>
      </c>
      <c r="B2605" s="25">
        <v>38673</v>
      </c>
      <c r="C2605" s="51">
        <f>VLOOKUP(B2605,acciones!$A$1:$D$3129,2,0)</f>
        <v>22.93</v>
      </c>
      <c r="D2605" s="51">
        <f>VLOOKUP('VaR SH sa'!B2605,tdc!A:D,4,0)</f>
        <v>10.644</v>
      </c>
      <c r="E2605" s="26"/>
      <c r="F2605" s="26"/>
      <c r="G2605" s="27"/>
      <c r="H2605" s="27"/>
      <c r="I2605" s="28"/>
      <c r="J2605" s="28"/>
      <c r="K2605" s="28"/>
      <c r="L2605" s="29"/>
      <c r="M2605" s="29"/>
      <c r="N2605" s="29"/>
      <c r="P2605">
        <f t="shared" si="55"/>
        <v>3.667033370003667E-4</v>
      </c>
      <c r="Q2605">
        <f>SUM($P$11:P2605)</f>
        <v>0.95159515951597029</v>
      </c>
      <c r="R2605">
        <v>2376</v>
      </c>
      <c r="S2605" s="14">
        <v>1421.0920311242226</v>
      </c>
      <c r="U2605">
        <v>1840</v>
      </c>
      <c r="V2605" s="14">
        <v>212.23620983188084</v>
      </c>
      <c r="X2605">
        <v>1819</v>
      </c>
      <c r="Y2605" s="14">
        <v>1284.8797020272395</v>
      </c>
    </row>
    <row r="2606" spans="1:25" x14ac:dyDescent="0.25">
      <c r="A2606" s="24">
        <v>2595</v>
      </c>
      <c r="B2606" s="25">
        <v>38672</v>
      </c>
      <c r="C2606" s="51">
        <f>VLOOKUP(B2606,acciones!$A$1:$D$3129,2,0)</f>
        <v>23.75</v>
      </c>
      <c r="D2606" s="51">
        <f>VLOOKUP('VaR SH sa'!B2606,tdc!A:D,4,0)</f>
        <v>10.6615</v>
      </c>
      <c r="E2606" s="26"/>
      <c r="F2606" s="26"/>
      <c r="G2606" s="27"/>
      <c r="H2606" s="27"/>
      <c r="I2606" s="28"/>
      <c r="J2606" s="28"/>
      <c r="K2606" s="28"/>
      <c r="L2606" s="29"/>
      <c r="M2606" s="29"/>
      <c r="N2606" s="29"/>
      <c r="P2606">
        <f t="shared" si="55"/>
        <v>3.667033370003667E-4</v>
      </c>
      <c r="Q2606">
        <f>SUM($P$11:P2606)</f>
        <v>0.95196186285297069</v>
      </c>
      <c r="R2606">
        <v>2270</v>
      </c>
      <c r="S2606" s="14">
        <v>1424.7291428571407</v>
      </c>
      <c r="U2606">
        <v>437</v>
      </c>
      <c r="V2606" s="14">
        <v>214.68154649208009</v>
      </c>
      <c r="X2606">
        <v>1774</v>
      </c>
      <c r="Y2606" s="14">
        <v>1288.857146263108</v>
      </c>
    </row>
    <row r="2607" spans="1:25" x14ac:dyDescent="0.25">
      <c r="A2607" s="24">
        <v>2596</v>
      </c>
      <c r="B2607" s="25">
        <v>38671</v>
      </c>
      <c r="C2607" s="51">
        <f>VLOOKUP(B2607,acciones!$A$1:$D$3129,2,0)</f>
        <v>23.84</v>
      </c>
      <c r="D2607" s="51">
        <f>VLOOKUP('VaR SH sa'!B2607,tdc!A:D,4,0)</f>
        <v>10.642799999999999</v>
      </c>
      <c r="E2607" s="26"/>
      <c r="F2607" s="26"/>
      <c r="G2607" s="27"/>
      <c r="H2607" s="27"/>
      <c r="I2607" s="28"/>
      <c r="J2607" s="28"/>
      <c r="K2607" s="28"/>
      <c r="L2607" s="29"/>
      <c r="M2607" s="29"/>
      <c r="N2607" s="29"/>
      <c r="P2607">
        <f t="shared" si="55"/>
        <v>3.667033370003667E-4</v>
      </c>
      <c r="Q2607">
        <f>SUM($P$11:P2607)</f>
        <v>0.95232856618997108</v>
      </c>
      <c r="R2607">
        <v>351</v>
      </c>
      <c r="S2607" s="14">
        <v>1432.7018445721187</v>
      </c>
      <c r="U2607">
        <v>1314</v>
      </c>
      <c r="V2607" s="14">
        <v>218.00134366657585</v>
      </c>
      <c r="X2607">
        <v>1700</v>
      </c>
      <c r="Y2607" s="14">
        <v>1295.4405309905524</v>
      </c>
    </row>
    <row r="2608" spans="1:25" x14ac:dyDescent="0.25">
      <c r="A2608" s="24">
        <v>2597</v>
      </c>
      <c r="B2608" s="25">
        <v>38670</v>
      </c>
      <c r="C2608" s="51">
        <f>VLOOKUP(B2608,acciones!$A$1:$D$3129,2,0)</f>
        <v>23.79</v>
      </c>
      <c r="D2608" s="51">
        <f>VLOOKUP('VaR SH sa'!B2608,tdc!A:D,4,0)</f>
        <v>10.662800000000001</v>
      </c>
      <c r="E2608" s="26"/>
      <c r="F2608" s="26"/>
      <c r="G2608" s="27"/>
      <c r="H2608" s="27"/>
      <c r="I2608" s="28"/>
      <c r="J2608" s="28"/>
      <c r="K2608" s="28"/>
      <c r="L2608" s="29"/>
      <c r="M2608" s="29"/>
      <c r="N2608" s="29"/>
      <c r="P2608">
        <f t="shared" si="55"/>
        <v>3.667033370003667E-4</v>
      </c>
      <c r="Q2608">
        <f>SUM($P$11:P2608)</f>
        <v>0.95269526952697148</v>
      </c>
      <c r="R2608">
        <v>1645</v>
      </c>
      <c r="S2608" s="14">
        <v>1433.1434100193583</v>
      </c>
      <c r="U2608">
        <v>1934</v>
      </c>
      <c r="V2608" s="14">
        <v>218.04998695305767</v>
      </c>
      <c r="X2608">
        <v>1918</v>
      </c>
      <c r="Y2608" s="14">
        <v>1298.4031043913092</v>
      </c>
    </row>
    <row r="2609" spans="1:25" x14ac:dyDescent="0.25">
      <c r="A2609" s="24">
        <v>2598</v>
      </c>
      <c r="B2609" s="25">
        <v>38667</v>
      </c>
      <c r="C2609" s="51">
        <f>VLOOKUP(B2609,acciones!$A$1:$D$3129,2,0)</f>
        <v>23.4</v>
      </c>
      <c r="D2609" s="51">
        <f>VLOOKUP('VaR SH sa'!B2609,tdc!A:D,4,0)</f>
        <v>10.63</v>
      </c>
      <c r="E2609" s="26"/>
      <c r="F2609" s="26"/>
      <c r="G2609" s="27"/>
      <c r="H2609" s="27"/>
      <c r="I2609" s="28"/>
      <c r="J2609" s="28"/>
      <c r="K2609" s="28"/>
      <c r="L2609" s="29"/>
      <c r="M2609" s="29"/>
      <c r="N2609" s="29"/>
      <c r="P2609">
        <f t="shared" si="55"/>
        <v>3.667033370003667E-4</v>
      </c>
      <c r="Q2609">
        <f>SUM($P$11:P2609)</f>
        <v>0.95306197286397187</v>
      </c>
      <c r="R2609">
        <v>1439</v>
      </c>
      <c r="S2609" s="14">
        <v>1437.1799163179967</v>
      </c>
      <c r="U2609">
        <v>263</v>
      </c>
      <c r="V2609" s="14">
        <v>218.66290996914177</v>
      </c>
      <c r="X2609">
        <v>1280</v>
      </c>
      <c r="Y2609" s="14">
        <v>1301.8302369248922</v>
      </c>
    </row>
    <row r="2610" spans="1:25" x14ac:dyDescent="0.25">
      <c r="A2610" s="24">
        <v>2599</v>
      </c>
      <c r="B2610" s="25">
        <v>38666</v>
      </c>
      <c r="C2610" s="51">
        <f>VLOOKUP(B2610,acciones!$A$1:$D$3129,2,0)</f>
        <v>23.22</v>
      </c>
      <c r="D2610" s="51">
        <f>VLOOKUP('VaR SH sa'!B2610,tdc!A:D,4,0)</f>
        <v>10.661</v>
      </c>
      <c r="E2610" s="26"/>
      <c r="F2610" s="26"/>
      <c r="G2610" s="27"/>
      <c r="H2610" s="27"/>
      <c r="I2610" s="28"/>
      <c r="J2610" s="28"/>
      <c r="K2610" s="28"/>
      <c r="L2610" s="29"/>
      <c r="M2610" s="29"/>
      <c r="N2610" s="29"/>
      <c r="P2610">
        <f t="shared" si="55"/>
        <v>3.667033370003667E-4</v>
      </c>
      <c r="Q2610">
        <f>SUM($P$11:P2610)</f>
        <v>0.95342867620097227</v>
      </c>
      <c r="R2610">
        <v>2120</v>
      </c>
      <c r="S2610" s="14">
        <v>1438.211508553657</v>
      </c>
      <c r="U2610">
        <v>340</v>
      </c>
      <c r="V2610" s="14">
        <v>219.02297179922243</v>
      </c>
      <c r="X2610">
        <v>1744</v>
      </c>
      <c r="Y2610" s="14">
        <v>1304.0389874353277</v>
      </c>
    </row>
    <row r="2611" spans="1:25" x14ac:dyDescent="0.25">
      <c r="A2611" s="24">
        <v>2600</v>
      </c>
      <c r="B2611" s="25">
        <v>38665</v>
      </c>
      <c r="C2611" s="51">
        <f>VLOOKUP(B2611,acciones!$A$1:$D$3129,2,0)</f>
        <v>22.68</v>
      </c>
      <c r="D2611" s="51">
        <f>VLOOKUP('VaR SH sa'!B2611,tdc!A:D,4,0)</f>
        <v>10.7285</v>
      </c>
      <c r="E2611" s="26"/>
      <c r="F2611" s="26"/>
      <c r="G2611" s="27"/>
      <c r="H2611" s="27"/>
      <c r="I2611" s="28"/>
      <c r="J2611" s="28"/>
      <c r="K2611" s="28"/>
      <c r="L2611" s="29"/>
      <c r="M2611" s="29"/>
      <c r="N2611" s="29"/>
      <c r="P2611">
        <f t="shared" si="55"/>
        <v>3.667033370003667E-4</v>
      </c>
      <c r="Q2611">
        <f>SUM($P$11:P2611)</f>
        <v>0.95379537953797267</v>
      </c>
      <c r="R2611">
        <v>1879</v>
      </c>
      <c r="S2611" s="14">
        <v>1441.2000000000044</v>
      </c>
      <c r="U2611">
        <v>1551</v>
      </c>
      <c r="V2611" s="14">
        <v>219.1018069644233</v>
      </c>
      <c r="X2611">
        <v>194</v>
      </c>
      <c r="Y2611" s="14">
        <v>1304.6229805382682</v>
      </c>
    </row>
    <row r="2612" spans="1:25" x14ac:dyDescent="0.25">
      <c r="A2612" s="24">
        <v>2601</v>
      </c>
      <c r="B2612" s="25">
        <v>38664</v>
      </c>
      <c r="C2612" s="51">
        <f>VLOOKUP(B2612,acciones!$A$1:$D$3129,2,0)</f>
        <v>22.58</v>
      </c>
      <c r="D2612" s="51">
        <f>VLOOKUP('VaR SH sa'!B2612,tdc!A:D,4,0)</f>
        <v>10.693</v>
      </c>
      <c r="E2612" s="26"/>
      <c r="F2612" s="26"/>
      <c r="G2612" s="27"/>
      <c r="H2612" s="27"/>
      <c r="I2612" s="28"/>
      <c r="J2612" s="28"/>
      <c r="K2612" s="28"/>
      <c r="L2612" s="29"/>
      <c r="M2612" s="29"/>
      <c r="N2612" s="29"/>
      <c r="P2612">
        <f t="shared" si="55"/>
        <v>3.667033370003667E-4</v>
      </c>
      <c r="Q2612">
        <f>SUM($P$11:P2612)</f>
        <v>0.95416208287497306</v>
      </c>
      <c r="R2612">
        <v>1998</v>
      </c>
      <c r="S2612" s="14">
        <v>1441.9209604802381</v>
      </c>
      <c r="U2612">
        <v>137</v>
      </c>
      <c r="V2612" s="14">
        <v>219.23650451724825</v>
      </c>
      <c r="X2612">
        <v>1798</v>
      </c>
      <c r="Y2612" s="14">
        <v>1306.7057383571409</v>
      </c>
    </row>
    <row r="2613" spans="1:25" x14ac:dyDescent="0.25">
      <c r="A2613" s="24">
        <v>2602</v>
      </c>
      <c r="B2613" s="25">
        <v>38663</v>
      </c>
      <c r="C2613" s="51">
        <f>VLOOKUP(B2613,acciones!$A$1:$D$3129,2,0)</f>
        <v>22.59</v>
      </c>
      <c r="D2613" s="51">
        <f>VLOOKUP('VaR SH sa'!B2613,tdc!A:D,4,0)</f>
        <v>10.715</v>
      </c>
      <c r="E2613" s="26"/>
      <c r="F2613" s="26"/>
      <c r="G2613" s="27"/>
      <c r="H2613" s="27"/>
      <c r="I2613" s="28"/>
      <c r="J2613" s="28"/>
      <c r="K2613" s="28"/>
      <c r="L2613" s="29"/>
      <c r="M2613" s="29"/>
      <c r="N2613" s="29"/>
      <c r="P2613">
        <f t="shared" si="55"/>
        <v>3.667033370003667E-4</v>
      </c>
      <c r="Q2613">
        <f>SUM($P$11:P2613)</f>
        <v>0.95452878621197346</v>
      </c>
      <c r="R2613">
        <v>1956</v>
      </c>
      <c r="S2613" s="14">
        <v>1449.1648756524446</v>
      </c>
      <c r="U2613">
        <v>1274</v>
      </c>
      <c r="V2613" s="14">
        <v>219.36610051490425</v>
      </c>
      <c r="X2613">
        <v>1621</v>
      </c>
      <c r="Y2613" s="14">
        <v>1306.9898040403241</v>
      </c>
    </row>
    <row r="2614" spans="1:25" x14ac:dyDescent="0.25">
      <c r="A2614" s="24">
        <v>2603</v>
      </c>
      <c r="B2614" s="25">
        <v>38660</v>
      </c>
      <c r="C2614" s="51">
        <f>VLOOKUP(B2614,acciones!$A$1:$D$3129,2,0)</f>
        <v>22.66</v>
      </c>
      <c r="D2614" s="51">
        <f>VLOOKUP('VaR SH sa'!B2614,tdc!A:D,4,0)</f>
        <v>10.734</v>
      </c>
      <c r="E2614" s="26"/>
      <c r="F2614" s="26"/>
      <c r="G2614" s="27"/>
      <c r="H2614" s="27"/>
      <c r="I2614" s="28"/>
      <c r="J2614" s="28"/>
      <c r="K2614" s="28"/>
      <c r="L2614" s="29"/>
      <c r="M2614" s="29"/>
      <c r="N2614" s="29"/>
      <c r="P2614">
        <f t="shared" si="55"/>
        <v>3.667033370003667E-4</v>
      </c>
      <c r="Q2614">
        <f>SUM($P$11:P2614)</f>
        <v>0.95489548954897385</v>
      </c>
      <c r="R2614">
        <v>1049</v>
      </c>
      <c r="S2614" s="14">
        <v>1455.8247232472349</v>
      </c>
      <c r="U2614">
        <v>568</v>
      </c>
      <c r="V2614" s="14">
        <v>220.17416497856539</v>
      </c>
      <c r="X2614">
        <v>2147</v>
      </c>
      <c r="Y2614" s="14">
        <v>1310.5127557464075</v>
      </c>
    </row>
    <row r="2615" spans="1:25" x14ac:dyDescent="0.25">
      <c r="A2615" s="24">
        <v>2604</v>
      </c>
      <c r="B2615" s="25">
        <v>38659</v>
      </c>
      <c r="C2615" s="51">
        <f>VLOOKUP(B2615,acciones!$A$1:$D$3129,2,0)</f>
        <v>22.85</v>
      </c>
      <c r="D2615" s="51">
        <f>VLOOKUP('VaR SH sa'!B2615,tdc!A:D,4,0)</f>
        <v>10.761799999999999</v>
      </c>
      <c r="E2615" s="26"/>
      <c r="F2615" s="26"/>
      <c r="G2615" s="27"/>
      <c r="H2615" s="27"/>
      <c r="I2615" s="28"/>
      <c r="J2615" s="28"/>
      <c r="K2615" s="28"/>
      <c r="L2615" s="29"/>
      <c r="M2615" s="29"/>
      <c r="N2615" s="29"/>
      <c r="P2615">
        <f t="shared" si="55"/>
        <v>3.667033370003667E-4</v>
      </c>
      <c r="Q2615">
        <f>SUM($P$11:P2615)</f>
        <v>0.95526219288597425</v>
      </c>
      <c r="R2615">
        <v>2187</v>
      </c>
      <c r="S2615" s="14">
        <v>1456.3528037383221</v>
      </c>
      <c r="U2615">
        <v>1577</v>
      </c>
      <c r="V2615" s="14">
        <v>220.42877744646466</v>
      </c>
      <c r="X2615">
        <v>2210</v>
      </c>
      <c r="Y2615" s="14">
        <v>1313.4165504010125</v>
      </c>
    </row>
    <row r="2616" spans="1:25" x14ac:dyDescent="0.25">
      <c r="A2616" s="24">
        <v>2605</v>
      </c>
      <c r="B2616" s="25">
        <v>38658</v>
      </c>
      <c r="C2616" s="51">
        <f>VLOOKUP(B2616,acciones!$A$1:$D$3129,2,0)</f>
        <v>22.96</v>
      </c>
      <c r="D2616" s="51">
        <f>VLOOKUP('VaR SH sa'!B2616,tdc!A:D,4,0)</f>
        <v>10.737</v>
      </c>
      <c r="E2616" s="26"/>
      <c r="F2616" s="26"/>
      <c r="G2616" s="27"/>
      <c r="H2616" s="27"/>
      <c r="I2616" s="28"/>
      <c r="J2616" s="28"/>
      <c r="K2616" s="28"/>
      <c r="L2616" s="29"/>
      <c r="M2616" s="29"/>
      <c r="N2616" s="29"/>
      <c r="P2616">
        <f t="shared" si="55"/>
        <v>3.667033370003667E-4</v>
      </c>
      <c r="Q2616">
        <f>SUM($P$11:P2616)</f>
        <v>0.95562889622297464</v>
      </c>
      <c r="R2616">
        <v>2380</v>
      </c>
      <c r="S2616" s="14">
        <v>1456.3621262458473</v>
      </c>
      <c r="U2616">
        <v>586</v>
      </c>
      <c r="V2616" s="14">
        <v>221.44533626055272</v>
      </c>
      <c r="X2616">
        <v>2643</v>
      </c>
      <c r="Y2616" s="14">
        <v>1322.216409163193</v>
      </c>
    </row>
    <row r="2617" spans="1:25" x14ac:dyDescent="0.25">
      <c r="A2617" s="24">
        <v>2606</v>
      </c>
      <c r="B2617" s="25">
        <v>38657</v>
      </c>
      <c r="C2617" s="51">
        <f>VLOOKUP(B2617,acciones!$A$1:$D$3129,2,0)</f>
        <v>22.91</v>
      </c>
      <c r="D2617" s="51">
        <f>VLOOKUP('VaR SH sa'!B2617,tdc!A:D,4,0)</f>
        <v>10.742000000000001</v>
      </c>
      <c r="E2617" s="26"/>
      <c r="F2617" s="26"/>
      <c r="G2617" s="27"/>
      <c r="H2617" s="27"/>
      <c r="I2617" s="28"/>
      <c r="J2617" s="28"/>
      <c r="K2617" s="28"/>
      <c r="L2617" s="29"/>
      <c r="M2617" s="29"/>
      <c r="N2617" s="29"/>
      <c r="P2617">
        <f t="shared" si="55"/>
        <v>3.667033370003667E-4</v>
      </c>
      <c r="Q2617">
        <f>SUM($P$11:P2617)</f>
        <v>0.95599559955997504</v>
      </c>
      <c r="R2617">
        <v>904</v>
      </c>
      <c r="S2617" s="14">
        <v>1459.8006861623871</v>
      </c>
      <c r="U2617">
        <v>1195</v>
      </c>
      <c r="V2617" s="14">
        <v>222.63746632832408</v>
      </c>
      <c r="X2617">
        <v>1169</v>
      </c>
      <c r="Y2617" s="14">
        <v>1322.4451005705196</v>
      </c>
    </row>
    <row r="2618" spans="1:25" x14ac:dyDescent="0.25">
      <c r="A2618" s="24">
        <v>2607</v>
      </c>
      <c r="B2618" s="25">
        <v>38656</v>
      </c>
      <c r="C2618" s="51">
        <f>VLOOKUP(B2618,acciones!$A$1:$D$3129,2,0)</f>
        <v>23.03</v>
      </c>
      <c r="D2618" s="51">
        <f>VLOOKUP('VaR SH sa'!B2618,tdc!A:D,4,0)</f>
        <v>10.757</v>
      </c>
      <c r="E2618" s="26"/>
      <c r="F2618" s="26"/>
      <c r="G2618" s="27"/>
      <c r="H2618" s="27"/>
      <c r="I2618" s="28"/>
      <c r="J2618" s="28"/>
      <c r="K2618" s="28"/>
      <c r="L2618" s="29"/>
      <c r="M2618" s="29"/>
      <c r="N2618" s="29"/>
      <c r="P2618">
        <f t="shared" si="55"/>
        <v>3.667033370003667E-4</v>
      </c>
      <c r="Q2618">
        <f>SUM($P$11:P2618)</f>
        <v>0.95636230289697544</v>
      </c>
      <c r="R2618">
        <v>1776</v>
      </c>
      <c r="S2618" s="14">
        <v>1463.71875</v>
      </c>
      <c r="U2618">
        <v>420</v>
      </c>
      <c r="V2618" s="14">
        <v>225.26316738652167</v>
      </c>
      <c r="X2618">
        <v>101</v>
      </c>
      <c r="Y2618" s="14">
        <v>1336.6816704827907</v>
      </c>
    </row>
    <row r="2619" spans="1:25" x14ac:dyDescent="0.25">
      <c r="A2619" s="24">
        <v>2608</v>
      </c>
      <c r="B2619" s="25">
        <v>38652</v>
      </c>
      <c r="C2619" s="51">
        <f>VLOOKUP(B2619,acciones!$A$1:$D$3129,2,0)</f>
        <v>23.29</v>
      </c>
      <c r="D2619" s="51">
        <f>VLOOKUP('VaR SH sa'!B2619,tdc!A:D,4,0)</f>
        <v>10.829000000000001</v>
      </c>
      <c r="E2619" s="26"/>
      <c r="F2619" s="26"/>
      <c r="G2619" s="27"/>
      <c r="H2619" s="27"/>
      <c r="I2619" s="28"/>
      <c r="J2619" s="28"/>
      <c r="K2619" s="28"/>
      <c r="L2619" s="29"/>
      <c r="M2619" s="29"/>
      <c r="N2619" s="29"/>
      <c r="P2619">
        <f t="shared" si="55"/>
        <v>3.667033370003667E-4</v>
      </c>
      <c r="Q2619">
        <f>SUM($P$11:P2619)</f>
        <v>0.95672900623397583</v>
      </c>
      <c r="R2619">
        <v>2054</v>
      </c>
      <c r="S2619" s="14">
        <v>1468.9036755386551</v>
      </c>
      <c r="U2619">
        <v>205</v>
      </c>
      <c r="V2619" s="14">
        <v>226.84631952538621</v>
      </c>
      <c r="X2619">
        <v>956</v>
      </c>
      <c r="Y2619" s="14">
        <v>1341.1262646221367</v>
      </c>
    </row>
    <row r="2620" spans="1:25" x14ac:dyDescent="0.25">
      <c r="A2620" s="24">
        <v>2609</v>
      </c>
      <c r="B2620" s="25">
        <v>38651</v>
      </c>
      <c r="C2620" s="51">
        <f>VLOOKUP(B2620,acciones!$A$1:$D$3129,2,0)</f>
        <v>23.46</v>
      </c>
      <c r="D2620" s="51">
        <f>VLOOKUP('VaR SH sa'!B2620,tdc!A:D,4,0)</f>
        <v>10.9063</v>
      </c>
      <c r="E2620" s="26"/>
      <c r="F2620" s="26"/>
      <c r="G2620" s="27"/>
      <c r="H2620" s="27"/>
      <c r="I2620" s="28"/>
      <c r="J2620" s="28"/>
      <c r="K2620" s="28"/>
      <c r="L2620" s="29"/>
      <c r="M2620" s="29"/>
      <c r="N2620" s="29"/>
      <c r="P2620">
        <f t="shared" si="55"/>
        <v>3.667033370003667E-4</v>
      </c>
      <c r="Q2620">
        <f>SUM($P$11:P2620)</f>
        <v>0.95709570957097623</v>
      </c>
      <c r="R2620">
        <v>2616</v>
      </c>
      <c r="S2620" s="14">
        <v>1472.2631342613386</v>
      </c>
      <c r="U2620">
        <v>305</v>
      </c>
      <c r="V2620" s="14">
        <v>229.46406060368827</v>
      </c>
      <c r="X2620">
        <v>1957</v>
      </c>
      <c r="Y2620" s="14">
        <v>1345.1137807408486</v>
      </c>
    </row>
    <row r="2621" spans="1:25" x14ac:dyDescent="0.25">
      <c r="A2621" s="24">
        <v>2610</v>
      </c>
      <c r="B2621" s="25">
        <v>38650</v>
      </c>
      <c r="C2621" s="51">
        <f>VLOOKUP(B2621,acciones!$A$1:$D$3129,2,0)</f>
        <v>23.38</v>
      </c>
      <c r="D2621" s="51">
        <f>VLOOKUP('VaR SH sa'!B2621,tdc!A:D,4,0)</f>
        <v>10.8955</v>
      </c>
      <c r="E2621" s="26"/>
      <c r="F2621" s="26"/>
      <c r="G2621" s="27"/>
      <c r="H2621" s="27"/>
      <c r="I2621" s="28"/>
      <c r="J2621" s="28"/>
      <c r="K2621" s="28"/>
      <c r="L2621" s="29"/>
      <c r="M2621" s="29"/>
      <c r="N2621" s="29"/>
      <c r="P2621">
        <f t="shared" si="55"/>
        <v>3.667033370003667E-4</v>
      </c>
      <c r="Q2621">
        <f>SUM($P$11:P2621)</f>
        <v>0.95746241290797662</v>
      </c>
      <c r="R2621">
        <v>2221</v>
      </c>
      <c r="S2621" s="14">
        <v>1473.91773432232</v>
      </c>
      <c r="U2621">
        <v>105</v>
      </c>
      <c r="V2621" s="14">
        <v>229.88795580330043</v>
      </c>
      <c r="X2621">
        <v>847</v>
      </c>
      <c r="Y2621" s="14">
        <v>1346.1182653130054</v>
      </c>
    </row>
    <row r="2622" spans="1:25" x14ac:dyDescent="0.25">
      <c r="A2622" s="24">
        <v>2611</v>
      </c>
      <c r="B2622" s="25">
        <v>38649</v>
      </c>
      <c r="C2622" s="51">
        <f>VLOOKUP(B2622,acciones!$A$1:$D$3129,2,0)</f>
        <v>23.63</v>
      </c>
      <c r="D2622" s="51">
        <f>VLOOKUP('VaR SH sa'!B2622,tdc!A:D,4,0)</f>
        <v>10.8725</v>
      </c>
      <c r="E2622" s="26"/>
      <c r="F2622" s="26"/>
      <c r="G2622" s="27"/>
      <c r="H2622" s="27"/>
      <c r="I2622" s="28"/>
      <c r="J2622" s="28"/>
      <c r="K2622" s="28"/>
      <c r="L2622" s="29"/>
      <c r="M2622" s="29"/>
      <c r="N2622" s="29"/>
      <c r="P2622">
        <f t="shared" si="55"/>
        <v>3.667033370003667E-4</v>
      </c>
      <c r="Q2622">
        <f>SUM($P$11:P2622)</f>
        <v>0.95782911624497702</v>
      </c>
      <c r="R2622">
        <v>1936</v>
      </c>
      <c r="S2622" s="14">
        <v>1476.4517153748529</v>
      </c>
      <c r="U2622">
        <v>328</v>
      </c>
      <c r="V2622" s="14">
        <v>231.12342895864276</v>
      </c>
      <c r="X2622">
        <v>2208</v>
      </c>
      <c r="Y2622" s="14">
        <v>1347.0953222119606</v>
      </c>
    </row>
    <row r="2623" spans="1:25" x14ac:dyDescent="0.25">
      <c r="A2623" s="24">
        <v>2612</v>
      </c>
      <c r="B2623" s="25">
        <v>38645</v>
      </c>
      <c r="C2623" s="51">
        <f>VLOOKUP(B2623,acciones!$A$1:$D$3129,2,0)</f>
        <v>22.99</v>
      </c>
      <c r="D2623" s="51">
        <f>VLOOKUP('VaR SH sa'!B2623,tdc!A:D,4,0)</f>
        <v>10.8728</v>
      </c>
      <c r="E2623" s="26"/>
      <c r="F2623" s="26"/>
      <c r="G2623" s="27"/>
      <c r="H2623" s="27"/>
      <c r="I2623" s="28"/>
      <c r="J2623" s="28"/>
      <c r="K2623" s="28"/>
      <c r="L2623" s="29"/>
      <c r="M2623" s="29"/>
      <c r="N2623" s="29"/>
      <c r="P2623">
        <f t="shared" si="55"/>
        <v>3.667033370003667E-4</v>
      </c>
      <c r="Q2623">
        <f>SUM($P$11:P2623)</f>
        <v>0.95819581958197741</v>
      </c>
      <c r="R2623">
        <v>599</v>
      </c>
      <c r="S2623" s="14">
        <v>1479.6714579055406</v>
      </c>
      <c r="U2623">
        <v>843</v>
      </c>
      <c r="V2623" s="14">
        <v>232.55509748711847</v>
      </c>
      <c r="X2623">
        <v>463</v>
      </c>
      <c r="Y2623" s="14">
        <v>1357.9392534100625</v>
      </c>
    </row>
    <row r="2624" spans="1:25" x14ac:dyDescent="0.25">
      <c r="A2624" s="24">
        <v>2613</v>
      </c>
      <c r="B2624" s="25">
        <v>38644</v>
      </c>
      <c r="C2624" s="51">
        <f>VLOOKUP(B2624,acciones!$A$1:$D$3129,2,0)</f>
        <v>23</v>
      </c>
      <c r="D2624" s="51">
        <f>VLOOKUP('VaR SH sa'!B2624,tdc!A:D,4,0)</f>
        <v>10.85</v>
      </c>
      <c r="E2624" s="26"/>
      <c r="F2624" s="26"/>
      <c r="G2624" s="27"/>
      <c r="H2624" s="27"/>
      <c r="I2624" s="28"/>
      <c r="J2624" s="28"/>
      <c r="K2624" s="28"/>
      <c r="L2624" s="29"/>
      <c r="M2624" s="29"/>
      <c r="N2624" s="29"/>
      <c r="P2624">
        <f t="shared" si="55"/>
        <v>3.667033370003667E-4</v>
      </c>
      <c r="Q2624">
        <f>SUM($P$11:P2624)</f>
        <v>0.95856252291897781</v>
      </c>
      <c r="R2624">
        <v>58</v>
      </c>
      <c r="S2624" s="14">
        <v>1480.1110967575296</v>
      </c>
      <c r="U2624">
        <v>1897</v>
      </c>
      <c r="V2624" s="14">
        <v>232.77507096180489</v>
      </c>
      <c r="X2624">
        <v>1351</v>
      </c>
      <c r="Y2624" s="14">
        <v>1358.441030863396</v>
      </c>
    </row>
    <row r="2625" spans="1:25" x14ac:dyDescent="0.25">
      <c r="A2625" s="24">
        <v>2614</v>
      </c>
      <c r="B2625" s="25">
        <v>38643</v>
      </c>
      <c r="C2625" s="51">
        <f>VLOOKUP(B2625,acciones!$A$1:$D$3129,2,0)</f>
        <v>23</v>
      </c>
      <c r="D2625" s="51">
        <f>VLOOKUP('VaR SH sa'!B2625,tdc!A:D,4,0)</f>
        <v>10.8405</v>
      </c>
      <c r="E2625" s="26"/>
      <c r="F2625" s="26"/>
      <c r="G2625" s="27"/>
      <c r="H2625" s="27"/>
      <c r="I2625" s="28"/>
      <c r="J2625" s="28"/>
      <c r="K2625" s="28"/>
      <c r="L2625" s="29"/>
      <c r="M2625" s="29"/>
      <c r="N2625" s="29"/>
      <c r="P2625">
        <f t="shared" si="55"/>
        <v>3.667033370003667E-4</v>
      </c>
      <c r="Q2625">
        <f>SUM($P$11:P2625)</f>
        <v>0.95892922625597821</v>
      </c>
      <c r="R2625">
        <v>318</v>
      </c>
      <c r="S2625" s="14">
        <v>1488.6896640494306</v>
      </c>
      <c r="U2625">
        <v>1903</v>
      </c>
      <c r="V2625" s="14">
        <v>233.00111613897752</v>
      </c>
      <c r="X2625">
        <v>2213</v>
      </c>
      <c r="Y2625" s="14">
        <v>1363.6910900449111</v>
      </c>
    </row>
    <row r="2626" spans="1:25" x14ac:dyDescent="0.25">
      <c r="A2626" s="24">
        <v>2615</v>
      </c>
      <c r="B2626" s="25">
        <v>38642</v>
      </c>
      <c r="C2626" s="51">
        <f>VLOOKUP(B2626,acciones!$A$1:$D$3129,2,0)</f>
        <v>23.18</v>
      </c>
      <c r="D2626" s="51">
        <f>VLOOKUP('VaR SH sa'!B2626,tdc!A:D,4,0)</f>
        <v>10.860300000000001</v>
      </c>
      <c r="E2626" s="26"/>
      <c r="F2626" s="26"/>
      <c r="G2626" s="27"/>
      <c r="H2626" s="27"/>
      <c r="I2626" s="28"/>
      <c r="J2626" s="28"/>
      <c r="K2626" s="28"/>
      <c r="L2626" s="29"/>
      <c r="M2626" s="29"/>
      <c r="N2626" s="29"/>
      <c r="P2626">
        <f t="shared" si="55"/>
        <v>3.667033370003667E-4</v>
      </c>
      <c r="Q2626">
        <f>SUM($P$11:P2626)</f>
        <v>0.9592959295929786</v>
      </c>
      <c r="R2626">
        <v>1770</v>
      </c>
      <c r="S2626" s="14">
        <v>1488.8429752066149</v>
      </c>
      <c r="U2626">
        <v>1610</v>
      </c>
      <c r="V2626" s="14">
        <v>233.0227033169831</v>
      </c>
      <c r="X2626">
        <v>823</v>
      </c>
      <c r="Y2626" s="14">
        <v>1364.8158954575847</v>
      </c>
    </row>
    <row r="2627" spans="1:25" x14ac:dyDescent="0.25">
      <c r="A2627" s="24">
        <v>2616</v>
      </c>
      <c r="B2627" s="25">
        <v>38638</v>
      </c>
      <c r="C2627" s="51">
        <f>VLOOKUP(B2627,acciones!$A$1:$D$3129,2,0)</f>
        <v>22.27</v>
      </c>
      <c r="D2627" s="51">
        <f>VLOOKUP('VaR SH sa'!B2627,tdc!A:D,4,0)</f>
        <v>10.867000000000001</v>
      </c>
      <c r="E2627" s="26"/>
      <c r="F2627" s="26"/>
      <c r="G2627" s="27"/>
      <c r="H2627" s="27"/>
      <c r="I2627" s="28"/>
      <c r="J2627" s="28"/>
      <c r="K2627" s="28"/>
      <c r="L2627" s="29"/>
      <c r="M2627" s="29"/>
      <c r="N2627" s="29"/>
      <c r="P2627">
        <f t="shared" si="55"/>
        <v>3.667033370003667E-4</v>
      </c>
      <c r="Q2627">
        <f>SUM($P$11:P2627)</f>
        <v>0.959662632929979</v>
      </c>
      <c r="R2627">
        <v>2426</v>
      </c>
      <c r="S2627" s="14">
        <v>1501.7714484195894</v>
      </c>
      <c r="U2627">
        <v>8</v>
      </c>
      <c r="V2627" s="14">
        <v>233.48743209474924</v>
      </c>
      <c r="X2627">
        <v>1959</v>
      </c>
      <c r="Y2627" s="14">
        <v>1367.8257670212442</v>
      </c>
    </row>
    <row r="2628" spans="1:25" x14ac:dyDescent="0.25">
      <c r="A2628" s="24">
        <v>2617</v>
      </c>
      <c r="B2628" s="25">
        <v>38637</v>
      </c>
      <c r="C2628" s="51">
        <f>VLOOKUP(B2628,acciones!$A$1:$D$3129,2,0)</f>
        <v>22.5</v>
      </c>
      <c r="D2628" s="51">
        <f>VLOOKUP('VaR SH sa'!B2628,tdc!A:D,4,0)</f>
        <v>10.946300000000001</v>
      </c>
      <c r="E2628" s="26"/>
      <c r="F2628" s="26"/>
      <c r="G2628" s="27"/>
      <c r="H2628" s="27"/>
      <c r="I2628" s="28"/>
      <c r="J2628" s="28"/>
      <c r="K2628" s="28"/>
      <c r="L2628" s="29"/>
      <c r="M2628" s="29"/>
      <c r="N2628" s="29"/>
      <c r="P2628">
        <f t="shared" si="55"/>
        <v>3.667033370003667E-4</v>
      </c>
      <c r="Q2628">
        <f>SUM($P$11:P2628)</f>
        <v>0.96002933626697939</v>
      </c>
      <c r="R2628">
        <v>1305</v>
      </c>
      <c r="S2628" s="14">
        <v>1503.5198064711294</v>
      </c>
      <c r="U2628">
        <v>1671</v>
      </c>
      <c r="V2628" s="14">
        <v>233.67503910631785</v>
      </c>
      <c r="X2628">
        <v>2365</v>
      </c>
      <c r="Y2628" s="14">
        <v>1370.4369617204975</v>
      </c>
    </row>
    <row r="2629" spans="1:25" x14ac:dyDescent="0.25">
      <c r="A2629" s="24">
        <v>2618</v>
      </c>
      <c r="B2629" s="25">
        <v>38636</v>
      </c>
      <c r="C2629" s="51">
        <f>VLOOKUP(B2629,acciones!$A$1:$D$3129,2,0)</f>
        <v>22.75</v>
      </c>
      <c r="D2629" s="51">
        <f>VLOOKUP('VaR SH sa'!B2629,tdc!A:D,4,0)</f>
        <v>10.932</v>
      </c>
      <c r="E2629" s="26"/>
      <c r="F2629" s="26"/>
      <c r="G2629" s="27"/>
      <c r="H2629" s="27"/>
      <c r="I2629" s="28"/>
      <c r="J2629" s="28"/>
      <c r="K2629" s="28"/>
      <c r="L2629" s="29"/>
      <c r="M2629" s="29"/>
      <c r="N2629" s="29"/>
      <c r="P2629">
        <f t="shared" si="55"/>
        <v>3.667033370003667E-4</v>
      </c>
      <c r="Q2629">
        <f>SUM($P$11:P2629)</f>
        <v>0.96039603960397979</v>
      </c>
      <c r="R2629">
        <v>1162</v>
      </c>
      <c r="S2629" s="14">
        <v>1511.2109004739323</v>
      </c>
      <c r="U2629">
        <v>1800</v>
      </c>
      <c r="V2629" s="14">
        <v>235.47077168423857</v>
      </c>
      <c r="X2629">
        <v>368</v>
      </c>
      <c r="Y2629" s="14">
        <v>1371.6538055259771</v>
      </c>
    </row>
    <row r="2630" spans="1:25" x14ac:dyDescent="0.25">
      <c r="A2630" s="24">
        <v>2619</v>
      </c>
      <c r="B2630" s="25">
        <v>38635</v>
      </c>
      <c r="C2630" s="51">
        <f>VLOOKUP(B2630,acciones!$A$1:$D$3129,2,0)</f>
        <v>22.62</v>
      </c>
      <c r="D2630" s="51">
        <f>VLOOKUP('VaR SH sa'!B2630,tdc!A:D,4,0)</f>
        <v>10.81</v>
      </c>
      <c r="E2630" s="26"/>
      <c r="F2630" s="26"/>
      <c r="G2630" s="27"/>
      <c r="H2630" s="27"/>
      <c r="I2630" s="28"/>
      <c r="J2630" s="28"/>
      <c r="K2630" s="28"/>
      <c r="L2630" s="29"/>
      <c r="M2630" s="29"/>
      <c r="N2630" s="29"/>
      <c r="P2630">
        <f t="shared" si="55"/>
        <v>3.667033370003667E-4</v>
      </c>
      <c r="Q2630">
        <f>SUM($P$11:P2630)</f>
        <v>0.96076274294098019</v>
      </c>
      <c r="R2630">
        <v>2423</v>
      </c>
      <c r="S2630" s="14">
        <v>1511.7482517482495</v>
      </c>
      <c r="U2630">
        <v>1599</v>
      </c>
      <c r="V2630" s="14">
        <v>236.97146813326981</v>
      </c>
      <c r="X2630">
        <v>188</v>
      </c>
      <c r="Y2630" s="14">
        <v>1373.5044622152855</v>
      </c>
    </row>
    <row r="2631" spans="1:25" x14ac:dyDescent="0.25">
      <c r="A2631" s="24">
        <v>2620</v>
      </c>
      <c r="B2631" s="25">
        <v>38631</v>
      </c>
      <c r="C2631" s="51">
        <f>VLOOKUP(B2631,acciones!$A$1:$D$3129,2,0)</f>
        <v>22.1</v>
      </c>
      <c r="D2631" s="51">
        <f>VLOOKUP('VaR SH sa'!B2631,tdc!A:D,4,0)</f>
        <v>10.791499999999999</v>
      </c>
      <c r="E2631" s="26"/>
      <c r="F2631" s="26"/>
      <c r="G2631" s="27"/>
      <c r="H2631" s="27"/>
      <c r="I2631" s="28"/>
      <c r="J2631" s="28"/>
      <c r="K2631" s="28"/>
      <c r="L2631" s="29"/>
      <c r="M2631" s="29"/>
      <c r="N2631" s="29"/>
      <c r="P2631">
        <f t="shared" si="55"/>
        <v>3.667033370003667E-4</v>
      </c>
      <c r="Q2631">
        <f>SUM($P$11:P2631)</f>
        <v>0.96112944627798058</v>
      </c>
      <c r="R2631">
        <v>1177</v>
      </c>
      <c r="S2631" s="14">
        <v>1512.2401171303136</v>
      </c>
      <c r="U2631">
        <v>1230</v>
      </c>
      <c r="V2631" s="14">
        <v>237.44145386266246</v>
      </c>
      <c r="X2631">
        <v>1673</v>
      </c>
      <c r="Y2631" s="14">
        <v>1387.1313809893727</v>
      </c>
    </row>
    <row r="2632" spans="1:25" x14ac:dyDescent="0.25">
      <c r="A2632" s="24">
        <v>2621</v>
      </c>
      <c r="B2632" s="25">
        <v>38630</v>
      </c>
      <c r="C2632" s="51">
        <f>VLOOKUP(B2632,acciones!$A$1:$D$3129,2,0)</f>
        <v>22.82</v>
      </c>
      <c r="D2632" s="51">
        <f>VLOOKUP('VaR SH sa'!B2632,tdc!A:D,4,0)</f>
        <v>10.843999999999999</v>
      </c>
      <c r="E2632" s="26"/>
      <c r="F2632" s="26"/>
      <c r="G2632" s="27"/>
      <c r="H2632" s="27"/>
      <c r="I2632" s="28"/>
      <c r="J2632" s="28"/>
      <c r="K2632" s="28"/>
      <c r="L2632" s="29"/>
      <c r="M2632" s="29"/>
      <c r="N2632" s="29"/>
      <c r="P2632">
        <f t="shared" si="55"/>
        <v>3.667033370003667E-4</v>
      </c>
      <c r="Q2632">
        <f>SUM($P$11:P2632)</f>
        <v>0.96149614961498098</v>
      </c>
      <c r="R2632">
        <v>899</v>
      </c>
      <c r="S2632" s="14">
        <v>1518.3549243015514</v>
      </c>
      <c r="U2632">
        <v>827</v>
      </c>
      <c r="V2632" s="14">
        <v>238.18169483747624</v>
      </c>
      <c r="X2632">
        <v>2115</v>
      </c>
      <c r="Y2632" s="14">
        <v>1387.5186899104265</v>
      </c>
    </row>
    <row r="2633" spans="1:25" x14ac:dyDescent="0.25">
      <c r="A2633" s="24">
        <v>2622</v>
      </c>
      <c r="B2633" s="25">
        <v>38629</v>
      </c>
      <c r="C2633" s="51">
        <f>VLOOKUP(B2633,acciones!$A$1:$D$3129,2,0)</f>
        <v>22.9</v>
      </c>
      <c r="D2633" s="51">
        <f>VLOOKUP('VaR SH sa'!B2633,tdc!A:D,4,0)</f>
        <v>10.726000000000001</v>
      </c>
      <c r="E2633" s="26"/>
      <c r="F2633" s="26"/>
      <c r="G2633" s="27"/>
      <c r="H2633" s="27"/>
      <c r="I2633" s="28"/>
      <c r="J2633" s="28"/>
      <c r="K2633" s="28"/>
      <c r="L2633" s="29"/>
      <c r="M2633" s="29"/>
      <c r="N2633" s="29"/>
      <c r="P2633">
        <f t="shared" si="55"/>
        <v>3.667033370003667E-4</v>
      </c>
      <c r="Q2633">
        <f>SUM($P$11:P2633)</f>
        <v>0.96186285295198137</v>
      </c>
      <c r="R2633">
        <v>798</v>
      </c>
      <c r="S2633" s="14">
        <v>1524.0931223371954</v>
      </c>
      <c r="U2633">
        <v>1176</v>
      </c>
      <c r="V2633" s="14">
        <v>239.79100484995433</v>
      </c>
      <c r="X2633">
        <v>362</v>
      </c>
      <c r="Y2633" s="14">
        <v>1391.6457290481158</v>
      </c>
    </row>
    <row r="2634" spans="1:25" x14ac:dyDescent="0.25">
      <c r="A2634" s="24">
        <v>2623</v>
      </c>
      <c r="B2634" s="25">
        <v>38628</v>
      </c>
      <c r="C2634" s="51">
        <f>VLOOKUP(B2634,acciones!$A$1:$D$3129,2,0)</f>
        <v>23.3</v>
      </c>
      <c r="D2634" s="51">
        <f>VLOOKUP('VaR SH sa'!B2634,tdc!A:D,4,0)</f>
        <v>10.715</v>
      </c>
      <c r="E2634" s="26"/>
      <c r="F2634" s="26"/>
      <c r="G2634" s="27"/>
      <c r="H2634" s="27"/>
      <c r="I2634" s="28"/>
      <c r="J2634" s="28"/>
      <c r="K2634" s="28"/>
      <c r="L2634" s="29"/>
      <c r="M2634" s="29"/>
      <c r="N2634" s="29"/>
      <c r="P2634">
        <f t="shared" si="55"/>
        <v>3.667033370003667E-4</v>
      </c>
      <c r="Q2634">
        <f>SUM($P$11:P2634)</f>
        <v>0.96222955628898177</v>
      </c>
      <c r="R2634">
        <v>2711</v>
      </c>
      <c r="S2634" s="14">
        <v>1524.5688269951715</v>
      </c>
      <c r="U2634">
        <v>183</v>
      </c>
      <c r="V2634" s="14">
        <v>240.26064237543324</v>
      </c>
      <c r="X2634">
        <v>2185</v>
      </c>
      <c r="Y2634" s="14">
        <v>1396.3584215226219</v>
      </c>
    </row>
    <row r="2635" spans="1:25" x14ac:dyDescent="0.25">
      <c r="A2635" s="24">
        <v>2624</v>
      </c>
      <c r="B2635" s="25">
        <v>38624</v>
      </c>
      <c r="C2635" s="51">
        <f>VLOOKUP(B2635,acciones!$A$1:$D$3129,2,0)</f>
        <v>23.68</v>
      </c>
      <c r="D2635" s="51">
        <f>VLOOKUP('VaR SH sa'!B2635,tdc!A:D,4,0)</f>
        <v>10.755000000000001</v>
      </c>
      <c r="E2635" s="26"/>
      <c r="F2635" s="26"/>
      <c r="G2635" s="27"/>
      <c r="H2635" s="27"/>
      <c r="I2635" s="28"/>
      <c r="J2635" s="28"/>
      <c r="K2635" s="28"/>
      <c r="L2635" s="29"/>
      <c r="M2635" s="29"/>
      <c r="N2635" s="29"/>
      <c r="P2635">
        <f t="shared" si="55"/>
        <v>3.667033370003667E-4</v>
      </c>
      <c r="Q2635">
        <f>SUM($P$11:P2635)</f>
        <v>0.96259625962598216</v>
      </c>
      <c r="R2635">
        <v>978</v>
      </c>
      <c r="S2635" s="14">
        <v>1543.7267582861678</v>
      </c>
      <c r="U2635">
        <v>196</v>
      </c>
      <c r="V2635" s="14">
        <v>240.56326688890476</v>
      </c>
      <c r="X2635">
        <v>1968</v>
      </c>
      <c r="Y2635" s="14">
        <v>1397.9204394709668</v>
      </c>
    </row>
    <row r="2636" spans="1:25" x14ac:dyDescent="0.25">
      <c r="A2636" s="24">
        <v>2625</v>
      </c>
      <c r="B2636" s="25">
        <v>38623</v>
      </c>
      <c r="C2636" s="51">
        <f>VLOOKUP(B2636,acciones!$A$1:$D$3129,2,0)</f>
        <v>23.91</v>
      </c>
      <c r="D2636" s="51">
        <f>VLOOKUP('VaR SH sa'!B2636,tdc!A:D,4,0)</f>
        <v>10.795500000000001</v>
      </c>
      <c r="E2636" s="26"/>
      <c r="F2636" s="26"/>
      <c r="G2636" s="27"/>
      <c r="H2636" s="27"/>
      <c r="I2636" s="28"/>
      <c r="J2636" s="28"/>
      <c r="K2636" s="28"/>
      <c r="L2636" s="29"/>
      <c r="M2636" s="29"/>
      <c r="N2636" s="29"/>
      <c r="P2636">
        <f t="shared" ref="P2636:P2699" si="56">1/(COUNT($A$11:$A$2737))</f>
        <v>3.667033370003667E-4</v>
      </c>
      <c r="Q2636">
        <f>SUM($P$11:P2636)</f>
        <v>0.96296296296298256</v>
      </c>
      <c r="R2636">
        <v>1454</v>
      </c>
      <c r="S2636" s="14">
        <v>1545.3281519861775</v>
      </c>
      <c r="U2636">
        <v>793</v>
      </c>
      <c r="V2636" s="14">
        <v>241.81829227235721</v>
      </c>
      <c r="X2636">
        <v>2005</v>
      </c>
      <c r="Y2636" s="14">
        <v>1400.9903168420096</v>
      </c>
    </row>
    <row r="2637" spans="1:25" x14ac:dyDescent="0.25">
      <c r="A2637" s="24">
        <v>2626</v>
      </c>
      <c r="B2637" s="25">
        <v>38622</v>
      </c>
      <c r="C2637" s="51">
        <f>VLOOKUP(B2637,acciones!$A$1:$D$3129,2,0)</f>
        <v>23.99</v>
      </c>
      <c r="D2637" s="51">
        <f>VLOOKUP('VaR SH sa'!B2637,tdc!A:D,4,0)</f>
        <v>10.85</v>
      </c>
      <c r="E2637" s="26"/>
      <c r="F2637" s="26"/>
      <c r="G2637" s="27"/>
      <c r="H2637" s="27"/>
      <c r="I2637" s="28"/>
      <c r="J2637" s="28"/>
      <c r="K2637" s="28"/>
      <c r="L2637" s="29"/>
      <c r="M2637" s="29"/>
      <c r="N2637" s="29"/>
      <c r="P2637">
        <f t="shared" si="56"/>
        <v>3.667033370003667E-4</v>
      </c>
      <c r="Q2637">
        <f>SUM($P$11:P2637)</f>
        <v>0.96332966629998296</v>
      </c>
      <c r="R2637">
        <v>1963</v>
      </c>
      <c r="S2637" s="14">
        <v>1549.3229643184022</v>
      </c>
      <c r="U2637">
        <v>1946</v>
      </c>
      <c r="V2637" s="14">
        <v>244.68799731333274</v>
      </c>
      <c r="X2637">
        <v>1200</v>
      </c>
      <c r="Y2637" s="14">
        <v>1410.693778008459</v>
      </c>
    </row>
    <row r="2638" spans="1:25" x14ac:dyDescent="0.25">
      <c r="A2638" s="24">
        <v>2627</v>
      </c>
      <c r="B2638" s="25">
        <v>38621</v>
      </c>
      <c r="C2638" s="51">
        <f>VLOOKUP(B2638,acciones!$A$1:$D$3129,2,0)</f>
        <v>23.75</v>
      </c>
      <c r="D2638" s="51">
        <f>VLOOKUP('VaR SH sa'!B2638,tdc!A:D,4,0)</f>
        <v>10.8825</v>
      </c>
      <c r="E2638" s="26"/>
      <c r="F2638" s="26"/>
      <c r="G2638" s="27"/>
      <c r="H2638" s="27"/>
      <c r="I2638" s="28"/>
      <c r="J2638" s="28"/>
      <c r="K2638" s="28"/>
      <c r="L2638" s="29"/>
      <c r="M2638" s="29"/>
      <c r="N2638" s="29"/>
      <c r="P2638">
        <f t="shared" si="56"/>
        <v>3.667033370003667E-4</v>
      </c>
      <c r="Q2638">
        <f>SUM($P$11:P2638)</f>
        <v>0.96369636963698335</v>
      </c>
      <c r="R2638">
        <v>882</v>
      </c>
      <c r="S2638" s="14">
        <v>1552.1780246172275</v>
      </c>
      <c r="U2638">
        <v>2712</v>
      </c>
      <c r="V2638" s="14">
        <v>245.53203770197797</v>
      </c>
      <c r="X2638">
        <v>419</v>
      </c>
      <c r="Y2638" s="14">
        <v>1425.1324579397915</v>
      </c>
    </row>
    <row r="2639" spans="1:25" x14ac:dyDescent="0.25">
      <c r="A2639" s="24">
        <v>2628</v>
      </c>
      <c r="B2639" s="25">
        <v>38617</v>
      </c>
      <c r="C2639" s="51">
        <f>VLOOKUP(B2639,acciones!$A$1:$D$3129,2,0)</f>
        <v>23.69</v>
      </c>
      <c r="D2639" s="51">
        <f>VLOOKUP('VaR SH sa'!B2639,tdc!A:D,4,0)</f>
        <v>10.827</v>
      </c>
      <c r="E2639" s="26"/>
      <c r="F2639" s="26"/>
      <c r="G2639" s="27"/>
      <c r="H2639" s="27"/>
      <c r="I2639" s="28"/>
      <c r="J2639" s="28"/>
      <c r="K2639" s="28"/>
      <c r="L2639" s="29"/>
      <c r="M2639" s="29"/>
      <c r="N2639" s="29"/>
      <c r="P2639">
        <f t="shared" si="56"/>
        <v>3.667033370003667E-4</v>
      </c>
      <c r="Q2639">
        <f>SUM($P$11:P2639)</f>
        <v>0.96406307297398375</v>
      </c>
      <c r="R2639">
        <v>532</v>
      </c>
      <c r="S2639" s="14">
        <v>1556.4960000000065</v>
      </c>
      <c r="U2639">
        <v>1756</v>
      </c>
      <c r="V2639" s="14">
        <v>248.71741290983482</v>
      </c>
      <c r="X2639">
        <v>2062</v>
      </c>
      <c r="Y2639" s="14">
        <v>1446.8512718123857</v>
      </c>
    </row>
    <row r="2640" spans="1:25" x14ac:dyDescent="0.25">
      <c r="A2640" s="24">
        <v>2629</v>
      </c>
      <c r="B2640" s="25">
        <v>38616</v>
      </c>
      <c r="C2640" s="51">
        <f>VLOOKUP(B2640,acciones!$A$1:$D$3129,2,0)</f>
        <v>23.21</v>
      </c>
      <c r="D2640" s="51">
        <f>VLOOKUP('VaR SH sa'!B2640,tdc!A:D,4,0)</f>
        <v>10.816000000000001</v>
      </c>
      <c r="E2640" s="26"/>
      <c r="F2640" s="26"/>
      <c r="G2640" s="27"/>
      <c r="H2640" s="27"/>
      <c r="I2640" s="28"/>
      <c r="J2640" s="28"/>
      <c r="K2640" s="28"/>
      <c r="L2640" s="29"/>
      <c r="M2640" s="29"/>
      <c r="N2640" s="29"/>
      <c r="P2640">
        <f t="shared" si="56"/>
        <v>3.667033370003667E-4</v>
      </c>
      <c r="Q2640">
        <f>SUM($P$11:P2640)</f>
        <v>0.96442977631098414</v>
      </c>
      <c r="R2640">
        <v>909</v>
      </c>
      <c r="S2640" s="14">
        <v>1564.2119921363046</v>
      </c>
      <c r="U2640">
        <v>1987</v>
      </c>
      <c r="V2640" s="14">
        <v>249.52033125523303</v>
      </c>
      <c r="X2640">
        <v>62</v>
      </c>
      <c r="Y2640" s="14">
        <v>1448.4033685426512</v>
      </c>
    </row>
    <row r="2641" spans="1:25" x14ac:dyDescent="0.25">
      <c r="A2641" s="24">
        <v>2630</v>
      </c>
      <c r="B2641" s="25">
        <v>38614</v>
      </c>
      <c r="C2641" s="51">
        <f>VLOOKUP(B2641,acciones!$A$1:$D$3129,2,0)</f>
        <v>23.23</v>
      </c>
      <c r="D2641" s="51">
        <f>VLOOKUP('VaR SH sa'!B2641,tdc!A:D,4,0)</f>
        <v>10.825799999999999</v>
      </c>
      <c r="E2641" s="26"/>
      <c r="F2641" s="26"/>
      <c r="G2641" s="27"/>
      <c r="H2641" s="27"/>
      <c r="I2641" s="28"/>
      <c r="J2641" s="28"/>
      <c r="K2641" s="28"/>
      <c r="L2641" s="29"/>
      <c r="M2641" s="29"/>
      <c r="N2641" s="29"/>
      <c r="P2641">
        <f t="shared" si="56"/>
        <v>3.667033370003667E-4</v>
      </c>
      <c r="Q2641">
        <f>SUM($P$11:P2641)</f>
        <v>0.96479647964798454</v>
      </c>
      <c r="R2641">
        <v>2631</v>
      </c>
      <c r="S2641" s="14">
        <v>1570.040431266847</v>
      </c>
      <c r="U2641">
        <v>1143</v>
      </c>
      <c r="V2641" s="14">
        <v>249.70765142150776</v>
      </c>
      <c r="X2641">
        <v>2519</v>
      </c>
      <c r="Y2641" s="14">
        <v>1452.1743579142567</v>
      </c>
    </row>
    <row r="2642" spans="1:25" x14ac:dyDescent="0.25">
      <c r="A2642" s="24">
        <v>2631</v>
      </c>
      <c r="B2642" s="25">
        <v>38610</v>
      </c>
      <c r="C2642" s="51">
        <f>VLOOKUP(B2642,acciones!$A$1:$D$3129,2,0)</f>
        <v>22.26</v>
      </c>
      <c r="D2642" s="51">
        <f>VLOOKUP('VaR SH sa'!B2642,tdc!A:D,4,0)</f>
        <v>10.8415</v>
      </c>
      <c r="E2642" s="26"/>
      <c r="F2642" s="26"/>
      <c r="G2642" s="27"/>
      <c r="H2642" s="27"/>
      <c r="I2642" s="28"/>
      <c r="J2642" s="28"/>
      <c r="K2642" s="28"/>
      <c r="L2642" s="29"/>
      <c r="M2642" s="29"/>
      <c r="N2642" s="29"/>
      <c r="P2642">
        <f t="shared" si="56"/>
        <v>3.667033370003667E-4</v>
      </c>
      <c r="Q2642">
        <f>SUM($P$11:P2642)</f>
        <v>0.96516318298498494</v>
      </c>
      <c r="R2642">
        <v>2693</v>
      </c>
      <c r="S2642" s="14">
        <v>1572.9583975346686</v>
      </c>
      <c r="U2642">
        <v>1877</v>
      </c>
      <c r="V2642" s="14">
        <v>249.76408473585252</v>
      </c>
      <c r="X2642">
        <v>2435</v>
      </c>
      <c r="Y2642" s="14">
        <v>1458.2297094691785</v>
      </c>
    </row>
    <row r="2643" spans="1:25" x14ac:dyDescent="0.25">
      <c r="A2643" s="24">
        <v>2632</v>
      </c>
      <c r="B2643" s="25">
        <v>38609</v>
      </c>
      <c r="C2643" s="51">
        <f>VLOOKUP(B2643,acciones!$A$1:$D$3129,2,0)</f>
        <v>21.99</v>
      </c>
      <c r="D2643" s="51">
        <f>VLOOKUP('VaR SH sa'!B2643,tdc!A:D,4,0)</f>
        <v>10.794</v>
      </c>
      <c r="E2643" s="26"/>
      <c r="F2643" s="26"/>
      <c r="G2643" s="27"/>
      <c r="H2643" s="27"/>
      <c r="I2643" s="28"/>
      <c r="J2643" s="28"/>
      <c r="K2643" s="28"/>
      <c r="L2643" s="29"/>
      <c r="M2643" s="29"/>
      <c r="N2643" s="29"/>
      <c r="P2643">
        <f t="shared" si="56"/>
        <v>3.667033370003667E-4</v>
      </c>
      <c r="Q2643">
        <f>SUM($P$11:P2643)</f>
        <v>0.96552988632198533</v>
      </c>
      <c r="R2643">
        <v>208</v>
      </c>
      <c r="S2643" s="14">
        <v>1573.1214094216848</v>
      </c>
      <c r="U2643">
        <v>2495</v>
      </c>
      <c r="V2643" s="14">
        <v>250.13373352590861</v>
      </c>
      <c r="X2643">
        <v>2417</v>
      </c>
      <c r="Y2643" s="14">
        <v>1477.986065149631</v>
      </c>
    </row>
    <row r="2644" spans="1:25" x14ac:dyDescent="0.25">
      <c r="A2644" s="24">
        <v>2633</v>
      </c>
      <c r="B2644" s="25">
        <v>38608</v>
      </c>
      <c r="C2644" s="51">
        <f>VLOOKUP(B2644,acciones!$A$1:$D$3129,2,0)</f>
        <v>21.76</v>
      </c>
      <c r="D2644" s="51">
        <f>VLOOKUP('VaR SH sa'!B2644,tdc!A:D,4,0)</f>
        <v>10.815</v>
      </c>
      <c r="E2644" s="26"/>
      <c r="F2644" s="26"/>
      <c r="G2644" s="27"/>
      <c r="H2644" s="27"/>
      <c r="I2644" s="28"/>
      <c r="J2644" s="28"/>
      <c r="K2644" s="28"/>
      <c r="L2644" s="29"/>
      <c r="M2644" s="29"/>
      <c r="N2644" s="29"/>
      <c r="P2644">
        <f t="shared" si="56"/>
        <v>3.667033370003667E-4</v>
      </c>
      <c r="Q2644">
        <f>SUM($P$11:P2644)</f>
        <v>0.96589658965898573</v>
      </c>
      <c r="R2644">
        <v>941</v>
      </c>
      <c r="S2644" s="14">
        <v>1575.0521857510175</v>
      </c>
      <c r="U2644">
        <v>2450</v>
      </c>
      <c r="V2644" s="14">
        <v>252.4685553041345</v>
      </c>
      <c r="X2644">
        <v>1031</v>
      </c>
      <c r="Y2644" s="14">
        <v>1482.4297332316964</v>
      </c>
    </row>
    <row r="2645" spans="1:25" x14ac:dyDescent="0.25">
      <c r="A2645" s="24">
        <v>2634</v>
      </c>
      <c r="B2645" s="25">
        <v>38607</v>
      </c>
      <c r="C2645" s="51">
        <f>VLOOKUP(B2645,acciones!$A$1:$D$3129,2,0)</f>
        <v>22.29</v>
      </c>
      <c r="D2645" s="51">
        <f>VLOOKUP('VaR SH sa'!B2645,tdc!A:D,4,0)</f>
        <v>10.8005</v>
      </c>
      <c r="E2645" s="26"/>
      <c r="F2645" s="26"/>
      <c r="G2645" s="27"/>
      <c r="H2645" s="27"/>
      <c r="I2645" s="28"/>
      <c r="J2645" s="28"/>
      <c r="K2645" s="28"/>
      <c r="L2645" s="29"/>
      <c r="M2645" s="29"/>
      <c r="N2645" s="29"/>
      <c r="P2645">
        <f t="shared" si="56"/>
        <v>3.667033370003667E-4</v>
      </c>
      <c r="Q2645">
        <f>SUM($P$11:P2645)</f>
        <v>0.96626329299598612</v>
      </c>
      <c r="R2645">
        <v>1389</v>
      </c>
      <c r="S2645" s="14">
        <v>1587.8242256358644</v>
      </c>
      <c r="U2645">
        <v>1912</v>
      </c>
      <c r="V2645" s="14">
        <v>253.66139551365995</v>
      </c>
      <c r="X2645">
        <v>1679</v>
      </c>
      <c r="Y2645" s="14">
        <v>1487.0248806780401</v>
      </c>
    </row>
    <row r="2646" spans="1:25" x14ac:dyDescent="0.25">
      <c r="A2646" s="24">
        <v>2635</v>
      </c>
      <c r="B2646" s="25">
        <v>38603</v>
      </c>
      <c r="C2646" s="51">
        <f>VLOOKUP(B2646,acciones!$A$1:$D$3129,2,0)</f>
        <v>21.9</v>
      </c>
      <c r="D2646" s="51">
        <f>VLOOKUP('VaR SH sa'!B2646,tdc!A:D,4,0)</f>
        <v>10.691000000000001</v>
      </c>
      <c r="E2646" s="26"/>
      <c r="F2646" s="26"/>
      <c r="G2646" s="27"/>
      <c r="H2646" s="27"/>
      <c r="I2646" s="28"/>
      <c r="J2646" s="28"/>
      <c r="K2646" s="28"/>
      <c r="L2646" s="29"/>
      <c r="M2646" s="29"/>
      <c r="N2646" s="29"/>
      <c r="P2646">
        <f t="shared" si="56"/>
        <v>3.667033370003667E-4</v>
      </c>
      <c r="Q2646">
        <f>SUM($P$11:P2646)</f>
        <v>0.96662999633298652</v>
      </c>
      <c r="R2646">
        <v>1726</v>
      </c>
      <c r="S2646" s="14">
        <v>1594.004576659041</v>
      </c>
      <c r="U2646">
        <v>446</v>
      </c>
      <c r="V2646" s="14">
        <v>253.9608324743167</v>
      </c>
      <c r="X2646">
        <v>1880</v>
      </c>
      <c r="Y2646" s="14">
        <v>1487.6136987162863</v>
      </c>
    </row>
    <row r="2647" spans="1:25" x14ac:dyDescent="0.25">
      <c r="A2647" s="24">
        <v>2636</v>
      </c>
      <c r="B2647" s="25">
        <v>38602</v>
      </c>
      <c r="C2647" s="51">
        <f>VLOOKUP(B2647,acciones!$A$1:$D$3129,2,0)</f>
        <v>22.3</v>
      </c>
      <c r="D2647" s="51">
        <f>VLOOKUP('VaR SH sa'!B2647,tdc!A:D,4,0)</f>
        <v>10.7295</v>
      </c>
      <c r="E2647" s="26"/>
      <c r="F2647" s="26"/>
      <c r="G2647" s="27"/>
      <c r="H2647" s="27"/>
      <c r="I2647" s="28"/>
      <c r="J2647" s="28"/>
      <c r="K2647" s="28"/>
      <c r="L2647" s="29"/>
      <c r="M2647" s="29"/>
      <c r="N2647" s="29"/>
      <c r="P2647">
        <f t="shared" si="56"/>
        <v>3.667033370003667E-4</v>
      </c>
      <c r="Q2647">
        <f>SUM($P$11:P2647)</f>
        <v>0.96699669966998691</v>
      </c>
      <c r="R2647">
        <v>539</v>
      </c>
      <c r="S2647" s="14">
        <v>1608.8337236533989</v>
      </c>
      <c r="U2647">
        <v>2475</v>
      </c>
      <c r="V2647" s="14">
        <v>255.21691824286972</v>
      </c>
      <c r="X2647">
        <v>906</v>
      </c>
      <c r="Y2647" s="14">
        <v>1492.8451232974694</v>
      </c>
    </row>
    <row r="2648" spans="1:25" x14ac:dyDescent="0.25">
      <c r="A2648" s="24">
        <v>2637</v>
      </c>
      <c r="B2648" s="25">
        <v>38601</v>
      </c>
      <c r="C2648" s="51">
        <f>VLOOKUP(B2648,acciones!$A$1:$D$3129,2,0)</f>
        <v>22.14</v>
      </c>
      <c r="D2648" s="51">
        <f>VLOOKUP('VaR SH sa'!B2648,tdc!A:D,4,0)</f>
        <v>10.739000000000001</v>
      </c>
      <c r="E2648" s="26"/>
      <c r="F2648" s="26"/>
      <c r="G2648" s="27"/>
      <c r="H2648" s="27"/>
      <c r="I2648" s="28"/>
      <c r="J2648" s="28"/>
      <c r="K2648" s="28"/>
      <c r="L2648" s="29"/>
      <c r="M2648" s="29"/>
      <c r="N2648" s="29"/>
      <c r="P2648">
        <f t="shared" si="56"/>
        <v>3.667033370003667E-4</v>
      </c>
      <c r="Q2648">
        <f>SUM($P$11:P2648)</f>
        <v>0.96736340300698731</v>
      </c>
      <c r="R2648">
        <v>2259</v>
      </c>
      <c r="S2648" s="14">
        <v>1616.6205250596686</v>
      </c>
      <c r="U2648">
        <v>1752</v>
      </c>
      <c r="V2648" s="14">
        <v>255.73940749316171</v>
      </c>
      <c r="X2648">
        <v>1387</v>
      </c>
      <c r="Y2648" s="14">
        <v>1503.76215543742</v>
      </c>
    </row>
    <row r="2649" spans="1:25" x14ac:dyDescent="0.25">
      <c r="A2649" s="24">
        <v>2638</v>
      </c>
      <c r="B2649" s="25">
        <v>38600</v>
      </c>
      <c r="C2649" s="51">
        <f>VLOOKUP(B2649,acciones!$A$1:$D$3129,2,0)</f>
        <v>22.06</v>
      </c>
      <c r="D2649" s="51">
        <f>VLOOKUP('VaR SH sa'!B2649,tdc!A:D,4,0)</f>
        <v>10.673999999999999</v>
      </c>
      <c r="E2649" s="26"/>
      <c r="F2649" s="26"/>
      <c r="G2649" s="27"/>
      <c r="H2649" s="27"/>
      <c r="I2649" s="28"/>
      <c r="J2649" s="28"/>
      <c r="K2649" s="28"/>
      <c r="L2649" s="29"/>
      <c r="M2649" s="29"/>
      <c r="N2649" s="29"/>
      <c r="P2649">
        <f t="shared" si="56"/>
        <v>3.667033370003667E-4</v>
      </c>
      <c r="Q2649">
        <f>SUM($P$11:P2649)</f>
        <v>0.96773010634398771</v>
      </c>
      <c r="R2649">
        <v>1937</v>
      </c>
      <c r="S2649" s="14">
        <v>1626.8525896414285</v>
      </c>
      <c r="U2649">
        <v>127</v>
      </c>
      <c r="V2649" s="14">
        <v>255.78406165791239</v>
      </c>
      <c r="X2649">
        <v>2216</v>
      </c>
      <c r="Y2649" s="14">
        <v>1504.3913425960636</v>
      </c>
    </row>
    <row r="2650" spans="1:25" x14ac:dyDescent="0.25">
      <c r="A2650" s="24">
        <v>2639</v>
      </c>
      <c r="B2650" s="25">
        <v>38596</v>
      </c>
      <c r="C2650" s="51">
        <f>VLOOKUP(B2650,acciones!$A$1:$D$3129,2,0)</f>
        <v>21.5</v>
      </c>
      <c r="D2650" s="51">
        <f>VLOOKUP('VaR SH sa'!B2650,tdc!A:D,4,0)</f>
        <v>10.667</v>
      </c>
      <c r="E2650" s="26"/>
      <c r="F2650" s="26"/>
      <c r="G2650" s="27"/>
      <c r="H2650" s="27"/>
      <c r="I2650" s="28"/>
      <c r="J2650" s="28"/>
      <c r="K2650" s="28"/>
      <c r="L2650" s="29"/>
      <c r="M2650" s="29"/>
      <c r="N2650" s="29"/>
      <c r="P2650">
        <f t="shared" si="56"/>
        <v>3.667033370003667E-4</v>
      </c>
      <c r="Q2650">
        <f>SUM($P$11:P2650)</f>
        <v>0.9680968096809881</v>
      </c>
      <c r="R2650">
        <v>2106</v>
      </c>
      <c r="S2650" s="14">
        <v>1628.0913156036622</v>
      </c>
      <c r="U2650">
        <v>536</v>
      </c>
      <c r="V2650" s="14">
        <v>256.30201749500338</v>
      </c>
      <c r="X2650">
        <v>1359</v>
      </c>
      <c r="Y2650" s="14">
        <v>1508.0320515170934</v>
      </c>
    </row>
    <row r="2651" spans="1:25" x14ac:dyDescent="0.25">
      <c r="A2651" s="24">
        <v>2640</v>
      </c>
      <c r="B2651" s="25">
        <v>38595</v>
      </c>
      <c r="C2651" s="51">
        <f>VLOOKUP(B2651,acciones!$A$1:$D$3129,2,0)</f>
        <v>21.9</v>
      </c>
      <c r="D2651" s="51">
        <f>VLOOKUP('VaR SH sa'!B2651,tdc!A:D,4,0)</f>
        <v>10.718999999999999</v>
      </c>
      <c r="E2651" s="26"/>
      <c r="F2651" s="26"/>
      <c r="G2651" s="27"/>
      <c r="H2651" s="27"/>
      <c r="I2651" s="28"/>
      <c r="J2651" s="28"/>
      <c r="K2651" s="28"/>
      <c r="L2651" s="29"/>
      <c r="M2651" s="29"/>
      <c r="N2651" s="29"/>
      <c r="P2651">
        <f t="shared" si="56"/>
        <v>3.667033370003667E-4</v>
      </c>
      <c r="Q2651">
        <f>SUM($P$11:P2651)</f>
        <v>0.9684635130179885</v>
      </c>
      <c r="R2651">
        <v>1395</v>
      </c>
      <c r="S2651" s="14">
        <v>1631.2630601346682</v>
      </c>
      <c r="U2651">
        <v>431</v>
      </c>
      <c r="V2651" s="14">
        <v>256.88687758214655</v>
      </c>
      <c r="X2651">
        <v>1062</v>
      </c>
      <c r="Y2651" s="14">
        <v>1509.2431650505969</v>
      </c>
    </row>
    <row r="2652" spans="1:25" x14ac:dyDescent="0.25">
      <c r="A2652" s="24">
        <v>2641</v>
      </c>
      <c r="B2652" s="25">
        <v>38594</v>
      </c>
      <c r="C2652" s="51">
        <f>VLOOKUP(B2652,acciones!$A$1:$D$3129,2,0)</f>
        <v>22.22</v>
      </c>
      <c r="D2652" s="51">
        <f>VLOOKUP('VaR SH sa'!B2652,tdc!A:D,4,0)</f>
        <v>10.76</v>
      </c>
      <c r="E2652" s="26"/>
      <c r="F2652" s="26"/>
      <c r="G2652" s="27"/>
      <c r="H2652" s="27"/>
      <c r="I2652" s="28"/>
      <c r="J2652" s="28"/>
      <c r="K2652" s="28"/>
      <c r="L2652" s="29"/>
      <c r="M2652" s="29"/>
      <c r="N2652" s="29"/>
      <c r="P2652">
        <f t="shared" si="56"/>
        <v>3.667033370003667E-4</v>
      </c>
      <c r="Q2652">
        <f>SUM($P$11:P2652)</f>
        <v>0.96883021635498889</v>
      </c>
      <c r="R2652">
        <v>166</v>
      </c>
      <c r="S2652" s="14">
        <v>1640.3131578947359</v>
      </c>
      <c r="U2652">
        <v>1802</v>
      </c>
      <c r="V2652" s="14">
        <v>257.48929948352452</v>
      </c>
      <c r="X2652">
        <v>1933</v>
      </c>
      <c r="Y2652" s="14">
        <v>1518.2383820348987</v>
      </c>
    </row>
    <row r="2653" spans="1:25" x14ac:dyDescent="0.25">
      <c r="A2653" s="24">
        <v>2642</v>
      </c>
      <c r="B2653" s="25">
        <v>38593</v>
      </c>
      <c r="C2653" s="51">
        <f>VLOOKUP(B2653,acciones!$A$1:$D$3129,2,0)</f>
        <v>22.68</v>
      </c>
      <c r="D2653" s="51">
        <f>VLOOKUP('VaR SH sa'!B2653,tdc!A:D,4,0)</f>
        <v>10.8245</v>
      </c>
      <c r="E2653" s="26"/>
      <c r="F2653" s="26"/>
      <c r="G2653" s="27"/>
      <c r="H2653" s="27"/>
      <c r="I2653" s="28"/>
      <c r="J2653" s="28"/>
      <c r="K2653" s="28"/>
      <c r="L2653" s="29"/>
      <c r="M2653" s="29"/>
      <c r="N2653" s="29"/>
      <c r="P2653">
        <f t="shared" si="56"/>
        <v>3.667033370003667E-4</v>
      </c>
      <c r="Q2653">
        <f>SUM($P$11:P2653)</f>
        <v>0.96919691969198929</v>
      </c>
      <c r="R2653">
        <v>1719</v>
      </c>
      <c r="S2653" s="14">
        <v>1643.8856856355051</v>
      </c>
      <c r="U2653">
        <v>271</v>
      </c>
      <c r="V2653" s="14">
        <v>261.07119819428044</v>
      </c>
      <c r="X2653">
        <v>1356</v>
      </c>
      <c r="Y2653" s="14">
        <v>1525.0409294486162</v>
      </c>
    </row>
    <row r="2654" spans="1:25" x14ac:dyDescent="0.25">
      <c r="A2654" s="24">
        <v>2643</v>
      </c>
      <c r="B2654" s="25">
        <v>38589</v>
      </c>
      <c r="C2654" s="51">
        <f>VLOOKUP(B2654,acciones!$A$1:$D$3129,2,0)</f>
        <v>23.5</v>
      </c>
      <c r="D2654" s="51">
        <f>VLOOKUP('VaR SH sa'!B2654,tdc!A:D,4,0)</f>
        <v>10.864000000000001</v>
      </c>
      <c r="E2654" s="26"/>
      <c r="F2654" s="26"/>
      <c r="G2654" s="27"/>
      <c r="H2654" s="27"/>
      <c r="I2654" s="28"/>
      <c r="J2654" s="28"/>
      <c r="K2654" s="28"/>
      <c r="L2654" s="29"/>
      <c r="M2654" s="29"/>
      <c r="N2654" s="29"/>
      <c r="P2654">
        <f t="shared" si="56"/>
        <v>3.667033370003667E-4</v>
      </c>
      <c r="Q2654">
        <f>SUM($P$11:P2654)</f>
        <v>0.96956362302898969</v>
      </c>
      <c r="R2654">
        <v>112</v>
      </c>
      <c r="S2654" s="14">
        <v>1648.5958784491741</v>
      </c>
      <c r="U2654">
        <v>1098</v>
      </c>
      <c r="V2654" s="14">
        <v>261.41185795668935</v>
      </c>
      <c r="X2654">
        <v>1071</v>
      </c>
      <c r="Y2654" s="14">
        <v>1526.2263595950753</v>
      </c>
    </row>
    <row r="2655" spans="1:25" x14ac:dyDescent="0.25">
      <c r="A2655" s="24">
        <v>2644</v>
      </c>
      <c r="B2655" s="25">
        <v>38588</v>
      </c>
      <c r="C2655" s="51">
        <f>VLOOKUP(B2655,acciones!$A$1:$D$3129,2,0)</f>
        <v>23.27</v>
      </c>
      <c r="D2655" s="51">
        <f>VLOOKUP('VaR SH sa'!B2655,tdc!A:D,4,0)</f>
        <v>10.795299999999999</v>
      </c>
      <c r="E2655" s="26"/>
      <c r="F2655" s="26"/>
      <c r="G2655" s="27"/>
      <c r="H2655" s="27"/>
      <c r="I2655" s="28"/>
      <c r="J2655" s="28"/>
      <c r="K2655" s="28"/>
      <c r="L2655" s="29"/>
      <c r="M2655" s="29"/>
      <c r="N2655" s="29"/>
      <c r="P2655">
        <f t="shared" si="56"/>
        <v>3.667033370003667E-4</v>
      </c>
      <c r="Q2655">
        <f>SUM($P$11:P2655)</f>
        <v>0.96993032636599008</v>
      </c>
      <c r="R2655">
        <v>1179</v>
      </c>
      <c r="S2655" s="14">
        <v>1654.8976535197216</v>
      </c>
      <c r="U2655">
        <v>265</v>
      </c>
      <c r="V2655" s="14">
        <v>261.71820186266268</v>
      </c>
      <c r="X2655">
        <v>1761</v>
      </c>
      <c r="Y2655" s="14">
        <v>1531.4353112488716</v>
      </c>
    </row>
    <row r="2656" spans="1:25" x14ac:dyDescent="0.25">
      <c r="A2656" s="24">
        <v>2645</v>
      </c>
      <c r="B2656" s="25">
        <v>38587</v>
      </c>
      <c r="C2656" s="51">
        <f>VLOOKUP(B2656,acciones!$A$1:$D$3129,2,0)</f>
        <v>23.4</v>
      </c>
      <c r="D2656" s="51">
        <f>VLOOKUP('VaR SH sa'!B2656,tdc!A:D,4,0)</f>
        <v>10.9</v>
      </c>
      <c r="E2656" s="26"/>
      <c r="F2656" s="26"/>
      <c r="G2656" s="27"/>
      <c r="H2656" s="27"/>
      <c r="I2656" s="28"/>
      <c r="J2656" s="28"/>
      <c r="K2656" s="28"/>
      <c r="L2656" s="29"/>
      <c r="M2656" s="29"/>
      <c r="N2656" s="29"/>
      <c r="P2656">
        <f t="shared" si="56"/>
        <v>3.667033370003667E-4</v>
      </c>
      <c r="Q2656">
        <f>SUM($P$11:P2656)</f>
        <v>0.97029702970299048</v>
      </c>
      <c r="R2656">
        <v>1172</v>
      </c>
      <c r="S2656" s="14">
        <v>1658.6700767263465</v>
      </c>
      <c r="U2656">
        <v>1126</v>
      </c>
      <c r="V2656" s="14">
        <v>265.09994709227976</v>
      </c>
      <c r="X2656">
        <v>938</v>
      </c>
      <c r="Y2656" s="14">
        <v>1533.8613603255435</v>
      </c>
    </row>
    <row r="2657" spans="1:25" x14ac:dyDescent="0.25">
      <c r="A2657" s="24">
        <v>2646</v>
      </c>
      <c r="B2657" s="25">
        <v>38586</v>
      </c>
      <c r="C2657" s="51">
        <f>VLOOKUP(B2657,acciones!$A$1:$D$3129,2,0)</f>
        <v>23.3</v>
      </c>
      <c r="D2657" s="51">
        <f>VLOOKUP('VaR SH sa'!B2657,tdc!A:D,4,0)</f>
        <v>10.79</v>
      </c>
      <c r="E2657" s="26"/>
      <c r="F2657" s="26"/>
      <c r="G2657" s="27"/>
      <c r="H2657" s="27"/>
      <c r="I2657" s="28"/>
      <c r="J2657" s="28"/>
      <c r="K2657" s="28"/>
      <c r="L2657" s="29"/>
      <c r="M2657" s="29"/>
      <c r="N2657" s="29"/>
      <c r="P2657">
        <f t="shared" si="56"/>
        <v>3.667033370003667E-4</v>
      </c>
      <c r="Q2657">
        <f>SUM($P$11:P2657)</f>
        <v>0.97066373303999087</v>
      </c>
      <c r="R2657">
        <v>1559</v>
      </c>
      <c r="S2657" s="14">
        <v>1692.3403822692198</v>
      </c>
      <c r="U2657">
        <v>902</v>
      </c>
      <c r="V2657" s="14">
        <v>266.39698854337621</v>
      </c>
      <c r="X2657">
        <v>2464</v>
      </c>
      <c r="Y2657" s="14">
        <v>1539.7792127829707</v>
      </c>
    </row>
    <row r="2658" spans="1:25" x14ac:dyDescent="0.25">
      <c r="A2658" s="24">
        <v>2647</v>
      </c>
      <c r="B2658" s="25">
        <v>38582</v>
      </c>
      <c r="C2658" s="51">
        <f>VLOOKUP(B2658,acciones!$A$1:$D$3129,2,0)</f>
        <v>23.24</v>
      </c>
      <c r="D2658" s="51">
        <f>VLOOKUP('VaR SH sa'!B2658,tdc!A:D,4,0)</f>
        <v>10.766</v>
      </c>
      <c r="E2658" s="26"/>
      <c r="F2658" s="26"/>
      <c r="G2658" s="27"/>
      <c r="H2658" s="27"/>
      <c r="I2658" s="28"/>
      <c r="J2658" s="28"/>
      <c r="K2658" s="28"/>
      <c r="L2658" s="29"/>
      <c r="M2658" s="29"/>
      <c r="N2658" s="29"/>
      <c r="P2658">
        <f t="shared" si="56"/>
        <v>3.667033370003667E-4</v>
      </c>
      <c r="Q2658">
        <f>SUM($P$11:P2658)</f>
        <v>0.97103043637699127</v>
      </c>
      <c r="R2658">
        <v>1464</v>
      </c>
      <c r="S2658" s="14">
        <v>1697.9655172413841</v>
      </c>
      <c r="U2658">
        <v>87</v>
      </c>
      <c r="V2658" s="14">
        <v>266.425855198926</v>
      </c>
      <c r="X2658">
        <v>2260</v>
      </c>
      <c r="Y2658" s="14">
        <v>1549.6905754000654</v>
      </c>
    </row>
    <row r="2659" spans="1:25" x14ac:dyDescent="0.25">
      <c r="A2659" s="24">
        <v>2648</v>
      </c>
      <c r="B2659" s="25">
        <v>38581</v>
      </c>
      <c r="C2659" s="51">
        <f>VLOOKUP(B2659,acciones!$A$1:$D$3129,2,0)</f>
        <v>23.31</v>
      </c>
      <c r="D2659" s="51">
        <f>VLOOKUP('VaR SH sa'!B2659,tdc!A:D,4,0)</f>
        <v>10.675000000000001</v>
      </c>
      <c r="E2659" s="26"/>
      <c r="F2659" s="26"/>
      <c r="G2659" s="27"/>
      <c r="H2659" s="27"/>
      <c r="I2659" s="28"/>
      <c r="J2659" s="28"/>
      <c r="K2659" s="28"/>
      <c r="L2659" s="29"/>
      <c r="M2659" s="29"/>
      <c r="N2659" s="29"/>
      <c r="P2659">
        <f t="shared" si="56"/>
        <v>3.667033370003667E-4</v>
      </c>
      <c r="Q2659">
        <f>SUM($P$11:P2659)</f>
        <v>0.97139713971399166</v>
      </c>
      <c r="R2659">
        <v>1986</v>
      </c>
      <c r="S2659" s="14">
        <v>1703.0428360413571</v>
      </c>
      <c r="U2659">
        <v>1604</v>
      </c>
      <c r="V2659" s="14">
        <v>266.45279537126771</v>
      </c>
      <c r="X2659">
        <v>2026</v>
      </c>
      <c r="Y2659" s="14">
        <v>1577.7605010050647</v>
      </c>
    </row>
    <row r="2660" spans="1:25" x14ac:dyDescent="0.25">
      <c r="A2660" s="24">
        <v>2649</v>
      </c>
      <c r="B2660" s="25">
        <v>38580</v>
      </c>
      <c r="C2660" s="51">
        <f>VLOOKUP(B2660,acciones!$A$1:$D$3129,2,0)</f>
        <v>23.8</v>
      </c>
      <c r="D2660" s="51">
        <f>VLOOKUP('VaR SH sa'!B2660,tdc!A:D,4,0)</f>
        <v>10.632300000000001</v>
      </c>
      <c r="E2660" s="26"/>
      <c r="F2660" s="26"/>
      <c r="G2660" s="27"/>
      <c r="H2660" s="27"/>
      <c r="I2660" s="28"/>
      <c r="J2660" s="28"/>
      <c r="K2660" s="28"/>
      <c r="L2660" s="29"/>
      <c r="M2660" s="29"/>
      <c r="N2660" s="29"/>
      <c r="P2660">
        <f t="shared" si="56"/>
        <v>3.667033370003667E-4</v>
      </c>
      <c r="Q2660">
        <f>SUM($P$11:P2660)</f>
        <v>0.97176384305099206</v>
      </c>
      <c r="R2660">
        <v>2392</v>
      </c>
      <c r="S2660" s="14">
        <v>1716.7970968759837</v>
      </c>
      <c r="U2660">
        <v>1870</v>
      </c>
      <c r="V2660" s="14">
        <v>268.09632932862587</v>
      </c>
      <c r="X2660">
        <v>952</v>
      </c>
      <c r="Y2660" s="14">
        <v>1581.4181677205561</v>
      </c>
    </row>
    <row r="2661" spans="1:25" x14ac:dyDescent="0.25">
      <c r="A2661" s="24">
        <v>2650</v>
      </c>
      <c r="B2661" s="25">
        <v>38579</v>
      </c>
      <c r="C2661" s="51">
        <f>VLOOKUP(B2661,acciones!$A$1:$D$3129,2,0)</f>
        <v>24.08</v>
      </c>
      <c r="D2661" s="51">
        <f>VLOOKUP('VaR SH sa'!B2661,tdc!A:D,4,0)</f>
        <v>10.6</v>
      </c>
      <c r="E2661" s="26"/>
      <c r="F2661" s="26"/>
      <c r="G2661" s="27"/>
      <c r="H2661" s="27"/>
      <c r="I2661" s="28"/>
      <c r="J2661" s="28"/>
      <c r="K2661" s="28"/>
      <c r="L2661" s="29"/>
      <c r="M2661" s="29"/>
      <c r="N2661" s="29"/>
      <c r="P2661">
        <f t="shared" si="56"/>
        <v>3.667033370003667E-4</v>
      </c>
      <c r="Q2661">
        <f>SUM($P$11:P2661)</f>
        <v>0.97213054638799246</v>
      </c>
      <c r="R2661">
        <v>2251</v>
      </c>
      <c r="S2661" s="14">
        <v>1721.0413183663695</v>
      </c>
      <c r="U2661">
        <v>1329</v>
      </c>
      <c r="V2661" s="14">
        <v>271.47434462916135</v>
      </c>
      <c r="X2661">
        <v>854</v>
      </c>
      <c r="Y2661" s="14">
        <v>1586.7960408915424</v>
      </c>
    </row>
    <row r="2662" spans="1:25" x14ac:dyDescent="0.25">
      <c r="A2662" s="24">
        <v>2651</v>
      </c>
      <c r="B2662" s="25">
        <v>38575</v>
      </c>
      <c r="C2662" s="51">
        <f>VLOOKUP(B2662,acciones!$A$1:$D$3129,2,0)</f>
        <v>22.6</v>
      </c>
      <c r="D2662" s="51">
        <f>VLOOKUP('VaR SH sa'!B2662,tdc!A:D,4,0)</f>
        <v>10.643000000000001</v>
      </c>
      <c r="E2662" s="26"/>
      <c r="F2662" s="26"/>
      <c r="G2662" s="27"/>
      <c r="H2662" s="27"/>
      <c r="I2662" s="28"/>
      <c r="J2662" s="28"/>
      <c r="K2662" s="28"/>
      <c r="L2662" s="29"/>
      <c r="M2662" s="29"/>
      <c r="N2662" s="29"/>
      <c r="P2662">
        <f t="shared" si="56"/>
        <v>3.667033370003667E-4</v>
      </c>
      <c r="Q2662">
        <f>SUM($P$11:P2662)</f>
        <v>0.97249724972499285</v>
      </c>
      <c r="R2662">
        <v>1848</v>
      </c>
      <c r="S2662" s="14">
        <v>1730.2542372881435</v>
      </c>
      <c r="U2662">
        <v>317</v>
      </c>
      <c r="V2662" s="14">
        <v>271.86215117504253</v>
      </c>
      <c r="X2662">
        <v>771</v>
      </c>
      <c r="Y2662" s="14">
        <v>1588.4216141067518</v>
      </c>
    </row>
    <row r="2663" spans="1:25" x14ac:dyDescent="0.25">
      <c r="A2663" s="24">
        <v>2652</v>
      </c>
      <c r="B2663" s="25">
        <v>38574</v>
      </c>
      <c r="C2663" s="51">
        <f>VLOOKUP(B2663,acciones!$A$1:$D$3129,2,0)</f>
        <v>22.5</v>
      </c>
      <c r="D2663" s="51">
        <f>VLOOKUP('VaR SH sa'!B2663,tdc!A:D,4,0)</f>
        <v>10.6005</v>
      </c>
      <c r="E2663" s="26"/>
      <c r="F2663" s="26"/>
      <c r="G2663" s="27"/>
      <c r="H2663" s="27"/>
      <c r="I2663" s="28"/>
      <c r="J2663" s="28"/>
      <c r="K2663" s="28"/>
      <c r="L2663" s="29"/>
      <c r="M2663" s="29"/>
      <c r="N2663" s="29"/>
      <c r="P2663">
        <f t="shared" si="56"/>
        <v>3.667033370003667E-4</v>
      </c>
      <c r="Q2663">
        <f>SUM($P$11:P2663)</f>
        <v>0.97286395306199325</v>
      </c>
      <c r="R2663">
        <v>792</v>
      </c>
      <c r="S2663" s="14">
        <v>1756.7674943566599</v>
      </c>
      <c r="U2663">
        <v>1772</v>
      </c>
      <c r="V2663" s="14">
        <v>275.30378521842795</v>
      </c>
      <c r="X2663">
        <v>2538</v>
      </c>
      <c r="Y2663" s="14">
        <v>1595.5038682935701</v>
      </c>
    </row>
    <row r="2664" spans="1:25" x14ac:dyDescent="0.25">
      <c r="A2664" s="24">
        <v>2653</v>
      </c>
      <c r="B2664" s="25">
        <v>38573</v>
      </c>
      <c r="C2664" s="51">
        <f>VLOOKUP(B2664,acciones!$A$1:$D$3129,2,0)</f>
        <v>22.42</v>
      </c>
      <c r="D2664" s="51">
        <f>VLOOKUP('VaR SH sa'!B2664,tdc!A:D,4,0)</f>
        <v>10.574999999999999</v>
      </c>
      <c r="E2664" s="26"/>
      <c r="F2664" s="26"/>
      <c r="G2664" s="27"/>
      <c r="H2664" s="27"/>
      <c r="I2664" s="28"/>
      <c r="J2664" s="28"/>
      <c r="K2664" s="28"/>
      <c r="L2664" s="29"/>
      <c r="M2664" s="29"/>
      <c r="N2664" s="29"/>
      <c r="P2664">
        <f t="shared" si="56"/>
        <v>3.667033370003667E-4</v>
      </c>
      <c r="Q2664">
        <f>SUM($P$11:P2664)</f>
        <v>0.97323065639899364</v>
      </c>
      <c r="R2664">
        <v>2456</v>
      </c>
      <c r="S2664" s="14">
        <v>1779.0806904857527</v>
      </c>
      <c r="U2664">
        <v>272</v>
      </c>
      <c r="V2664" s="14">
        <v>277.22087001221007</v>
      </c>
      <c r="X2664">
        <v>1043</v>
      </c>
      <c r="Y2664" s="14">
        <v>1599.2150076090838</v>
      </c>
    </row>
    <row r="2665" spans="1:25" x14ac:dyDescent="0.25">
      <c r="A2665" s="24">
        <v>2654</v>
      </c>
      <c r="B2665" s="25">
        <v>38572</v>
      </c>
      <c r="C2665" s="51">
        <f>VLOOKUP(B2665,acciones!$A$1:$D$3129,2,0)</f>
        <v>22.01</v>
      </c>
      <c r="D2665" s="51">
        <f>VLOOKUP('VaR SH sa'!B2665,tdc!A:D,4,0)</f>
        <v>10.6121</v>
      </c>
      <c r="E2665" s="26"/>
      <c r="F2665" s="26"/>
      <c r="G2665" s="27"/>
      <c r="H2665" s="27"/>
      <c r="I2665" s="28"/>
      <c r="J2665" s="28"/>
      <c r="K2665" s="28"/>
      <c r="L2665" s="29"/>
      <c r="M2665" s="29"/>
      <c r="N2665" s="29"/>
      <c r="P2665">
        <f t="shared" si="56"/>
        <v>3.667033370003667E-4</v>
      </c>
      <c r="Q2665">
        <f>SUM($P$11:P2665)</f>
        <v>0.97359735973599404</v>
      </c>
      <c r="R2665">
        <v>1606</v>
      </c>
      <c r="S2665" s="14">
        <v>1779.25925925927</v>
      </c>
      <c r="U2665">
        <v>347</v>
      </c>
      <c r="V2665" s="14">
        <v>278.46436145106418</v>
      </c>
      <c r="X2665">
        <v>1689</v>
      </c>
      <c r="Y2665" s="14">
        <v>1613.2758245840887</v>
      </c>
    </row>
    <row r="2666" spans="1:25" x14ac:dyDescent="0.25">
      <c r="A2666" s="24">
        <v>2655</v>
      </c>
      <c r="B2666" s="25">
        <v>38568</v>
      </c>
      <c r="C2666" s="51">
        <f>VLOOKUP(B2666,acciones!$A$1:$D$3129,2,0)</f>
        <v>22.51</v>
      </c>
      <c r="D2666" s="51">
        <f>VLOOKUP('VaR SH sa'!B2666,tdc!A:D,4,0)</f>
        <v>10.597</v>
      </c>
      <c r="E2666" s="26"/>
      <c r="F2666" s="26"/>
      <c r="G2666" s="27"/>
      <c r="H2666" s="27"/>
      <c r="I2666" s="28"/>
      <c r="J2666" s="28"/>
      <c r="K2666" s="28"/>
      <c r="L2666" s="29"/>
      <c r="M2666" s="29"/>
      <c r="N2666" s="29"/>
      <c r="P2666">
        <f t="shared" si="56"/>
        <v>3.667033370003667E-4</v>
      </c>
      <c r="Q2666">
        <f>SUM($P$11:P2666)</f>
        <v>0.97396406307299443</v>
      </c>
      <c r="R2666">
        <v>1328</v>
      </c>
      <c r="S2666" s="14">
        <v>1781.3875598086088</v>
      </c>
      <c r="U2666">
        <v>316</v>
      </c>
      <c r="V2666" s="14">
        <v>279.106038843438</v>
      </c>
      <c r="X2666">
        <v>1743</v>
      </c>
      <c r="Y2666" s="14">
        <v>1614.4920806577029</v>
      </c>
    </row>
    <row r="2667" spans="1:25" x14ac:dyDescent="0.25">
      <c r="A2667" s="24">
        <v>2656</v>
      </c>
      <c r="B2667" s="25">
        <v>38567</v>
      </c>
      <c r="C2667" s="51">
        <f>VLOOKUP(B2667,acciones!$A$1:$D$3129,2,0)</f>
        <v>22.32</v>
      </c>
      <c r="D2667" s="51">
        <f>VLOOKUP('VaR SH sa'!B2667,tdc!A:D,4,0)</f>
        <v>10.574999999999999</v>
      </c>
      <c r="E2667" s="26"/>
      <c r="F2667" s="26"/>
      <c r="G2667" s="27"/>
      <c r="H2667" s="27"/>
      <c r="I2667" s="28"/>
      <c r="J2667" s="28"/>
      <c r="K2667" s="28"/>
      <c r="L2667" s="29"/>
      <c r="M2667" s="29"/>
      <c r="N2667" s="29"/>
      <c r="P2667">
        <f t="shared" si="56"/>
        <v>3.667033370003667E-4</v>
      </c>
      <c r="Q2667">
        <f>SUM($P$11:P2667)</f>
        <v>0.97433076640999483</v>
      </c>
      <c r="R2667">
        <v>2491</v>
      </c>
      <c r="S2667" s="14">
        <v>1787.42578125</v>
      </c>
      <c r="U2667">
        <v>789</v>
      </c>
      <c r="V2667" s="14">
        <v>280.90048506000676</v>
      </c>
      <c r="X2667">
        <v>1168</v>
      </c>
      <c r="Y2667" s="14">
        <v>1620.7285046630059</v>
      </c>
    </row>
    <row r="2668" spans="1:25" x14ac:dyDescent="0.25">
      <c r="A2668" s="24">
        <v>2657</v>
      </c>
      <c r="B2668" s="25">
        <v>38566</v>
      </c>
      <c r="C2668" s="51">
        <f>VLOOKUP(B2668,acciones!$A$1:$D$3129,2,0)</f>
        <v>22.44</v>
      </c>
      <c r="D2668" s="51">
        <f>VLOOKUP('VaR SH sa'!B2668,tdc!A:D,4,0)</f>
        <v>10.579000000000001</v>
      </c>
      <c r="E2668" s="26"/>
      <c r="F2668" s="26"/>
      <c r="G2668" s="27"/>
      <c r="H2668" s="27"/>
      <c r="I2668" s="28"/>
      <c r="J2668" s="28"/>
      <c r="K2668" s="28"/>
      <c r="L2668" s="29"/>
      <c r="M2668" s="29"/>
      <c r="N2668" s="29"/>
      <c r="P2668">
        <f t="shared" si="56"/>
        <v>3.667033370003667E-4</v>
      </c>
      <c r="Q2668">
        <f>SUM($P$11:P2668)</f>
        <v>0.97469746974699523</v>
      </c>
      <c r="R2668">
        <v>1340</v>
      </c>
      <c r="S2668" s="14">
        <v>1792.2750548646582</v>
      </c>
      <c r="U2668">
        <v>260</v>
      </c>
      <c r="V2668" s="14">
        <v>282.79165446744082</v>
      </c>
      <c r="X2668">
        <v>1917</v>
      </c>
      <c r="Y2668" s="14">
        <v>1630.8344614089401</v>
      </c>
    </row>
    <row r="2669" spans="1:25" x14ac:dyDescent="0.25">
      <c r="A2669" s="24">
        <v>2658</v>
      </c>
      <c r="B2669" s="25">
        <v>38565</v>
      </c>
      <c r="C2669" s="51">
        <f>VLOOKUP(B2669,acciones!$A$1:$D$3129,2,0)</f>
        <v>22.13</v>
      </c>
      <c r="D2669" s="51">
        <f>VLOOKUP('VaR SH sa'!B2669,tdc!A:D,4,0)</f>
        <v>10.6005</v>
      </c>
      <c r="E2669" s="26"/>
      <c r="F2669" s="26"/>
      <c r="G2669" s="27"/>
      <c r="H2669" s="27"/>
      <c r="I2669" s="28"/>
      <c r="J2669" s="28"/>
      <c r="K2669" s="28"/>
      <c r="L2669" s="29"/>
      <c r="M2669" s="29"/>
      <c r="N2669" s="29"/>
      <c r="P2669">
        <f t="shared" si="56"/>
        <v>3.667033370003667E-4</v>
      </c>
      <c r="Q2669">
        <f>SUM($P$11:P2669)</f>
        <v>0.97506417308399562</v>
      </c>
      <c r="R2669">
        <v>424</v>
      </c>
      <c r="S2669" s="14">
        <v>1793.0948678071582</v>
      </c>
      <c r="U2669">
        <v>528</v>
      </c>
      <c r="V2669" s="14">
        <v>283.01482533746457</v>
      </c>
      <c r="X2669">
        <v>1868</v>
      </c>
      <c r="Y2669" s="14">
        <v>1631.1097604993993</v>
      </c>
    </row>
    <row r="2670" spans="1:25" x14ac:dyDescent="0.25">
      <c r="A2670" s="24">
        <v>2659</v>
      </c>
      <c r="B2670" s="25">
        <v>38561</v>
      </c>
      <c r="C2670" s="51">
        <f>VLOOKUP(B2670,acciones!$A$1:$D$3129,2,0)</f>
        <v>22.11</v>
      </c>
      <c r="D2670" s="51">
        <f>VLOOKUP('VaR SH sa'!B2670,tdc!A:D,4,0)</f>
        <v>10.598800000000001</v>
      </c>
      <c r="E2670" s="26"/>
      <c r="F2670" s="26"/>
      <c r="G2670" s="27"/>
      <c r="H2670" s="27"/>
      <c r="I2670" s="28"/>
      <c r="J2670" s="28"/>
      <c r="K2670" s="28"/>
      <c r="L2670" s="29"/>
      <c r="M2670" s="29"/>
      <c r="N2670" s="29"/>
      <c r="P2670">
        <f t="shared" si="56"/>
        <v>3.667033370003667E-4</v>
      </c>
      <c r="Q2670">
        <f>SUM($P$11:P2670)</f>
        <v>0.97543087642099602</v>
      </c>
      <c r="R2670">
        <v>1040</v>
      </c>
      <c r="S2670" s="14">
        <v>1799.9745977984858</v>
      </c>
      <c r="U2670">
        <v>259</v>
      </c>
      <c r="V2670" s="14">
        <v>283.34761440501461</v>
      </c>
      <c r="X2670">
        <v>1723</v>
      </c>
      <c r="Y2670" s="14">
        <v>1641.7103085277486</v>
      </c>
    </row>
    <row r="2671" spans="1:25" x14ac:dyDescent="0.25">
      <c r="A2671" s="24">
        <v>2660</v>
      </c>
      <c r="B2671" s="25">
        <v>38560</v>
      </c>
      <c r="C2671" s="51">
        <f>VLOOKUP(B2671,acciones!$A$1:$D$3129,2,0)</f>
        <v>22.2</v>
      </c>
      <c r="D2671" s="51">
        <f>VLOOKUP('VaR SH sa'!B2671,tdc!A:D,4,0)</f>
        <v>10.605</v>
      </c>
      <c r="E2671" s="26"/>
      <c r="F2671" s="26"/>
      <c r="G2671" s="27"/>
      <c r="H2671" s="27"/>
      <c r="I2671" s="28"/>
      <c r="J2671" s="28"/>
      <c r="K2671" s="28"/>
      <c r="L2671" s="29"/>
      <c r="M2671" s="29"/>
      <c r="N2671" s="29"/>
      <c r="P2671">
        <f t="shared" si="56"/>
        <v>3.667033370003667E-4</v>
      </c>
      <c r="Q2671">
        <f>SUM($P$11:P2671)</f>
        <v>0.97579757975799641</v>
      </c>
      <c r="R2671">
        <v>1760</v>
      </c>
      <c r="S2671" s="14">
        <v>1814.4604316546756</v>
      </c>
      <c r="U2671">
        <v>70</v>
      </c>
      <c r="V2671" s="14">
        <v>283.97810788374409</v>
      </c>
      <c r="X2671">
        <v>2352</v>
      </c>
      <c r="Y2671" s="14">
        <v>1647.589280470911</v>
      </c>
    </row>
    <row r="2672" spans="1:25" x14ac:dyDescent="0.25">
      <c r="A2672" s="24">
        <v>2661</v>
      </c>
      <c r="B2672" s="25">
        <v>38559</v>
      </c>
      <c r="C2672" s="51">
        <f>VLOOKUP(B2672,acciones!$A$1:$D$3129,2,0)</f>
        <v>22.25</v>
      </c>
      <c r="D2672" s="51">
        <f>VLOOKUP('VaR SH sa'!B2672,tdc!A:D,4,0)</f>
        <v>10.6515</v>
      </c>
      <c r="E2672" s="26"/>
      <c r="F2672" s="26"/>
      <c r="G2672" s="27"/>
      <c r="H2672" s="27"/>
      <c r="I2672" s="28"/>
      <c r="J2672" s="28"/>
      <c r="K2672" s="28"/>
      <c r="L2672" s="29"/>
      <c r="M2672" s="29"/>
      <c r="N2672" s="29"/>
      <c r="P2672">
        <f t="shared" si="56"/>
        <v>3.667033370003667E-4</v>
      </c>
      <c r="Q2672">
        <f>SUM($P$11:P2672)</f>
        <v>0.97616428309499681</v>
      </c>
      <c r="R2672">
        <v>1981</v>
      </c>
      <c r="S2672" s="14">
        <v>1815.7866462010716</v>
      </c>
      <c r="U2672">
        <v>1307</v>
      </c>
      <c r="V2672" s="14">
        <v>284.48410172516742</v>
      </c>
      <c r="X2672">
        <v>1114</v>
      </c>
      <c r="Y2672" s="14">
        <v>1665.1960017378915</v>
      </c>
    </row>
    <row r="2673" spans="1:25" x14ac:dyDescent="0.25">
      <c r="A2673" s="24">
        <v>2662</v>
      </c>
      <c r="B2673" s="25">
        <v>38558</v>
      </c>
      <c r="C2673" s="51">
        <f>VLOOKUP(B2673,acciones!$A$1:$D$3129,2,0)</f>
        <v>22.28</v>
      </c>
      <c r="D2673" s="51">
        <f>VLOOKUP('VaR SH sa'!B2673,tdc!A:D,4,0)</f>
        <v>10.677</v>
      </c>
      <c r="E2673" s="26"/>
      <c r="F2673" s="26"/>
      <c r="G2673" s="27"/>
      <c r="H2673" s="27"/>
      <c r="I2673" s="28"/>
      <c r="J2673" s="28"/>
      <c r="K2673" s="28"/>
      <c r="L2673" s="29"/>
      <c r="M2673" s="29"/>
      <c r="N2673" s="29"/>
      <c r="P2673">
        <f t="shared" si="56"/>
        <v>3.667033370003667E-4</v>
      </c>
      <c r="Q2673">
        <f>SUM($P$11:P2673)</f>
        <v>0.97653098643199721</v>
      </c>
      <c r="R2673">
        <v>363</v>
      </c>
      <c r="S2673" s="14">
        <v>1826.6495224099926</v>
      </c>
      <c r="U2673">
        <v>1205</v>
      </c>
      <c r="V2673" s="14">
        <v>284.60807026259499</v>
      </c>
      <c r="X2673">
        <v>928</v>
      </c>
      <c r="Y2673" s="14">
        <v>1675.2782319441831</v>
      </c>
    </row>
    <row r="2674" spans="1:25" x14ac:dyDescent="0.25">
      <c r="A2674" s="24">
        <v>2663</v>
      </c>
      <c r="B2674" s="25">
        <v>38554</v>
      </c>
      <c r="C2674" s="51">
        <f>VLOOKUP(B2674,acciones!$A$1:$D$3129,2,0)</f>
        <v>22.25</v>
      </c>
      <c r="D2674" s="51">
        <f>VLOOKUP('VaR SH sa'!B2674,tdc!A:D,4,0)</f>
        <v>10.6275</v>
      </c>
      <c r="E2674" s="26"/>
      <c r="F2674" s="26"/>
      <c r="G2674" s="27"/>
      <c r="H2674" s="27"/>
      <c r="I2674" s="28"/>
      <c r="J2674" s="28"/>
      <c r="K2674" s="28"/>
      <c r="L2674" s="29"/>
      <c r="M2674" s="29"/>
      <c r="N2674" s="29"/>
      <c r="P2674">
        <f t="shared" si="56"/>
        <v>3.667033370003667E-4</v>
      </c>
      <c r="Q2674">
        <f>SUM($P$11:P2674)</f>
        <v>0.9768976897689976</v>
      </c>
      <c r="R2674">
        <v>1457</v>
      </c>
      <c r="S2674" s="14">
        <v>1830.4291970803024</v>
      </c>
      <c r="U2674">
        <v>1856</v>
      </c>
      <c r="V2674" s="14">
        <v>287.79972383133645</v>
      </c>
      <c r="X2674">
        <v>1837</v>
      </c>
      <c r="Y2674" s="14">
        <v>1685.4936759387492</v>
      </c>
    </row>
    <row r="2675" spans="1:25" x14ac:dyDescent="0.25">
      <c r="A2675" s="24">
        <v>2664</v>
      </c>
      <c r="B2675" s="25">
        <v>38553</v>
      </c>
      <c r="C2675" s="51">
        <f>VLOOKUP(B2675,acciones!$A$1:$D$3129,2,0)</f>
        <v>22.23</v>
      </c>
      <c r="D2675" s="51">
        <f>VLOOKUP('VaR SH sa'!B2675,tdc!A:D,4,0)</f>
        <v>10.59</v>
      </c>
      <c r="E2675" s="26"/>
      <c r="F2675" s="26"/>
      <c r="G2675" s="27"/>
      <c r="H2675" s="27"/>
      <c r="I2675" s="28"/>
      <c r="J2675" s="28"/>
      <c r="K2675" s="28"/>
      <c r="L2675" s="29"/>
      <c r="M2675" s="29"/>
      <c r="N2675" s="29"/>
      <c r="P2675">
        <f t="shared" si="56"/>
        <v>3.667033370003667E-4</v>
      </c>
      <c r="Q2675">
        <f>SUM($P$11:P2675)</f>
        <v>0.977264393105998</v>
      </c>
      <c r="R2675">
        <v>1329</v>
      </c>
      <c r="S2675" s="14">
        <v>1848.6217303822996</v>
      </c>
      <c r="U2675">
        <v>1678</v>
      </c>
      <c r="V2675" s="14">
        <v>287.9005701838214</v>
      </c>
      <c r="X2675">
        <v>1930</v>
      </c>
      <c r="Y2675" s="14">
        <v>1703.0253948024911</v>
      </c>
    </row>
    <row r="2676" spans="1:25" x14ac:dyDescent="0.25">
      <c r="A2676" s="24">
        <v>2665</v>
      </c>
      <c r="B2676" s="25">
        <v>38552</v>
      </c>
      <c r="C2676" s="51">
        <f>VLOOKUP(B2676,acciones!$A$1:$D$3129,2,0)</f>
        <v>22.34</v>
      </c>
      <c r="D2676" s="51">
        <f>VLOOKUP('VaR SH sa'!B2676,tdc!A:D,4,0)</f>
        <v>10.599</v>
      </c>
      <c r="E2676" s="26"/>
      <c r="F2676" s="26"/>
      <c r="G2676" s="27"/>
      <c r="H2676" s="27"/>
      <c r="I2676" s="28"/>
      <c r="J2676" s="28"/>
      <c r="K2676" s="28"/>
      <c r="L2676" s="29"/>
      <c r="M2676" s="29"/>
      <c r="N2676" s="29"/>
      <c r="P2676">
        <f t="shared" si="56"/>
        <v>3.667033370003667E-4</v>
      </c>
      <c r="Q2676">
        <f>SUM($P$11:P2676)</f>
        <v>0.97763109644299839</v>
      </c>
      <c r="R2676">
        <v>886</v>
      </c>
      <c r="S2676" s="14">
        <v>1875.6265586034933</v>
      </c>
      <c r="U2676">
        <v>1698</v>
      </c>
      <c r="V2676" s="14">
        <v>289.93909049220383</v>
      </c>
      <c r="X2676">
        <v>2455</v>
      </c>
      <c r="Y2676" s="14">
        <v>1713.3418404174481</v>
      </c>
    </row>
    <row r="2677" spans="1:25" x14ac:dyDescent="0.25">
      <c r="A2677" s="24">
        <v>2666</v>
      </c>
      <c r="B2677" s="25">
        <v>38551</v>
      </c>
      <c r="C2677" s="51">
        <f>VLOOKUP(B2677,acciones!$A$1:$D$3129,2,0)</f>
        <v>22.2</v>
      </c>
      <c r="D2677" s="51">
        <f>VLOOKUP('VaR SH sa'!B2677,tdc!A:D,4,0)</f>
        <v>10.605</v>
      </c>
      <c r="E2677" s="26"/>
      <c r="F2677" s="26"/>
      <c r="G2677" s="27"/>
      <c r="H2677" s="27"/>
      <c r="I2677" s="28"/>
      <c r="J2677" s="28"/>
      <c r="K2677" s="28"/>
      <c r="L2677" s="29"/>
      <c r="M2677" s="29"/>
      <c r="N2677" s="29"/>
      <c r="P2677">
        <f t="shared" si="56"/>
        <v>3.667033370003667E-4</v>
      </c>
      <c r="Q2677">
        <f>SUM($P$11:P2677)</f>
        <v>0.97799779977999879</v>
      </c>
      <c r="R2677">
        <v>2442</v>
      </c>
      <c r="S2677" s="14">
        <v>1877.339544513452</v>
      </c>
      <c r="U2677">
        <v>1854</v>
      </c>
      <c r="V2677" s="14">
        <v>290.91200943696458</v>
      </c>
      <c r="X2677">
        <v>1391</v>
      </c>
      <c r="Y2677" s="14">
        <v>1716.4415664435946</v>
      </c>
    </row>
    <row r="2678" spans="1:25" x14ac:dyDescent="0.25">
      <c r="A2678" s="24">
        <v>2667</v>
      </c>
      <c r="B2678" s="25">
        <v>38547</v>
      </c>
      <c r="C2678" s="51">
        <f>VLOOKUP(B2678,acciones!$A$1:$D$3129,2,0)</f>
        <v>22.07</v>
      </c>
      <c r="D2678" s="51">
        <f>VLOOKUP('VaR SH sa'!B2678,tdc!A:D,4,0)</f>
        <v>10.61</v>
      </c>
      <c r="E2678" s="26"/>
      <c r="F2678" s="26"/>
      <c r="G2678" s="27"/>
      <c r="H2678" s="27"/>
      <c r="I2678" s="28"/>
      <c r="J2678" s="28"/>
      <c r="K2678" s="28"/>
      <c r="L2678" s="29"/>
      <c r="M2678" s="29"/>
      <c r="N2678" s="29"/>
      <c r="P2678">
        <f t="shared" si="56"/>
        <v>3.667033370003667E-4</v>
      </c>
      <c r="Q2678">
        <f>SUM($P$11:P2678)</f>
        <v>0.97836450311699918</v>
      </c>
      <c r="R2678">
        <v>1906</v>
      </c>
      <c r="S2678" s="14">
        <v>1917.8578383641798</v>
      </c>
      <c r="U2678">
        <v>2452</v>
      </c>
      <c r="V2678" s="14">
        <v>293.50078750667308</v>
      </c>
      <c r="X2678">
        <v>2162</v>
      </c>
      <c r="Y2678" s="14">
        <v>1733.610617300481</v>
      </c>
    </row>
    <row r="2679" spans="1:25" x14ac:dyDescent="0.25">
      <c r="A2679" s="24">
        <v>2668</v>
      </c>
      <c r="B2679" s="25">
        <v>38546</v>
      </c>
      <c r="C2679" s="51">
        <f>VLOOKUP(B2679,acciones!$A$1:$D$3129,2,0)</f>
        <v>21.66</v>
      </c>
      <c r="D2679" s="51">
        <f>VLOOKUP('VaR SH sa'!B2679,tdc!A:D,4,0)</f>
        <v>10.648999999999999</v>
      </c>
      <c r="E2679" s="26"/>
      <c r="F2679" s="26"/>
      <c r="G2679" s="27"/>
      <c r="H2679" s="27"/>
      <c r="I2679" s="28"/>
      <c r="J2679" s="28"/>
      <c r="K2679" s="28"/>
      <c r="L2679" s="29"/>
      <c r="M2679" s="29"/>
      <c r="N2679" s="29"/>
      <c r="P2679">
        <f t="shared" si="56"/>
        <v>3.667033370003667E-4</v>
      </c>
      <c r="Q2679">
        <f>SUM($P$11:P2679)</f>
        <v>0.97873120645399958</v>
      </c>
      <c r="R2679">
        <v>1315</v>
      </c>
      <c r="S2679" s="14">
        <v>1924.906588003927</v>
      </c>
      <c r="U2679">
        <v>1948</v>
      </c>
      <c r="V2679" s="14">
        <v>295.50632384445998</v>
      </c>
      <c r="X2679">
        <v>1604</v>
      </c>
      <c r="Y2679" s="14">
        <v>1744.8232525811181</v>
      </c>
    </row>
    <row r="2680" spans="1:25" x14ac:dyDescent="0.25">
      <c r="A2680" s="24">
        <v>2669</v>
      </c>
      <c r="B2680" s="25">
        <v>38545</v>
      </c>
      <c r="C2680" s="51">
        <f>VLOOKUP(B2680,acciones!$A$1:$D$3129,2,0)</f>
        <v>21.45</v>
      </c>
      <c r="D2680" s="51">
        <f>VLOOKUP('VaR SH sa'!B2680,tdc!A:D,4,0)</f>
        <v>10.66</v>
      </c>
      <c r="E2680" s="26"/>
      <c r="F2680" s="26"/>
      <c r="G2680" s="27"/>
      <c r="H2680" s="27"/>
      <c r="I2680" s="28"/>
      <c r="J2680" s="28"/>
      <c r="K2680" s="28"/>
      <c r="L2680" s="29"/>
      <c r="M2680" s="29"/>
      <c r="N2680" s="29"/>
      <c r="P2680">
        <f t="shared" si="56"/>
        <v>3.667033370003667E-4</v>
      </c>
      <c r="Q2680">
        <f>SUM($P$11:P2680)</f>
        <v>0.97909790979099998</v>
      </c>
      <c r="R2680">
        <v>247</v>
      </c>
      <c r="S2680" s="14">
        <v>1939.3814303638574</v>
      </c>
      <c r="U2680">
        <v>1275</v>
      </c>
      <c r="V2680" s="14">
        <v>295.80868696954713</v>
      </c>
      <c r="X2680">
        <v>1815</v>
      </c>
      <c r="Y2680" s="14">
        <v>1745.3976155416567</v>
      </c>
    </row>
    <row r="2681" spans="1:25" x14ac:dyDescent="0.25">
      <c r="A2681" s="24">
        <v>2670</v>
      </c>
      <c r="B2681" s="25">
        <v>38544</v>
      </c>
      <c r="C2681" s="51">
        <f>VLOOKUP(B2681,acciones!$A$1:$D$3129,2,0)</f>
        <v>21.23</v>
      </c>
      <c r="D2681" s="51">
        <f>VLOOKUP('VaR SH sa'!B2681,tdc!A:D,4,0)</f>
        <v>10.707000000000001</v>
      </c>
      <c r="E2681" s="26"/>
      <c r="F2681" s="26"/>
      <c r="G2681" s="27"/>
      <c r="H2681" s="27"/>
      <c r="I2681" s="28"/>
      <c r="J2681" s="28"/>
      <c r="K2681" s="28"/>
      <c r="L2681" s="29"/>
      <c r="M2681" s="29"/>
      <c r="N2681" s="29"/>
      <c r="P2681">
        <f t="shared" si="56"/>
        <v>3.667033370003667E-4</v>
      </c>
      <c r="Q2681">
        <f>SUM($P$11:P2681)</f>
        <v>0.97946461312800037</v>
      </c>
      <c r="R2681">
        <v>2011</v>
      </c>
      <c r="S2681" s="14">
        <v>1946.6445497630193</v>
      </c>
      <c r="U2681">
        <v>1821</v>
      </c>
      <c r="V2681" s="14">
        <v>296.90480503903382</v>
      </c>
      <c r="X2681">
        <v>2305</v>
      </c>
      <c r="Y2681" s="14">
        <v>1752.468753877165</v>
      </c>
    </row>
    <row r="2682" spans="1:25" x14ac:dyDescent="0.25">
      <c r="A2682" s="24">
        <v>2671</v>
      </c>
      <c r="B2682" s="25">
        <v>38540</v>
      </c>
      <c r="C2682" s="51">
        <f>VLOOKUP(B2682,acciones!$A$1:$D$3129,2,0)</f>
        <v>21.01</v>
      </c>
      <c r="D2682" s="51">
        <f>VLOOKUP('VaR SH sa'!B2682,tdc!A:D,4,0)</f>
        <v>10.72</v>
      </c>
      <c r="E2682" s="26"/>
      <c r="F2682" s="26"/>
      <c r="G2682" s="27"/>
      <c r="H2682" s="27"/>
      <c r="I2682" s="28"/>
      <c r="J2682" s="28"/>
      <c r="K2682" s="28"/>
      <c r="L2682" s="29"/>
      <c r="M2682" s="29"/>
      <c r="N2682" s="29"/>
      <c r="P2682">
        <f t="shared" si="56"/>
        <v>3.667033370003667E-4</v>
      </c>
      <c r="Q2682">
        <f>SUM($P$11:P2682)</f>
        <v>0.97983131646500077</v>
      </c>
      <c r="R2682">
        <v>2461</v>
      </c>
      <c r="S2682" s="14">
        <v>1954.3832020997434</v>
      </c>
      <c r="U2682">
        <v>201</v>
      </c>
      <c r="V2682" s="14">
        <v>297.05469339144474</v>
      </c>
      <c r="X2682">
        <v>182</v>
      </c>
      <c r="Y2682" s="14">
        <v>1766.9638791232101</v>
      </c>
    </row>
    <row r="2683" spans="1:25" x14ac:dyDescent="0.25">
      <c r="A2683" s="24">
        <v>2672</v>
      </c>
      <c r="B2683" s="25">
        <v>38539</v>
      </c>
      <c r="C2683" s="51">
        <f>VLOOKUP(B2683,acciones!$A$1:$D$3129,2,0)</f>
        <v>20.9</v>
      </c>
      <c r="D2683" s="51">
        <f>VLOOKUP('VaR SH sa'!B2683,tdc!A:D,4,0)</f>
        <v>10.775</v>
      </c>
      <c r="E2683" s="26"/>
      <c r="F2683" s="26"/>
      <c r="G2683" s="27"/>
      <c r="H2683" s="27"/>
      <c r="I2683" s="28"/>
      <c r="J2683" s="28"/>
      <c r="K2683" s="28"/>
      <c r="L2683" s="29"/>
      <c r="M2683" s="29"/>
      <c r="N2683" s="29"/>
      <c r="P2683">
        <f t="shared" si="56"/>
        <v>3.667033370003667E-4</v>
      </c>
      <c r="Q2683">
        <f>SUM($P$11:P2683)</f>
        <v>0.98019801980200116</v>
      </c>
      <c r="R2683">
        <v>2091</v>
      </c>
      <c r="S2683" s="14">
        <v>1974.8172987974103</v>
      </c>
      <c r="U2683">
        <v>1133</v>
      </c>
      <c r="V2683" s="14">
        <v>299.21614062232766</v>
      </c>
      <c r="X2683">
        <v>308</v>
      </c>
      <c r="Y2683" s="14">
        <v>1768.9744824157897</v>
      </c>
    </row>
    <row r="2684" spans="1:25" x14ac:dyDescent="0.25">
      <c r="A2684" s="24">
        <v>2673</v>
      </c>
      <c r="B2684" s="25">
        <v>38538</v>
      </c>
      <c r="C2684" s="51">
        <f>VLOOKUP(B2684,acciones!$A$1:$D$3129,2,0)</f>
        <v>21.02</v>
      </c>
      <c r="D2684" s="51">
        <f>VLOOKUP('VaR SH sa'!B2684,tdc!A:D,4,0)</f>
        <v>10.772</v>
      </c>
      <c r="E2684" s="26"/>
      <c r="F2684" s="26"/>
      <c r="G2684" s="27"/>
      <c r="H2684" s="27"/>
      <c r="I2684" s="28"/>
      <c r="J2684" s="28"/>
      <c r="K2684" s="28"/>
      <c r="L2684" s="29"/>
      <c r="M2684" s="29"/>
      <c r="N2684" s="29"/>
      <c r="P2684">
        <f t="shared" si="56"/>
        <v>3.667033370003667E-4</v>
      </c>
      <c r="Q2684">
        <f>SUM($P$11:P2684)</f>
        <v>0.98056472313900156</v>
      </c>
      <c r="R2684">
        <v>1048</v>
      </c>
      <c r="S2684" s="14">
        <v>1980.723532541233</v>
      </c>
      <c r="U2684">
        <v>51</v>
      </c>
      <c r="V2684" s="14">
        <v>300.20567080358524</v>
      </c>
      <c r="X2684">
        <v>2104</v>
      </c>
      <c r="Y2684" s="14">
        <v>1781.8050777808312</v>
      </c>
    </row>
    <row r="2685" spans="1:25" x14ac:dyDescent="0.25">
      <c r="A2685" s="24">
        <v>2674</v>
      </c>
      <c r="B2685" s="25">
        <v>38537</v>
      </c>
      <c r="C2685" s="51">
        <f>VLOOKUP(B2685,acciones!$A$1:$D$3129,2,0)</f>
        <v>20.9</v>
      </c>
      <c r="D2685" s="51">
        <f>VLOOKUP('VaR SH sa'!B2685,tdc!A:D,4,0)</f>
        <v>10.76</v>
      </c>
      <c r="E2685" s="26"/>
      <c r="F2685" s="26"/>
      <c r="G2685" s="27"/>
      <c r="H2685" s="27"/>
      <c r="I2685" s="28"/>
      <c r="J2685" s="28"/>
      <c r="K2685" s="28"/>
      <c r="L2685" s="29"/>
      <c r="M2685" s="29"/>
      <c r="N2685" s="29"/>
      <c r="P2685">
        <f t="shared" si="56"/>
        <v>3.667033370003667E-4</v>
      </c>
      <c r="Q2685">
        <f>SUM($P$11:P2685)</f>
        <v>0.98093142647600196</v>
      </c>
      <c r="R2685">
        <v>1843</v>
      </c>
      <c r="S2685" s="14">
        <v>1983.7646730016713</v>
      </c>
      <c r="U2685">
        <v>1309</v>
      </c>
      <c r="V2685" s="14">
        <v>302.16981501632108</v>
      </c>
      <c r="X2685">
        <v>1971</v>
      </c>
      <c r="Y2685" s="14">
        <v>1792.8772708217766</v>
      </c>
    </row>
    <row r="2686" spans="1:25" x14ac:dyDescent="0.25">
      <c r="A2686" s="24">
        <v>2675</v>
      </c>
      <c r="B2686" s="25">
        <v>38533</v>
      </c>
      <c r="C2686" s="51">
        <f>VLOOKUP(B2686,acciones!$A$1:$D$3129,2,0)</f>
        <v>20.94</v>
      </c>
      <c r="D2686" s="51">
        <f>VLOOKUP('VaR SH sa'!B2686,tdc!A:D,4,0)</f>
        <v>10.718999999999999</v>
      </c>
      <c r="E2686" s="26"/>
      <c r="F2686" s="26"/>
      <c r="G2686" s="27"/>
      <c r="H2686" s="27"/>
      <c r="I2686" s="28"/>
      <c r="J2686" s="28"/>
      <c r="K2686" s="28"/>
      <c r="L2686" s="29"/>
      <c r="M2686" s="29"/>
      <c r="N2686" s="29"/>
      <c r="P2686">
        <f t="shared" si="56"/>
        <v>3.667033370003667E-4</v>
      </c>
      <c r="Q2686">
        <f>SUM($P$11:P2686)</f>
        <v>0.98129812981300235</v>
      </c>
      <c r="R2686">
        <v>2141</v>
      </c>
      <c r="S2686" s="14">
        <v>1986.0483262018679</v>
      </c>
      <c r="U2686">
        <v>538</v>
      </c>
      <c r="V2686" s="14">
        <v>312.96809379246042</v>
      </c>
      <c r="X2686">
        <v>2694</v>
      </c>
      <c r="Y2686" s="14">
        <v>1796.1705437645433</v>
      </c>
    </row>
    <row r="2687" spans="1:25" x14ac:dyDescent="0.25">
      <c r="A2687" s="24">
        <v>2676</v>
      </c>
      <c r="B2687" s="25">
        <v>38532</v>
      </c>
      <c r="C2687" s="51">
        <f>VLOOKUP(B2687,acciones!$A$1:$D$3129,2,0)</f>
        <v>20.95</v>
      </c>
      <c r="D2687" s="51">
        <f>VLOOKUP('VaR SH sa'!B2687,tdc!A:D,4,0)</f>
        <v>10.736499999999999</v>
      </c>
      <c r="E2687" s="26"/>
      <c r="F2687" s="26"/>
      <c r="G2687" s="27"/>
      <c r="H2687" s="27"/>
      <c r="I2687" s="28"/>
      <c r="J2687" s="28"/>
      <c r="K2687" s="28"/>
      <c r="L2687" s="29"/>
      <c r="M2687" s="29"/>
      <c r="N2687" s="29"/>
      <c r="P2687">
        <f t="shared" si="56"/>
        <v>3.667033370003667E-4</v>
      </c>
      <c r="Q2687">
        <f>SUM($P$11:P2687)</f>
        <v>0.98166483315000275</v>
      </c>
      <c r="R2687">
        <v>958</v>
      </c>
      <c r="S2687" s="14">
        <v>1987.9705925171074</v>
      </c>
      <c r="U2687">
        <v>1957</v>
      </c>
      <c r="V2687" s="14">
        <v>313.53608912140407</v>
      </c>
      <c r="X2687">
        <v>1347</v>
      </c>
      <c r="Y2687" s="14">
        <v>1825.6695507411569</v>
      </c>
    </row>
    <row r="2688" spans="1:25" x14ac:dyDescent="0.25">
      <c r="A2688" s="24">
        <v>2677</v>
      </c>
      <c r="B2688" s="25">
        <v>38531</v>
      </c>
      <c r="C2688" s="51">
        <f>VLOOKUP(B2688,acciones!$A$1:$D$3129,2,0)</f>
        <v>20.7</v>
      </c>
      <c r="D2688" s="51">
        <f>VLOOKUP('VaR SH sa'!B2688,tdc!A:D,4,0)</f>
        <v>10.739000000000001</v>
      </c>
      <c r="E2688" s="26"/>
      <c r="F2688" s="26"/>
      <c r="G2688" s="27"/>
      <c r="H2688" s="27"/>
      <c r="I2688" s="28"/>
      <c r="J2688" s="28"/>
      <c r="K2688" s="28"/>
      <c r="L2688" s="29"/>
      <c r="M2688" s="29"/>
      <c r="N2688" s="29"/>
      <c r="P2688">
        <f t="shared" si="56"/>
        <v>3.667033370003667E-4</v>
      </c>
      <c r="Q2688">
        <f>SUM($P$11:P2688)</f>
        <v>0.98203153648700314</v>
      </c>
      <c r="R2688">
        <v>1609</v>
      </c>
      <c r="S2688" s="14">
        <v>1988.1614457831311</v>
      </c>
      <c r="U2688">
        <v>111</v>
      </c>
      <c r="V2688" s="14">
        <v>314.12831998821275</v>
      </c>
      <c r="X2688">
        <v>1345</v>
      </c>
      <c r="Y2688" s="14">
        <v>1851.51541537702</v>
      </c>
    </row>
    <row r="2689" spans="1:25" x14ac:dyDescent="0.25">
      <c r="A2689" s="24">
        <v>2678</v>
      </c>
      <c r="B2689" s="25">
        <v>38530</v>
      </c>
      <c r="C2689" s="51">
        <f>VLOOKUP(B2689,acciones!$A$1:$D$3129,2,0)</f>
        <v>20.94</v>
      </c>
      <c r="D2689" s="51">
        <f>VLOOKUP('VaR SH sa'!B2689,tdc!A:D,4,0)</f>
        <v>10.7951</v>
      </c>
      <c r="E2689" s="26"/>
      <c r="F2689" s="26"/>
      <c r="G2689" s="27"/>
      <c r="H2689" s="27"/>
      <c r="I2689" s="28"/>
      <c r="J2689" s="28"/>
      <c r="K2689" s="28"/>
      <c r="L2689" s="29"/>
      <c r="M2689" s="29"/>
      <c r="N2689" s="29"/>
      <c r="P2689">
        <f t="shared" si="56"/>
        <v>3.667033370003667E-4</v>
      </c>
      <c r="Q2689">
        <f>SUM($P$11:P2689)</f>
        <v>0.98239823982400354</v>
      </c>
      <c r="R2689">
        <v>2205</v>
      </c>
      <c r="S2689" s="14">
        <v>1994.3772760378779</v>
      </c>
      <c r="U2689">
        <v>220</v>
      </c>
      <c r="V2689" s="14">
        <v>314.88883476679257</v>
      </c>
      <c r="X2689">
        <v>1680</v>
      </c>
      <c r="Y2689" s="14">
        <v>1867.9598724076059</v>
      </c>
    </row>
    <row r="2690" spans="1:25" x14ac:dyDescent="0.25">
      <c r="A2690" s="24">
        <v>2679</v>
      </c>
      <c r="B2690" s="25">
        <v>38526</v>
      </c>
      <c r="C2690" s="51">
        <f>VLOOKUP(B2690,acciones!$A$1:$D$3129,2,0)</f>
        <v>20.79</v>
      </c>
      <c r="D2690" s="51">
        <f>VLOOKUP('VaR SH sa'!B2690,tdc!A:D,4,0)</f>
        <v>10.755000000000001</v>
      </c>
      <c r="E2690" s="26"/>
      <c r="F2690" s="26"/>
      <c r="G2690" s="27"/>
      <c r="H2690" s="27"/>
      <c r="I2690" s="28"/>
      <c r="J2690" s="28"/>
      <c r="K2690" s="28"/>
      <c r="L2690" s="29"/>
      <c r="M2690" s="29"/>
      <c r="N2690" s="29"/>
      <c r="P2690">
        <f t="shared" si="56"/>
        <v>3.667033370003667E-4</v>
      </c>
      <c r="Q2690">
        <f>SUM($P$11:P2690)</f>
        <v>0.98276494316100393</v>
      </c>
      <c r="R2690">
        <v>761</v>
      </c>
      <c r="S2690" s="14">
        <v>2013.1047619047677</v>
      </c>
      <c r="U2690">
        <v>1875</v>
      </c>
      <c r="V2690" s="14">
        <v>319.21283258209587</v>
      </c>
      <c r="X2690">
        <v>443</v>
      </c>
      <c r="Y2690" s="14">
        <v>1878.7581575955046</v>
      </c>
    </row>
    <row r="2691" spans="1:25" x14ac:dyDescent="0.25">
      <c r="A2691" s="24">
        <v>2680</v>
      </c>
      <c r="B2691" s="25">
        <v>38525</v>
      </c>
      <c r="C2691" s="51">
        <f>VLOOKUP(B2691,acciones!$A$1:$D$3129,2,0)</f>
        <v>20.8</v>
      </c>
      <c r="D2691" s="51">
        <f>VLOOKUP('VaR SH sa'!B2691,tdc!A:D,4,0)</f>
        <v>10.757</v>
      </c>
      <c r="E2691" s="26"/>
      <c r="F2691" s="26"/>
      <c r="G2691" s="27"/>
      <c r="H2691" s="27"/>
      <c r="I2691" s="28"/>
      <c r="J2691" s="28"/>
      <c r="K2691" s="28"/>
      <c r="L2691" s="29"/>
      <c r="M2691" s="29"/>
      <c r="N2691" s="29"/>
      <c r="P2691">
        <f t="shared" si="56"/>
        <v>3.667033370003667E-4</v>
      </c>
      <c r="Q2691">
        <f>SUM($P$11:P2691)</f>
        <v>0.98313164649800433</v>
      </c>
      <c r="R2691">
        <v>1046</v>
      </c>
      <c r="S2691" s="14">
        <v>2023.6705599450434</v>
      </c>
      <c r="U2691">
        <v>1673</v>
      </c>
      <c r="V2691" s="14">
        <v>321.59492982018492</v>
      </c>
      <c r="X2691">
        <v>1978</v>
      </c>
      <c r="Y2691" s="14">
        <v>1890.852770522335</v>
      </c>
    </row>
    <row r="2692" spans="1:25" x14ac:dyDescent="0.25">
      <c r="A2692" s="24">
        <v>2681</v>
      </c>
      <c r="B2692" s="25">
        <v>38524</v>
      </c>
      <c r="C2692" s="51">
        <f>VLOOKUP(B2692,acciones!$A$1:$D$3129,2,0)</f>
        <v>20.78</v>
      </c>
      <c r="D2692" s="51">
        <f>VLOOKUP('VaR SH sa'!B2692,tdc!A:D,4,0)</f>
        <v>10.759</v>
      </c>
      <c r="E2692" s="26"/>
      <c r="F2692" s="26"/>
      <c r="G2692" s="27"/>
      <c r="H2692" s="27"/>
      <c r="I2692" s="28"/>
      <c r="J2692" s="28"/>
      <c r="K2692" s="28"/>
      <c r="L2692" s="29"/>
      <c r="M2692" s="29"/>
      <c r="N2692" s="29"/>
      <c r="P2692">
        <f t="shared" si="56"/>
        <v>3.667033370003667E-4</v>
      </c>
      <c r="Q2692">
        <f>SUM($P$11:P2692)</f>
        <v>0.98349834983500473</v>
      </c>
      <c r="R2692">
        <v>444</v>
      </c>
      <c r="S2692" s="14">
        <v>2045.9624217119053</v>
      </c>
      <c r="U2692">
        <v>1251</v>
      </c>
      <c r="V2692" s="14">
        <v>322.83801795058389</v>
      </c>
      <c r="X2692">
        <v>548</v>
      </c>
      <c r="Y2692" s="14">
        <v>1897.5263055074938</v>
      </c>
    </row>
    <row r="2693" spans="1:25" x14ac:dyDescent="0.25">
      <c r="A2693" s="24">
        <v>2682</v>
      </c>
      <c r="B2693" s="25">
        <v>38523</v>
      </c>
      <c r="C2693" s="51">
        <f>VLOOKUP(B2693,acciones!$A$1:$D$3129,2,0)</f>
        <v>20.64</v>
      </c>
      <c r="D2693" s="51">
        <f>VLOOKUP('VaR SH sa'!B2693,tdc!A:D,4,0)</f>
        <v>10.759</v>
      </c>
      <c r="E2693" s="26"/>
      <c r="F2693" s="26"/>
      <c r="G2693" s="27"/>
      <c r="H2693" s="27"/>
      <c r="I2693" s="28"/>
      <c r="J2693" s="28"/>
      <c r="K2693" s="28"/>
      <c r="L2693" s="29"/>
      <c r="M2693" s="29"/>
      <c r="N2693" s="29"/>
      <c r="P2693">
        <f t="shared" si="56"/>
        <v>3.667033370003667E-4</v>
      </c>
      <c r="Q2693">
        <f>SUM($P$11:P2693)</f>
        <v>0.98386505317200512</v>
      </c>
      <c r="R2693">
        <v>307</v>
      </c>
      <c r="S2693" s="14">
        <v>2050.14453125</v>
      </c>
      <c r="U2693">
        <v>1861</v>
      </c>
      <c r="V2693" s="14">
        <v>324.57567836781891</v>
      </c>
      <c r="X2693">
        <v>1922</v>
      </c>
      <c r="Y2693" s="14">
        <v>1910.2934874663333</v>
      </c>
    </row>
    <row r="2694" spans="1:25" x14ac:dyDescent="0.25">
      <c r="A2694" s="24">
        <v>2683</v>
      </c>
      <c r="B2694" s="25">
        <v>38519</v>
      </c>
      <c r="C2694" s="51">
        <f>VLOOKUP(B2694,acciones!$A$1:$D$3129,2,0)</f>
        <v>20.46</v>
      </c>
      <c r="D2694" s="51">
        <f>VLOOKUP('VaR SH sa'!B2694,tdc!A:D,4,0)</f>
        <v>10.8155</v>
      </c>
      <c r="E2694" s="26"/>
      <c r="F2694" s="26"/>
      <c r="G2694" s="27"/>
      <c r="H2694" s="27"/>
      <c r="I2694" s="28"/>
      <c r="J2694" s="28"/>
      <c r="K2694" s="28"/>
      <c r="L2694" s="29"/>
      <c r="M2694" s="29"/>
      <c r="N2694" s="29"/>
      <c r="P2694">
        <f t="shared" si="56"/>
        <v>3.667033370003667E-4</v>
      </c>
      <c r="Q2694">
        <f>SUM($P$11:P2694)</f>
        <v>0.98423175650900552</v>
      </c>
      <c r="R2694">
        <v>1872</v>
      </c>
      <c r="S2694" s="14">
        <v>2081.4628378378402</v>
      </c>
      <c r="U2694">
        <v>1292</v>
      </c>
      <c r="V2694" s="14">
        <v>325.89273176507049</v>
      </c>
      <c r="X2694">
        <v>2013</v>
      </c>
      <c r="Y2694" s="14">
        <v>1931.8653671289067</v>
      </c>
    </row>
    <row r="2695" spans="1:25" x14ac:dyDescent="0.25">
      <c r="A2695" s="24">
        <v>2684</v>
      </c>
      <c r="B2695" s="25">
        <v>38518</v>
      </c>
      <c r="C2695" s="51">
        <f>VLOOKUP(B2695,acciones!$A$1:$D$3129,2,0)</f>
        <v>20.52</v>
      </c>
      <c r="D2695" s="51">
        <f>VLOOKUP('VaR SH sa'!B2695,tdc!A:D,4,0)</f>
        <v>10.78</v>
      </c>
      <c r="E2695" s="26"/>
      <c r="F2695" s="26"/>
      <c r="G2695" s="27"/>
      <c r="H2695" s="27"/>
      <c r="I2695" s="28"/>
      <c r="J2695" s="28"/>
      <c r="K2695" s="28"/>
      <c r="L2695" s="29"/>
      <c r="M2695" s="29"/>
      <c r="N2695" s="29"/>
      <c r="P2695">
        <f t="shared" si="56"/>
        <v>3.667033370003667E-4</v>
      </c>
      <c r="Q2695">
        <f>SUM($P$11:P2695)</f>
        <v>0.98459845984600591</v>
      </c>
      <c r="R2695">
        <v>2025</v>
      </c>
      <c r="S2695" s="14">
        <v>2083.8881019830078</v>
      </c>
      <c r="U2695">
        <v>253</v>
      </c>
      <c r="V2695" s="14">
        <v>329.30644682581988</v>
      </c>
      <c r="X2695">
        <v>2125</v>
      </c>
      <c r="Y2695" s="14">
        <v>1935.7204553969968</v>
      </c>
    </row>
    <row r="2696" spans="1:25" x14ac:dyDescent="0.25">
      <c r="A2696" s="24">
        <v>2685</v>
      </c>
      <c r="B2696" s="25">
        <v>38517</v>
      </c>
      <c r="C2696" s="51">
        <f>VLOOKUP(B2696,acciones!$A$1:$D$3129,2,0)</f>
        <v>20.100000000000001</v>
      </c>
      <c r="D2696" s="51">
        <f>VLOOKUP('VaR SH sa'!B2696,tdc!A:D,4,0)</f>
        <v>10.798</v>
      </c>
      <c r="E2696" s="26"/>
      <c r="F2696" s="26"/>
      <c r="G2696" s="27"/>
      <c r="H2696" s="27"/>
      <c r="I2696" s="28"/>
      <c r="J2696" s="28"/>
      <c r="K2696" s="28"/>
      <c r="L2696" s="29"/>
      <c r="M2696" s="29"/>
      <c r="N2696" s="29"/>
      <c r="P2696">
        <f t="shared" si="56"/>
        <v>3.667033370003667E-4</v>
      </c>
      <c r="Q2696">
        <f>SUM($P$11:P2696)</f>
        <v>0.98496516318300631</v>
      </c>
      <c r="R2696">
        <v>162</v>
      </c>
      <c r="S2696" s="14">
        <v>2085.1326762699027</v>
      </c>
      <c r="U2696">
        <v>237</v>
      </c>
      <c r="V2696" s="14">
        <v>329.58082135241057</v>
      </c>
      <c r="X2696">
        <v>1786</v>
      </c>
      <c r="Y2696" s="14">
        <v>1936.0597017373584</v>
      </c>
    </row>
    <row r="2697" spans="1:25" x14ac:dyDescent="0.25">
      <c r="A2697" s="24">
        <v>2686</v>
      </c>
      <c r="B2697" s="25">
        <v>38516</v>
      </c>
      <c r="C2697" s="51">
        <f>VLOOKUP(B2697,acciones!$A$1:$D$3129,2,0)</f>
        <v>20.329999999999998</v>
      </c>
      <c r="D2697" s="51">
        <f>VLOOKUP('VaR SH sa'!B2697,tdc!A:D,4,0)</f>
        <v>10.826499999999999</v>
      </c>
      <c r="E2697" s="26"/>
      <c r="F2697" s="26"/>
      <c r="G2697" s="27"/>
      <c r="H2697" s="27"/>
      <c r="I2697" s="28"/>
      <c r="J2697" s="28"/>
      <c r="K2697" s="28"/>
      <c r="L2697" s="29"/>
      <c r="M2697" s="29"/>
      <c r="N2697" s="29"/>
      <c r="P2697">
        <f t="shared" si="56"/>
        <v>3.667033370003667E-4</v>
      </c>
      <c r="Q2697">
        <f>SUM($P$11:P2697)</f>
        <v>0.98533186652000671</v>
      </c>
      <c r="R2697">
        <v>1166</v>
      </c>
      <c r="S2697" s="14">
        <v>2096.9841269841345</v>
      </c>
      <c r="U2697">
        <v>1310</v>
      </c>
      <c r="V2697" s="14">
        <v>330.8183233771706</v>
      </c>
      <c r="X2697">
        <v>1398</v>
      </c>
      <c r="Y2697" s="14">
        <v>1947.1377788175305</v>
      </c>
    </row>
    <row r="2698" spans="1:25" x14ac:dyDescent="0.25">
      <c r="A2698" s="24">
        <v>2687</v>
      </c>
      <c r="B2698" s="25">
        <v>38512</v>
      </c>
      <c r="C2698" s="51">
        <f>VLOOKUP(B2698,acciones!$A$1:$D$3129,2,0)</f>
        <v>20.05</v>
      </c>
      <c r="D2698" s="51">
        <f>VLOOKUP('VaR SH sa'!B2698,tdc!A:D,4,0)</f>
        <v>10.852</v>
      </c>
      <c r="E2698" s="26"/>
      <c r="F2698" s="26"/>
      <c r="G2698" s="27"/>
      <c r="H2698" s="27"/>
      <c r="I2698" s="28"/>
      <c r="J2698" s="28"/>
      <c r="K2698" s="28"/>
      <c r="L2698" s="29"/>
      <c r="M2698" s="29"/>
      <c r="N2698" s="29"/>
      <c r="P2698">
        <f t="shared" si="56"/>
        <v>3.667033370003667E-4</v>
      </c>
      <c r="Q2698">
        <f>SUM($P$11:P2698)</f>
        <v>0.9856985698570071</v>
      </c>
      <c r="R2698">
        <v>1617</v>
      </c>
      <c r="S2698" s="14">
        <v>2099.9858989424247</v>
      </c>
      <c r="U2698">
        <v>132</v>
      </c>
      <c r="V2698" s="14">
        <v>332.47927342946423</v>
      </c>
      <c r="X2698">
        <v>1316</v>
      </c>
      <c r="Y2698" s="14">
        <v>1953.1521106817381</v>
      </c>
    </row>
    <row r="2699" spans="1:25" x14ac:dyDescent="0.25">
      <c r="A2699" s="24">
        <v>2688</v>
      </c>
      <c r="B2699" s="25">
        <v>38511</v>
      </c>
      <c r="C2699" s="51">
        <f>VLOOKUP(B2699,acciones!$A$1:$D$3129,2,0)</f>
        <v>20.22</v>
      </c>
      <c r="D2699" s="51">
        <f>VLOOKUP('VaR SH sa'!B2699,tdc!A:D,4,0)</f>
        <v>10.881</v>
      </c>
      <c r="E2699" s="26"/>
      <c r="F2699" s="26"/>
      <c r="G2699" s="27"/>
      <c r="H2699" s="27"/>
      <c r="I2699" s="28"/>
      <c r="J2699" s="28"/>
      <c r="K2699" s="28"/>
      <c r="L2699" s="29"/>
      <c r="M2699" s="29"/>
      <c r="N2699" s="29"/>
      <c r="P2699">
        <f t="shared" si="56"/>
        <v>3.667033370003667E-4</v>
      </c>
      <c r="Q2699">
        <f>SUM($P$11:P2699)</f>
        <v>0.9860652731940075</v>
      </c>
      <c r="R2699">
        <v>615</v>
      </c>
      <c r="S2699" s="14">
        <v>2101.9050077439315</v>
      </c>
      <c r="U2699">
        <v>891</v>
      </c>
      <c r="V2699" s="14">
        <v>337.95561926432856</v>
      </c>
      <c r="X2699">
        <v>2445</v>
      </c>
      <c r="Y2699" s="14">
        <v>1953.6020744400776</v>
      </c>
    </row>
    <row r="2700" spans="1:25" x14ac:dyDescent="0.25">
      <c r="A2700" s="24">
        <v>2689</v>
      </c>
      <c r="B2700" s="25">
        <v>38510</v>
      </c>
      <c r="C2700" s="51">
        <f>VLOOKUP(B2700,acciones!$A$1:$D$3129,2,0)</f>
        <v>20.55</v>
      </c>
      <c r="D2700" s="51">
        <f>VLOOKUP('VaR SH sa'!B2700,tdc!A:D,4,0)</f>
        <v>10.8775</v>
      </c>
      <c r="E2700" s="26"/>
      <c r="F2700" s="26"/>
      <c r="G2700" s="27"/>
      <c r="H2700" s="27"/>
      <c r="I2700" s="28"/>
      <c r="J2700" s="28"/>
      <c r="K2700" s="28"/>
      <c r="L2700" s="29"/>
      <c r="M2700" s="29"/>
      <c r="N2700" s="29"/>
      <c r="P2700">
        <f t="shared" ref="P2700:P2736" si="57">1/(COUNT($A$11:$A$2737))</f>
        <v>3.667033370003667E-4</v>
      </c>
      <c r="Q2700">
        <f>SUM($P$11:P2700)</f>
        <v>0.98643197653100789</v>
      </c>
      <c r="R2700">
        <v>1921</v>
      </c>
      <c r="S2700" s="14">
        <v>2127.8310381355986</v>
      </c>
      <c r="U2700">
        <v>31</v>
      </c>
      <c r="V2700" s="14">
        <v>349.27015969079366</v>
      </c>
      <c r="X2700">
        <v>246</v>
      </c>
      <c r="Y2700" s="14">
        <v>1960.692251263099</v>
      </c>
    </row>
    <row r="2701" spans="1:25" x14ac:dyDescent="0.25">
      <c r="A2701" s="24">
        <v>2690</v>
      </c>
      <c r="B2701" s="25">
        <v>38509</v>
      </c>
      <c r="C2701" s="51">
        <f>VLOOKUP(B2701,acciones!$A$1:$D$3129,2,0)</f>
        <v>20.62</v>
      </c>
      <c r="D2701" s="51">
        <f>VLOOKUP('VaR SH sa'!B2701,tdc!A:D,4,0)</f>
        <v>10.874000000000001</v>
      </c>
      <c r="E2701" s="26"/>
      <c r="F2701" s="26"/>
      <c r="G2701" s="27"/>
      <c r="H2701" s="27"/>
      <c r="I2701" s="28"/>
      <c r="J2701" s="28"/>
      <c r="K2701" s="28"/>
      <c r="L2701" s="29"/>
      <c r="M2701" s="29"/>
      <c r="N2701" s="29"/>
      <c r="P2701">
        <f t="shared" si="57"/>
        <v>3.667033370003667E-4</v>
      </c>
      <c r="Q2701">
        <f>SUM($P$11:P2701)</f>
        <v>0.98679867986800829</v>
      </c>
      <c r="R2701">
        <v>1987</v>
      </c>
      <c r="S2701" s="14">
        <v>2142.6291079812145</v>
      </c>
      <c r="U2701">
        <v>1908</v>
      </c>
      <c r="V2701" s="14">
        <v>351.51169462835969</v>
      </c>
      <c r="X2701">
        <v>1949</v>
      </c>
      <c r="Y2701" s="14">
        <v>1975.0461832734291</v>
      </c>
    </row>
    <row r="2702" spans="1:25" x14ac:dyDescent="0.25">
      <c r="A2702" s="24">
        <v>2691</v>
      </c>
      <c r="B2702" s="25">
        <v>38505</v>
      </c>
      <c r="C2702" s="51">
        <f>VLOOKUP(B2702,acciones!$A$1:$D$3129,2,0)</f>
        <v>20.2</v>
      </c>
      <c r="D2702" s="51">
        <f>VLOOKUP('VaR SH sa'!B2702,tdc!A:D,4,0)</f>
        <v>10.81</v>
      </c>
      <c r="E2702" s="26"/>
      <c r="F2702" s="26"/>
      <c r="G2702" s="27"/>
      <c r="H2702" s="27"/>
      <c r="I2702" s="28"/>
      <c r="J2702" s="28"/>
      <c r="K2702" s="28"/>
      <c r="L2702" s="29"/>
      <c r="M2702" s="29"/>
      <c r="N2702" s="29"/>
      <c r="P2702">
        <f t="shared" si="57"/>
        <v>3.667033370003667E-4</v>
      </c>
      <c r="Q2702">
        <f>SUM($P$11:P2702)</f>
        <v>0.98716538320500868</v>
      </c>
      <c r="R2702">
        <v>1952</v>
      </c>
      <c r="S2702" s="14">
        <v>2147.7166123778516</v>
      </c>
      <c r="U2702">
        <v>178</v>
      </c>
      <c r="V2702" s="14">
        <v>356.4286407625259</v>
      </c>
      <c r="X2702">
        <v>2265</v>
      </c>
      <c r="Y2702" s="14">
        <v>1982.400236412901</v>
      </c>
    </row>
    <row r="2703" spans="1:25" x14ac:dyDescent="0.25">
      <c r="A2703" s="24">
        <v>2692</v>
      </c>
      <c r="B2703" s="25">
        <v>38504</v>
      </c>
      <c r="C2703" s="51">
        <f>VLOOKUP(B2703,acciones!$A$1:$D$3129,2,0)</f>
        <v>20.32</v>
      </c>
      <c r="D2703" s="51">
        <f>VLOOKUP('VaR SH sa'!B2703,tdc!A:D,4,0)</f>
        <v>10.794499999999999</v>
      </c>
      <c r="E2703" s="26"/>
      <c r="F2703" s="26"/>
      <c r="G2703" s="27"/>
      <c r="H2703" s="27"/>
      <c r="I2703" s="28"/>
      <c r="J2703" s="28"/>
      <c r="K2703" s="28"/>
      <c r="L2703" s="29"/>
      <c r="M2703" s="29"/>
      <c r="N2703" s="29"/>
      <c r="P2703">
        <f t="shared" si="57"/>
        <v>3.667033370003667E-4</v>
      </c>
      <c r="Q2703">
        <f>SUM($P$11:P2703)</f>
        <v>0.98753208654200908</v>
      </c>
      <c r="R2703">
        <v>976</v>
      </c>
      <c r="S2703" s="14">
        <v>2196.3218207862519</v>
      </c>
      <c r="U2703">
        <v>1741</v>
      </c>
      <c r="V2703" s="14">
        <v>358.5658729920433</v>
      </c>
      <c r="X2703">
        <v>1877</v>
      </c>
      <c r="Y2703" s="14">
        <v>1990.1649069352316</v>
      </c>
    </row>
    <row r="2704" spans="1:25" x14ac:dyDescent="0.25">
      <c r="A2704" s="24">
        <v>2693</v>
      </c>
      <c r="B2704" s="25">
        <v>38503</v>
      </c>
      <c r="C2704" s="51">
        <f>VLOOKUP(B2704,acciones!$A$1:$D$3129,2,0)</f>
        <v>19.47</v>
      </c>
      <c r="D2704" s="51">
        <f>VLOOKUP('VaR SH sa'!B2704,tdc!A:D,4,0)</f>
        <v>10.819000000000001</v>
      </c>
      <c r="E2704" s="26"/>
      <c r="F2704" s="26"/>
      <c r="G2704" s="27"/>
      <c r="H2704" s="27"/>
      <c r="I2704" s="28"/>
      <c r="J2704" s="28"/>
      <c r="K2704" s="28"/>
      <c r="L2704" s="29"/>
      <c r="M2704" s="29"/>
      <c r="N2704" s="29"/>
      <c r="P2704">
        <f t="shared" si="57"/>
        <v>3.667033370003667E-4</v>
      </c>
      <c r="Q2704">
        <f>SUM($P$11:P2704)</f>
        <v>0.98789878987900948</v>
      </c>
      <c r="R2704">
        <v>1885</v>
      </c>
      <c r="S2704" s="14">
        <v>2234.0337581811909</v>
      </c>
      <c r="U2704">
        <v>1141</v>
      </c>
      <c r="V2704" s="14">
        <v>363.28877228028432</v>
      </c>
      <c r="X2704">
        <v>2006</v>
      </c>
      <c r="Y2704" s="14">
        <v>2002.2120687936149</v>
      </c>
    </row>
    <row r="2705" spans="1:25" x14ac:dyDescent="0.25">
      <c r="A2705" s="24">
        <v>2694</v>
      </c>
      <c r="B2705" s="25">
        <v>38502</v>
      </c>
      <c r="C2705" s="51">
        <f>VLOOKUP(B2705,acciones!$A$1:$D$3129,2,0)</f>
        <v>20.440000000000001</v>
      </c>
      <c r="D2705" s="51">
        <f>VLOOKUP('VaR SH sa'!B2705,tdc!A:D,4,0)</f>
        <v>10.871499999999999</v>
      </c>
      <c r="E2705" s="26"/>
      <c r="F2705" s="26"/>
      <c r="G2705" s="27"/>
      <c r="H2705" s="27"/>
      <c r="I2705" s="28"/>
      <c r="J2705" s="28"/>
      <c r="K2705" s="28"/>
      <c r="L2705" s="29"/>
      <c r="M2705" s="29"/>
      <c r="N2705" s="29"/>
      <c r="P2705">
        <f t="shared" si="57"/>
        <v>3.667033370003667E-4</v>
      </c>
      <c r="Q2705">
        <f>SUM($P$11:P2705)</f>
        <v>0.98826549321600987</v>
      </c>
      <c r="R2705">
        <v>445</v>
      </c>
      <c r="S2705" s="14">
        <v>2310.5731635071061</v>
      </c>
      <c r="U2705">
        <v>129</v>
      </c>
      <c r="V2705" s="14">
        <v>375.22403353726986</v>
      </c>
      <c r="X2705">
        <v>1344</v>
      </c>
      <c r="Y2705" s="14">
        <v>2002.8924425296573</v>
      </c>
    </row>
    <row r="2706" spans="1:25" x14ac:dyDescent="0.25">
      <c r="A2706" s="24">
        <v>2695</v>
      </c>
      <c r="B2706" s="25">
        <v>38498</v>
      </c>
      <c r="C2706" s="51">
        <f>VLOOKUP(B2706,acciones!$A$1:$D$3129,2,0)</f>
        <v>20.7</v>
      </c>
      <c r="D2706" s="51">
        <f>VLOOKUP('VaR SH sa'!B2706,tdc!A:D,4,0)</f>
        <v>10.881500000000001</v>
      </c>
      <c r="E2706" s="26"/>
      <c r="F2706" s="26"/>
      <c r="G2706" s="27"/>
      <c r="H2706" s="27"/>
      <c r="I2706" s="28"/>
      <c r="J2706" s="28"/>
      <c r="K2706" s="28"/>
      <c r="L2706" s="29"/>
      <c r="M2706" s="29"/>
      <c r="N2706" s="29"/>
      <c r="P2706">
        <f t="shared" si="57"/>
        <v>3.667033370003667E-4</v>
      </c>
      <c r="Q2706">
        <f>SUM($P$11:P2706)</f>
        <v>0.98863219655301027</v>
      </c>
      <c r="R2706">
        <v>460</v>
      </c>
      <c r="S2706" s="14">
        <v>2338.2149957398506</v>
      </c>
      <c r="U2706">
        <v>882</v>
      </c>
      <c r="V2706" s="14">
        <v>380.76576950650997</v>
      </c>
      <c r="X2706">
        <v>867</v>
      </c>
      <c r="Y2706" s="14">
        <v>2065.1057458782634</v>
      </c>
    </row>
    <row r="2707" spans="1:25" x14ac:dyDescent="0.25">
      <c r="A2707" s="24">
        <v>2696</v>
      </c>
      <c r="B2707" s="25">
        <v>38497</v>
      </c>
      <c r="C2707" s="51">
        <f>VLOOKUP(B2707,acciones!$A$1:$D$3129,2,0)</f>
        <v>20.67</v>
      </c>
      <c r="D2707" s="51">
        <f>VLOOKUP('VaR SH sa'!B2707,tdc!A:D,4,0)</f>
        <v>10.954499999999999</v>
      </c>
      <c r="E2707" s="26"/>
      <c r="F2707" s="26"/>
      <c r="G2707" s="27"/>
      <c r="H2707" s="27"/>
      <c r="I2707" s="28"/>
      <c r="J2707" s="28"/>
      <c r="K2707" s="28"/>
      <c r="L2707" s="29"/>
      <c r="M2707" s="29"/>
      <c r="N2707" s="29"/>
      <c r="P2707">
        <f t="shared" si="57"/>
        <v>3.667033370003667E-4</v>
      </c>
      <c r="Q2707">
        <f>SUM($P$11:P2707)</f>
        <v>0.98899889989001066</v>
      </c>
      <c r="R2707">
        <v>1799</v>
      </c>
      <c r="S2707" s="14">
        <v>2343.414634146342</v>
      </c>
      <c r="U2707">
        <v>1296</v>
      </c>
      <c r="V2707" s="14">
        <v>383.2376083059462</v>
      </c>
      <c r="X2707">
        <v>1948</v>
      </c>
      <c r="Y2707" s="14">
        <v>2087.4068567041359</v>
      </c>
    </row>
    <row r="2708" spans="1:25" x14ac:dyDescent="0.25">
      <c r="A2708" s="24">
        <v>2697</v>
      </c>
      <c r="B2708" s="25">
        <v>38496</v>
      </c>
      <c r="C2708" s="51">
        <f>VLOOKUP(B2708,acciones!$A$1:$D$3129,2,0)</f>
        <v>20.5</v>
      </c>
      <c r="D2708" s="51">
        <f>VLOOKUP('VaR SH sa'!B2708,tdc!A:D,4,0)</f>
        <v>10.929</v>
      </c>
      <c r="E2708" s="26"/>
      <c r="F2708" s="26"/>
      <c r="G2708" s="27"/>
      <c r="H2708" s="27"/>
      <c r="I2708" s="28"/>
      <c r="J2708" s="28"/>
      <c r="K2708" s="28"/>
      <c r="L2708" s="29"/>
      <c r="M2708" s="29"/>
      <c r="N2708" s="29"/>
      <c r="P2708">
        <f t="shared" si="57"/>
        <v>3.667033370003667E-4</v>
      </c>
      <c r="Q2708">
        <f>SUM($P$11:P2708)</f>
        <v>0.98936560322701106</v>
      </c>
      <c r="R2708">
        <v>2651</v>
      </c>
      <c r="S2708" s="14">
        <v>2359.4867256637081</v>
      </c>
      <c r="U2708">
        <v>95</v>
      </c>
      <c r="V2708" s="14">
        <v>383.5798255155496</v>
      </c>
      <c r="X2708">
        <v>1685</v>
      </c>
      <c r="Y2708" s="14">
        <v>2090.0535679901659</v>
      </c>
    </row>
    <row r="2709" spans="1:25" x14ac:dyDescent="0.25">
      <c r="A2709" s="24">
        <v>2698</v>
      </c>
      <c r="B2709" s="25">
        <v>38495</v>
      </c>
      <c r="C2709" s="51">
        <f>VLOOKUP(B2709,acciones!$A$1:$D$3129,2,0)</f>
        <v>20.46</v>
      </c>
      <c r="D2709" s="51">
        <f>VLOOKUP('VaR SH sa'!B2709,tdc!A:D,4,0)</f>
        <v>10.9655</v>
      </c>
      <c r="E2709" s="26"/>
      <c r="F2709" s="26"/>
      <c r="G2709" s="27"/>
      <c r="H2709" s="27"/>
      <c r="I2709" s="28"/>
      <c r="J2709" s="28"/>
      <c r="K2709" s="28"/>
      <c r="L2709" s="29"/>
      <c r="M2709" s="29"/>
      <c r="N2709" s="29"/>
      <c r="P2709">
        <f t="shared" si="57"/>
        <v>3.667033370003667E-4</v>
      </c>
      <c r="Q2709">
        <f>SUM($P$11:P2709)</f>
        <v>0.98973230656401145</v>
      </c>
      <c r="R2709">
        <v>1947</v>
      </c>
      <c r="S2709" s="14">
        <v>2370.5719626168284</v>
      </c>
      <c r="U2709">
        <v>1607</v>
      </c>
      <c r="V2709" s="14">
        <v>385.35027297752094</v>
      </c>
      <c r="X2709">
        <v>1894</v>
      </c>
      <c r="Y2709" s="14">
        <v>2096.5657015000179</v>
      </c>
    </row>
    <row r="2710" spans="1:25" x14ac:dyDescent="0.25">
      <c r="A2710" s="24">
        <v>2699</v>
      </c>
      <c r="B2710" s="25">
        <v>38491</v>
      </c>
      <c r="C2710" s="51">
        <f>VLOOKUP(B2710,acciones!$A$1:$D$3129,2,0)</f>
        <v>20.149999999999999</v>
      </c>
      <c r="D2710" s="51">
        <f>VLOOKUP('VaR SH sa'!B2710,tdc!A:D,4,0)</f>
        <v>10.951499999999999</v>
      </c>
      <c r="E2710" s="26"/>
      <c r="F2710" s="26"/>
      <c r="G2710" s="27"/>
      <c r="H2710" s="27"/>
      <c r="I2710" s="28"/>
      <c r="J2710" s="28"/>
      <c r="K2710" s="28"/>
      <c r="L2710" s="29"/>
      <c r="M2710" s="29"/>
      <c r="N2710" s="29"/>
      <c r="P2710">
        <f t="shared" si="57"/>
        <v>3.667033370003667E-4</v>
      </c>
      <c r="Q2710">
        <f>SUM($P$11:P2710)</f>
        <v>0.99009900990101185</v>
      </c>
      <c r="R2710">
        <v>1080</v>
      </c>
      <c r="S2710" s="14">
        <v>2383.6441048034976</v>
      </c>
      <c r="U2710">
        <v>1835</v>
      </c>
      <c r="V2710" s="14">
        <v>386.78798142274536</v>
      </c>
      <c r="X2710">
        <v>1167</v>
      </c>
      <c r="Y2710" s="14">
        <v>2115.7135008081095</v>
      </c>
    </row>
    <row r="2711" spans="1:25" x14ac:dyDescent="0.25">
      <c r="A2711" s="24">
        <v>2700</v>
      </c>
      <c r="B2711" s="25">
        <v>38490</v>
      </c>
      <c r="C2711" s="51">
        <f>VLOOKUP(B2711,acciones!$A$1:$D$3129,2,0)</f>
        <v>20</v>
      </c>
      <c r="D2711" s="51">
        <f>VLOOKUP('VaR SH sa'!B2711,tdc!A:D,4,0)</f>
        <v>10.956</v>
      </c>
      <c r="E2711" s="26"/>
      <c r="F2711" s="26"/>
      <c r="G2711" s="27"/>
      <c r="H2711" s="27"/>
      <c r="I2711" s="28"/>
      <c r="J2711" s="28"/>
      <c r="K2711" s="28"/>
      <c r="L2711" s="29"/>
      <c r="M2711" s="29"/>
      <c r="N2711" s="29"/>
      <c r="P2711">
        <f t="shared" si="57"/>
        <v>3.667033370003667E-4</v>
      </c>
      <c r="Q2711">
        <f>SUM($P$11:P2711)</f>
        <v>0.99046571323801225</v>
      </c>
      <c r="R2711">
        <v>350</v>
      </c>
      <c r="S2711" s="14">
        <v>2394.3158353933468</v>
      </c>
      <c r="U2711">
        <v>1963</v>
      </c>
      <c r="V2711" s="14">
        <v>390.67344253387273</v>
      </c>
      <c r="X2711">
        <v>349</v>
      </c>
      <c r="Y2711" s="14">
        <v>2133.0861031149725</v>
      </c>
    </row>
    <row r="2712" spans="1:25" x14ac:dyDescent="0.25">
      <c r="A2712" s="24">
        <v>2701</v>
      </c>
      <c r="B2712" s="25">
        <v>38489</v>
      </c>
      <c r="C2712" s="51">
        <f>VLOOKUP(B2712,acciones!$A$1:$D$3129,2,0)</f>
        <v>19.760000000000002</v>
      </c>
      <c r="D2712" s="51">
        <f>VLOOKUP('VaR SH sa'!B2712,tdc!A:D,4,0)</f>
        <v>10.907</v>
      </c>
      <c r="E2712" s="26"/>
      <c r="F2712" s="26"/>
      <c r="G2712" s="27"/>
      <c r="H2712" s="27"/>
      <c r="I2712" s="28"/>
      <c r="J2712" s="28"/>
      <c r="K2712" s="28"/>
      <c r="L2712" s="29"/>
      <c r="M2712" s="29"/>
      <c r="N2712" s="29"/>
      <c r="P2712">
        <f t="shared" si="57"/>
        <v>3.667033370003667E-4</v>
      </c>
      <c r="Q2712">
        <f>SUM($P$11:P2712)</f>
        <v>0.99083241657501264</v>
      </c>
      <c r="R2712">
        <v>1801</v>
      </c>
      <c r="S2712" s="14">
        <v>2423.0701754385955</v>
      </c>
      <c r="U2712">
        <v>103</v>
      </c>
      <c r="V2712" s="14">
        <v>394.03916817225399</v>
      </c>
      <c r="X2712">
        <v>1660</v>
      </c>
      <c r="Y2712" s="14">
        <v>2158.1719787344919</v>
      </c>
    </row>
    <row r="2713" spans="1:25" x14ac:dyDescent="0.25">
      <c r="A2713" s="24">
        <v>2702</v>
      </c>
      <c r="B2713" s="25">
        <v>38488</v>
      </c>
      <c r="C2713" s="51">
        <f>VLOOKUP(B2713,acciones!$A$1:$D$3129,2,0)</f>
        <v>19.670000000000002</v>
      </c>
      <c r="D2713" s="51">
        <f>VLOOKUP('VaR SH sa'!B2713,tdc!A:D,4,0)</f>
        <v>10.989000000000001</v>
      </c>
      <c r="E2713" s="26"/>
      <c r="F2713" s="26"/>
      <c r="G2713" s="27"/>
      <c r="H2713" s="27"/>
      <c r="I2713" s="28"/>
      <c r="J2713" s="28"/>
      <c r="K2713" s="28"/>
      <c r="L2713" s="29"/>
      <c r="M2713" s="29"/>
      <c r="N2713" s="29"/>
      <c r="P2713">
        <f t="shared" si="57"/>
        <v>3.667033370003667E-4</v>
      </c>
      <c r="Q2713">
        <f>SUM($P$11:P2713)</f>
        <v>0.99119911991201304</v>
      </c>
      <c r="R2713">
        <v>2559</v>
      </c>
      <c r="S2713" s="14">
        <v>2442.0333333333328</v>
      </c>
      <c r="U2713">
        <v>1932</v>
      </c>
      <c r="V2713" s="14">
        <v>396.25648822302173</v>
      </c>
      <c r="X2713">
        <v>1985</v>
      </c>
      <c r="Y2713" s="14">
        <v>2180.9181263212959</v>
      </c>
    </row>
    <row r="2714" spans="1:25" x14ac:dyDescent="0.25">
      <c r="A2714" s="24">
        <v>2703</v>
      </c>
      <c r="B2714" s="25">
        <v>38484</v>
      </c>
      <c r="C2714" s="51">
        <f>VLOOKUP(B2714,acciones!$A$1:$D$3129,2,0)</f>
        <v>19.829999999999998</v>
      </c>
      <c r="D2714" s="51">
        <f>VLOOKUP('VaR SH sa'!B2714,tdc!A:D,4,0)</f>
        <v>11.009499999999999</v>
      </c>
      <c r="E2714" s="26"/>
      <c r="F2714" s="26"/>
      <c r="G2714" s="27"/>
      <c r="H2714" s="27"/>
      <c r="I2714" s="28"/>
      <c r="J2714" s="28"/>
      <c r="K2714" s="28"/>
      <c r="L2714" s="29"/>
      <c r="M2714" s="29"/>
      <c r="N2714" s="29"/>
      <c r="P2714">
        <f t="shared" si="57"/>
        <v>3.667033370003667E-4</v>
      </c>
      <c r="Q2714">
        <f>SUM($P$11:P2714)</f>
        <v>0.99156582324901343</v>
      </c>
      <c r="R2714">
        <v>185</v>
      </c>
      <c r="S2714" s="14">
        <v>2449.2028179458575</v>
      </c>
      <c r="U2714">
        <v>877</v>
      </c>
      <c r="V2714" s="14">
        <v>399.93062867306435</v>
      </c>
      <c r="X2714">
        <v>2719</v>
      </c>
      <c r="Y2714" s="14">
        <v>2182.2330728610832</v>
      </c>
    </row>
    <row r="2715" spans="1:25" x14ac:dyDescent="0.25">
      <c r="A2715" s="24">
        <v>2704</v>
      </c>
      <c r="B2715" s="25">
        <v>38483</v>
      </c>
      <c r="C2715" s="51">
        <f>VLOOKUP(B2715,acciones!$A$1:$D$3129,2,0)</f>
        <v>19.510000000000002</v>
      </c>
      <c r="D2715" s="51">
        <f>VLOOKUP('VaR SH sa'!B2715,tdc!A:D,4,0)</f>
        <v>11.006</v>
      </c>
      <c r="E2715" s="26"/>
      <c r="F2715" s="26"/>
      <c r="G2715" s="27"/>
      <c r="H2715" s="27"/>
      <c r="I2715" s="28"/>
      <c r="J2715" s="28"/>
      <c r="K2715" s="28"/>
      <c r="L2715" s="29"/>
      <c r="M2715" s="29"/>
      <c r="N2715" s="29"/>
      <c r="P2715">
        <f t="shared" si="57"/>
        <v>3.667033370003667E-4</v>
      </c>
      <c r="Q2715">
        <f>SUM($P$11:P2715)</f>
        <v>0.99193252658601383</v>
      </c>
      <c r="R2715">
        <v>2361</v>
      </c>
      <c r="S2715" s="14">
        <v>2495.1256684491964</v>
      </c>
      <c r="U2715">
        <v>1340</v>
      </c>
      <c r="V2715" s="14">
        <v>403.35751461872132</v>
      </c>
      <c r="X2715">
        <v>1624</v>
      </c>
      <c r="Y2715" s="14">
        <v>2183.199416320509</v>
      </c>
    </row>
    <row r="2716" spans="1:25" x14ac:dyDescent="0.25">
      <c r="A2716" s="24">
        <v>2705</v>
      </c>
      <c r="B2716" s="25">
        <v>38482</v>
      </c>
      <c r="C2716" s="51">
        <f>VLOOKUP(B2716,acciones!$A$1:$D$3129,2,0)</f>
        <v>19.47</v>
      </c>
      <c r="D2716" s="51">
        <f>VLOOKUP('VaR SH sa'!B2716,tdc!A:D,4,0)</f>
        <v>10.997999999999999</v>
      </c>
      <c r="E2716" s="26"/>
      <c r="F2716" s="26"/>
      <c r="G2716" s="27"/>
      <c r="H2716" s="27"/>
      <c r="I2716" s="28"/>
      <c r="J2716" s="28"/>
      <c r="K2716" s="28"/>
      <c r="L2716" s="29"/>
      <c r="M2716" s="29"/>
      <c r="N2716" s="29"/>
      <c r="P2716">
        <f t="shared" si="57"/>
        <v>3.667033370003667E-4</v>
      </c>
      <c r="Q2716">
        <f>SUM($P$11:P2716)</f>
        <v>0.99229922992301423</v>
      </c>
      <c r="R2716">
        <v>1873</v>
      </c>
      <c r="S2716" s="14">
        <v>2540.9945750452098</v>
      </c>
      <c r="U2716">
        <v>1859</v>
      </c>
      <c r="V2716" s="14">
        <v>406.82718454310088</v>
      </c>
      <c r="X2716">
        <v>1783</v>
      </c>
      <c r="Y2716" s="14">
        <v>2185.421405828245</v>
      </c>
    </row>
    <row r="2717" spans="1:25" x14ac:dyDescent="0.25">
      <c r="A2717" s="24">
        <v>2706</v>
      </c>
      <c r="B2717" s="25">
        <v>38481</v>
      </c>
      <c r="C2717" s="51">
        <f>VLOOKUP(B2717,acciones!$A$1:$D$3129,2,0)</f>
        <v>19.7</v>
      </c>
      <c r="D2717" s="51">
        <f>VLOOKUP('VaR SH sa'!B2717,tdc!A:D,4,0)</f>
        <v>11.0365</v>
      </c>
      <c r="E2717" s="26"/>
      <c r="F2717" s="26"/>
      <c r="G2717" s="27"/>
      <c r="H2717" s="27"/>
      <c r="I2717" s="28"/>
      <c r="J2717" s="28"/>
      <c r="K2717" s="28"/>
      <c r="L2717" s="29"/>
      <c r="M2717" s="29"/>
      <c r="N2717" s="29"/>
      <c r="P2717">
        <f t="shared" si="57"/>
        <v>3.667033370003667E-4</v>
      </c>
      <c r="Q2717">
        <f>SUM($P$11:P2717)</f>
        <v>0.99266593326001462</v>
      </c>
      <c r="R2717">
        <v>2452</v>
      </c>
      <c r="S2717" s="14">
        <v>2629.9270072992658</v>
      </c>
      <c r="U2717">
        <v>931</v>
      </c>
      <c r="V2717" s="14">
        <v>418.04740204989503</v>
      </c>
      <c r="X2717">
        <v>1920</v>
      </c>
      <c r="Y2717" s="14">
        <v>2207.8898742516867</v>
      </c>
    </row>
    <row r="2718" spans="1:25" x14ac:dyDescent="0.25">
      <c r="A2718" s="24">
        <v>2707</v>
      </c>
      <c r="B2718" s="25">
        <v>38477</v>
      </c>
      <c r="C2718" s="51">
        <f>VLOOKUP(B2718,acciones!$A$1:$D$3129,2,0)</f>
        <v>19.88</v>
      </c>
      <c r="D2718" s="51">
        <f>VLOOKUP('VaR SH sa'!B2718,tdc!A:D,4,0)</f>
        <v>10.93</v>
      </c>
      <c r="E2718" s="26"/>
      <c r="F2718" s="26"/>
      <c r="G2718" s="27"/>
      <c r="H2718" s="27"/>
      <c r="I2718" s="28"/>
      <c r="J2718" s="28"/>
      <c r="K2718" s="28"/>
      <c r="L2718" s="29"/>
      <c r="M2718" s="29"/>
      <c r="N2718" s="29"/>
      <c r="P2718">
        <f t="shared" si="57"/>
        <v>3.667033370003667E-4</v>
      </c>
      <c r="Q2718">
        <f>SUM($P$11:P2718)</f>
        <v>0.99303263659701502</v>
      </c>
      <c r="R2718">
        <v>2145</v>
      </c>
      <c r="S2718" s="14">
        <v>2754.6164056278139</v>
      </c>
      <c r="U2718">
        <v>1342</v>
      </c>
      <c r="V2718" s="14">
        <v>420.3522547667344</v>
      </c>
      <c r="X2718">
        <v>1909</v>
      </c>
      <c r="Y2718" s="14">
        <v>2233.7842868012194</v>
      </c>
    </row>
    <row r="2719" spans="1:25" x14ac:dyDescent="0.25">
      <c r="A2719" s="24">
        <v>2708</v>
      </c>
      <c r="B2719" s="25">
        <v>38476</v>
      </c>
      <c r="C2719" s="51">
        <f>VLOOKUP(B2719,acciones!$A$1:$D$3129,2,0)</f>
        <v>19.670000000000002</v>
      </c>
      <c r="D2719" s="51">
        <f>VLOOKUP('VaR SH sa'!B2719,tdc!A:D,4,0)</f>
        <v>10.9255</v>
      </c>
      <c r="E2719" s="26"/>
      <c r="F2719" s="26"/>
      <c r="G2719" s="27"/>
      <c r="H2719" s="27"/>
      <c r="I2719" s="28"/>
      <c r="J2719" s="28"/>
      <c r="K2719" s="28"/>
      <c r="L2719" s="29"/>
      <c r="M2719" s="29"/>
      <c r="N2719" s="29"/>
      <c r="P2719">
        <f t="shared" si="57"/>
        <v>3.667033370003667E-4</v>
      </c>
      <c r="Q2719">
        <f>SUM($P$11:P2719)</f>
        <v>0.99339933993401541</v>
      </c>
      <c r="R2719">
        <v>2090</v>
      </c>
      <c r="S2719" s="14">
        <v>2804.3521157640862</v>
      </c>
      <c r="U2719">
        <v>1947</v>
      </c>
      <c r="V2719" s="14">
        <v>425.24686361649583</v>
      </c>
      <c r="X2719">
        <v>1757</v>
      </c>
      <c r="Y2719" s="14">
        <v>2259.1284655972377</v>
      </c>
    </row>
    <row r="2720" spans="1:25" x14ac:dyDescent="0.25">
      <c r="A2720" s="24">
        <v>2709</v>
      </c>
      <c r="B2720" s="25">
        <v>38475</v>
      </c>
      <c r="C2720" s="51">
        <f>VLOOKUP(B2720,acciones!$A$1:$D$3129,2,0)</f>
        <v>19.55</v>
      </c>
      <c r="D2720" s="51">
        <f>VLOOKUP('VaR SH sa'!B2720,tdc!A:D,4,0)</f>
        <v>10.96</v>
      </c>
      <c r="E2720" s="26"/>
      <c r="F2720" s="26"/>
      <c r="G2720" s="27"/>
      <c r="H2720" s="27"/>
      <c r="I2720" s="28"/>
      <c r="J2720" s="28"/>
      <c r="K2720" s="28"/>
      <c r="L2720" s="29"/>
      <c r="M2720" s="29"/>
      <c r="N2720" s="29"/>
      <c r="P2720">
        <f t="shared" si="57"/>
        <v>3.667033370003667E-4</v>
      </c>
      <c r="Q2720">
        <f>SUM($P$11:P2720)</f>
        <v>0.99376604327101581</v>
      </c>
      <c r="R2720">
        <v>2469</v>
      </c>
      <c r="S2720" s="14">
        <v>2815.7899159663866</v>
      </c>
      <c r="U2720">
        <v>1617</v>
      </c>
      <c r="V2720" s="14">
        <v>430.3768626686433</v>
      </c>
      <c r="X2720">
        <v>2001</v>
      </c>
      <c r="Y2720" s="14">
        <v>2339.8515925098582</v>
      </c>
    </row>
    <row r="2721" spans="1:25" x14ac:dyDescent="0.25">
      <c r="A2721" s="24">
        <v>2710</v>
      </c>
      <c r="B2721" s="25">
        <v>38474</v>
      </c>
      <c r="C2721" s="51">
        <f>VLOOKUP(B2721,acciones!$A$1:$D$3129,2,0)</f>
        <v>19.46</v>
      </c>
      <c r="D2721" s="51">
        <f>VLOOKUP('VaR SH sa'!B2721,tdc!A:D,4,0)</f>
        <v>10.994</v>
      </c>
      <c r="E2721" s="26"/>
      <c r="F2721" s="26"/>
      <c r="G2721" s="27"/>
      <c r="H2721" s="27"/>
      <c r="I2721" s="28"/>
      <c r="J2721" s="28"/>
      <c r="K2721" s="28"/>
      <c r="L2721" s="29"/>
      <c r="M2721" s="29"/>
      <c r="N2721" s="29"/>
      <c r="P2721">
        <f t="shared" si="57"/>
        <v>3.667033370003667E-4</v>
      </c>
      <c r="Q2721">
        <f>SUM($P$11:P2721)</f>
        <v>0.9941327466080162</v>
      </c>
      <c r="R2721">
        <v>1983</v>
      </c>
      <c r="S2721" s="14">
        <v>2898.8604060913713</v>
      </c>
      <c r="U2721">
        <v>1299</v>
      </c>
      <c r="V2721" s="14">
        <v>447.61883144424428</v>
      </c>
      <c r="X2721">
        <v>1818</v>
      </c>
      <c r="Y2721" s="14">
        <v>2396.4480392909754</v>
      </c>
    </row>
    <row r="2722" spans="1:25" x14ac:dyDescent="0.25">
      <c r="A2722" s="24">
        <v>2711</v>
      </c>
      <c r="B2722" s="25">
        <v>38470</v>
      </c>
      <c r="C2722" s="51">
        <f>VLOOKUP(B2722,acciones!$A$1:$D$3129,2,0)</f>
        <v>18.670000000000002</v>
      </c>
      <c r="D2722" s="51">
        <f>VLOOKUP('VaR SH sa'!B2722,tdc!A:D,4,0)</f>
        <v>10.987</v>
      </c>
      <c r="E2722" s="26"/>
      <c r="F2722" s="26"/>
      <c r="G2722" s="27"/>
      <c r="H2722" s="27"/>
      <c r="I2722" s="28"/>
      <c r="J2722" s="28"/>
      <c r="K2722" s="28"/>
      <c r="L2722" s="29"/>
      <c r="M2722" s="29"/>
      <c r="N2722" s="29"/>
      <c r="P2722">
        <f t="shared" si="57"/>
        <v>3.667033370003667E-4</v>
      </c>
      <c r="Q2722">
        <f>SUM($P$11:P2722)</f>
        <v>0.9944994499450166</v>
      </c>
      <c r="R2722">
        <v>922</v>
      </c>
      <c r="S2722" s="14">
        <v>3016.0294627382973</v>
      </c>
      <c r="U2722">
        <v>1920</v>
      </c>
      <c r="V2722" s="14">
        <v>450.98814882032821</v>
      </c>
      <c r="X2722">
        <v>1157</v>
      </c>
      <c r="Y2722" s="14">
        <v>2407.6778285475302</v>
      </c>
    </row>
    <row r="2723" spans="1:25" x14ac:dyDescent="0.25">
      <c r="A2723" s="24">
        <v>2712</v>
      </c>
      <c r="B2723" s="25">
        <v>38469</v>
      </c>
      <c r="C2723" s="51">
        <f>VLOOKUP(B2723,acciones!$A$1:$D$3129,2,0)</f>
        <v>18.84</v>
      </c>
      <c r="D2723" s="51">
        <f>VLOOKUP('VaR SH sa'!B2723,tdc!A:D,4,0)</f>
        <v>11.14</v>
      </c>
      <c r="E2723" s="26"/>
      <c r="F2723" s="26"/>
      <c r="G2723" s="27"/>
      <c r="H2723" s="27"/>
      <c r="I2723" s="28"/>
      <c r="J2723" s="28"/>
      <c r="K2723" s="28"/>
      <c r="L2723" s="29"/>
      <c r="M2723" s="29"/>
      <c r="N2723" s="29"/>
      <c r="P2723">
        <f t="shared" si="57"/>
        <v>3.667033370003667E-4</v>
      </c>
      <c r="Q2723">
        <f>SUM($P$11:P2723)</f>
        <v>0.994866153282017</v>
      </c>
      <c r="R2723">
        <v>1791</v>
      </c>
      <c r="S2723" s="14">
        <v>3181.6467780429666</v>
      </c>
      <c r="U2723">
        <v>208</v>
      </c>
      <c r="V2723" s="14">
        <v>454.89859918911316</v>
      </c>
      <c r="X2723">
        <v>1951</v>
      </c>
      <c r="Y2723" s="14">
        <v>2460.3759669125575</v>
      </c>
    </row>
    <row r="2724" spans="1:25" x14ac:dyDescent="0.25">
      <c r="A2724" s="24">
        <v>2713</v>
      </c>
      <c r="B2724" s="25">
        <v>38468</v>
      </c>
      <c r="C2724" s="51">
        <f>VLOOKUP(B2724,acciones!$A$1:$D$3129,2,0)</f>
        <v>19.12</v>
      </c>
      <c r="D2724" s="51">
        <f>VLOOKUP('VaR SH sa'!B2724,tdc!A:D,4,0)</f>
        <v>11.103999999999999</v>
      </c>
      <c r="E2724" s="26"/>
      <c r="F2724" s="26"/>
      <c r="G2724" s="27"/>
      <c r="H2724" s="27"/>
      <c r="I2724" s="28"/>
      <c r="J2724" s="28"/>
      <c r="K2724" s="28"/>
      <c r="L2724" s="29"/>
      <c r="M2724" s="29"/>
      <c r="N2724" s="29"/>
      <c r="P2724">
        <f t="shared" si="57"/>
        <v>3.667033370003667E-4</v>
      </c>
      <c r="Q2724">
        <f>SUM($P$11:P2724)</f>
        <v>0.99523285661901739</v>
      </c>
      <c r="R2724">
        <v>1165</v>
      </c>
      <c r="S2724" s="14">
        <v>3242.7000000000044</v>
      </c>
      <c r="U2724">
        <v>1960</v>
      </c>
      <c r="V2724" s="14">
        <v>463.02634301163926</v>
      </c>
      <c r="X2724">
        <v>1988</v>
      </c>
      <c r="Y2724" s="14">
        <v>2464.1061995679484</v>
      </c>
    </row>
    <row r="2725" spans="1:25" x14ac:dyDescent="0.25">
      <c r="A2725" s="24">
        <v>2714</v>
      </c>
      <c r="B2725" s="25">
        <v>38467</v>
      </c>
      <c r="C2725" s="51">
        <f>VLOOKUP(B2725,acciones!$A$1:$D$3129,2,0)</f>
        <v>18.64</v>
      </c>
      <c r="D2725" s="51">
        <f>VLOOKUP('VaR SH sa'!B2725,tdc!A:D,4,0)</f>
        <v>11.079000000000001</v>
      </c>
      <c r="E2725" s="26"/>
      <c r="F2725" s="26"/>
      <c r="G2725" s="27"/>
      <c r="H2725" s="27"/>
      <c r="I2725" s="28"/>
      <c r="J2725" s="28"/>
      <c r="K2725" s="28"/>
      <c r="L2725" s="29"/>
      <c r="M2725" s="29"/>
      <c r="N2725" s="29"/>
      <c r="P2725">
        <f t="shared" si="57"/>
        <v>3.667033370003667E-4</v>
      </c>
      <c r="Q2725">
        <f>SUM($P$11:P2725)</f>
        <v>0.99559955995601779</v>
      </c>
      <c r="R2725">
        <v>1929</v>
      </c>
      <c r="S2725" s="14">
        <v>3255.1976337725209</v>
      </c>
      <c r="U2725">
        <v>1937</v>
      </c>
      <c r="V2725" s="14">
        <v>468.73645596230926</v>
      </c>
      <c r="X2725">
        <v>183</v>
      </c>
      <c r="Y2725" s="14">
        <v>2465.2853892820713</v>
      </c>
    </row>
    <row r="2726" spans="1:25" x14ac:dyDescent="0.25">
      <c r="A2726" s="24">
        <v>2715</v>
      </c>
      <c r="B2726" s="25">
        <v>38463</v>
      </c>
      <c r="C2726" s="51">
        <f>VLOOKUP(B2726,acciones!$A$1:$D$3129,2,0)</f>
        <v>18.23</v>
      </c>
      <c r="D2726" s="51">
        <f>VLOOKUP('VaR SH sa'!B2726,tdc!A:D,4,0)</f>
        <v>11.041</v>
      </c>
      <c r="E2726" s="26"/>
      <c r="F2726" s="26"/>
      <c r="G2726" s="27"/>
      <c r="H2726" s="27"/>
      <c r="I2726" s="28"/>
      <c r="J2726" s="28"/>
      <c r="K2726" s="28"/>
      <c r="L2726" s="29"/>
      <c r="M2726" s="29"/>
      <c r="N2726" s="29"/>
      <c r="P2726">
        <f t="shared" si="57"/>
        <v>3.667033370003667E-4</v>
      </c>
      <c r="Q2726">
        <f>SUM($P$11:P2726)</f>
        <v>0.99596626329301818</v>
      </c>
      <c r="R2726">
        <v>1277</v>
      </c>
      <c r="S2726" s="14">
        <v>3480.8644067796704</v>
      </c>
      <c r="U2726">
        <v>1871</v>
      </c>
      <c r="V2726" s="14">
        <v>491.47216494845634</v>
      </c>
      <c r="X2726">
        <v>1764</v>
      </c>
      <c r="Y2726" s="14">
        <v>2567.6829100160649</v>
      </c>
    </row>
    <row r="2727" spans="1:25" x14ac:dyDescent="0.25">
      <c r="A2727" s="24">
        <v>2716</v>
      </c>
      <c r="B2727" s="25">
        <v>38462</v>
      </c>
      <c r="C2727" s="51">
        <f>VLOOKUP(B2727,acciones!$A$1:$D$3129,2,0)</f>
        <v>18.100000000000001</v>
      </c>
      <c r="D2727" s="51">
        <f>VLOOKUP('VaR SH sa'!B2727,tdc!A:D,4,0)</f>
        <v>11.025499999999999</v>
      </c>
      <c r="E2727" s="26"/>
      <c r="F2727" s="26"/>
      <c r="G2727" s="27"/>
      <c r="H2727" s="27"/>
      <c r="I2727" s="28"/>
      <c r="J2727" s="28"/>
      <c r="K2727" s="28"/>
      <c r="L2727" s="29"/>
      <c r="M2727" s="29"/>
      <c r="N2727" s="29"/>
      <c r="P2727">
        <f t="shared" si="57"/>
        <v>3.667033370003667E-4</v>
      </c>
      <c r="Q2727">
        <f>SUM($P$11:P2727)</f>
        <v>0.99633296663001858</v>
      </c>
      <c r="R2727">
        <v>1681</v>
      </c>
      <c r="S2727" s="14">
        <v>3805.7354392892375</v>
      </c>
      <c r="U2727">
        <v>1873</v>
      </c>
      <c r="V2727" s="14">
        <v>496.84499115560175</v>
      </c>
      <c r="X2727">
        <v>1158</v>
      </c>
      <c r="Y2727" s="14">
        <v>2652.4238600900862</v>
      </c>
    </row>
    <row r="2728" spans="1:25" x14ac:dyDescent="0.25">
      <c r="A2728" s="24">
        <v>2717</v>
      </c>
      <c r="B2728" s="25">
        <v>38461</v>
      </c>
      <c r="C2728" s="51">
        <f>VLOOKUP(B2728,acciones!$A$1:$D$3129,2,0)</f>
        <v>18.27</v>
      </c>
      <c r="D2728" s="51">
        <f>VLOOKUP('VaR SH sa'!B2728,tdc!A:D,4,0)</f>
        <v>11.0565</v>
      </c>
      <c r="E2728" s="26"/>
      <c r="F2728" s="26"/>
      <c r="G2728" s="27"/>
      <c r="H2728" s="27"/>
      <c r="I2728" s="28"/>
      <c r="J2728" s="28"/>
      <c r="K2728" s="28"/>
      <c r="L2728" s="29"/>
      <c r="M2728" s="29"/>
      <c r="N2728" s="29"/>
      <c r="P2728">
        <f t="shared" si="57"/>
        <v>3.667033370003667E-4</v>
      </c>
      <c r="Q2728">
        <f>SUM($P$11:P2728)</f>
        <v>0.99669966996701898</v>
      </c>
      <c r="R2728">
        <v>1931</v>
      </c>
      <c r="S2728" s="14">
        <v>3870.5697278911612</v>
      </c>
      <c r="U2728">
        <v>337</v>
      </c>
      <c r="V2728" s="14">
        <v>516.09383196285489</v>
      </c>
      <c r="X2728">
        <v>1982</v>
      </c>
      <c r="Y2728" s="14">
        <v>2710.9054362686802</v>
      </c>
    </row>
    <row r="2729" spans="1:25" x14ac:dyDescent="0.25">
      <c r="A2729" s="24">
        <v>2718</v>
      </c>
      <c r="B2729" s="25">
        <v>38460</v>
      </c>
      <c r="C2729" s="51">
        <f>VLOOKUP(B2729,acciones!$A$1:$D$3129,2,0)</f>
        <v>18</v>
      </c>
      <c r="D2729" s="51">
        <f>VLOOKUP('VaR SH sa'!B2729,tdc!A:D,4,0)</f>
        <v>11.070499999999999</v>
      </c>
      <c r="E2729" s="26"/>
      <c r="F2729" s="26"/>
      <c r="G2729" s="27"/>
      <c r="H2729" s="27"/>
      <c r="I2729" s="28"/>
      <c r="J2729" s="28"/>
      <c r="K2729" s="28"/>
      <c r="L2729" s="29"/>
      <c r="M2729" s="29"/>
      <c r="N2729" s="29"/>
      <c r="P2729">
        <f t="shared" si="57"/>
        <v>3.667033370003667E-4</v>
      </c>
      <c r="Q2729">
        <f>SUM($P$11:P2729)</f>
        <v>0.99706637330401937</v>
      </c>
      <c r="R2729">
        <v>1765</v>
      </c>
      <c r="S2729" s="14">
        <v>3922.4579124579177</v>
      </c>
      <c r="U2729">
        <v>185</v>
      </c>
      <c r="V2729" s="14">
        <v>525.13649774434452</v>
      </c>
      <c r="X2729">
        <v>1533</v>
      </c>
      <c r="Y2729" s="14">
        <v>3355.9730272388661</v>
      </c>
    </row>
    <row r="2730" spans="1:25" x14ac:dyDescent="0.25">
      <c r="A2730" s="24">
        <v>2719</v>
      </c>
      <c r="B2730" s="25">
        <v>38456</v>
      </c>
      <c r="C2730" s="51">
        <f>VLOOKUP(B2730,acciones!$A$1:$D$3129,2,0)</f>
        <v>19.149999999999999</v>
      </c>
      <c r="D2730" s="51">
        <f>VLOOKUP('VaR SH sa'!B2730,tdc!A:D,4,0)</f>
        <v>11.082000000000001</v>
      </c>
      <c r="E2730" s="26"/>
      <c r="F2730" s="26"/>
      <c r="G2730" s="27"/>
      <c r="H2730" s="27"/>
      <c r="I2730" s="28"/>
      <c r="J2730" s="28"/>
      <c r="K2730" s="28"/>
      <c r="L2730" s="29"/>
      <c r="M2730" s="29"/>
      <c r="N2730" s="29"/>
      <c r="P2730">
        <f t="shared" si="57"/>
        <v>3.667033370003667E-4</v>
      </c>
      <c r="Q2730">
        <f>SUM($P$11:P2730)</f>
        <v>0.99743307664101977</v>
      </c>
      <c r="R2730">
        <v>1965</v>
      </c>
      <c r="S2730" s="14">
        <v>4126.7285464098095</v>
      </c>
      <c r="U2730">
        <v>1843</v>
      </c>
      <c r="V2730" s="14">
        <v>587.66120938365202</v>
      </c>
      <c r="X2730">
        <v>1972</v>
      </c>
      <c r="Y2730" s="14">
        <v>3363.174360590896</v>
      </c>
    </row>
    <row r="2731" spans="1:25" x14ac:dyDescent="0.25">
      <c r="A2731" s="24">
        <v>2720</v>
      </c>
      <c r="B2731" s="25">
        <v>38455</v>
      </c>
      <c r="C2731" s="51">
        <f>VLOOKUP(B2731,acciones!$A$1:$D$3129,2,0)</f>
        <v>19.22</v>
      </c>
      <c r="D2731" s="51">
        <f>VLOOKUP('VaR SH sa'!B2731,tdc!A:D,4,0)</f>
        <v>11.125500000000001</v>
      </c>
      <c r="E2731" s="26"/>
      <c r="F2731" s="26"/>
      <c r="G2731" s="27"/>
      <c r="H2731" s="27"/>
      <c r="I2731" s="28"/>
      <c r="J2731" s="28"/>
      <c r="K2731" s="28"/>
      <c r="L2731" s="29"/>
      <c r="M2731" s="29"/>
      <c r="N2731" s="29"/>
      <c r="P2731">
        <f t="shared" si="57"/>
        <v>3.667033370003667E-4</v>
      </c>
      <c r="Q2731">
        <f>SUM($P$11:P2731)</f>
        <v>0.99779977997802016</v>
      </c>
      <c r="R2731">
        <v>1555</v>
      </c>
      <c r="S2731" s="14">
        <v>4240.1158536585353</v>
      </c>
      <c r="U2731">
        <v>1975</v>
      </c>
      <c r="V2731" s="14">
        <v>599.80252375297277</v>
      </c>
      <c r="X2731">
        <v>1954</v>
      </c>
      <c r="Y2731" s="14">
        <v>3434.4921542578413</v>
      </c>
    </row>
    <row r="2732" spans="1:25" x14ac:dyDescent="0.25">
      <c r="A2732" s="24">
        <v>2721</v>
      </c>
      <c r="B2732" s="25">
        <v>38454</v>
      </c>
      <c r="C2732" s="51">
        <f>VLOOKUP(B2732,acciones!$A$1:$D$3129,2,0)</f>
        <v>19.25</v>
      </c>
      <c r="D2732" s="51">
        <f>VLOOKUP('VaR SH sa'!B2732,tdc!A:D,4,0)</f>
        <v>11.069000000000001</v>
      </c>
      <c r="E2732" s="26"/>
      <c r="F2732" s="26"/>
      <c r="G2732" s="27"/>
      <c r="H2732" s="27"/>
      <c r="I2732" s="28"/>
      <c r="J2732" s="28"/>
      <c r="K2732" s="28"/>
      <c r="L2732" s="29"/>
      <c r="M2732" s="29"/>
      <c r="N2732" s="29"/>
      <c r="P2732">
        <f t="shared" si="57"/>
        <v>3.667033370003667E-4</v>
      </c>
      <c r="Q2732">
        <f>SUM($P$11:P2732)</f>
        <v>0.99816648331502056</v>
      </c>
      <c r="R2732">
        <v>1932</v>
      </c>
      <c r="S2732" s="14">
        <v>4323.6000000000058</v>
      </c>
      <c r="U2732">
        <v>1315</v>
      </c>
      <c r="V2732" s="14">
        <v>653.77729338842619</v>
      </c>
      <c r="X2732">
        <v>1942</v>
      </c>
      <c r="Y2732" s="14">
        <v>3667.7292302418464</v>
      </c>
    </row>
    <row r="2733" spans="1:25" x14ac:dyDescent="0.25">
      <c r="A2733" s="24">
        <v>2722</v>
      </c>
      <c r="B2733" s="25">
        <v>38453</v>
      </c>
      <c r="C2733" s="51">
        <f>VLOOKUP(B2733,acciones!$A$1:$D$3129,2,0)</f>
        <v>19.5</v>
      </c>
      <c r="D2733" s="51">
        <f>VLOOKUP('VaR SH sa'!B2733,tdc!A:D,4,0)</f>
        <v>11.07</v>
      </c>
      <c r="E2733" s="26"/>
      <c r="F2733" s="26"/>
      <c r="G2733" s="27"/>
      <c r="H2733" s="27"/>
      <c r="I2733" s="28"/>
      <c r="J2733" s="28"/>
      <c r="K2733" s="28"/>
      <c r="L2733" s="29"/>
      <c r="M2733" s="29"/>
      <c r="N2733" s="29"/>
      <c r="P2733">
        <f t="shared" si="57"/>
        <v>3.667033370003667E-4</v>
      </c>
      <c r="Q2733">
        <f>SUM($P$11:P2733)</f>
        <v>0.99853318665202095</v>
      </c>
      <c r="R2733">
        <v>1945</v>
      </c>
      <c r="S2733" s="14">
        <v>4390.1563055062215</v>
      </c>
      <c r="U2733">
        <v>1965</v>
      </c>
      <c r="V2733" s="14">
        <v>658.9855958549233</v>
      </c>
      <c r="X2733">
        <v>1977</v>
      </c>
      <c r="Y2733" s="14">
        <v>3827.9103653436323</v>
      </c>
    </row>
    <row r="2734" spans="1:25" x14ac:dyDescent="0.25">
      <c r="A2734" s="24">
        <v>2723</v>
      </c>
      <c r="B2734" s="25">
        <v>38449</v>
      </c>
      <c r="C2734" s="51">
        <f>VLOOKUP(B2734,acciones!$A$1:$D$3129,2,0)</f>
        <v>19</v>
      </c>
      <c r="D2734" s="51">
        <f>VLOOKUP('VaR SH sa'!B2734,tdc!A:D,4,0)</f>
        <v>11.125</v>
      </c>
      <c r="E2734" s="26"/>
      <c r="F2734" s="26"/>
      <c r="G2734" s="27"/>
      <c r="H2734" s="27"/>
      <c r="I2734" s="28"/>
      <c r="J2734" s="28"/>
      <c r="K2734" s="28"/>
      <c r="L2734" s="29"/>
      <c r="M2734" s="29"/>
      <c r="N2734" s="29"/>
      <c r="P2734">
        <f t="shared" si="57"/>
        <v>3.667033370003667E-4</v>
      </c>
      <c r="Q2734">
        <f>SUM($P$11:P2734)</f>
        <v>0.99889988998902135</v>
      </c>
      <c r="R2734">
        <v>2069</v>
      </c>
      <c r="S2734" s="14">
        <v>5177.5058990089674</v>
      </c>
      <c r="U2734">
        <v>1968</v>
      </c>
      <c r="V2734" s="14">
        <v>702.26797608881316</v>
      </c>
      <c r="X2734">
        <v>1278</v>
      </c>
      <c r="Y2734" s="14">
        <v>3870.9216731340748</v>
      </c>
    </row>
    <row r="2735" spans="1:25" x14ac:dyDescent="0.25">
      <c r="A2735" s="24">
        <v>2724</v>
      </c>
      <c r="B2735" s="25">
        <v>38448</v>
      </c>
      <c r="C2735" s="51">
        <f>VLOOKUP(B2735,acciones!$A$1:$D$3129,2,0)</f>
        <v>18.66</v>
      </c>
      <c r="D2735" s="51">
        <f>VLOOKUP('VaR SH sa'!B2735,tdc!A:D,4,0)</f>
        <v>11.173999999999999</v>
      </c>
      <c r="E2735" s="26"/>
      <c r="F2735" s="26"/>
      <c r="G2735" s="27"/>
      <c r="H2735" s="27"/>
      <c r="I2735" s="28"/>
      <c r="J2735" s="28"/>
      <c r="K2735" s="28"/>
      <c r="L2735" s="29"/>
      <c r="M2735" s="29"/>
      <c r="N2735" s="29"/>
      <c r="P2735">
        <f t="shared" si="57"/>
        <v>3.667033370003667E-4</v>
      </c>
      <c r="Q2735">
        <f>SUM($P$11:P2735)</f>
        <v>0.99926659332602175</v>
      </c>
      <c r="R2735">
        <v>1534</v>
      </c>
      <c r="S2735" s="14">
        <v>5489.4764150943447</v>
      </c>
      <c r="U2735">
        <v>1972</v>
      </c>
      <c r="V2735" s="14">
        <v>751.74617123545249</v>
      </c>
      <c r="X2735">
        <v>2085</v>
      </c>
      <c r="Y2735" s="14">
        <v>4410.7948075686945</v>
      </c>
    </row>
    <row r="2736" spans="1:25" x14ac:dyDescent="0.25">
      <c r="A2736" s="24">
        <v>2725</v>
      </c>
      <c r="B2736" s="25">
        <v>38447</v>
      </c>
      <c r="C2736" s="51">
        <f>VLOOKUP(B2736,acciones!$A$1:$D$3129,2,0)</f>
        <v>18.86</v>
      </c>
      <c r="D2736" s="51">
        <f>VLOOKUP('VaR SH sa'!B2736,tdc!A:D,4,0)</f>
        <v>11.209</v>
      </c>
      <c r="E2736" s="26"/>
      <c r="F2736" s="26"/>
      <c r="G2736" s="27"/>
      <c r="H2736" s="27"/>
      <c r="I2736" s="28"/>
      <c r="J2736" s="28"/>
      <c r="K2736" s="28"/>
      <c r="L2736" s="29"/>
      <c r="M2736" s="29"/>
      <c r="N2736" s="29"/>
      <c r="P2736">
        <f t="shared" si="57"/>
        <v>3.667033370003667E-4</v>
      </c>
      <c r="Q2736">
        <f>SUM($P$11:P2736)</f>
        <v>0.99963329666302214</v>
      </c>
      <c r="R2736">
        <v>1974</v>
      </c>
      <c r="S2736" s="14">
        <v>7262.1214953271046</v>
      </c>
      <c r="U2736">
        <v>1974</v>
      </c>
      <c r="V2736" s="14">
        <v>837.56935483870984</v>
      </c>
      <c r="X2736">
        <v>1472</v>
      </c>
      <c r="Y2736" s="14">
        <v>20432.75706458373</v>
      </c>
    </row>
    <row r="2737" spans="1:25" x14ac:dyDescent="0.25">
      <c r="A2737" s="24">
        <v>2726</v>
      </c>
      <c r="B2737" s="25">
        <v>38446</v>
      </c>
      <c r="C2737" s="51">
        <f>VLOOKUP(B2737,acciones!$A$1:$D$3129,2,0)</f>
        <v>18.670000000000002</v>
      </c>
      <c r="D2737" s="51">
        <f>VLOOKUP('VaR SH sa'!B2737,tdc!A:D,4,0)</f>
        <v>11.228999999999999</v>
      </c>
      <c r="E2737" s="26"/>
      <c r="F2737" s="26"/>
      <c r="G2737" s="27"/>
      <c r="H2737" s="27"/>
      <c r="I2737" s="28"/>
      <c r="J2737" s="28"/>
      <c r="K2737" s="28"/>
      <c r="L2737" s="29"/>
      <c r="M2737" s="29"/>
      <c r="N2737" s="29"/>
      <c r="S2737" s="14"/>
      <c r="V2737" s="14"/>
      <c r="Y2737" s="14"/>
    </row>
  </sheetData>
  <autoFilter ref="R10:S2737"/>
  <sortState ref="R11:S2736">
    <sortCondition ref="S11:S2736"/>
  </sortState>
  <mergeCells count="8">
    <mergeCell ref="K2:M2"/>
    <mergeCell ref="F2:J2"/>
    <mergeCell ref="A8:K8"/>
    <mergeCell ref="C9:D9"/>
    <mergeCell ref="E9:F9"/>
    <mergeCell ref="G9:H9"/>
    <mergeCell ref="I9:K9"/>
    <mergeCell ref="L9:N9"/>
  </mergeCells>
  <pageMargins left="0.7" right="0.7" top="0.75" bottom="0.75" header="0.3" footer="0.3"/>
  <pageSetup orientation="portrait" horizont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AN600"/>
  <sheetViews>
    <sheetView topLeftCell="C1" workbookViewId="0">
      <selection activeCell="L19" sqref="L19"/>
    </sheetView>
  </sheetViews>
  <sheetFormatPr baseColWidth="10" defaultColWidth="9.140625" defaultRowHeight="15" x14ac:dyDescent="0.25"/>
  <cols>
    <col min="1" max="1" width="8.28515625" customWidth="1"/>
    <col min="2" max="2" width="10.7109375" bestFit="1" customWidth="1"/>
    <col min="3" max="3" width="12.28515625" customWidth="1"/>
    <col min="4" max="4" width="14.140625" customWidth="1"/>
    <col min="5" max="5" width="11.28515625" bestFit="1" customWidth="1"/>
    <col min="6" max="7" width="8.85546875" customWidth="1"/>
    <col min="8" max="8" width="17.140625" customWidth="1"/>
    <col min="9" max="12" width="11.85546875" customWidth="1"/>
    <col min="13" max="13" width="15" bestFit="1" customWidth="1"/>
    <col min="14" max="14" width="11.28515625" bestFit="1" customWidth="1"/>
    <col min="15" max="15" width="12.7109375" customWidth="1"/>
    <col min="16" max="16" width="12" bestFit="1" customWidth="1"/>
    <col min="30" max="30" width="10.42578125" bestFit="1" customWidth="1"/>
    <col min="31" max="32" width="9.28515625" bestFit="1" customWidth="1"/>
  </cols>
  <sheetData>
    <row r="1" spans="1:40" x14ac:dyDescent="0.25">
      <c r="A1" s="18" t="s">
        <v>21</v>
      </c>
      <c r="B1" s="19">
        <v>42977</v>
      </c>
      <c r="J1" s="16" t="s">
        <v>25</v>
      </c>
      <c r="K1" s="16"/>
      <c r="L1" s="16"/>
      <c r="M1" s="117"/>
      <c r="N1" s="17">
        <v>0.98</v>
      </c>
      <c r="P1">
        <f ca="1">_xlfn.NORM.S.DIST(M4,TRUE)</f>
        <v>1</v>
      </c>
      <c r="R1" s="5" t="s">
        <v>90</v>
      </c>
    </row>
    <row r="2" spans="1:40" x14ac:dyDescent="0.25">
      <c r="A2" s="18"/>
      <c r="B2" s="19"/>
      <c r="I2" s="108" t="s">
        <v>98</v>
      </c>
      <c r="J2" s="109"/>
      <c r="K2" s="109"/>
      <c r="L2" s="109"/>
      <c r="M2" s="109">
        <f>_xlfn.NORM.S.INV(0.00000000000000001)</f>
        <v>-8.4937932241096004</v>
      </c>
      <c r="N2" s="109"/>
      <c r="O2" s="109"/>
      <c r="P2" s="110"/>
      <c r="R2" s="51"/>
      <c r="S2" s="5" t="s">
        <v>86</v>
      </c>
      <c r="U2" s="5" t="s">
        <v>91</v>
      </c>
      <c r="V2">
        <f ca="1">COUNT(C11:C600)</f>
        <v>590</v>
      </c>
    </row>
    <row r="3" spans="1:40" ht="18" x14ac:dyDescent="0.35">
      <c r="C3" s="5" t="s">
        <v>23</v>
      </c>
      <c r="D3" s="5" t="str">
        <f>"X00 Valor al "&amp;TEXT(B1,"ddmmmaa")</f>
        <v>X00 Valor al 30ago17</v>
      </c>
      <c r="E3" s="5" t="s">
        <v>24</v>
      </c>
      <c r="F3" s="5" t="s">
        <v>126</v>
      </c>
      <c r="G3" s="5" t="s">
        <v>131</v>
      </c>
      <c r="H3" s="5" t="s">
        <v>142</v>
      </c>
      <c r="I3" s="5" t="s">
        <v>26</v>
      </c>
      <c r="J3" s="15" t="s">
        <v>27</v>
      </c>
      <c r="K3" s="15" t="s">
        <v>128</v>
      </c>
      <c r="L3" s="15" t="s">
        <v>129</v>
      </c>
      <c r="M3" s="15" t="s">
        <v>130</v>
      </c>
      <c r="N3" s="38" t="s">
        <v>31</v>
      </c>
      <c r="O3" s="38" t="s">
        <v>32</v>
      </c>
      <c r="P3" s="38" t="s">
        <v>33</v>
      </c>
      <c r="Q3" s="78" t="s">
        <v>83</v>
      </c>
      <c r="R3" s="53"/>
      <c r="S3" s="54" t="s">
        <v>87</v>
      </c>
      <c r="U3" s="5" t="s">
        <v>92</v>
      </c>
      <c r="V3">
        <f>COUNT(C4:C5)</f>
        <v>2</v>
      </c>
    </row>
    <row r="4" spans="1:40" ht="15.6" customHeight="1" x14ac:dyDescent="0.25">
      <c r="A4">
        <v>1</v>
      </c>
      <c r="B4" t="s">
        <v>104</v>
      </c>
      <c r="C4" s="59">
        <v>500</v>
      </c>
      <c r="D4" s="11">
        <f ca="1">VLOOKUP($B$1,tasainteres!$A$2:$D$677,3,FALSE)</f>
        <v>7.3374969999999998E-2</v>
      </c>
      <c r="E4" s="88">
        <f ca="1">(C4*10)/(1+$D$4*(DATE(2018,8,25)-B1)/360)</f>
        <v>4658.2043924501058</v>
      </c>
      <c r="F4" s="87">
        <f ca="1">((C4*10*(DATE(2018,8,25)-B1)/360)/(1+$D$4*(DATE(2018,8,25)-B1)/360)^2)*D4*-1</f>
        <v>-318.43076008181447</v>
      </c>
      <c r="G4" s="3">
        <f ca="1">((C4*10*((DATE(2018,8,25)-B1)/360)^2)/(1+$D$4*(DATE(2018,8,25)-B1)/360)^3)</f>
        <v>4043.1105193074254</v>
      </c>
      <c r="H4" s="87">
        <f ca="1">((C4*10*((DATE(2018,8,25)-B1)/360)^2)/(1+$D$4*(DATE(2018,8,25)-B1)/360)^3)*D4^2</f>
        <v>21.767647020947706</v>
      </c>
      <c r="I4" s="12">
        <f ca="1">-((C4*10*D4/360)/(1+$D$4*(DATE(2018,8,25)-B1)/360)^2)+1/2*H4*J4^2</f>
        <v>-0.88332255757352185</v>
      </c>
      <c r="J4" s="11">
        <f ca="1">_xlfn.STDEV.S($E12:$E600)</f>
        <v>1.0532283198910374E-2</v>
      </c>
      <c r="K4" s="11">
        <f ca="1">SQRT(1/2*(H4*J4^2)^2+F4*J4^2*F4)</f>
        <v>3.3538033790517763</v>
      </c>
      <c r="L4" s="11">
        <f ca="1">(1/2*(H4*J4^2)^3+3*H4*F4*J4^2*F4)/K4^3</f>
        <v>19.471303698330132</v>
      </c>
      <c r="M4" s="114">
        <f ca="1">_xlfn.NORM.S.INV(1-N1)+1/6*(_xlfn.NORM.S.INV(1-N1)^2-1)*L4</f>
        <v>8.3889857689670784</v>
      </c>
      <c r="N4" s="72">
        <f t="array" aca="1" ref="N4" ca="1">(I4+K4*M4)*-1</f>
        <v>-27.251686261205531</v>
      </c>
      <c r="O4" s="36">
        <f ca="1">P4-N4</f>
        <v>54.892529696958867</v>
      </c>
      <c r="P4" s="118">
        <f ca="1">I4+(_xlfn.NORM.S.DIST(-M4,FALSE)/(M8))*SQRT(K4^2)</f>
        <v>27.640843435753336</v>
      </c>
      <c r="Q4" s="79">
        <f ca="1">E4/$E$6</f>
        <v>0.20800378975476666</v>
      </c>
      <c r="R4" s="57"/>
      <c r="S4" s="54" t="s">
        <v>102</v>
      </c>
    </row>
    <row r="5" spans="1:40" x14ac:dyDescent="0.25">
      <c r="A5">
        <v>2</v>
      </c>
      <c r="B5" t="s">
        <v>8</v>
      </c>
      <c r="C5" s="59">
        <v>1000</v>
      </c>
      <c r="D5" s="6">
        <f>VLOOKUP($B$1,tdc!$A:$D,4,0)</f>
        <v>17.736601</v>
      </c>
      <c r="E5" s="88">
        <f>C5*D5</f>
        <v>17736.600999999999</v>
      </c>
      <c r="F5" s="87">
        <f>C5*D5</f>
        <v>17736.600999999999</v>
      </c>
      <c r="G5">
        <v>0</v>
      </c>
      <c r="H5" s="87">
        <v>0</v>
      </c>
      <c r="I5" s="12">
        <v>0</v>
      </c>
      <c r="J5" s="11">
        <f>_xlfn.STDEV.S($F12:$F601)</f>
        <v>9.3858582181517835E-3</v>
      </c>
      <c r="K5" s="11"/>
      <c r="L5" s="11"/>
      <c r="M5" s="11"/>
      <c r="N5" s="72">
        <f>(I5*E5+_xlfn.NORM.S.INV(1-$N$1)*SQRT(C5^2*D5^2*J5^2))</f>
        <v>-341.89419886159118</v>
      </c>
      <c r="O5" s="36">
        <f>N5+I5*E5</f>
        <v>-341.89419886159118</v>
      </c>
      <c r="P5" s="37">
        <f>I5*F5+_xlfn.NORM.S.DIST(_xlfn.NORM.S.INV(1-$N$1),FALSE)/(1-$N$1)*SQRT(F5^2*J5^2)</f>
        <v>403.01615478946945</v>
      </c>
      <c r="Q5" s="79">
        <f ca="1">E5/$E$6</f>
        <v>0.79199621024523337</v>
      </c>
      <c r="R5" s="58"/>
      <c r="S5" s="54" t="s">
        <v>89</v>
      </c>
    </row>
    <row r="6" spans="1:40" x14ac:dyDescent="0.25">
      <c r="B6" s="5" t="s">
        <v>20</v>
      </c>
      <c r="C6" s="5"/>
      <c r="D6" s="86"/>
      <c r="E6" s="89">
        <f ca="1">SUM(E4:E5)</f>
        <v>22394.805392450104</v>
      </c>
      <c r="F6" s="90">
        <f t="array" aca="1" ref="F6" ca="1">SUM(F4:F5)</f>
        <v>17418.170239918185</v>
      </c>
      <c r="H6" s="112">
        <f ca="1">SUM(H4:H5)</f>
        <v>21.767647020947706</v>
      </c>
      <c r="I6" s="93">
        <f ca="1">I4*Q4+I5*Q5</f>
        <v>-0.18373443955116561</v>
      </c>
      <c r="J6" s="81">
        <f t="array" aca="1" ref="J6" ca="1">SQRT(MMULT(MMULT(TRANSPOSE(F4:F5),M12:N13),F4:F5)/F6^2)</f>
        <v>9.4968746196334025E-3</v>
      </c>
      <c r="K6" s="81"/>
      <c r="L6" s="81"/>
      <c r="M6" s="81"/>
      <c r="N6" s="82">
        <f t="array" aca="1" ref="N6" ca="1">I6+SQRT(MMULT(MMULT(TRANSPOSE(F4:F5),M12:N13),F4:F5))*_xlfn.NORM.S.INV(1-$N$1)</f>
        <v>-339.91113909648323</v>
      </c>
      <c r="O6" s="83">
        <f ca="1">N6+I6*E6</f>
        <v>-4454.6081567357251</v>
      </c>
      <c r="P6" s="84">
        <f ca="1">I6+(_xlfn.NORM.S.DIST(_xlfn.NORM.S.INV(1-$N$1),FALSE)/(1-$N$1))*SQRT(F6^2*J6^2)</f>
        <v>400.27825864875598</v>
      </c>
      <c r="Q6" s="85">
        <f ca="1">SUM(Q4:Q5)</f>
        <v>1</v>
      </c>
      <c r="R6" s="76"/>
      <c r="S6" s="54" t="s">
        <v>103</v>
      </c>
    </row>
    <row r="8" spans="1:40" x14ac:dyDescent="0.25">
      <c r="A8" s="138" t="s">
        <v>28</v>
      </c>
      <c r="B8" s="143"/>
      <c r="C8" s="143"/>
      <c r="D8" s="143"/>
      <c r="E8" s="143"/>
      <c r="F8" s="143"/>
      <c r="G8" s="102"/>
      <c r="H8" s="70"/>
      <c r="I8" s="70"/>
      <c r="J8" s="70"/>
      <c r="K8" s="70"/>
      <c r="L8" s="70"/>
      <c r="M8" s="125">
        <f ca="1">_xlfn.NORM.S.DIST(-M4,TRUE)</f>
        <v>2.451770245952481E-17</v>
      </c>
      <c r="N8" s="70">
        <f ca="1">(I4+K4*_xlfn.NORM.S.INV(1-N1))</f>
        <v>-7.7711925937744315</v>
      </c>
      <c r="O8" s="8"/>
    </row>
    <row r="9" spans="1:40" x14ac:dyDescent="0.25">
      <c r="A9" s="30"/>
      <c r="B9" s="30"/>
      <c r="C9" s="139" t="s">
        <v>97</v>
      </c>
      <c r="D9" s="139"/>
      <c r="E9" s="140" t="s">
        <v>93</v>
      </c>
      <c r="F9" s="140"/>
      <c r="G9" s="100"/>
      <c r="H9" s="142"/>
      <c r="I9" s="142"/>
      <c r="J9" s="101"/>
      <c r="K9" s="101"/>
      <c r="L9" s="101"/>
      <c r="M9" s="142"/>
      <c r="N9" s="142"/>
      <c r="O9" s="73"/>
      <c r="P9" s="61"/>
      <c r="Q9" s="61"/>
      <c r="R9" s="61"/>
      <c r="S9" s="61"/>
      <c r="T9" s="101"/>
      <c r="U9" s="61"/>
      <c r="V9" s="61"/>
      <c r="W9" s="101"/>
      <c r="X9" s="61"/>
      <c r="Y9" s="61"/>
      <c r="Z9" s="101"/>
      <c r="AC9" t="s">
        <v>40</v>
      </c>
    </row>
    <row r="10" spans="1:40" x14ac:dyDescent="0.25">
      <c r="A10" s="31" t="s">
        <v>29</v>
      </c>
      <c r="B10" s="31" t="s">
        <v>3</v>
      </c>
      <c r="C10" s="49" t="str">
        <f t="array" ref="C10:D10">TRANSPOSE(B4:B5)</f>
        <v>Bono CETE (360 días)</v>
      </c>
      <c r="D10" s="50" t="str">
        <v>USDMXN</v>
      </c>
      <c r="E10" s="32" t="str">
        <f>C10</f>
        <v>Bono CETE (360 días)</v>
      </c>
      <c r="F10" s="32" t="str">
        <f>D10</f>
        <v>USDMXN</v>
      </c>
      <c r="G10" s="113"/>
      <c r="H10" s="63"/>
      <c r="I10" s="63" t="s">
        <v>100</v>
      </c>
      <c r="J10" s="63"/>
      <c r="K10" s="63"/>
      <c r="L10" s="63"/>
      <c r="M10" s="63"/>
      <c r="N10" s="63"/>
      <c r="O10" s="64"/>
      <c r="P10" s="61"/>
      <c r="Q10" s="61"/>
      <c r="R10" s="61"/>
      <c r="S10" s="61"/>
      <c r="T10" s="64"/>
      <c r="U10" s="61"/>
      <c r="V10" s="61"/>
      <c r="W10" s="64"/>
      <c r="X10" s="61"/>
      <c r="Y10" s="61"/>
      <c r="Z10" s="64"/>
      <c r="AD10" t="s">
        <v>22</v>
      </c>
      <c r="AE10" t="s">
        <v>8</v>
      </c>
      <c r="AF10" t="s">
        <v>20</v>
      </c>
    </row>
    <row r="11" spans="1:40" x14ac:dyDescent="0.25">
      <c r="A11">
        <v>0</v>
      </c>
      <c r="B11" s="9">
        <v>42978</v>
      </c>
      <c r="C11" s="91">
        <f ca="1">VLOOKUP(B11,tasainteres!$A$2:$D$677,3,FALSE)</f>
        <v>7.34239E-2</v>
      </c>
      <c r="D11" s="52">
        <f>VLOOKUP('VaR Delta Gamma con bono'!B11,tdc!A:D,4,0)</f>
        <v>17.877300000000002</v>
      </c>
      <c r="E11" s="13">
        <v>0</v>
      </c>
      <c r="F11" s="13">
        <v>0</v>
      </c>
      <c r="G11" s="13"/>
      <c r="H11" s="65"/>
      <c r="M11" s="65" t="str">
        <f>E10</f>
        <v>Bono CETE (360 días)</v>
      </c>
      <c r="N11" s="66" t="str">
        <f>F10</f>
        <v>USDMXN</v>
      </c>
      <c r="O11" s="67"/>
      <c r="P11" s="61"/>
      <c r="Q11" s="61"/>
      <c r="R11" s="61"/>
      <c r="S11" s="61"/>
      <c r="T11" s="67"/>
      <c r="U11" s="61"/>
      <c r="V11" s="61"/>
      <c r="W11" s="67"/>
      <c r="X11" s="61"/>
      <c r="Y11" s="61"/>
      <c r="Z11" s="67"/>
      <c r="AC11" t="s">
        <v>41</v>
      </c>
      <c r="AD11" s="14" t="e">
        <f>MAX(#REF!)</f>
        <v>#REF!</v>
      </c>
      <c r="AE11" s="14" t="e">
        <f>MAX(#REF!)</f>
        <v>#REF!</v>
      </c>
      <c r="AF11" s="14">
        <f>MAX(O12:O600)</f>
        <v>0</v>
      </c>
    </row>
    <row r="12" spans="1:40" x14ac:dyDescent="0.25">
      <c r="A12" s="24">
        <v>1</v>
      </c>
      <c r="B12" s="25">
        <v>42977</v>
      </c>
      <c r="C12" s="92">
        <f ca="1">VLOOKUP(B12,tasainteres!$A$2:$D$677,3,FALSE)</f>
        <v>7.3374969999999998E-2</v>
      </c>
      <c r="D12" s="51">
        <f>VLOOKUP('VaR Delta Gamma con bono'!B12,tdc!A:D,4,0)</f>
        <v>17.736601</v>
      </c>
      <c r="E12" s="26">
        <f ca="1">C11/C12-1</f>
        <v>6.6684865424826434E-4</v>
      </c>
      <c r="F12" s="26">
        <f>D11/D12-1</f>
        <v>7.932692402563557E-3</v>
      </c>
      <c r="G12" s="26"/>
      <c r="H12" s="65"/>
      <c r="I12" s="65" t="str">
        <f>E10</f>
        <v>Bono CETE (360 días)</v>
      </c>
      <c r="J12" s="65"/>
      <c r="K12" s="65"/>
      <c r="L12" s="65"/>
      <c r="M12" s="74">
        <f ca="1">COVAR(E12:E600,E12:E600)</f>
        <v>1.107406549348816E-4</v>
      </c>
      <c r="N12" s="74">
        <f ca="1">M13</f>
        <v>2.7827898390997401E-5</v>
      </c>
      <c r="O12" s="67"/>
      <c r="P12" s="61"/>
      <c r="Q12" s="61"/>
      <c r="R12" s="61"/>
      <c r="S12" s="61"/>
      <c r="T12" s="67"/>
      <c r="U12" s="61"/>
      <c r="V12" s="61"/>
      <c r="W12" s="67"/>
      <c r="X12" s="61"/>
      <c r="Y12" s="61"/>
      <c r="Z12" s="67"/>
      <c r="AC12" t="s">
        <v>42</v>
      </c>
      <c r="AD12" s="14" t="e">
        <f>MIN(#REF!)</f>
        <v>#REF!</v>
      </c>
      <c r="AE12" s="14" t="e">
        <f>MIN(#REF!)</f>
        <v>#REF!</v>
      </c>
      <c r="AF12" s="14">
        <f>MIN(O12:O600)</f>
        <v>0</v>
      </c>
    </row>
    <row r="13" spans="1:40" x14ac:dyDescent="0.25">
      <c r="A13" s="24">
        <v>2</v>
      </c>
      <c r="B13" s="25">
        <v>42976</v>
      </c>
      <c r="C13" s="92">
        <f ca="1">VLOOKUP(B13,tasainteres!$A$2:$D$677,3,FALSE)</f>
        <v>7.3474269999999994E-2</v>
      </c>
      <c r="D13" s="51">
        <f>VLOOKUP('VaR Delta Gamma con bono'!B13,tdc!A:D,4,0)</f>
        <v>17.851800999999998</v>
      </c>
      <c r="E13" s="26">
        <f t="shared" ref="E13:F76" ca="1" si="0">C12/C13-1</f>
        <v>-1.3514935228345903E-3</v>
      </c>
      <c r="F13" s="26">
        <f t="shared" si="0"/>
        <v>-6.4531304152448676E-3</v>
      </c>
      <c r="G13" s="26"/>
      <c r="H13" s="65"/>
      <c r="I13" s="65" t="str">
        <f>F10</f>
        <v>USDMXN</v>
      </c>
      <c r="J13" s="65"/>
      <c r="K13" s="65"/>
      <c r="L13" s="65"/>
      <c r="M13" s="74">
        <f ca="1">COVAR(F12:F600,E12:E600)</f>
        <v>2.7827898390997401E-5</v>
      </c>
      <c r="N13" s="75">
        <f>COVAR(F12:F600,F12:F600)</f>
        <v>8.7944768558325119E-5</v>
      </c>
      <c r="O13" s="67"/>
      <c r="P13" s="61"/>
      <c r="Q13" s="61"/>
      <c r="R13" s="61"/>
      <c r="S13" s="61"/>
      <c r="T13" s="67"/>
      <c r="U13" s="61"/>
      <c r="V13" s="61"/>
      <c r="W13" s="67"/>
      <c r="X13" s="61"/>
      <c r="Y13" s="61"/>
      <c r="Z13" s="67"/>
      <c r="AC13" t="s">
        <v>43</v>
      </c>
      <c r="AD13" s="14" t="e">
        <f>AD11-AD12</f>
        <v>#REF!</v>
      </c>
      <c r="AE13" s="14" t="e">
        <f t="shared" ref="AE13:AF13" si="1">AE11-AE12</f>
        <v>#REF!</v>
      </c>
      <c r="AF13" s="14">
        <f t="shared" si="1"/>
        <v>0</v>
      </c>
    </row>
    <row r="14" spans="1:40" x14ac:dyDescent="0.25">
      <c r="A14" s="24">
        <v>3</v>
      </c>
      <c r="B14" s="25">
        <v>42975</v>
      </c>
      <c r="C14" s="92">
        <f ca="1">VLOOKUP(B14,tasainteres!$A$2:$D$677,3,FALSE)</f>
        <v>7.3424219999999998E-2</v>
      </c>
      <c r="D14" s="51">
        <f>VLOOKUP('VaR Delta Gamma con bono'!B14,tdc!A:D,4,0)</f>
        <v>17.922799999999999</v>
      </c>
      <c r="E14" s="26">
        <f t="shared" ca="1" si="0"/>
        <v>6.8165518135554493E-4</v>
      </c>
      <c r="F14" s="26">
        <f t="shared" si="0"/>
        <v>-3.9613788024193131E-3</v>
      </c>
      <c r="G14" s="26"/>
      <c r="H14" s="65"/>
      <c r="I14" s="65"/>
      <c r="J14" s="65"/>
      <c r="K14" s="65"/>
      <c r="L14" s="65"/>
      <c r="M14" s="66"/>
      <c r="N14" s="66"/>
      <c r="O14" s="67"/>
      <c r="P14" s="61"/>
      <c r="Q14" s="61"/>
      <c r="R14" s="61"/>
      <c r="S14" s="61"/>
      <c r="T14" s="67"/>
      <c r="U14" s="61"/>
      <c r="V14" s="61"/>
      <c r="W14" s="67"/>
      <c r="X14" s="61"/>
      <c r="Y14" s="61"/>
      <c r="Z14" s="67"/>
      <c r="AC14" t="s">
        <v>44</v>
      </c>
      <c r="AD14">
        <v>35</v>
      </c>
      <c r="AE14">
        <v>35</v>
      </c>
      <c r="AF14">
        <v>35</v>
      </c>
    </row>
    <row r="15" spans="1:40" x14ac:dyDescent="0.25">
      <c r="A15" s="24">
        <v>4</v>
      </c>
      <c r="B15" s="25">
        <v>42971</v>
      </c>
      <c r="C15" s="92">
        <f ca="1">VLOOKUP(B15,tasainteres!$A$2:$D$677,3,FALSE)</f>
        <v>7.3225590000000007E-2</v>
      </c>
      <c r="D15" s="51">
        <f>VLOOKUP('VaR Delta Gamma con bono'!B15,tdc!A:D,4,0)</f>
        <v>17.698699999999999</v>
      </c>
      <c r="E15" s="26">
        <f t="shared" ca="1" si="0"/>
        <v>2.7125763001702996E-3</v>
      </c>
      <c r="F15" s="26">
        <f t="shared" si="0"/>
        <v>1.2661946922655432E-2</v>
      </c>
      <c r="G15" s="26"/>
      <c r="H15" s="5" t="s">
        <v>101</v>
      </c>
      <c r="I15" s="77">
        <f t="array" aca="1" ref="I15" ca="1">I6+SQRT(MMULT(MMULT(TRANSPOSE(F4:F5),M12:N13),F4:F5))*_xlfn.NORM.S.INV(1-$N$1)</f>
        <v>-339.91113909648323</v>
      </c>
      <c r="J15" s="77"/>
      <c r="K15" s="77"/>
      <c r="L15" s="77"/>
      <c r="N15" s="66"/>
      <c r="O15" s="67"/>
      <c r="P15" s="61"/>
      <c r="Q15" s="61"/>
      <c r="R15" s="61"/>
      <c r="S15" s="61"/>
      <c r="T15" s="67"/>
      <c r="U15" s="61"/>
      <c r="V15" s="61"/>
      <c r="W15" s="67"/>
      <c r="X15" s="61"/>
      <c r="Y15" s="61"/>
      <c r="Z15" s="67"/>
      <c r="AC15" t="s">
        <v>80</v>
      </c>
      <c r="AD15" s="42" t="e">
        <f>AD13/AD14</f>
        <v>#REF!</v>
      </c>
      <c r="AE15" s="42" t="e">
        <f t="shared" ref="AE15:AF15" si="2">AE13/AE14</f>
        <v>#REF!</v>
      </c>
      <c r="AF15" s="42">
        <f t="shared" si="2"/>
        <v>0</v>
      </c>
    </row>
    <row r="16" spans="1:40" x14ac:dyDescent="0.25">
      <c r="A16" s="24">
        <v>5</v>
      </c>
      <c r="B16" s="25">
        <v>42970</v>
      </c>
      <c r="C16" s="92">
        <f ca="1">VLOOKUP(B16,tasainteres!$A$2:$D$677,3,FALSE)</f>
        <v>7.3126239999999995E-2</v>
      </c>
      <c r="D16" s="51">
        <f>VLOOKUP('VaR Delta Gamma con bono'!B16,tdc!A:D,4,0)</f>
        <v>17.683499999999999</v>
      </c>
      <c r="E16" s="26">
        <f t="shared" ca="1" si="0"/>
        <v>1.3586094403323923E-3</v>
      </c>
      <c r="F16" s="26">
        <f t="shared" si="0"/>
        <v>8.5955834535011988E-4</v>
      </c>
      <c r="G16" s="26"/>
      <c r="H16" s="65"/>
      <c r="I16" s="65"/>
      <c r="J16" s="65"/>
      <c r="K16" s="65"/>
      <c r="L16" s="65"/>
      <c r="M16" s="66"/>
      <c r="N16" s="66"/>
      <c r="O16" s="67"/>
      <c r="P16" s="61"/>
      <c r="Q16" s="61"/>
      <c r="R16" s="61"/>
      <c r="S16" s="61"/>
      <c r="T16" s="67"/>
      <c r="U16" s="61"/>
      <c r="V16" s="61"/>
      <c r="W16" s="67"/>
      <c r="X16" s="61"/>
      <c r="Y16" s="61"/>
      <c r="Z16" s="67"/>
      <c r="AD16" t="str">
        <f>"Clases "&amp;AD10</f>
        <v>Clases GCARSO</v>
      </c>
      <c r="AE16" t="str">
        <f t="shared" ref="AE16:AF16" si="3">"Clases "&amp;AE10</f>
        <v>Clases USDMXN</v>
      </c>
      <c r="AF16" t="str">
        <f t="shared" si="3"/>
        <v>Clases Total</v>
      </c>
      <c r="AG16" t="str">
        <f>"freq "&amp;AD10</f>
        <v>freq GCARSO</v>
      </c>
      <c r="AH16" t="str">
        <f t="shared" ref="AH16:AI16" si="4">"freq "&amp;AE10</f>
        <v>freq USDMXN</v>
      </c>
      <c r="AI16" t="str">
        <f t="shared" si="4"/>
        <v>freq Total</v>
      </c>
      <c r="AK16" t="s">
        <v>81</v>
      </c>
      <c r="AL16" t="str">
        <f>AG16</f>
        <v>freq GCARSO</v>
      </c>
      <c r="AM16" t="str">
        <f t="shared" ref="AM16:AN16" si="5">AH16</f>
        <v>freq USDMXN</v>
      </c>
      <c r="AN16" t="str">
        <f t="shared" si="5"/>
        <v>freq Total</v>
      </c>
    </row>
    <row r="17" spans="1:40" x14ac:dyDescent="0.25">
      <c r="A17" s="24">
        <v>6</v>
      </c>
      <c r="B17" s="25">
        <v>42969</v>
      </c>
      <c r="C17" s="92">
        <f ca="1">VLOOKUP(B17,tasainteres!$A$2:$D$677,3,FALSE)</f>
        <v>7.3027610000000007E-2</v>
      </c>
      <c r="D17" s="51">
        <f>VLOOKUP('VaR Delta Gamma con bono'!B17,tdc!A:D,4,0)</f>
        <v>17.655100000000001</v>
      </c>
      <c r="E17" s="26">
        <f t="shared" ca="1" si="0"/>
        <v>1.3505850732344893E-3</v>
      </c>
      <c r="F17" s="26">
        <f t="shared" si="0"/>
        <v>1.608600347774658E-3</v>
      </c>
      <c r="G17" s="26"/>
      <c r="H17" s="65"/>
      <c r="I17" s="65"/>
      <c r="J17" s="65"/>
      <c r="K17" s="65"/>
      <c r="L17" s="65"/>
      <c r="M17" s="66"/>
      <c r="N17" s="66"/>
      <c r="O17" s="67"/>
      <c r="P17" s="61"/>
      <c r="Q17" s="61"/>
      <c r="R17" s="61"/>
      <c r="S17" s="61"/>
      <c r="T17" s="67"/>
      <c r="U17" s="61"/>
      <c r="V17" s="61"/>
      <c r="W17" s="67"/>
      <c r="X17" s="61"/>
      <c r="Y17" s="61"/>
      <c r="Z17" s="67"/>
      <c r="AC17" t="s">
        <v>45</v>
      </c>
      <c r="AD17" s="3" t="e">
        <f>AD15+AD$12</f>
        <v>#REF!</v>
      </c>
      <c r="AE17" s="3" t="e">
        <f t="shared" ref="AE17:AF17" si="6">AE15+AE$12</f>
        <v>#REF!</v>
      </c>
      <c r="AF17" s="3">
        <f t="shared" si="6"/>
        <v>0</v>
      </c>
      <c r="AG17" t="e">
        <f t="array" ref="AG17:AG51">FREQUENCY(#REF!,AD17:AD51)</f>
        <v>#REF!</v>
      </c>
      <c r="AH17" t="e">
        <f t="array" ref="AH17:AH51">FREQUENCY(#REF!,AE17:AE51)</f>
        <v>#REF!</v>
      </c>
      <c r="AI17">
        <f t="array" ref="AI17:AI51">FREQUENCY(O12:O600,AF17:AF51)</f>
        <v>0</v>
      </c>
      <c r="AK17" s="43" t="e">
        <f>AD17</f>
        <v>#REF!</v>
      </c>
      <c r="AL17" t="e">
        <f t="array" ref="AL17:AL51">FREQUENCY(#REF!,$AD$17:$AD$51)</f>
        <v>#REF!</v>
      </c>
      <c r="AM17" t="e">
        <f t="array" ref="AM17:AM51">FREQUENCY(#REF!,$AD$17:$AD$51)</f>
        <v>#REF!</v>
      </c>
      <c r="AN17">
        <f t="array" ref="AN17:AN51">FREQUENCY(O12:O600,$AD$17:$AD$51)</f>
        <v>0</v>
      </c>
    </row>
    <row r="18" spans="1:40" x14ac:dyDescent="0.25">
      <c r="A18" s="24">
        <v>7</v>
      </c>
      <c r="B18" s="25">
        <v>42968</v>
      </c>
      <c r="C18" s="92">
        <f ca="1">VLOOKUP(B18,tasainteres!$A$2:$D$677,3,FALSE)</f>
        <v>7.3027300000000003E-2</v>
      </c>
      <c r="D18" s="51">
        <f>VLOOKUP('VaR Delta Gamma con bono'!B18,tdc!A:D,4,0)</f>
        <v>17.659800000000001</v>
      </c>
      <c r="E18" s="26">
        <f t="shared" ca="1" si="0"/>
        <v>4.2449878334682722E-6</v>
      </c>
      <c r="F18" s="26">
        <f>D17/D18-1</f>
        <v>-2.6614117940182425E-4</v>
      </c>
      <c r="G18" s="26"/>
      <c r="H18" s="65"/>
      <c r="I18" s="65"/>
      <c r="J18" s="65"/>
      <c r="K18" s="65">
        <f>24.5/1.16</f>
        <v>21.120689655172416</v>
      </c>
      <c r="L18" s="65"/>
      <c r="M18" s="66"/>
      <c r="N18" s="66"/>
      <c r="O18" s="67"/>
      <c r="P18" s="61"/>
      <c r="Q18" s="61"/>
      <c r="R18" s="61"/>
      <c r="S18" s="61"/>
      <c r="T18" s="67"/>
      <c r="U18" s="61"/>
      <c r="V18" s="61"/>
      <c r="W18" s="67"/>
      <c r="X18" s="61"/>
      <c r="Y18" s="61"/>
      <c r="Z18" s="67"/>
      <c r="AC18" t="s">
        <v>46</v>
      </c>
      <c r="AD18" s="3" t="e">
        <f>AD17+AD$15</f>
        <v>#REF!</v>
      </c>
      <c r="AE18" s="3" t="e">
        <f t="shared" ref="AE18:AF33" si="7">AE17+AE$15</f>
        <v>#REF!</v>
      </c>
      <c r="AF18" s="3">
        <f t="shared" si="7"/>
        <v>0</v>
      </c>
      <c r="AG18" t="e">
        <v>#REF!</v>
      </c>
      <c r="AH18" t="e">
        <v>#REF!</v>
      </c>
      <c r="AI18">
        <v>0</v>
      </c>
      <c r="AK18" s="43" t="e">
        <f t="shared" ref="AK18:AK51" si="8">AD18</f>
        <v>#REF!</v>
      </c>
      <c r="AL18" t="e">
        <v>#REF!</v>
      </c>
      <c r="AM18" t="e">
        <v>#REF!</v>
      </c>
      <c r="AN18">
        <v>0</v>
      </c>
    </row>
    <row r="19" spans="1:40" x14ac:dyDescent="0.25">
      <c r="A19" s="24">
        <v>8</v>
      </c>
      <c r="B19" s="25">
        <v>42964</v>
      </c>
      <c r="C19" s="92">
        <f ca="1">VLOOKUP(B19,tasainteres!$A$2:$D$677,3,FALSE)</f>
        <v>7.3225959999999993E-2</v>
      </c>
      <c r="D19" s="51">
        <f>VLOOKUP('VaR Delta Gamma con bono'!B19,tdc!A:D,4,0)</f>
        <v>17.893498999999998</v>
      </c>
      <c r="E19" s="26">
        <f t="shared" ca="1" si="0"/>
        <v>-2.712972284692361E-3</v>
      </c>
      <c r="F19" s="26">
        <f t="shared" si="0"/>
        <v>-1.3060553444577683E-2</v>
      </c>
      <c r="G19" s="26"/>
      <c r="H19" s="65"/>
      <c r="I19" s="65"/>
      <c r="J19" s="65"/>
      <c r="K19" s="65"/>
      <c r="L19" s="65"/>
      <c r="M19" s="66"/>
      <c r="N19" s="66"/>
      <c r="O19" s="67"/>
      <c r="P19" s="61"/>
      <c r="Q19" s="61"/>
      <c r="R19" s="61"/>
      <c r="S19" s="61"/>
      <c r="T19" s="67"/>
      <c r="U19" s="61"/>
      <c r="V19" s="61"/>
      <c r="W19" s="67"/>
      <c r="X19" s="61"/>
      <c r="Y19" s="61"/>
      <c r="Z19" s="67"/>
      <c r="AC19" t="s">
        <v>47</v>
      </c>
      <c r="AD19" s="3" t="e">
        <f t="shared" ref="AD19:AF34" si="9">AD18+AD$15</f>
        <v>#REF!</v>
      </c>
      <c r="AE19" s="3" t="e">
        <f t="shared" si="7"/>
        <v>#REF!</v>
      </c>
      <c r="AF19" s="3">
        <f t="shared" si="7"/>
        <v>0</v>
      </c>
      <c r="AG19" t="e">
        <v>#REF!</v>
      </c>
      <c r="AH19" t="e">
        <v>#REF!</v>
      </c>
      <c r="AI19">
        <v>0</v>
      </c>
      <c r="AK19" s="43" t="e">
        <f t="shared" si="8"/>
        <v>#REF!</v>
      </c>
      <c r="AL19" t="e">
        <v>#REF!</v>
      </c>
      <c r="AM19" t="e">
        <v>#REF!</v>
      </c>
      <c r="AN19" t="e">
        <v>#N/A</v>
      </c>
    </row>
    <row r="20" spans="1:40" x14ac:dyDescent="0.25">
      <c r="A20" s="24">
        <v>9</v>
      </c>
      <c r="B20" s="25">
        <v>42963</v>
      </c>
      <c r="C20" s="92">
        <f ca="1">VLOOKUP(B20,tasainteres!$A$2:$D$677,3,FALSE)</f>
        <v>7.3078740000000003E-2</v>
      </c>
      <c r="D20" s="51">
        <f>VLOOKUP('VaR Delta Gamma con bono'!B20,tdc!A:D,4,0)</f>
        <v>17.665800000000001</v>
      </c>
      <c r="E20" s="26">
        <f t="shared" ca="1" si="0"/>
        <v>2.0145393858732596E-3</v>
      </c>
      <c r="F20" s="26">
        <f t="shared" si="0"/>
        <v>1.288925494458204E-2</v>
      </c>
      <c r="G20" s="26"/>
      <c r="H20" s="65"/>
      <c r="I20" s="65"/>
      <c r="J20" s="65"/>
      <c r="K20" s="65"/>
      <c r="L20" s="65"/>
      <c r="M20" s="66"/>
      <c r="N20" s="66"/>
      <c r="O20" s="67"/>
      <c r="P20" s="61"/>
      <c r="Q20" s="61"/>
      <c r="R20" s="61"/>
      <c r="S20" s="61"/>
      <c r="T20" s="67"/>
      <c r="U20" s="61"/>
      <c r="V20" s="61"/>
      <c r="W20" s="67"/>
      <c r="X20" s="61"/>
      <c r="Y20" s="61"/>
      <c r="Z20" s="67"/>
      <c r="AC20" t="s">
        <v>48</v>
      </c>
      <c r="AD20" s="3" t="e">
        <f t="shared" si="9"/>
        <v>#REF!</v>
      </c>
      <c r="AE20" s="3" t="e">
        <f t="shared" si="7"/>
        <v>#REF!</v>
      </c>
      <c r="AF20" s="3">
        <f t="shared" si="7"/>
        <v>0</v>
      </c>
      <c r="AG20" t="e">
        <v>#REF!</v>
      </c>
      <c r="AH20" t="e">
        <v>#REF!</v>
      </c>
      <c r="AI20">
        <v>0</v>
      </c>
      <c r="AK20" s="43" t="e">
        <f t="shared" si="8"/>
        <v>#REF!</v>
      </c>
      <c r="AL20" t="e">
        <v>#REF!</v>
      </c>
      <c r="AM20" t="e">
        <v>#REF!</v>
      </c>
      <c r="AN20" t="e">
        <v>#N/A</v>
      </c>
    </row>
    <row r="21" spans="1:40" x14ac:dyDescent="0.25">
      <c r="A21" s="24">
        <v>10</v>
      </c>
      <c r="B21" s="25">
        <v>42962</v>
      </c>
      <c r="C21" s="92">
        <f ca="1">VLOOKUP(B21,tasainteres!$A$2:$D$677,3,FALSE)</f>
        <v>7.3127399999999995E-2</v>
      </c>
      <c r="D21" s="51">
        <f>VLOOKUP('VaR Delta Gamma con bono'!B21,tdc!A:D,4,0)</f>
        <v>17.805201</v>
      </c>
      <c r="E21" s="26">
        <f t="shared" ca="1" si="0"/>
        <v>-6.6541405820519373E-4</v>
      </c>
      <c r="F21" s="26">
        <f t="shared" si="0"/>
        <v>-7.8292292235285776E-3</v>
      </c>
      <c r="G21" s="26"/>
      <c r="H21" s="65"/>
      <c r="I21" s="65"/>
      <c r="J21" s="65"/>
      <c r="K21" s="65"/>
      <c r="L21" s="65"/>
      <c r="M21" s="66"/>
      <c r="N21" s="66"/>
      <c r="O21" s="67"/>
      <c r="P21" s="61"/>
      <c r="Q21" s="61"/>
      <c r="R21" s="61"/>
      <c r="S21" s="61"/>
      <c r="T21" s="67"/>
      <c r="U21" s="61"/>
      <c r="V21" s="61"/>
      <c r="W21" s="67"/>
      <c r="X21" s="61"/>
      <c r="Y21" s="61"/>
      <c r="Z21" s="67"/>
      <c r="AC21" t="s">
        <v>49</v>
      </c>
      <c r="AD21" s="3" t="e">
        <f t="shared" si="9"/>
        <v>#REF!</v>
      </c>
      <c r="AE21" s="3" t="e">
        <f t="shared" si="7"/>
        <v>#REF!</v>
      </c>
      <c r="AF21" s="3">
        <f t="shared" si="7"/>
        <v>0</v>
      </c>
      <c r="AG21" t="e">
        <v>#REF!</v>
      </c>
      <c r="AH21" t="e">
        <v>#REF!</v>
      </c>
      <c r="AI21">
        <v>0</v>
      </c>
      <c r="AK21" s="43" t="e">
        <f t="shared" si="8"/>
        <v>#REF!</v>
      </c>
      <c r="AL21" t="e">
        <v>#REF!</v>
      </c>
      <c r="AM21" t="e">
        <v>#REF!</v>
      </c>
      <c r="AN21" t="e">
        <v>#N/A</v>
      </c>
    </row>
    <row r="22" spans="1:40" x14ac:dyDescent="0.25">
      <c r="A22" s="24">
        <v>11</v>
      </c>
      <c r="B22" s="25">
        <v>42961</v>
      </c>
      <c r="C22" s="92">
        <f ca="1">VLOOKUP(B22,tasainteres!$A$2:$D$677,3,FALSE)</f>
        <v>7.2979790000000003E-2</v>
      </c>
      <c r="D22" s="51">
        <f>VLOOKUP('VaR Delta Gamma con bono'!B22,tdc!A:D,4,0)</f>
        <v>17.774598999999998</v>
      </c>
      <c r="E22" s="26">
        <f t="shared" ca="1" si="0"/>
        <v>2.0226147540296502E-3</v>
      </c>
      <c r="F22" s="26">
        <f t="shared" si="0"/>
        <v>1.7216703454183691E-3</v>
      </c>
      <c r="G22" s="26"/>
      <c r="H22" s="60"/>
      <c r="I22" s="60"/>
      <c r="J22" s="60"/>
      <c r="K22" s="60"/>
      <c r="L22" s="60"/>
      <c r="M22" s="60"/>
      <c r="N22" s="60"/>
      <c r="O22" s="60"/>
      <c r="P22" s="60"/>
      <c r="Q22" s="60"/>
      <c r="R22" s="60"/>
      <c r="S22" s="60"/>
      <c r="T22" s="60"/>
      <c r="U22" s="60"/>
      <c r="V22" s="61"/>
      <c r="W22" s="67"/>
      <c r="X22" s="61"/>
      <c r="Y22" s="61"/>
      <c r="Z22" s="67"/>
      <c r="AC22" t="s">
        <v>50</v>
      </c>
      <c r="AD22" s="3" t="e">
        <f t="shared" si="9"/>
        <v>#REF!</v>
      </c>
      <c r="AE22" s="3" t="e">
        <f t="shared" si="7"/>
        <v>#REF!</v>
      </c>
      <c r="AF22" s="3">
        <f t="shared" si="7"/>
        <v>0</v>
      </c>
      <c r="AG22" t="e">
        <v>#REF!</v>
      </c>
      <c r="AH22" t="e">
        <v>#REF!</v>
      </c>
      <c r="AI22">
        <v>0</v>
      </c>
      <c r="AK22" s="43" t="e">
        <f t="shared" si="8"/>
        <v>#REF!</v>
      </c>
      <c r="AL22" t="e">
        <v>#REF!</v>
      </c>
      <c r="AM22" t="e">
        <v>#REF!</v>
      </c>
      <c r="AN22" t="e">
        <v>#N/A</v>
      </c>
    </row>
    <row r="23" spans="1:40" x14ac:dyDescent="0.25">
      <c r="A23" s="24">
        <v>12</v>
      </c>
      <c r="B23" s="25">
        <v>42957</v>
      </c>
      <c r="C23" s="92">
        <f ca="1">VLOOKUP(B23,tasainteres!$A$2:$D$677,3,FALSE)</f>
        <v>7.3177339999999994E-2</v>
      </c>
      <c r="D23" s="51">
        <f>VLOOKUP('VaR Delta Gamma con bono'!B23,tdc!A:D,4,0)</f>
        <v>17.974701</v>
      </c>
      <c r="E23" s="26">
        <f t="shared" ca="1" si="0"/>
        <v>-2.6996061895662171E-3</v>
      </c>
      <c r="F23" s="26">
        <f t="shared" si="0"/>
        <v>-1.11324244002724E-2</v>
      </c>
      <c r="G23" s="26"/>
      <c r="H23" s="60"/>
      <c r="I23" s="60"/>
      <c r="J23" s="60"/>
      <c r="K23" s="60"/>
      <c r="L23" s="60"/>
      <c r="M23" s="60"/>
      <c r="N23" s="60"/>
      <c r="O23" s="60"/>
      <c r="P23" s="60"/>
      <c r="Q23" s="60"/>
      <c r="R23" s="60"/>
      <c r="S23" s="60"/>
      <c r="T23" s="60"/>
      <c r="U23" s="60"/>
      <c r="V23" s="61"/>
      <c r="W23" s="67"/>
      <c r="X23" s="61"/>
      <c r="Y23" s="61"/>
      <c r="Z23" s="67"/>
      <c r="AC23" t="s">
        <v>51</v>
      </c>
      <c r="AD23" s="3" t="e">
        <f t="shared" si="9"/>
        <v>#REF!</v>
      </c>
      <c r="AE23" s="3" t="e">
        <f t="shared" si="7"/>
        <v>#REF!</v>
      </c>
      <c r="AF23" s="3">
        <f t="shared" si="7"/>
        <v>0</v>
      </c>
      <c r="AG23" t="e">
        <v>#REF!</v>
      </c>
      <c r="AH23" t="e">
        <v>#REF!</v>
      </c>
      <c r="AI23">
        <v>0</v>
      </c>
      <c r="AK23" s="43" t="e">
        <f t="shared" si="8"/>
        <v>#REF!</v>
      </c>
      <c r="AL23" t="e">
        <v>#REF!</v>
      </c>
      <c r="AM23" t="e">
        <v>#REF!</v>
      </c>
      <c r="AN23" t="e">
        <v>#N/A</v>
      </c>
    </row>
    <row r="24" spans="1:40" x14ac:dyDescent="0.25">
      <c r="A24" s="24">
        <v>13</v>
      </c>
      <c r="B24" s="25">
        <v>42956</v>
      </c>
      <c r="C24" s="92">
        <f ca="1">VLOOKUP(B24,tasainteres!$A$2:$D$677,3,FALSE)</f>
        <v>7.3676370000000005E-2</v>
      </c>
      <c r="D24" s="51">
        <f>VLOOKUP('VaR Delta Gamma con bono'!B24,tdc!A:D,4,0)</f>
        <v>17.951000000000001</v>
      </c>
      <c r="E24" s="26">
        <f t="shared" ca="1" si="0"/>
        <v>-6.773270724385716E-3</v>
      </c>
      <c r="F24" s="26">
        <f t="shared" si="0"/>
        <v>1.3203164169126591E-3</v>
      </c>
      <c r="G24" s="26"/>
      <c r="H24" s="60"/>
      <c r="I24" s="60"/>
      <c r="J24" s="60"/>
      <c r="K24" s="60"/>
      <c r="L24" s="60"/>
      <c r="M24" s="60"/>
      <c r="N24" s="60"/>
      <c r="O24" s="60"/>
      <c r="P24" s="60"/>
      <c r="Q24" s="60"/>
      <c r="R24" s="60"/>
      <c r="S24" s="60"/>
      <c r="T24" s="60"/>
      <c r="U24" s="60"/>
      <c r="V24" s="61"/>
      <c r="W24" s="67"/>
      <c r="X24" s="61"/>
      <c r="Y24" s="61"/>
      <c r="Z24" s="67"/>
      <c r="AC24" t="s">
        <v>52</v>
      </c>
      <c r="AD24" s="3" t="e">
        <f t="shared" si="9"/>
        <v>#REF!</v>
      </c>
      <c r="AE24" s="3" t="e">
        <f t="shared" si="7"/>
        <v>#REF!</v>
      </c>
      <c r="AF24" s="3">
        <f t="shared" si="7"/>
        <v>0</v>
      </c>
      <c r="AG24" t="e">
        <v>#REF!</v>
      </c>
      <c r="AH24" t="e">
        <v>#REF!</v>
      </c>
      <c r="AI24">
        <v>0</v>
      </c>
      <c r="AK24" s="43" t="e">
        <f t="shared" si="8"/>
        <v>#REF!</v>
      </c>
      <c r="AL24" t="e">
        <v>#REF!</v>
      </c>
      <c r="AM24" t="e">
        <v>#REF!</v>
      </c>
      <c r="AN24" t="e">
        <v>#N/A</v>
      </c>
    </row>
    <row r="25" spans="1:40" x14ac:dyDescent="0.25">
      <c r="A25" s="24">
        <v>14</v>
      </c>
      <c r="B25" s="25">
        <v>42955</v>
      </c>
      <c r="C25" s="92">
        <f ca="1">VLOOKUP(B25,tasainteres!$A$2:$D$677,3,FALSE)</f>
        <v>7.3327000000000003E-2</v>
      </c>
      <c r="D25" s="51">
        <f>VLOOKUP('VaR Delta Gamma con bono'!B25,tdc!A:D,4,0)</f>
        <v>17.860600000000002</v>
      </c>
      <c r="E25" s="26">
        <f t="shared" ca="1" si="0"/>
        <v>4.7645478473141711E-3</v>
      </c>
      <c r="F25" s="26">
        <f t="shared" si="0"/>
        <v>5.0614201090668498E-3</v>
      </c>
      <c r="G25" s="26"/>
      <c r="H25" s="60"/>
      <c r="I25" s="60"/>
      <c r="J25" s="60"/>
      <c r="K25" s="60"/>
      <c r="L25" s="60"/>
      <c r="M25" s="60"/>
      <c r="N25" s="60"/>
      <c r="O25" s="60"/>
      <c r="P25" s="60"/>
      <c r="Q25" s="60"/>
      <c r="R25" s="60"/>
      <c r="S25" s="60"/>
      <c r="T25" s="60"/>
      <c r="U25" s="60"/>
      <c r="V25" s="61"/>
      <c r="W25" s="67"/>
      <c r="X25" s="61"/>
      <c r="Y25" s="61"/>
      <c r="Z25" s="67"/>
      <c r="AC25" t="s">
        <v>53</v>
      </c>
      <c r="AD25" s="3" t="e">
        <f t="shared" si="9"/>
        <v>#REF!</v>
      </c>
      <c r="AE25" s="3" t="e">
        <f t="shared" si="7"/>
        <v>#REF!</v>
      </c>
      <c r="AF25" s="3">
        <f t="shared" si="7"/>
        <v>0</v>
      </c>
      <c r="AG25" t="e">
        <v>#REF!</v>
      </c>
      <c r="AH25" t="e">
        <v>#REF!</v>
      </c>
      <c r="AI25">
        <v>0</v>
      </c>
      <c r="AK25" s="43" t="e">
        <f t="shared" si="8"/>
        <v>#REF!</v>
      </c>
      <c r="AL25" t="e">
        <v>#REF!</v>
      </c>
      <c r="AM25" t="e">
        <v>#REF!</v>
      </c>
      <c r="AN25" t="e">
        <v>#N/A</v>
      </c>
    </row>
    <row r="26" spans="1:40" x14ac:dyDescent="0.25">
      <c r="A26" s="24">
        <v>15</v>
      </c>
      <c r="B26" s="25">
        <v>42954</v>
      </c>
      <c r="C26" s="92">
        <f ca="1">VLOOKUP(B26,tasainteres!$A$2:$D$677,3,FALSE)</f>
        <v>7.3227360000000005E-2</v>
      </c>
      <c r="D26" s="51">
        <f>VLOOKUP('VaR Delta Gamma con bono'!B26,tdc!A:D,4,0)</f>
        <v>17.925699000000002</v>
      </c>
      <c r="E26" s="26">
        <f t="shared" ca="1" si="0"/>
        <v>1.3606935986767432E-3</v>
      </c>
      <c r="F26" s="26">
        <f t="shared" si="0"/>
        <v>-3.631601757900782E-3</v>
      </c>
      <c r="G26" s="26"/>
      <c r="H26" s="60"/>
      <c r="I26" s="60"/>
      <c r="J26" s="60"/>
      <c r="K26" s="60"/>
      <c r="L26" s="60"/>
      <c r="M26" s="60"/>
      <c r="N26" s="60"/>
      <c r="O26" s="60"/>
      <c r="P26" s="60"/>
      <c r="Q26" s="60"/>
      <c r="R26" s="60"/>
      <c r="S26" s="60"/>
      <c r="T26" s="60"/>
      <c r="U26" s="60"/>
      <c r="V26" s="61"/>
      <c r="W26" s="67"/>
      <c r="X26" s="61"/>
      <c r="Y26" s="61"/>
      <c r="Z26" s="67"/>
      <c r="AC26" t="s">
        <v>54</v>
      </c>
      <c r="AD26" s="3" t="e">
        <f t="shared" si="9"/>
        <v>#REF!</v>
      </c>
      <c r="AE26" s="3" t="e">
        <f t="shared" si="7"/>
        <v>#REF!</v>
      </c>
      <c r="AF26" s="3">
        <f t="shared" si="7"/>
        <v>0</v>
      </c>
      <c r="AG26" t="e">
        <v>#REF!</v>
      </c>
      <c r="AH26" t="e">
        <v>#REF!</v>
      </c>
      <c r="AI26">
        <v>0</v>
      </c>
      <c r="AK26" s="43" t="e">
        <f t="shared" si="8"/>
        <v>#REF!</v>
      </c>
      <c r="AL26" t="e">
        <v>#REF!</v>
      </c>
      <c r="AM26" t="e">
        <v>#REF!</v>
      </c>
      <c r="AN26" t="e">
        <v>#N/A</v>
      </c>
    </row>
    <row r="27" spans="1:40" x14ac:dyDescent="0.25">
      <c r="A27" s="24">
        <v>16</v>
      </c>
      <c r="B27" s="25">
        <v>42950</v>
      </c>
      <c r="C27" s="92">
        <f ca="1">VLOOKUP(B27,tasainteres!$A$2:$D$677,3,FALSE)</f>
        <v>7.3129E-2</v>
      </c>
      <c r="D27" s="51">
        <f>VLOOKUP('VaR Delta Gamma con bono'!B27,tdc!A:D,4,0)</f>
        <v>17.853999999999999</v>
      </c>
      <c r="E27" s="26">
        <f t="shared" ca="1" si="0"/>
        <v>1.3450204433262947E-3</v>
      </c>
      <c r="F27" s="26">
        <f t="shared" si="0"/>
        <v>4.015850789739206E-3</v>
      </c>
      <c r="G27" s="26"/>
      <c r="H27" s="60"/>
      <c r="I27" s="60"/>
      <c r="J27" s="60"/>
      <c r="K27" s="60"/>
      <c r="L27" s="60"/>
      <c r="M27" s="60"/>
      <c r="N27" s="60"/>
      <c r="O27" s="60"/>
      <c r="P27" s="60"/>
      <c r="Q27" s="60"/>
      <c r="R27" s="60"/>
      <c r="S27" s="60"/>
      <c r="T27" s="60"/>
      <c r="U27" s="60"/>
      <c r="V27" s="61"/>
      <c r="W27" s="67"/>
      <c r="X27" s="61"/>
      <c r="Y27" s="61"/>
      <c r="Z27" s="67"/>
      <c r="AC27" t="s">
        <v>55</v>
      </c>
      <c r="AD27" s="3" t="e">
        <f t="shared" si="9"/>
        <v>#REF!</v>
      </c>
      <c r="AE27" s="3" t="e">
        <f t="shared" si="7"/>
        <v>#REF!</v>
      </c>
      <c r="AF27" s="3">
        <f t="shared" si="7"/>
        <v>0</v>
      </c>
      <c r="AG27" t="e">
        <v>#REF!</v>
      </c>
      <c r="AH27" t="e">
        <v>#REF!</v>
      </c>
      <c r="AI27">
        <v>0</v>
      </c>
      <c r="AK27" s="43" t="e">
        <f t="shared" si="8"/>
        <v>#REF!</v>
      </c>
      <c r="AL27" t="e">
        <v>#REF!</v>
      </c>
      <c r="AM27" t="e">
        <v>#REF!</v>
      </c>
      <c r="AN27" t="e">
        <v>#N/A</v>
      </c>
    </row>
    <row r="28" spans="1:40" x14ac:dyDescent="0.25">
      <c r="A28" s="24">
        <v>17</v>
      </c>
      <c r="B28" s="25">
        <v>42949</v>
      </c>
      <c r="C28" s="92">
        <f ca="1">VLOOKUP(B28,tasainteres!$A$2:$D$677,3,FALSE)</f>
        <v>7.3129059999999996E-2</v>
      </c>
      <c r="D28" s="51">
        <f>VLOOKUP('VaR Delta Gamma con bono'!B28,tdc!A:D,4,0)</f>
        <v>17.828600000000002</v>
      </c>
      <c r="E28" s="26">
        <f t="shared" ca="1" si="0"/>
        <v>-8.2046726701534567E-7</v>
      </c>
      <c r="F28" s="26">
        <f t="shared" si="0"/>
        <v>1.4246772040427125E-3</v>
      </c>
      <c r="G28" s="26"/>
      <c r="H28" s="60"/>
      <c r="I28" s="60"/>
      <c r="J28" s="60"/>
      <c r="K28" s="60"/>
      <c r="L28" s="60"/>
      <c r="M28" s="60"/>
      <c r="N28" s="60"/>
      <c r="O28" s="60"/>
      <c r="P28" s="60"/>
      <c r="Q28" s="60"/>
      <c r="R28" s="60"/>
      <c r="S28" s="60"/>
      <c r="T28" s="60"/>
      <c r="U28" s="60"/>
      <c r="V28" s="61"/>
      <c r="W28" s="67"/>
      <c r="X28" s="61"/>
      <c r="Y28" s="61"/>
      <c r="Z28" s="67"/>
      <c r="AC28" t="s">
        <v>56</v>
      </c>
      <c r="AD28" s="3" t="e">
        <f t="shared" si="9"/>
        <v>#REF!</v>
      </c>
      <c r="AE28" s="3" t="e">
        <f t="shared" si="7"/>
        <v>#REF!</v>
      </c>
      <c r="AF28" s="3">
        <f t="shared" si="7"/>
        <v>0</v>
      </c>
      <c r="AG28" t="e">
        <v>#REF!</v>
      </c>
      <c r="AH28" t="e">
        <v>#REF!</v>
      </c>
      <c r="AI28">
        <v>0</v>
      </c>
      <c r="AK28" s="43" t="e">
        <f t="shared" si="8"/>
        <v>#REF!</v>
      </c>
      <c r="AL28" t="e">
        <v>#REF!</v>
      </c>
      <c r="AM28" t="e">
        <v>#REF!</v>
      </c>
      <c r="AN28" t="e">
        <v>#N/A</v>
      </c>
    </row>
    <row r="29" spans="1:40" x14ac:dyDescent="0.25">
      <c r="A29" s="24">
        <v>18</v>
      </c>
      <c r="B29" s="25">
        <v>42948</v>
      </c>
      <c r="C29" s="92">
        <f ca="1">VLOOKUP(B29,tasainteres!$A$2:$D$677,3,FALSE)</f>
        <v>7.3128719999999994E-2</v>
      </c>
      <c r="D29" s="51">
        <f>VLOOKUP('VaR Delta Gamma con bono'!B29,tdc!A:D,4,0)</f>
        <v>17.880500999999999</v>
      </c>
      <c r="E29" s="26">
        <f t="shared" ca="1" si="0"/>
        <v>4.6493361294253077E-6</v>
      </c>
      <c r="F29" s="26">
        <f t="shared" si="0"/>
        <v>-2.9026591592705708E-3</v>
      </c>
      <c r="G29" s="26"/>
      <c r="H29" s="60"/>
      <c r="I29" s="60"/>
      <c r="J29" s="60"/>
      <c r="K29" s="60"/>
      <c r="L29" s="60"/>
      <c r="M29" s="60"/>
      <c r="N29" s="60"/>
      <c r="O29" s="60"/>
      <c r="P29" s="60"/>
      <c r="Q29" s="60"/>
      <c r="R29" s="60"/>
      <c r="S29" s="60"/>
      <c r="T29" s="60"/>
      <c r="U29" s="60"/>
      <c r="V29" s="61"/>
      <c r="W29" s="67"/>
      <c r="X29" s="61"/>
      <c r="Y29" s="61"/>
      <c r="Z29" s="67"/>
      <c r="AC29" t="s">
        <v>57</v>
      </c>
      <c r="AD29" s="3" t="e">
        <f t="shared" si="9"/>
        <v>#REF!</v>
      </c>
      <c r="AE29" s="3" t="e">
        <f t="shared" si="7"/>
        <v>#REF!</v>
      </c>
      <c r="AF29" s="3">
        <f t="shared" si="7"/>
        <v>0</v>
      </c>
      <c r="AG29" t="e">
        <v>#REF!</v>
      </c>
      <c r="AH29" t="e">
        <v>#REF!</v>
      </c>
      <c r="AI29">
        <v>0</v>
      </c>
      <c r="AK29" s="43" t="e">
        <f t="shared" si="8"/>
        <v>#REF!</v>
      </c>
      <c r="AL29" t="e">
        <v>#REF!</v>
      </c>
      <c r="AM29" t="e">
        <v>#REF!</v>
      </c>
      <c r="AN29" t="e">
        <v>#N/A</v>
      </c>
    </row>
    <row r="30" spans="1:40" x14ac:dyDescent="0.25">
      <c r="A30" s="24">
        <v>19</v>
      </c>
      <c r="B30" s="25">
        <v>42947</v>
      </c>
      <c r="C30" s="92">
        <f ca="1">VLOOKUP(B30,tasainteres!$A$2:$D$677,3,FALSE)</f>
        <v>7.3030059999999994E-2</v>
      </c>
      <c r="D30" s="51">
        <f>VLOOKUP('VaR Delta Gamma con bono'!B30,tdc!A:D,4,0)</f>
        <v>17.809699999999999</v>
      </c>
      <c r="E30" s="26">
        <f t="shared" ca="1" si="0"/>
        <v>1.3509505537856459E-3</v>
      </c>
      <c r="F30" s="26">
        <f t="shared" si="0"/>
        <v>3.9754178902506876E-3</v>
      </c>
      <c r="G30" s="26"/>
      <c r="H30" s="65"/>
      <c r="I30" s="65"/>
      <c r="J30" s="65"/>
      <c r="K30" s="65"/>
      <c r="L30" s="65"/>
      <c r="M30" s="66"/>
      <c r="N30" s="66"/>
      <c r="O30" s="67"/>
      <c r="P30" s="61"/>
      <c r="Q30" s="61"/>
      <c r="R30" s="61"/>
      <c r="S30" s="61"/>
      <c r="T30" s="67"/>
      <c r="U30" s="61"/>
      <c r="V30" s="61"/>
      <c r="W30" s="67"/>
      <c r="X30" s="61"/>
      <c r="Y30" s="61"/>
      <c r="Z30" s="67"/>
      <c r="AC30" t="s">
        <v>58</v>
      </c>
      <c r="AD30" s="3" t="e">
        <f t="shared" si="9"/>
        <v>#REF!</v>
      </c>
      <c r="AE30" s="3" t="e">
        <f t="shared" si="7"/>
        <v>#REF!</v>
      </c>
      <c r="AF30" s="3">
        <f t="shared" si="7"/>
        <v>0</v>
      </c>
      <c r="AG30" t="e">
        <v>#REF!</v>
      </c>
      <c r="AH30" t="e">
        <v>#REF!</v>
      </c>
      <c r="AI30">
        <v>0</v>
      </c>
      <c r="AK30" s="43" t="e">
        <f t="shared" si="8"/>
        <v>#REF!</v>
      </c>
      <c r="AL30" t="e">
        <v>#REF!</v>
      </c>
      <c r="AM30" t="e">
        <v>#REF!</v>
      </c>
      <c r="AN30" t="e">
        <v>#N/A</v>
      </c>
    </row>
    <row r="31" spans="1:40" x14ac:dyDescent="0.25">
      <c r="A31" s="24">
        <v>20</v>
      </c>
      <c r="B31" s="25">
        <v>42943</v>
      </c>
      <c r="C31" s="92">
        <f ca="1">VLOOKUP(B31,tasainteres!$A$2:$D$677,3,FALSE)</f>
        <v>7.3130819999999999E-2</v>
      </c>
      <c r="D31" s="51">
        <f>VLOOKUP('VaR Delta Gamma con bono'!B31,tdc!A:D,4,0)</f>
        <v>17.7257</v>
      </c>
      <c r="E31" s="26">
        <f t="shared" ca="1" si="0"/>
        <v>-1.3778048707782098E-3</v>
      </c>
      <c r="F31" s="26">
        <f t="shared" si="0"/>
        <v>4.7388819623483958E-3</v>
      </c>
      <c r="G31" s="26"/>
      <c r="H31" s="65"/>
      <c r="I31" s="65"/>
      <c r="J31" s="65"/>
      <c r="K31" s="65"/>
      <c r="L31" s="65"/>
      <c r="M31" s="66"/>
      <c r="N31" s="66"/>
      <c r="O31" s="67"/>
      <c r="P31" s="61"/>
      <c r="Q31" s="61"/>
      <c r="R31" s="61"/>
      <c r="S31" s="61"/>
      <c r="T31" s="67"/>
      <c r="U31" s="61"/>
      <c r="V31" s="61"/>
      <c r="W31" s="67"/>
      <c r="X31" s="61"/>
      <c r="Y31" s="61"/>
      <c r="Z31" s="67"/>
      <c r="AC31" t="s">
        <v>59</v>
      </c>
      <c r="AD31" s="3" t="e">
        <f t="shared" si="9"/>
        <v>#REF!</v>
      </c>
      <c r="AE31" s="3" t="e">
        <f t="shared" si="7"/>
        <v>#REF!</v>
      </c>
      <c r="AF31" s="3">
        <f t="shared" si="7"/>
        <v>0</v>
      </c>
      <c r="AG31" t="e">
        <v>#REF!</v>
      </c>
      <c r="AH31" t="e">
        <v>#REF!</v>
      </c>
      <c r="AI31">
        <v>0</v>
      </c>
      <c r="AK31" s="43" t="e">
        <f t="shared" si="8"/>
        <v>#REF!</v>
      </c>
      <c r="AL31" t="e">
        <v>#REF!</v>
      </c>
      <c r="AM31" t="e">
        <v>#REF!</v>
      </c>
      <c r="AN31" t="e">
        <v>#N/A</v>
      </c>
    </row>
    <row r="32" spans="1:40" x14ac:dyDescent="0.25">
      <c r="A32" s="24">
        <v>21</v>
      </c>
      <c r="B32" s="25">
        <v>42942</v>
      </c>
      <c r="C32" s="92">
        <f ca="1">VLOOKUP(B32,tasainteres!$A$2:$D$677,3,FALSE)</f>
        <v>7.3030160000000011E-2</v>
      </c>
      <c r="D32" s="51">
        <f>VLOOKUP('VaR Delta Gamma con bono'!B32,tdc!A:D,4,0)</f>
        <v>17.576599000000002</v>
      </c>
      <c r="E32" s="26">
        <f t="shared" ca="1" si="0"/>
        <v>1.3783346496842874E-3</v>
      </c>
      <c r="F32" s="26">
        <f t="shared" si="0"/>
        <v>8.4829266458201769E-3</v>
      </c>
      <c r="G32" s="26"/>
      <c r="H32" s="65"/>
      <c r="I32" s="65"/>
      <c r="J32" s="65"/>
      <c r="K32" s="65"/>
      <c r="L32" s="65"/>
      <c r="M32" s="66"/>
      <c r="N32" s="66"/>
      <c r="O32" s="67"/>
      <c r="P32" s="61"/>
      <c r="Q32" s="61"/>
      <c r="R32" s="61"/>
      <c r="S32" s="61"/>
      <c r="T32" s="67"/>
      <c r="U32" s="61"/>
      <c r="V32" s="61"/>
      <c r="W32" s="67"/>
      <c r="X32" s="61"/>
      <c r="Y32" s="61"/>
      <c r="Z32" s="67"/>
      <c r="AC32" t="s">
        <v>60</v>
      </c>
      <c r="AD32" s="3" t="e">
        <f t="shared" si="9"/>
        <v>#REF!</v>
      </c>
      <c r="AE32" s="3" t="e">
        <f t="shared" si="7"/>
        <v>#REF!</v>
      </c>
      <c r="AF32" s="3">
        <f t="shared" si="7"/>
        <v>0</v>
      </c>
      <c r="AG32" t="e">
        <v>#REF!</v>
      </c>
      <c r="AH32" t="e">
        <v>#REF!</v>
      </c>
      <c r="AI32">
        <v>0</v>
      </c>
      <c r="AK32" s="43" t="e">
        <f t="shared" si="8"/>
        <v>#REF!</v>
      </c>
      <c r="AL32" t="e">
        <v>#REF!</v>
      </c>
      <c r="AM32" t="e">
        <v>#REF!</v>
      </c>
      <c r="AN32" t="e">
        <v>#N/A</v>
      </c>
    </row>
    <row r="33" spans="1:40" x14ac:dyDescent="0.25">
      <c r="A33" s="24">
        <v>22</v>
      </c>
      <c r="B33" s="25">
        <v>42941</v>
      </c>
      <c r="C33" s="92">
        <f ca="1">VLOOKUP(B33,tasainteres!$A$2:$D$677,3,FALSE)</f>
        <v>7.3424610000000001E-2</v>
      </c>
      <c r="D33" s="51">
        <f>VLOOKUP('VaR Delta Gamma con bono'!B33,tdc!A:D,4,0)</f>
        <v>17.763200999999999</v>
      </c>
      <c r="E33" s="26">
        <f t="shared" ca="1" si="0"/>
        <v>-5.3721769853457557E-3</v>
      </c>
      <c r="F33" s="26">
        <f t="shared" si="0"/>
        <v>-1.0504975989406251E-2</v>
      </c>
      <c r="G33" s="26"/>
      <c r="H33" s="65"/>
      <c r="I33" s="65"/>
      <c r="J33" s="65"/>
      <c r="K33" s="65"/>
      <c r="L33" s="65"/>
      <c r="M33" s="66"/>
      <c r="N33" s="66"/>
      <c r="O33" s="67"/>
      <c r="P33" s="61"/>
      <c r="Q33" s="61"/>
      <c r="R33" s="61"/>
      <c r="S33" s="61"/>
      <c r="T33" s="67"/>
      <c r="U33" s="61"/>
      <c r="V33" s="61"/>
      <c r="W33" s="67"/>
      <c r="X33" s="61"/>
      <c r="Y33" s="61"/>
      <c r="Z33" s="67"/>
      <c r="AC33" t="s">
        <v>61</v>
      </c>
      <c r="AD33" s="3" t="e">
        <f t="shared" si="9"/>
        <v>#REF!</v>
      </c>
      <c r="AE33" s="3" t="e">
        <f t="shared" si="7"/>
        <v>#REF!</v>
      </c>
      <c r="AF33" s="3">
        <f t="shared" si="7"/>
        <v>0</v>
      </c>
      <c r="AG33" t="e">
        <v>#REF!</v>
      </c>
      <c r="AH33" t="e">
        <v>#REF!</v>
      </c>
      <c r="AI33">
        <v>0</v>
      </c>
      <c r="AK33" s="43" t="e">
        <f t="shared" si="8"/>
        <v>#REF!</v>
      </c>
      <c r="AL33" t="e">
        <v>#REF!</v>
      </c>
      <c r="AM33" t="e">
        <v>#REF!</v>
      </c>
      <c r="AN33" t="e">
        <v>#N/A</v>
      </c>
    </row>
    <row r="34" spans="1:40" x14ac:dyDescent="0.25">
      <c r="A34" s="24">
        <v>23</v>
      </c>
      <c r="B34" s="25">
        <v>42940</v>
      </c>
      <c r="C34" s="92">
        <f ca="1">VLOOKUP(B34,tasainteres!$A$2:$D$677,3,FALSE)</f>
        <v>7.3377059999999994E-2</v>
      </c>
      <c r="D34" s="51">
        <f>VLOOKUP('VaR Delta Gamma con bono'!B34,tdc!A:D,4,0)</f>
        <v>17.726500000000001</v>
      </c>
      <c r="E34" s="26">
        <f t="shared" ca="1" si="0"/>
        <v>6.4802269265085144E-4</v>
      </c>
      <c r="F34" s="26">
        <f t="shared" si="0"/>
        <v>2.070403068851645E-3</v>
      </c>
      <c r="G34" s="26"/>
      <c r="H34" s="65"/>
      <c r="I34" s="65"/>
      <c r="J34" s="65"/>
      <c r="K34" s="65"/>
      <c r="L34" s="65"/>
      <c r="M34" s="66"/>
      <c r="N34" s="66"/>
      <c r="O34" s="67"/>
      <c r="P34" s="61"/>
      <c r="Q34" s="61"/>
      <c r="R34" s="61"/>
      <c r="S34" s="61"/>
      <c r="T34" s="67"/>
      <c r="U34" s="61"/>
      <c r="V34" s="61"/>
      <c r="W34" s="67"/>
      <c r="X34" s="61"/>
      <c r="Y34" s="61"/>
      <c r="Z34" s="67"/>
      <c r="AC34" t="s">
        <v>62</v>
      </c>
      <c r="AD34" s="3" t="e">
        <f t="shared" si="9"/>
        <v>#REF!</v>
      </c>
      <c r="AE34" s="3" t="e">
        <f t="shared" si="9"/>
        <v>#REF!</v>
      </c>
      <c r="AF34" s="3">
        <f t="shared" si="9"/>
        <v>0</v>
      </c>
      <c r="AG34" t="e">
        <v>#REF!</v>
      </c>
      <c r="AH34" t="e">
        <v>#REF!</v>
      </c>
      <c r="AI34">
        <v>0</v>
      </c>
      <c r="AK34" s="43" t="e">
        <f t="shared" si="8"/>
        <v>#REF!</v>
      </c>
      <c r="AL34" t="e">
        <v>#REF!</v>
      </c>
      <c r="AM34" t="e">
        <v>#REF!</v>
      </c>
      <c r="AN34" t="e">
        <v>#N/A</v>
      </c>
    </row>
    <row r="35" spans="1:40" x14ac:dyDescent="0.25">
      <c r="A35" s="24">
        <v>24</v>
      </c>
      <c r="B35" s="25">
        <v>42936</v>
      </c>
      <c r="C35" s="92">
        <f ca="1">VLOOKUP(B35,tasainteres!$A$2:$D$677,3,FALSE)</f>
        <v>7.3229320000000001E-2</v>
      </c>
      <c r="D35" s="51">
        <f>VLOOKUP('VaR Delta Gamma con bono'!B35,tdc!A:D,4,0)</f>
        <v>17.489901</v>
      </c>
      <c r="E35" s="26">
        <f t="shared" ca="1" si="0"/>
        <v>2.0174979093072753E-3</v>
      </c>
      <c r="F35" s="26">
        <f t="shared" si="0"/>
        <v>1.3527749528142063E-2</v>
      </c>
      <c r="G35" s="26"/>
      <c r="H35" s="65"/>
      <c r="I35" s="65"/>
      <c r="J35" s="65"/>
      <c r="K35" s="65"/>
      <c r="L35" s="65"/>
      <c r="M35" s="66"/>
      <c r="N35" s="66"/>
      <c r="O35" s="67"/>
      <c r="P35" s="61"/>
      <c r="Q35" s="61"/>
      <c r="R35" s="61"/>
      <c r="S35" s="61"/>
      <c r="T35" s="67"/>
      <c r="U35" s="61"/>
      <c r="V35" s="61"/>
      <c r="W35" s="67"/>
      <c r="X35" s="61"/>
      <c r="Y35" s="61"/>
      <c r="Z35" s="67"/>
      <c r="AC35" t="s">
        <v>63</v>
      </c>
      <c r="AD35" s="3" t="e">
        <f t="shared" ref="AD35:AF50" si="10">AD34+AD$15</f>
        <v>#REF!</v>
      </c>
      <c r="AE35" s="3" t="e">
        <f t="shared" si="10"/>
        <v>#REF!</v>
      </c>
      <c r="AF35" s="3">
        <f t="shared" si="10"/>
        <v>0</v>
      </c>
      <c r="AG35" t="e">
        <v>#REF!</v>
      </c>
      <c r="AH35" t="e">
        <v>#REF!</v>
      </c>
      <c r="AI35">
        <v>0</v>
      </c>
      <c r="AK35" s="43" t="e">
        <f t="shared" si="8"/>
        <v>#REF!</v>
      </c>
      <c r="AL35" t="e">
        <v>#REF!</v>
      </c>
      <c r="AM35" t="e">
        <v>#REF!</v>
      </c>
      <c r="AN35" t="e">
        <v>#N/A</v>
      </c>
    </row>
    <row r="36" spans="1:40" x14ac:dyDescent="0.25">
      <c r="A36" s="24">
        <v>25</v>
      </c>
      <c r="B36" s="25">
        <v>42935</v>
      </c>
      <c r="C36" s="92">
        <f ca="1">VLOOKUP(B36,tasainteres!$A$2:$D$677,3,FALSE)</f>
        <v>7.3426699999999998E-2</v>
      </c>
      <c r="D36" s="51">
        <f>VLOOKUP('VaR Delta Gamma con bono'!B36,tdc!A:D,4,0)</f>
        <v>17.571400000000001</v>
      </c>
      <c r="E36" s="26">
        <f t="shared" ca="1" si="0"/>
        <v>-2.6881229852355748E-3</v>
      </c>
      <c r="F36" s="26">
        <f t="shared" si="0"/>
        <v>-4.6381620132716073E-3</v>
      </c>
      <c r="G36" s="26"/>
      <c r="H36" s="65"/>
      <c r="I36" s="65"/>
      <c r="J36" s="65"/>
      <c r="K36" s="65"/>
      <c r="L36" s="65"/>
      <c r="M36" s="66"/>
      <c r="N36" s="66"/>
      <c r="O36" s="67"/>
      <c r="P36" s="61"/>
      <c r="Q36" s="61"/>
      <c r="R36" s="61"/>
      <c r="S36" s="61"/>
      <c r="T36" s="67"/>
      <c r="U36" s="61"/>
      <c r="V36" s="61"/>
      <c r="W36" s="67"/>
      <c r="X36" s="61"/>
      <c r="Y36" s="61"/>
      <c r="Z36" s="67"/>
      <c r="AC36" t="s">
        <v>64</v>
      </c>
      <c r="AD36" s="3" t="e">
        <f t="shared" si="10"/>
        <v>#REF!</v>
      </c>
      <c r="AE36" s="3" t="e">
        <f t="shared" si="10"/>
        <v>#REF!</v>
      </c>
      <c r="AF36" s="3">
        <f t="shared" si="10"/>
        <v>0</v>
      </c>
      <c r="AG36" t="e">
        <v>#REF!</v>
      </c>
      <c r="AH36" t="e">
        <v>#REF!</v>
      </c>
      <c r="AI36">
        <v>0</v>
      </c>
      <c r="AK36" s="43" t="e">
        <f t="shared" si="8"/>
        <v>#REF!</v>
      </c>
      <c r="AL36" t="e">
        <v>#REF!</v>
      </c>
      <c r="AM36" t="e">
        <v>#REF!</v>
      </c>
      <c r="AN36" t="e">
        <v>#N/A</v>
      </c>
    </row>
    <row r="37" spans="1:40" x14ac:dyDescent="0.25">
      <c r="A37" s="24">
        <v>26</v>
      </c>
      <c r="B37" s="25">
        <v>42934</v>
      </c>
      <c r="C37" s="92">
        <f ca="1">VLOOKUP(B37,tasainteres!$A$2:$D$677,3,FALSE)</f>
        <v>7.3327840000000005E-2</v>
      </c>
      <c r="D37" s="51">
        <f>VLOOKUP('VaR Delta Gamma con bono'!B37,tdc!A:D,4,0)</f>
        <v>17.491399999999999</v>
      </c>
      <c r="E37" s="26">
        <f t="shared" ca="1" si="0"/>
        <v>1.3481919009203924E-3</v>
      </c>
      <c r="F37" s="26">
        <f t="shared" si="0"/>
        <v>4.5736762065931025E-3</v>
      </c>
      <c r="G37" s="26"/>
      <c r="H37" s="65"/>
      <c r="I37" s="65"/>
      <c r="J37" s="65"/>
      <c r="K37" s="65"/>
      <c r="L37" s="65"/>
      <c r="M37" s="66"/>
      <c r="N37" s="66"/>
      <c r="O37" s="67"/>
      <c r="P37" s="61"/>
      <c r="Q37" s="61"/>
      <c r="R37" s="61"/>
      <c r="S37" s="61"/>
      <c r="T37" s="67"/>
      <c r="U37" s="61"/>
      <c r="V37" s="61"/>
      <c r="W37" s="67"/>
      <c r="X37" s="61"/>
      <c r="Y37" s="61"/>
      <c r="Z37" s="67"/>
      <c r="AC37" t="s">
        <v>65</v>
      </c>
      <c r="AD37" s="3" t="e">
        <f t="shared" si="10"/>
        <v>#REF!</v>
      </c>
      <c r="AE37" s="3" t="e">
        <f t="shared" si="10"/>
        <v>#REF!</v>
      </c>
      <c r="AF37" s="3">
        <f t="shared" si="10"/>
        <v>0</v>
      </c>
      <c r="AG37" t="e">
        <v>#REF!</v>
      </c>
      <c r="AH37" t="e">
        <v>#REF!</v>
      </c>
      <c r="AI37">
        <v>0</v>
      </c>
      <c r="AK37" s="43" t="e">
        <f t="shared" si="8"/>
        <v>#REF!</v>
      </c>
      <c r="AL37" t="e">
        <v>#REF!</v>
      </c>
      <c r="AM37" t="e">
        <v>#REF!</v>
      </c>
      <c r="AN37" t="e">
        <v>#N/A</v>
      </c>
    </row>
    <row r="38" spans="1:40" x14ac:dyDescent="0.25">
      <c r="A38" s="24">
        <v>27</v>
      </c>
      <c r="B38" s="25">
        <v>42933</v>
      </c>
      <c r="C38" s="92">
        <f ca="1">VLOOKUP(B38,tasainteres!$A$2:$D$677,3,FALSE)</f>
        <v>7.3230000000000003E-2</v>
      </c>
      <c r="D38" s="51">
        <f>VLOOKUP('VaR Delta Gamma con bono'!B38,tdc!A:D,4,0)</f>
        <v>17.577299</v>
      </c>
      <c r="E38" s="26">
        <f t="shared" ca="1" si="0"/>
        <v>1.3360644544586631E-3</v>
      </c>
      <c r="F38" s="26">
        <f t="shared" si="0"/>
        <v>-4.8869283045137601E-3</v>
      </c>
      <c r="G38" s="26"/>
      <c r="H38" s="65"/>
      <c r="I38" s="65"/>
      <c r="J38" s="65"/>
      <c r="K38" s="65"/>
      <c r="L38" s="65"/>
      <c r="M38" s="66"/>
      <c r="N38" s="66"/>
      <c r="O38" s="67"/>
      <c r="P38" s="61"/>
      <c r="Q38" s="61"/>
      <c r="R38" s="61"/>
      <c r="S38" s="61"/>
      <c r="T38" s="67"/>
      <c r="U38" s="61"/>
      <c r="V38" s="61"/>
      <c r="W38" s="67"/>
      <c r="X38" s="61"/>
      <c r="Y38" s="61"/>
      <c r="Z38" s="67"/>
      <c r="AC38" t="s">
        <v>66</v>
      </c>
      <c r="AD38" s="3" t="e">
        <f t="shared" si="10"/>
        <v>#REF!</v>
      </c>
      <c r="AE38" s="3" t="e">
        <f t="shared" si="10"/>
        <v>#REF!</v>
      </c>
      <c r="AF38" s="3">
        <f t="shared" si="10"/>
        <v>0</v>
      </c>
      <c r="AG38" t="e">
        <v>#REF!</v>
      </c>
      <c r="AH38" t="e">
        <v>#REF!</v>
      </c>
      <c r="AI38">
        <v>0</v>
      </c>
      <c r="AK38" s="43" t="e">
        <f t="shared" si="8"/>
        <v>#REF!</v>
      </c>
      <c r="AL38" t="e">
        <v>#REF!</v>
      </c>
      <c r="AM38" t="e">
        <v>#REF!</v>
      </c>
      <c r="AN38" t="e">
        <v>#N/A</v>
      </c>
    </row>
    <row r="39" spans="1:40" x14ac:dyDescent="0.25">
      <c r="A39" s="24">
        <v>28</v>
      </c>
      <c r="B39" s="25">
        <v>42929</v>
      </c>
      <c r="C39" s="92">
        <f ca="1">VLOOKUP(B39,tasainteres!$A$2:$D$677,3,FALSE)</f>
        <v>7.2885060000000002E-2</v>
      </c>
      <c r="D39" s="51">
        <f>VLOOKUP('VaR Delta Gamma con bono'!B39,tdc!A:D,4,0)</f>
        <v>17.688801000000002</v>
      </c>
      <c r="E39" s="26">
        <f t="shared" ca="1" si="0"/>
        <v>4.7326571453738531E-3</v>
      </c>
      <c r="F39" s="26">
        <f t="shared" si="0"/>
        <v>-6.3035363448320503E-3</v>
      </c>
      <c r="G39" s="26"/>
      <c r="H39" s="65"/>
      <c r="I39" s="65"/>
      <c r="J39" s="65"/>
      <c r="K39" s="65"/>
      <c r="L39" s="65"/>
      <c r="M39" s="66"/>
      <c r="N39" s="66"/>
      <c r="O39" s="67"/>
      <c r="P39" s="61"/>
      <c r="Q39" s="61"/>
      <c r="R39" s="61"/>
      <c r="S39" s="61"/>
      <c r="T39" s="67"/>
      <c r="U39" s="61"/>
      <c r="V39" s="61"/>
      <c r="W39" s="67"/>
      <c r="X39" s="61"/>
      <c r="Y39" s="61"/>
      <c r="Z39" s="67"/>
      <c r="AC39" t="s">
        <v>67</v>
      </c>
      <c r="AD39" s="3" t="e">
        <f t="shared" si="10"/>
        <v>#REF!</v>
      </c>
      <c r="AE39" s="3" t="e">
        <f t="shared" si="10"/>
        <v>#REF!</v>
      </c>
      <c r="AF39" s="3">
        <f t="shared" si="10"/>
        <v>0</v>
      </c>
      <c r="AG39" t="e">
        <v>#REF!</v>
      </c>
      <c r="AH39" t="e">
        <v>#REF!</v>
      </c>
      <c r="AI39">
        <v>0</v>
      </c>
      <c r="AK39" s="43" t="e">
        <f t="shared" si="8"/>
        <v>#REF!</v>
      </c>
      <c r="AL39" t="e">
        <v>#REF!</v>
      </c>
      <c r="AM39" t="e">
        <v>#REF!</v>
      </c>
      <c r="AN39" t="e">
        <v>#N/A</v>
      </c>
    </row>
    <row r="40" spans="1:40" x14ac:dyDescent="0.25">
      <c r="A40" s="24">
        <v>29</v>
      </c>
      <c r="B40" s="25">
        <v>42928</v>
      </c>
      <c r="C40" s="92">
        <f ca="1">VLOOKUP(B40,tasainteres!$A$2:$D$677,3,FALSE)</f>
        <v>7.2641899999999995E-2</v>
      </c>
      <c r="D40" s="51">
        <f>VLOOKUP('VaR Delta Gamma con bono'!B40,tdc!A:D,4,0)</f>
        <v>17.771000000000001</v>
      </c>
      <c r="E40" s="26">
        <f t="shared" ca="1" si="0"/>
        <v>3.3473794049991845E-3</v>
      </c>
      <c r="F40" s="26">
        <f t="shared" si="0"/>
        <v>-4.6254572055596244E-3</v>
      </c>
      <c r="G40" s="26"/>
      <c r="H40" s="65"/>
      <c r="I40" s="65"/>
      <c r="J40" s="65"/>
      <c r="K40" s="65"/>
      <c r="L40" s="65"/>
      <c r="M40" s="66"/>
      <c r="N40" s="66"/>
      <c r="O40" s="67"/>
      <c r="P40" s="61"/>
      <c r="Q40" s="61"/>
      <c r="R40" s="61"/>
      <c r="S40" s="61"/>
      <c r="T40" s="67"/>
      <c r="U40" s="61"/>
      <c r="V40" s="61"/>
      <c r="W40" s="67"/>
      <c r="X40" s="61"/>
      <c r="Y40" s="61"/>
      <c r="Z40" s="67"/>
      <c r="AC40" t="s">
        <v>68</v>
      </c>
      <c r="AD40" s="3" t="e">
        <f t="shared" si="10"/>
        <v>#REF!</v>
      </c>
      <c r="AE40" s="3" t="e">
        <f t="shared" si="10"/>
        <v>#REF!</v>
      </c>
      <c r="AF40" s="3">
        <f t="shared" si="10"/>
        <v>0</v>
      </c>
      <c r="AG40" t="e">
        <v>#REF!</v>
      </c>
      <c r="AH40" t="e">
        <v>#REF!</v>
      </c>
      <c r="AI40">
        <v>0</v>
      </c>
      <c r="AK40" s="43" t="e">
        <f t="shared" si="8"/>
        <v>#REF!</v>
      </c>
      <c r="AL40" t="e">
        <v>#REF!</v>
      </c>
      <c r="AM40" t="e">
        <v>#REF!</v>
      </c>
      <c r="AN40" t="e">
        <v>#N/A</v>
      </c>
    </row>
    <row r="41" spans="1:40" x14ac:dyDescent="0.25">
      <c r="A41" s="24">
        <v>30</v>
      </c>
      <c r="B41" s="25">
        <v>42927</v>
      </c>
      <c r="C41" s="92">
        <f ca="1">VLOOKUP(B41,tasainteres!$A$2:$D$677,3,FALSE)</f>
        <v>7.2694049999999996E-2</v>
      </c>
      <c r="D41" s="51">
        <f>VLOOKUP('VaR Delta Gamma con bono'!B41,tdc!A:D,4,0)</f>
        <v>17.916</v>
      </c>
      <c r="E41" s="26">
        <f t="shared" ca="1" si="0"/>
        <v>-7.1739021281658211E-4</v>
      </c>
      <c r="F41" s="26">
        <f t="shared" si="0"/>
        <v>-8.0933244027684426E-3</v>
      </c>
      <c r="G41" s="26"/>
      <c r="H41" s="65"/>
      <c r="I41" s="65"/>
      <c r="J41" s="65"/>
      <c r="K41" s="65"/>
      <c r="L41" s="65"/>
      <c r="M41" s="66"/>
      <c r="N41" s="66"/>
      <c r="O41" s="67"/>
      <c r="P41" s="61"/>
      <c r="Q41" s="61"/>
      <c r="R41" s="61"/>
      <c r="S41" s="61"/>
      <c r="T41" s="67"/>
      <c r="U41" s="61"/>
      <c r="V41" s="61"/>
      <c r="W41" s="67"/>
      <c r="X41" s="61"/>
      <c r="Y41" s="61"/>
      <c r="Z41" s="67"/>
      <c r="AC41" t="s">
        <v>69</v>
      </c>
      <c r="AD41" s="3" t="e">
        <f t="shared" si="10"/>
        <v>#REF!</v>
      </c>
      <c r="AE41" s="3" t="e">
        <f t="shared" si="10"/>
        <v>#REF!</v>
      </c>
      <c r="AF41" s="3">
        <f t="shared" si="10"/>
        <v>0</v>
      </c>
      <c r="AG41" t="e">
        <v>#REF!</v>
      </c>
      <c r="AH41" t="e">
        <v>#REF!</v>
      </c>
      <c r="AI41">
        <v>0</v>
      </c>
      <c r="AK41" s="43" t="e">
        <f t="shared" si="8"/>
        <v>#REF!</v>
      </c>
      <c r="AL41" t="e">
        <v>#REF!</v>
      </c>
      <c r="AM41" t="e">
        <v>#REF!</v>
      </c>
      <c r="AN41" t="e">
        <v>#N/A</v>
      </c>
    </row>
    <row r="42" spans="1:40" x14ac:dyDescent="0.25">
      <c r="A42" s="24">
        <v>31</v>
      </c>
      <c r="B42" s="25">
        <v>42922</v>
      </c>
      <c r="C42" s="92">
        <f ca="1">VLOOKUP(B42,tasainteres!$A$2:$D$677,3,FALSE)</f>
        <v>7.3032920000000001E-2</v>
      </c>
      <c r="D42" s="51">
        <f>VLOOKUP('VaR Delta Gamma con bono'!B42,tdc!A:D,4,0)</f>
        <v>18.273001000000001</v>
      </c>
      <c r="E42" s="26">
        <f t="shared" ca="1" si="0"/>
        <v>-4.6399623621786734E-3</v>
      </c>
      <c r="F42" s="26">
        <f t="shared" si="0"/>
        <v>-1.9537075491869116E-2</v>
      </c>
      <c r="G42" s="26"/>
      <c r="H42" s="65"/>
      <c r="I42" s="65"/>
      <c r="J42" s="65"/>
      <c r="K42" s="65"/>
      <c r="L42" s="65"/>
      <c r="M42" s="66"/>
      <c r="N42" s="66"/>
      <c r="O42" s="67"/>
      <c r="P42" s="61"/>
      <c r="Q42" s="61"/>
      <c r="R42" s="61"/>
      <c r="S42" s="61"/>
      <c r="T42" s="67"/>
      <c r="U42" s="61"/>
      <c r="V42" s="61"/>
      <c r="W42" s="67"/>
      <c r="X42" s="61"/>
      <c r="Y42" s="61"/>
      <c r="Z42" s="67"/>
      <c r="AC42" t="s">
        <v>70</v>
      </c>
      <c r="AD42" s="3" t="e">
        <f t="shared" si="10"/>
        <v>#REF!</v>
      </c>
      <c r="AE42" s="3" t="e">
        <f t="shared" si="10"/>
        <v>#REF!</v>
      </c>
      <c r="AF42" s="3">
        <f t="shared" si="10"/>
        <v>0</v>
      </c>
      <c r="AG42" t="e">
        <v>#REF!</v>
      </c>
      <c r="AH42" t="e">
        <v>#REF!</v>
      </c>
      <c r="AI42">
        <v>0</v>
      </c>
      <c r="AK42" s="43" t="e">
        <f t="shared" si="8"/>
        <v>#REF!</v>
      </c>
      <c r="AL42" t="e">
        <v>#REF!</v>
      </c>
      <c r="AM42" t="e">
        <v>#REF!</v>
      </c>
      <c r="AN42" t="e">
        <v>#N/A</v>
      </c>
    </row>
    <row r="43" spans="1:40" x14ac:dyDescent="0.25">
      <c r="A43" s="24">
        <v>32</v>
      </c>
      <c r="B43" s="25">
        <v>42921</v>
      </c>
      <c r="C43" s="92">
        <f ca="1">VLOOKUP(B43,tasainteres!$A$2:$D$677,3,FALSE)</f>
        <v>7.2434970000000001E-2</v>
      </c>
      <c r="D43" s="51">
        <f>VLOOKUP('VaR Delta Gamma con bono'!B43,tdc!A:D,4,0)</f>
        <v>18.308399000000001</v>
      </c>
      <c r="E43" s="26">
        <f t="shared" ca="1" si="0"/>
        <v>8.2549906488538216E-3</v>
      </c>
      <c r="F43" s="26">
        <f t="shared" si="0"/>
        <v>-1.9334295696745718E-3</v>
      </c>
      <c r="G43" s="26"/>
      <c r="H43" s="65"/>
      <c r="I43" s="65"/>
      <c r="J43" s="65"/>
      <c r="K43" s="65"/>
      <c r="L43" s="65"/>
      <c r="M43" s="66"/>
      <c r="N43" s="66"/>
      <c r="O43" s="67"/>
      <c r="P43" s="61"/>
      <c r="Q43" s="61"/>
      <c r="R43" s="61"/>
      <c r="S43" s="61"/>
      <c r="T43" s="67"/>
      <c r="U43" s="61"/>
      <c r="V43" s="61"/>
      <c r="W43" s="67"/>
      <c r="X43" s="61"/>
      <c r="Y43" s="61"/>
      <c r="Z43" s="67"/>
      <c r="AC43" t="s">
        <v>71</v>
      </c>
      <c r="AD43" s="3" t="e">
        <f t="shared" si="10"/>
        <v>#REF!</v>
      </c>
      <c r="AE43" s="3" t="e">
        <f t="shared" si="10"/>
        <v>#REF!</v>
      </c>
      <c r="AF43" s="3">
        <f t="shared" si="10"/>
        <v>0</v>
      </c>
      <c r="AG43" t="e">
        <v>#REF!</v>
      </c>
      <c r="AH43" t="e">
        <v>#REF!</v>
      </c>
      <c r="AI43">
        <v>0</v>
      </c>
      <c r="AK43" s="43" t="e">
        <f t="shared" si="8"/>
        <v>#REF!</v>
      </c>
      <c r="AL43" t="e">
        <v>#REF!</v>
      </c>
      <c r="AM43" t="e">
        <v>#REF!</v>
      </c>
      <c r="AN43" t="e">
        <v>#N/A</v>
      </c>
    </row>
    <row r="44" spans="1:40" x14ac:dyDescent="0.25">
      <c r="A44" s="24">
        <v>33</v>
      </c>
      <c r="B44" s="25">
        <v>42920</v>
      </c>
      <c r="C44" s="92">
        <f ca="1">VLOOKUP(B44,tasainteres!$A$2:$D$677,3,FALSE)</f>
        <v>7.2037279999999995E-2</v>
      </c>
      <c r="D44" s="51">
        <f>VLOOKUP('VaR Delta Gamma con bono'!B44,tdc!A:D,4,0)</f>
        <v>18.214099999999998</v>
      </c>
      <c r="E44" s="26">
        <f t="shared" ca="1" si="0"/>
        <v>5.5206137710919201E-3</v>
      </c>
      <c r="F44" s="26">
        <f t="shared" si="0"/>
        <v>5.177252787675668E-3</v>
      </c>
      <c r="G44" s="26"/>
      <c r="H44" s="65"/>
      <c r="I44" s="65"/>
      <c r="J44" s="65"/>
      <c r="K44" s="65"/>
      <c r="L44" s="65"/>
      <c r="M44" s="66"/>
      <c r="N44" s="66"/>
      <c r="O44" s="67"/>
      <c r="P44" s="61"/>
      <c r="Q44" s="61"/>
      <c r="R44" s="61"/>
      <c r="S44" s="61"/>
      <c r="T44" s="67"/>
      <c r="U44" s="61"/>
      <c r="V44" s="61"/>
      <c r="W44" s="67"/>
      <c r="X44" s="61"/>
      <c r="Y44" s="61"/>
      <c r="Z44" s="67"/>
      <c r="AC44" t="s">
        <v>72</v>
      </c>
      <c r="AD44" s="3" t="e">
        <f t="shared" si="10"/>
        <v>#REF!</v>
      </c>
      <c r="AE44" s="3" t="e">
        <f t="shared" si="10"/>
        <v>#REF!</v>
      </c>
      <c r="AF44" s="3">
        <f t="shared" si="10"/>
        <v>0</v>
      </c>
      <c r="AG44" t="e">
        <v>#REF!</v>
      </c>
      <c r="AH44" t="e">
        <v>#REF!</v>
      </c>
      <c r="AI44">
        <v>0</v>
      </c>
      <c r="AK44" s="43" t="e">
        <f t="shared" si="8"/>
        <v>#REF!</v>
      </c>
      <c r="AL44" t="e">
        <v>#REF!</v>
      </c>
      <c r="AM44" t="e">
        <v>#REF!</v>
      </c>
      <c r="AN44" t="e">
        <v>#N/A</v>
      </c>
    </row>
    <row r="45" spans="1:40" x14ac:dyDescent="0.25">
      <c r="A45" s="24">
        <v>34</v>
      </c>
      <c r="B45" s="25">
        <v>42919</v>
      </c>
      <c r="C45" s="92">
        <f ca="1">VLOOKUP(B45,tasainteres!$A$2:$D$677,3,FALSE)</f>
        <v>7.2037279999999995E-2</v>
      </c>
      <c r="D45" s="51">
        <f>VLOOKUP('VaR Delta Gamma con bono'!B45,tdc!A:D,4,0)</f>
        <v>18.180700000000002</v>
      </c>
      <c r="E45" s="26">
        <f t="shared" ca="1" si="0"/>
        <v>0</v>
      </c>
      <c r="F45" s="26">
        <f t="shared" si="0"/>
        <v>1.8371129824481525E-3</v>
      </c>
      <c r="G45" s="26"/>
      <c r="H45" s="65"/>
      <c r="I45" s="65"/>
      <c r="J45" s="65"/>
      <c r="K45" s="65"/>
      <c r="L45" s="65"/>
      <c r="M45" s="66"/>
      <c r="N45" s="66"/>
      <c r="O45" s="67"/>
      <c r="P45" s="61"/>
      <c r="Q45" s="61"/>
      <c r="R45" s="61"/>
      <c r="S45" s="61"/>
      <c r="T45" s="67"/>
      <c r="U45" s="61"/>
      <c r="V45" s="61"/>
      <c r="W45" s="67"/>
      <c r="X45" s="61"/>
      <c r="Y45" s="61"/>
      <c r="Z45" s="67"/>
      <c r="AC45" t="s">
        <v>73</v>
      </c>
      <c r="AD45" s="3" t="e">
        <f t="shared" si="10"/>
        <v>#REF!</v>
      </c>
      <c r="AE45" s="3" t="e">
        <f t="shared" si="10"/>
        <v>#REF!</v>
      </c>
      <c r="AF45" s="3">
        <f t="shared" si="10"/>
        <v>0</v>
      </c>
      <c r="AG45" t="e">
        <v>#REF!</v>
      </c>
      <c r="AH45" t="e">
        <v>#REF!</v>
      </c>
      <c r="AI45">
        <v>0</v>
      </c>
      <c r="AK45" s="43" t="e">
        <f t="shared" si="8"/>
        <v>#REF!</v>
      </c>
      <c r="AL45" t="e">
        <v>#REF!</v>
      </c>
      <c r="AM45" t="e">
        <v>#REF!</v>
      </c>
      <c r="AN45" t="e">
        <v>#N/A</v>
      </c>
    </row>
    <row r="46" spans="1:40" x14ac:dyDescent="0.25">
      <c r="A46" s="24">
        <v>35</v>
      </c>
      <c r="B46" s="25">
        <v>42915</v>
      </c>
      <c r="C46" s="92">
        <f ca="1">VLOOKUP(B46,tasainteres!$A$2:$D$677,3,FALSE)</f>
        <v>7.194041000000001E-2</v>
      </c>
      <c r="D46" s="51">
        <f>VLOOKUP('VaR Delta Gamma con bono'!B46,tdc!A:D,4,0)</f>
        <v>18.027201000000002</v>
      </c>
      <c r="E46" s="26">
        <f t="shared" ca="1" si="0"/>
        <v>1.3465311081766185E-3</v>
      </c>
      <c r="F46" s="26">
        <f t="shared" si="0"/>
        <v>8.5148548573903415E-3</v>
      </c>
      <c r="G46" s="26"/>
      <c r="H46" s="65"/>
      <c r="I46" s="65"/>
      <c r="J46" s="65"/>
      <c r="K46" s="65"/>
      <c r="L46" s="65"/>
      <c r="M46" s="66"/>
      <c r="N46" s="66"/>
      <c r="O46" s="67"/>
      <c r="P46" s="61"/>
      <c r="Q46" s="61"/>
      <c r="R46" s="61"/>
      <c r="S46" s="61"/>
      <c r="T46" s="67"/>
      <c r="U46" s="61"/>
      <c r="V46" s="61"/>
      <c r="W46" s="67"/>
      <c r="X46" s="61"/>
      <c r="Y46" s="61"/>
      <c r="Z46" s="67"/>
      <c r="AC46" t="s">
        <v>74</v>
      </c>
      <c r="AD46" s="3" t="e">
        <f t="shared" si="10"/>
        <v>#REF!</v>
      </c>
      <c r="AE46" s="3" t="e">
        <f t="shared" si="10"/>
        <v>#REF!</v>
      </c>
      <c r="AF46" s="3">
        <f t="shared" si="10"/>
        <v>0</v>
      </c>
      <c r="AG46" t="e">
        <v>#REF!</v>
      </c>
      <c r="AH46" t="e">
        <v>#REF!</v>
      </c>
      <c r="AI46">
        <v>0</v>
      </c>
      <c r="AK46" s="43" t="e">
        <f t="shared" si="8"/>
        <v>#REF!</v>
      </c>
      <c r="AL46" t="e">
        <v>#REF!</v>
      </c>
      <c r="AM46" t="e">
        <v>#REF!</v>
      </c>
      <c r="AN46" t="e">
        <v>#N/A</v>
      </c>
    </row>
    <row r="47" spans="1:40" x14ac:dyDescent="0.25">
      <c r="A47" s="24">
        <v>36</v>
      </c>
      <c r="B47" s="25">
        <v>42914</v>
      </c>
      <c r="C47" s="92">
        <f ca="1">VLOOKUP(B47,tasainteres!$A$2:$D$677,3,FALSE)</f>
        <v>7.1740360000000003E-2</v>
      </c>
      <c r="D47" s="51">
        <f>VLOOKUP('VaR Delta Gamma con bono'!B47,tdc!A:D,4,0)</f>
        <v>17.8307</v>
      </c>
      <c r="E47" s="26">
        <f t="shared" ca="1" si="0"/>
        <v>2.7885279638966143E-3</v>
      </c>
      <c r="F47" s="26">
        <f t="shared" si="0"/>
        <v>1.1020374971257407E-2</v>
      </c>
      <c r="G47" s="26"/>
      <c r="H47" s="65"/>
      <c r="I47" s="65"/>
      <c r="J47" s="65"/>
      <c r="K47" s="65"/>
      <c r="L47" s="65"/>
      <c r="M47" s="66"/>
      <c r="N47" s="66"/>
      <c r="O47" s="67"/>
      <c r="P47" s="61"/>
      <c r="Q47" s="61"/>
      <c r="R47" s="61"/>
      <c r="S47" s="61"/>
      <c r="T47" s="67"/>
      <c r="U47" s="61"/>
      <c r="V47" s="61"/>
      <c r="W47" s="67"/>
      <c r="X47" s="61"/>
      <c r="Y47" s="61"/>
      <c r="Z47" s="67"/>
      <c r="AC47" t="s">
        <v>75</v>
      </c>
      <c r="AD47" s="3" t="e">
        <f t="shared" si="10"/>
        <v>#REF!</v>
      </c>
      <c r="AE47" s="3" t="e">
        <f t="shared" si="10"/>
        <v>#REF!</v>
      </c>
      <c r="AF47" s="3">
        <f t="shared" si="10"/>
        <v>0</v>
      </c>
      <c r="AG47" t="e">
        <v>#REF!</v>
      </c>
      <c r="AH47" t="e">
        <v>#REF!</v>
      </c>
      <c r="AI47">
        <v>0</v>
      </c>
      <c r="AK47" s="43" t="e">
        <f t="shared" si="8"/>
        <v>#REF!</v>
      </c>
      <c r="AL47" t="e">
        <v>#REF!</v>
      </c>
      <c r="AM47" t="e">
        <v>#REF!</v>
      </c>
      <c r="AN47" t="e">
        <v>#N/A</v>
      </c>
    </row>
    <row r="48" spans="1:40" x14ac:dyDescent="0.25">
      <c r="A48" s="24">
        <v>37</v>
      </c>
      <c r="B48" s="25">
        <v>42913</v>
      </c>
      <c r="C48" s="92">
        <f ca="1">VLOOKUP(B48,tasainteres!$A$2:$D$677,3,FALSE)</f>
        <v>7.183937E-2</v>
      </c>
      <c r="D48" s="51">
        <f>VLOOKUP('VaR Delta Gamma con bono'!B48,tdc!A:D,4,0)</f>
        <v>17.960899000000001</v>
      </c>
      <c r="E48" s="26">
        <f t="shared" ca="1" si="0"/>
        <v>-1.3782136452477056E-3</v>
      </c>
      <c r="F48" s="26">
        <f t="shared" si="0"/>
        <v>-7.2490246729854935E-3</v>
      </c>
      <c r="G48" s="26"/>
      <c r="H48" s="65"/>
      <c r="I48" s="65"/>
      <c r="J48" s="65"/>
      <c r="K48" s="65"/>
      <c r="L48" s="65"/>
      <c r="M48" s="66"/>
      <c r="N48" s="66"/>
      <c r="O48" s="67"/>
      <c r="P48" s="61"/>
      <c r="Q48" s="61"/>
      <c r="R48" s="61"/>
      <c r="S48" s="61"/>
      <c r="T48" s="67"/>
      <c r="U48" s="61"/>
      <c r="V48" s="61"/>
      <c r="W48" s="67"/>
      <c r="X48" s="61"/>
      <c r="Y48" s="61"/>
      <c r="Z48" s="67"/>
      <c r="AC48" t="s">
        <v>76</v>
      </c>
      <c r="AD48" s="3" t="e">
        <f t="shared" si="10"/>
        <v>#REF!</v>
      </c>
      <c r="AE48" s="3" t="e">
        <f t="shared" si="10"/>
        <v>#REF!</v>
      </c>
      <c r="AF48" s="3">
        <f t="shared" si="10"/>
        <v>0</v>
      </c>
      <c r="AG48" t="e">
        <v>#REF!</v>
      </c>
      <c r="AH48" t="e">
        <v>#REF!</v>
      </c>
      <c r="AI48">
        <v>0</v>
      </c>
      <c r="AK48" s="43" t="e">
        <f t="shared" si="8"/>
        <v>#REF!</v>
      </c>
      <c r="AL48" t="e">
        <v>#REF!</v>
      </c>
      <c r="AM48" t="e">
        <v>#REF!</v>
      </c>
      <c r="AN48" t="e">
        <v>#N/A</v>
      </c>
    </row>
    <row r="49" spans="1:40" x14ac:dyDescent="0.25">
      <c r="A49" s="24">
        <v>38</v>
      </c>
      <c r="B49" s="25">
        <v>42912</v>
      </c>
      <c r="C49" s="92">
        <f ca="1">VLOOKUP(B49,tasainteres!$A$2:$D$677,3,FALSE)</f>
        <v>7.1195449999999993E-2</v>
      </c>
      <c r="D49" s="51">
        <f>VLOOKUP('VaR Delta Gamma con bono'!B49,tdc!A:D,4,0)</f>
        <v>17.900200000000002</v>
      </c>
      <c r="E49" s="26">
        <f t="shared" ca="1" si="0"/>
        <v>9.0443982024133174E-3</v>
      </c>
      <c r="F49" s="26">
        <f t="shared" si="0"/>
        <v>3.3909676986849657E-3</v>
      </c>
      <c r="G49" s="26"/>
      <c r="H49" s="65"/>
      <c r="I49" s="65"/>
      <c r="J49" s="65"/>
      <c r="K49" s="65"/>
      <c r="L49" s="65"/>
      <c r="M49" s="66"/>
      <c r="N49" s="66"/>
      <c r="O49" s="67"/>
      <c r="P49" s="61"/>
      <c r="Q49" s="61"/>
      <c r="R49" s="61"/>
      <c r="S49" s="61"/>
      <c r="T49" s="67"/>
      <c r="U49" s="61"/>
      <c r="V49" s="61"/>
      <c r="W49" s="67"/>
      <c r="X49" s="61"/>
      <c r="Y49" s="61"/>
      <c r="Z49" s="67"/>
      <c r="AC49" t="s">
        <v>77</v>
      </c>
      <c r="AD49" s="3" t="e">
        <f t="shared" si="10"/>
        <v>#REF!</v>
      </c>
      <c r="AE49" s="3" t="e">
        <f t="shared" si="10"/>
        <v>#REF!</v>
      </c>
      <c r="AF49" s="3">
        <f t="shared" si="10"/>
        <v>0</v>
      </c>
      <c r="AG49" t="e">
        <v>#REF!</v>
      </c>
      <c r="AH49" t="e">
        <v>#REF!</v>
      </c>
      <c r="AI49">
        <v>0</v>
      </c>
      <c r="AK49" s="43" t="e">
        <f t="shared" si="8"/>
        <v>#REF!</v>
      </c>
      <c r="AL49" t="e">
        <v>#REF!</v>
      </c>
      <c r="AM49" t="e">
        <v>#REF!</v>
      </c>
      <c r="AN49" t="e">
        <v>#N/A</v>
      </c>
    </row>
    <row r="50" spans="1:40" x14ac:dyDescent="0.25">
      <c r="A50" s="24">
        <v>39</v>
      </c>
      <c r="B50" s="25">
        <v>42908</v>
      </c>
      <c r="C50" s="92">
        <f ca="1">VLOOKUP(B50,tasainteres!$A$2:$D$677,3,FALSE)</f>
        <v>7.252741E-2</v>
      </c>
      <c r="D50" s="51">
        <f>VLOOKUP('VaR Delta Gamma con bono'!B50,tdc!A:D,4,0)</f>
        <v>18.110800000000001</v>
      </c>
      <c r="E50" s="26">
        <f t="shared" ca="1" si="0"/>
        <v>-1.8364918863089219E-2</v>
      </c>
      <c r="F50" s="26">
        <f t="shared" si="0"/>
        <v>-1.1628420610906187E-2</v>
      </c>
      <c r="G50" s="26"/>
      <c r="H50" s="65"/>
      <c r="I50" s="65"/>
      <c r="J50" s="65"/>
      <c r="K50" s="65"/>
      <c r="L50" s="65"/>
      <c r="M50" s="66"/>
      <c r="N50" s="66"/>
      <c r="O50" s="67"/>
      <c r="P50" s="61"/>
      <c r="Q50" s="61"/>
      <c r="R50" s="61"/>
      <c r="S50" s="61"/>
      <c r="T50" s="67"/>
      <c r="U50" s="61"/>
      <c r="V50" s="61"/>
      <c r="W50" s="67"/>
      <c r="X50" s="61"/>
      <c r="Y50" s="61"/>
      <c r="Z50" s="67"/>
      <c r="AC50" t="s">
        <v>78</v>
      </c>
      <c r="AD50" s="3" t="e">
        <f t="shared" si="10"/>
        <v>#REF!</v>
      </c>
      <c r="AE50" s="3" t="e">
        <f t="shared" si="10"/>
        <v>#REF!</v>
      </c>
      <c r="AF50" s="3">
        <f t="shared" si="10"/>
        <v>0</v>
      </c>
      <c r="AG50" t="e">
        <v>#REF!</v>
      </c>
      <c r="AH50" t="e">
        <v>#REF!</v>
      </c>
      <c r="AI50">
        <v>0</v>
      </c>
      <c r="AK50" s="43" t="e">
        <f t="shared" si="8"/>
        <v>#REF!</v>
      </c>
      <c r="AL50" t="e">
        <v>#REF!</v>
      </c>
      <c r="AM50" t="e">
        <v>#REF!</v>
      </c>
      <c r="AN50" t="e">
        <v>#N/A</v>
      </c>
    </row>
    <row r="51" spans="1:40" x14ac:dyDescent="0.25">
      <c r="A51" s="24">
        <v>40</v>
      </c>
      <c r="B51" s="25">
        <v>42907</v>
      </c>
      <c r="C51" s="92">
        <f ca="1">VLOOKUP(B51,tasainteres!$A$2:$D$677,3,FALSE)</f>
        <v>7.4219430000000003E-2</v>
      </c>
      <c r="D51" s="51">
        <f>VLOOKUP('VaR Delta Gamma con bono'!B51,tdc!A:D,4,0)</f>
        <v>18.233699999999999</v>
      </c>
      <c r="E51" s="26">
        <f t="shared" ca="1" si="0"/>
        <v>-2.2797534284485943E-2</v>
      </c>
      <c r="F51" s="26">
        <f t="shared" si="0"/>
        <v>-6.7402666491166441E-3</v>
      </c>
      <c r="G51" s="26"/>
      <c r="H51" s="65"/>
      <c r="I51" s="65"/>
      <c r="J51" s="65"/>
      <c r="K51" s="65"/>
      <c r="L51" s="65"/>
      <c r="M51" s="66"/>
      <c r="N51" s="66"/>
      <c r="O51" s="67"/>
      <c r="P51" s="61"/>
      <c r="Q51" s="61"/>
      <c r="R51" s="61"/>
      <c r="S51" s="61"/>
      <c r="T51" s="67"/>
      <c r="U51" s="61"/>
      <c r="V51" s="61"/>
      <c r="W51" s="67"/>
      <c r="X51" s="61"/>
      <c r="Y51" s="61"/>
      <c r="Z51" s="67"/>
      <c r="AC51" t="s">
        <v>79</v>
      </c>
      <c r="AD51" s="3" t="e">
        <f t="shared" ref="AD51:AF51" si="11">AD50+AD$15</f>
        <v>#REF!</v>
      </c>
      <c r="AE51" s="3" t="e">
        <f t="shared" si="11"/>
        <v>#REF!</v>
      </c>
      <c r="AF51" s="3">
        <f t="shared" si="11"/>
        <v>0</v>
      </c>
      <c r="AG51" t="e">
        <v>#REF!</v>
      </c>
      <c r="AH51" t="e">
        <v>#REF!</v>
      </c>
      <c r="AI51">
        <v>0</v>
      </c>
      <c r="AK51" s="43" t="e">
        <f t="shared" si="8"/>
        <v>#REF!</v>
      </c>
      <c r="AL51" t="e">
        <v>#REF!</v>
      </c>
      <c r="AM51" t="e">
        <v>#REF!</v>
      </c>
      <c r="AN51" t="e">
        <v>#N/A</v>
      </c>
    </row>
    <row r="52" spans="1:40" x14ac:dyDescent="0.25">
      <c r="A52" s="24">
        <v>41</v>
      </c>
      <c r="B52" s="25">
        <v>42906</v>
      </c>
      <c r="C52" s="92">
        <f ca="1">VLOOKUP(B52,tasainteres!$A$2:$D$677,3,FALSE)</f>
        <v>7.411943E-2</v>
      </c>
      <c r="D52" s="51">
        <f>VLOOKUP('VaR Delta Gamma con bono'!B52,tdc!A:D,4,0)</f>
        <v>18.207899000000001</v>
      </c>
      <c r="E52" s="26">
        <f t="shared" ca="1" si="0"/>
        <v>1.3491738940787368E-3</v>
      </c>
      <c r="F52" s="26">
        <f t="shared" si="0"/>
        <v>1.4170223593616971E-3</v>
      </c>
      <c r="G52" s="26"/>
      <c r="H52" s="65"/>
      <c r="I52" s="65"/>
      <c r="J52" s="65"/>
      <c r="K52" s="65"/>
      <c r="L52" s="65"/>
      <c r="M52" s="66"/>
      <c r="N52" s="66"/>
      <c r="O52" s="67"/>
      <c r="P52" s="61"/>
      <c r="Q52" s="61"/>
      <c r="R52" s="61"/>
      <c r="S52" s="61"/>
      <c r="T52" s="67"/>
      <c r="U52" s="61"/>
      <c r="V52" s="61"/>
      <c r="W52" s="67"/>
      <c r="X52" s="61"/>
      <c r="Y52" s="61"/>
      <c r="Z52" s="67"/>
    </row>
    <row r="53" spans="1:40" x14ac:dyDescent="0.25">
      <c r="A53" s="24">
        <v>42</v>
      </c>
      <c r="B53" s="25">
        <v>42905</v>
      </c>
      <c r="C53" s="92">
        <f ca="1">VLOOKUP(B53,tasainteres!$A$2:$D$677,3,FALSE)</f>
        <v>7.3820910000000003E-2</v>
      </c>
      <c r="D53" s="51">
        <f>VLOOKUP('VaR Delta Gamma con bono'!B53,tdc!A:D,4,0)</f>
        <v>17.978100000000001</v>
      </c>
      <c r="E53" s="26">
        <f t="shared" ca="1" si="0"/>
        <v>4.0438406950009664E-3</v>
      </c>
      <c r="F53" s="26">
        <f t="shared" si="0"/>
        <v>1.2782162742447811E-2</v>
      </c>
      <c r="G53" s="26"/>
      <c r="H53" s="65"/>
      <c r="I53" s="65"/>
      <c r="J53" s="65"/>
      <c r="K53" s="65"/>
      <c r="L53" s="65"/>
      <c r="M53" s="66"/>
      <c r="N53" s="66"/>
      <c r="O53" s="67"/>
      <c r="P53" s="61"/>
      <c r="Q53" s="61"/>
      <c r="R53" s="61"/>
      <c r="S53" s="61"/>
      <c r="T53" s="67"/>
      <c r="U53" s="61"/>
      <c r="V53" s="61"/>
      <c r="W53" s="67"/>
      <c r="X53" s="61"/>
      <c r="Y53" s="61"/>
      <c r="Z53" s="67"/>
    </row>
    <row r="54" spans="1:40" x14ac:dyDescent="0.25">
      <c r="A54" s="24">
        <v>43</v>
      </c>
      <c r="B54" s="25">
        <v>42901</v>
      </c>
      <c r="C54" s="92">
        <f ca="1">VLOOKUP(B54,tasainteres!$A$2:$D$677,3,FALSE)</f>
        <v>7.3716589999999999E-2</v>
      </c>
      <c r="D54" s="51">
        <f>VLOOKUP('VaR Delta Gamma con bono'!B54,tdc!A:D,4,0)</f>
        <v>18.030999999999999</v>
      </c>
      <c r="E54" s="26">
        <f t="shared" ca="1" si="0"/>
        <v>1.4151495613132781E-3</v>
      </c>
      <c r="F54" s="26">
        <f t="shared" si="0"/>
        <v>-2.9338361710385952E-3</v>
      </c>
      <c r="G54" s="26"/>
      <c r="H54" s="65"/>
      <c r="I54" s="65"/>
      <c r="J54" s="65"/>
      <c r="K54" s="65"/>
      <c r="L54" s="65"/>
      <c r="M54" s="66"/>
      <c r="N54" s="66"/>
      <c r="O54" s="67"/>
      <c r="P54" s="61"/>
      <c r="Q54" s="61"/>
      <c r="R54" s="61"/>
      <c r="S54" s="61"/>
      <c r="T54" s="67"/>
      <c r="U54" s="61"/>
      <c r="V54" s="61"/>
      <c r="W54" s="67"/>
      <c r="X54" s="61"/>
      <c r="Y54" s="61"/>
      <c r="Z54" s="67"/>
    </row>
    <row r="55" spans="1:40" x14ac:dyDescent="0.25">
      <c r="A55" s="24">
        <v>44</v>
      </c>
      <c r="B55" s="25">
        <v>42900</v>
      </c>
      <c r="C55" s="92">
        <f ca="1">VLOOKUP(B55,tasainteres!$A$2:$D$677,3,FALSE)</f>
        <v>7.3667730000000001E-2</v>
      </c>
      <c r="D55" s="51">
        <f>VLOOKUP('VaR Delta Gamma con bono'!B55,tdc!A:D,4,0)</f>
        <v>17.941998999999999</v>
      </c>
      <c r="E55" s="26">
        <f t="shared" ca="1" si="0"/>
        <v>6.6324834496733764E-4</v>
      </c>
      <c r="F55" s="26">
        <f t="shared" si="0"/>
        <v>4.9604840575456777E-3</v>
      </c>
      <c r="G55" s="26"/>
      <c r="H55" s="65"/>
      <c r="I55" s="65"/>
      <c r="J55" s="65"/>
      <c r="K55" s="65"/>
      <c r="L55" s="65"/>
      <c r="M55" s="66"/>
      <c r="N55" s="66"/>
      <c r="O55" s="67"/>
      <c r="P55" s="61"/>
      <c r="Q55" s="61"/>
      <c r="R55" s="61"/>
      <c r="S55" s="61"/>
      <c r="T55" s="67"/>
      <c r="U55" s="61"/>
      <c r="V55" s="61"/>
      <c r="W55" s="67"/>
      <c r="X55" s="61"/>
      <c r="Y55" s="61"/>
      <c r="Z55" s="67"/>
    </row>
    <row r="56" spans="1:40" x14ac:dyDescent="0.25">
      <c r="A56" s="24">
        <v>45</v>
      </c>
      <c r="B56" s="25">
        <v>42899</v>
      </c>
      <c r="C56" s="92">
        <f ca="1">VLOOKUP(B56,tasainteres!$A$2:$D$677,3,FALSE)</f>
        <v>7.4262720000000004E-2</v>
      </c>
      <c r="D56" s="51">
        <f>VLOOKUP('VaR Delta Gamma con bono'!B56,tdc!A:D,4,0)</f>
        <v>18.056298999999999</v>
      </c>
      <c r="E56" s="26">
        <f t="shared" ca="1" si="0"/>
        <v>-8.0119607792443759E-3</v>
      </c>
      <c r="F56" s="26">
        <f t="shared" si="0"/>
        <v>-6.3302008900052442E-3</v>
      </c>
      <c r="G56" s="26"/>
      <c r="H56" s="65"/>
      <c r="I56" s="65"/>
      <c r="J56" s="65"/>
      <c r="K56" s="65"/>
      <c r="L56" s="65"/>
      <c r="M56" s="66"/>
      <c r="N56" s="66"/>
      <c r="O56" s="67"/>
      <c r="P56" s="61"/>
      <c r="Q56" s="61"/>
      <c r="R56" s="61"/>
      <c r="S56" s="61"/>
      <c r="T56" s="67"/>
      <c r="U56" s="61"/>
      <c r="V56" s="61"/>
      <c r="W56" s="67"/>
      <c r="X56" s="61"/>
      <c r="Y56" s="61"/>
      <c r="Z56" s="67"/>
    </row>
    <row r="57" spans="1:40" x14ac:dyDescent="0.25">
      <c r="A57" s="24">
        <v>46</v>
      </c>
      <c r="B57" s="25">
        <v>42898</v>
      </c>
      <c r="C57" s="92">
        <f ca="1">VLOOKUP(B57,tasainteres!$A$2:$D$677,3,FALSE)</f>
        <v>7.4111759999999999E-2</v>
      </c>
      <c r="D57" s="51">
        <f>VLOOKUP('VaR Delta Gamma con bono'!B57,tdc!A:D,4,0)</f>
        <v>18.125601</v>
      </c>
      <c r="E57" s="26">
        <f t="shared" ca="1" si="0"/>
        <v>2.0369236947010982E-3</v>
      </c>
      <c r="F57" s="26">
        <f t="shared" si="0"/>
        <v>-3.8234318409635648E-3</v>
      </c>
      <c r="G57" s="26"/>
      <c r="H57" s="65"/>
      <c r="I57" s="65"/>
      <c r="J57" s="65"/>
      <c r="K57" s="65"/>
      <c r="L57" s="65"/>
      <c r="M57" s="66"/>
      <c r="N57" s="66"/>
      <c r="O57" s="67"/>
      <c r="P57" s="61"/>
      <c r="Q57" s="61"/>
      <c r="R57" s="61"/>
      <c r="S57" s="61"/>
      <c r="T57" s="67"/>
      <c r="U57" s="61"/>
      <c r="V57" s="61"/>
      <c r="W57" s="67"/>
      <c r="X57" s="61"/>
      <c r="Y57" s="61"/>
      <c r="Z57" s="67"/>
    </row>
    <row r="58" spans="1:40" x14ac:dyDescent="0.25">
      <c r="A58" s="24">
        <v>47</v>
      </c>
      <c r="B58" s="25">
        <v>42894</v>
      </c>
      <c r="C58" s="92">
        <f ca="1">VLOOKUP(B58,tasainteres!$A$2:$D$677,3,FALSE)</f>
        <v>7.4499759999999998E-2</v>
      </c>
      <c r="D58" s="51">
        <f>VLOOKUP('VaR Delta Gamma con bono'!B58,tdc!A:D,4,0)</f>
        <v>18.215098999999999</v>
      </c>
      <c r="E58" s="26">
        <f t="shared" ca="1" si="0"/>
        <v>-5.2080704689518864E-3</v>
      </c>
      <c r="F58" s="26">
        <f t="shared" si="0"/>
        <v>-4.9133962983126667E-3</v>
      </c>
      <c r="G58" s="26"/>
      <c r="H58" s="65"/>
      <c r="I58" s="65"/>
      <c r="J58" s="65"/>
      <c r="K58" s="65"/>
      <c r="L58" s="65"/>
      <c r="M58" s="66"/>
      <c r="N58" s="66"/>
      <c r="O58" s="67"/>
      <c r="P58" s="61"/>
      <c r="Q58" s="61"/>
      <c r="R58" s="61"/>
      <c r="S58" s="61"/>
      <c r="T58" s="67"/>
      <c r="U58" s="61"/>
      <c r="V58" s="61"/>
      <c r="W58" s="67"/>
      <c r="X58" s="61"/>
      <c r="Y58" s="61"/>
      <c r="Z58" s="67"/>
    </row>
    <row r="59" spans="1:40" x14ac:dyDescent="0.25">
      <c r="A59" s="24">
        <v>48</v>
      </c>
      <c r="B59" s="25">
        <v>42893</v>
      </c>
      <c r="C59" s="92">
        <f ca="1">VLOOKUP(B59,tasainteres!$A$2:$D$677,3,FALSE)</f>
        <v>7.4799870000000004E-2</v>
      </c>
      <c r="D59" s="51">
        <f>VLOOKUP('VaR Delta Gamma con bono'!B59,tdc!A:D,4,0)</f>
        <v>18.253299999999999</v>
      </c>
      <c r="E59" s="26">
        <f t="shared" ca="1" si="0"/>
        <v>-4.0121727484286884E-3</v>
      </c>
      <c r="F59" s="26">
        <f t="shared" si="0"/>
        <v>-2.0928270504512181E-3</v>
      </c>
      <c r="G59" s="26"/>
      <c r="H59" s="65"/>
      <c r="I59" s="65"/>
      <c r="J59" s="65"/>
      <c r="K59" s="65"/>
      <c r="L59" s="65"/>
      <c r="M59" s="66"/>
      <c r="N59" s="66"/>
      <c r="O59" s="67"/>
      <c r="P59" s="61"/>
      <c r="Q59" s="61"/>
      <c r="R59" s="61"/>
      <c r="S59" s="61"/>
      <c r="T59" s="67"/>
      <c r="U59" s="61"/>
      <c r="V59" s="61"/>
      <c r="W59" s="67"/>
      <c r="X59" s="61"/>
      <c r="Y59" s="61"/>
      <c r="Z59" s="67"/>
    </row>
    <row r="60" spans="1:40" x14ac:dyDescent="0.25">
      <c r="A60" s="24">
        <v>49</v>
      </c>
      <c r="B60" s="25">
        <v>42892</v>
      </c>
      <c r="C60" s="92">
        <f ca="1">VLOOKUP(B60,tasainteres!$A$2:$D$677,3,FALSE)</f>
        <v>7.4499869999999996E-2</v>
      </c>
      <c r="D60" s="51">
        <f>VLOOKUP('VaR Delta Gamma con bono'!B60,tdc!A:D,4,0)</f>
        <v>18.253299999999999</v>
      </c>
      <c r="E60" s="26">
        <f t="shared" ca="1" si="0"/>
        <v>4.0268526643068014E-3</v>
      </c>
      <c r="F60" s="26">
        <f t="shared" si="0"/>
        <v>0</v>
      </c>
      <c r="G60" s="26"/>
      <c r="H60" s="65"/>
      <c r="I60" s="65"/>
      <c r="J60" s="65"/>
      <c r="K60" s="65"/>
      <c r="L60" s="65"/>
      <c r="M60" s="66"/>
      <c r="N60" s="66"/>
      <c r="O60" s="67"/>
      <c r="P60" s="61"/>
      <c r="Q60" s="61"/>
      <c r="R60" s="61"/>
      <c r="S60" s="61"/>
      <c r="T60" s="67"/>
      <c r="U60" s="61"/>
      <c r="V60" s="61"/>
      <c r="W60" s="67"/>
      <c r="X60" s="61"/>
      <c r="Y60" s="61"/>
      <c r="Z60" s="67"/>
    </row>
    <row r="61" spans="1:40" x14ac:dyDescent="0.25">
      <c r="A61" s="24">
        <v>50</v>
      </c>
      <c r="B61" s="25">
        <v>42891</v>
      </c>
      <c r="C61" s="92">
        <f ca="1">VLOOKUP(B61,tasainteres!$A$2:$D$677,3,FALSE)</f>
        <v>7.4649779999999999E-2</v>
      </c>
      <c r="D61" s="51">
        <f>VLOOKUP('VaR Delta Gamma con bono'!B61,tdc!A:D,4,0)</f>
        <v>18.332001000000002</v>
      </c>
      <c r="E61" s="26">
        <f t="shared" ca="1" si="0"/>
        <v>-2.0081773851176044E-3</v>
      </c>
      <c r="F61" s="26">
        <f t="shared" si="0"/>
        <v>-4.2930938090174342E-3</v>
      </c>
      <c r="G61" s="26"/>
      <c r="H61" s="65"/>
      <c r="I61" s="65"/>
      <c r="J61" s="65"/>
      <c r="K61" s="65"/>
      <c r="L61" s="65"/>
      <c r="M61" s="66"/>
      <c r="N61" s="66"/>
      <c r="O61" s="67"/>
      <c r="P61" s="61"/>
      <c r="Q61" s="61"/>
      <c r="R61" s="61"/>
      <c r="S61" s="61"/>
      <c r="T61" s="67"/>
      <c r="U61" s="61"/>
      <c r="V61" s="61"/>
      <c r="W61" s="67"/>
      <c r="X61" s="61"/>
      <c r="Y61" s="61"/>
      <c r="Z61" s="67"/>
    </row>
    <row r="62" spans="1:40" x14ac:dyDescent="0.25">
      <c r="A62" s="24">
        <v>51</v>
      </c>
      <c r="B62" s="25">
        <v>42887</v>
      </c>
      <c r="C62" s="92">
        <f ca="1">VLOOKUP(B62,tasainteres!$A$2:$D$677,3,FALSE)</f>
        <v>7.52496E-2</v>
      </c>
      <c r="D62" s="51">
        <f>VLOOKUP('VaR Delta Gamma con bono'!B62,tdc!A:D,4,0)</f>
        <v>18.645099999999999</v>
      </c>
      <c r="E62" s="26">
        <f t="shared" ca="1" si="0"/>
        <v>-7.9710722714805282E-3</v>
      </c>
      <c r="F62" s="26">
        <f t="shared" si="0"/>
        <v>-1.6792562120878762E-2</v>
      </c>
      <c r="G62" s="26"/>
      <c r="H62" s="65"/>
      <c r="I62" s="65"/>
      <c r="J62" s="65"/>
      <c r="K62" s="65"/>
      <c r="L62" s="65"/>
      <c r="M62" s="66"/>
      <c r="N62" s="66"/>
      <c r="O62" s="67"/>
      <c r="P62" s="61"/>
      <c r="Q62" s="61"/>
      <c r="R62" s="61"/>
      <c r="S62" s="61"/>
      <c r="T62" s="67"/>
      <c r="U62" s="61"/>
      <c r="V62" s="61"/>
      <c r="W62" s="67"/>
      <c r="X62" s="61"/>
      <c r="Y62" s="61"/>
      <c r="Z62" s="67"/>
    </row>
    <row r="63" spans="1:40" x14ac:dyDescent="0.25">
      <c r="A63" s="24">
        <v>52</v>
      </c>
      <c r="B63" s="25">
        <v>42886</v>
      </c>
      <c r="C63" s="92">
        <f ca="1">VLOOKUP(B63,tasainteres!$A$2:$D$677,3,FALSE)</f>
        <v>7.5699039999999995E-2</v>
      </c>
      <c r="D63" s="51">
        <f>VLOOKUP('VaR Delta Gamma con bono'!B63,tdc!A:D,4,0)</f>
        <v>18.635300000000001</v>
      </c>
      <c r="E63" s="26">
        <f t="shared" ca="1" si="0"/>
        <v>-5.9371955047249347E-3</v>
      </c>
      <c r="F63" s="26">
        <f t="shared" si="0"/>
        <v>5.2588367238515232E-4</v>
      </c>
      <c r="G63" s="26"/>
      <c r="H63" s="65"/>
      <c r="I63" s="65"/>
      <c r="J63" s="65"/>
      <c r="K63" s="65"/>
      <c r="L63" s="65"/>
      <c r="M63" s="66"/>
      <c r="N63" s="66"/>
      <c r="O63" s="67"/>
      <c r="P63" s="61"/>
      <c r="Q63" s="61"/>
      <c r="R63" s="61"/>
      <c r="S63" s="61"/>
      <c r="T63" s="67"/>
      <c r="U63" s="61"/>
      <c r="V63" s="61"/>
      <c r="W63" s="67"/>
      <c r="X63" s="61"/>
      <c r="Y63" s="61"/>
      <c r="Z63" s="67"/>
    </row>
    <row r="64" spans="1:40" x14ac:dyDescent="0.25">
      <c r="A64" s="24">
        <v>53</v>
      </c>
      <c r="B64" s="25">
        <v>42885</v>
      </c>
      <c r="C64" s="92">
        <f ca="1">VLOOKUP(B64,tasainteres!$A$2:$D$677,3,FALSE)</f>
        <v>7.5748830000000003E-2</v>
      </c>
      <c r="D64" s="51">
        <f>VLOOKUP('VaR Delta Gamma con bono'!B64,tdc!A:D,4,0)</f>
        <v>18.718800000000002</v>
      </c>
      <c r="E64" s="26">
        <f t="shared" ca="1" si="0"/>
        <v>-6.5730388178941723E-4</v>
      </c>
      <c r="F64" s="26">
        <f t="shared" si="0"/>
        <v>-4.4607560313695283E-3</v>
      </c>
      <c r="G64" s="26"/>
      <c r="H64" s="65"/>
      <c r="I64" s="65"/>
      <c r="J64" s="65"/>
      <c r="K64" s="65"/>
      <c r="L64" s="65"/>
      <c r="M64" s="66"/>
      <c r="N64" s="66"/>
      <c r="O64" s="67"/>
      <c r="P64" s="61"/>
      <c r="Q64" s="61"/>
      <c r="R64" s="61"/>
      <c r="S64" s="61"/>
      <c r="T64" s="67"/>
      <c r="U64" s="61"/>
      <c r="V64" s="61"/>
      <c r="W64" s="67"/>
      <c r="X64" s="61"/>
      <c r="Y64" s="61"/>
      <c r="Z64" s="67"/>
    </row>
    <row r="65" spans="1:26" x14ac:dyDescent="0.25">
      <c r="A65" s="24">
        <v>54</v>
      </c>
      <c r="B65" s="25">
        <v>42884</v>
      </c>
      <c r="C65" s="92">
        <f ca="1">VLOOKUP(B65,tasainteres!$A$2:$D$677,3,FALSE)</f>
        <v>7.5399330000000001E-2</v>
      </c>
      <c r="D65" s="51">
        <f>VLOOKUP('VaR Delta Gamma con bono'!B65,tdc!A:D,4,0)</f>
        <v>18.470099999999999</v>
      </c>
      <c r="E65" s="26">
        <f t="shared" ca="1" si="0"/>
        <v>4.6353197037691807E-3</v>
      </c>
      <c r="F65" s="26">
        <f t="shared" si="0"/>
        <v>1.3465005603651381E-2</v>
      </c>
      <c r="G65" s="26"/>
      <c r="H65" s="65"/>
      <c r="I65" s="65"/>
      <c r="J65" s="65"/>
      <c r="K65" s="65"/>
      <c r="L65" s="65"/>
      <c r="M65" s="66"/>
      <c r="N65" s="66"/>
      <c r="O65" s="67"/>
      <c r="P65" s="68"/>
      <c r="Q65" s="68"/>
      <c r="R65" s="68"/>
      <c r="S65" s="61"/>
      <c r="T65" s="67"/>
      <c r="U65" s="68"/>
      <c r="V65" s="61"/>
      <c r="W65" s="67"/>
      <c r="X65" s="68"/>
      <c r="Y65" s="61"/>
      <c r="Z65" s="67"/>
    </row>
    <row r="66" spans="1:26" x14ac:dyDescent="0.25">
      <c r="A66" s="24">
        <v>55</v>
      </c>
      <c r="B66" s="25">
        <v>42880</v>
      </c>
      <c r="C66" s="92">
        <f ca="1">VLOOKUP(B66,tasainteres!$A$2:$D$677,3,FALSE)</f>
        <v>7.5499409999999989E-2</v>
      </c>
      <c r="D66" s="51">
        <f>VLOOKUP('VaR Delta Gamma con bono'!B66,tdc!A:D,4,0)</f>
        <v>18.491599999999998</v>
      </c>
      <c r="E66" s="26">
        <f t="shared" ca="1" si="0"/>
        <v>-1.3255732726916714E-3</v>
      </c>
      <c r="F66" s="26">
        <f t="shared" si="0"/>
        <v>-1.1626900863094258E-3</v>
      </c>
      <c r="G66" s="26"/>
      <c r="H66" s="65"/>
      <c r="I66" s="65"/>
      <c r="J66" s="65"/>
      <c r="K66" s="65"/>
      <c r="L66" s="65"/>
      <c r="M66" s="66"/>
      <c r="N66" s="66"/>
      <c r="O66" s="67"/>
      <c r="P66" s="61"/>
      <c r="Q66" s="61"/>
      <c r="R66" s="61"/>
      <c r="S66" s="61"/>
      <c r="T66" s="67"/>
      <c r="U66" s="61"/>
      <c r="V66" s="61"/>
      <c r="W66" s="67"/>
      <c r="X66" s="61"/>
      <c r="Y66" s="61"/>
      <c r="Z66" s="67"/>
    </row>
    <row r="67" spans="1:26" x14ac:dyDescent="0.25">
      <c r="A67" s="24">
        <v>56</v>
      </c>
      <c r="B67" s="25">
        <v>42879</v>
      </c>
      <c r="C67" s="92">
        <f ca="1">VLOOKUP(B67,tasainteres!$A$2:$D$677,3,FALSE)</f>
        <v>7.5199379999999996E-2</v>
      </c>
      <c r="D67" s="51">
        <f>VLOOKUP('VaR Delta Gamma con bono'!B67,tdc!A:D,4,0)</f>
        <v>18.438499</v>
      </c>
      <c r="E67" s="26">
        <f t="shared" ca="1" si="0"/>
        <v>3.989793532872099E-3</v>
      </c>
      <c r="F67" s="26">
        <f t="shared" si="0"/>
        <v>2.8798981956177361E-3</v>
      </c>
      <c r="G67" s="26"/>
      <c r="H67" s="65"/>
      <c r="I67" s="65"/>
      <c r="J67" s="65"/>
      <c r="K67" s="65"/>
      <c r="L67" s="65"/>
      <c r="M67" s="66"/>
      <c r="N67" s="66"/>
      <c r="O67" s="67"/>
      <c r="P67" s="61"/>
      <c r="Q67" s="61"/>
      <c r="R67" s="61"/>
      <c r="S67" s="61"/>
      <c r="T67" s="67"/>
      <c r="U67" s="61"/>
      <c r="V67" s="61"/>
      <c r="W67" s="67"/>
      <c r="X67" s="61"/>
      <c r="Y67" s="61"/>
      <c r="Z67" s="67"/>
    </row>
    <row r="68" spans="1:26" x14ac:dyDescent="0.25">
      <c r="A68" s="24">
        <v>57</v>
      </c>
      <c r="B68" s="25">
        <v>42878</v>
      </c>
      <c r="C68" s="92">
        <f ca="1">VLOOKUP(B68,tasainteres!$A$2:$D$677,3,FALSE)</f>
        <v>7.5399380000000002E-2</v>
      </c>
      <c r="D68" s="51">
        <f>VLOOKUP('VaR Delta Gamma con bono'!B68,tdc!A:D,4,0)</f>
        <v>18.648599999999998</v>
      </c>
      <c r="E68" s="26">
        <f t="shared" ca="1" si="0"/>
        <v>-2.6525417052501998E-3</v>
      </c>
      <c r="F68" s="26">
        <f t="shared" si="0"/>
        <v>-1.1266314897632967E-2</v>
      </c>
      <c r="G68" s="26"/>
      <c r="H68" s="65"/>
      <c r="I68" s="65"/>
      <c r="J68" s="65"/>
      <c r="K68" s="65"/>
      <c r="L68" s="65"/>
      <c r="M68" s="66"/>
      <c r="N68" s="66"/>
      <c r="O68" s="67"/>
      <c r="P68" s="61"/>
      <c r="Q68" s="61"/>
      <c r="R68" s="61"/>
      <c r="S68" s="61"/>
      <c r="T68" s="67"/>
      <c r="U68" s="61"/>
      <c r="V68" s="61"/>
      <c r="W68" s="67"/>
      <c r="X68" s="61"/>
      <c r="Y68" s="61"/>
      <c r="Z68" s="67"/>
    </row>
    <row r="69" spans="1:26" x14ac:dyDescent="0.25">
      <c r="A69" s="24">
        <v>58</v>
      </c>
      <c r="B69" s="25">
        <v>42877</v>
      </c>
      <c r="C69" s="92">
        <f ca="1">VLOOKUP(B69,tasainteres!$A$2:$D$677,3,FALSE)</f>
        <v>7.4800169999999999E-2</v>
      </c>
      <c r="D69" s="51">
        <f>VLOOKUP('VaR Delta Gamma con bono'!B69,tdc!A:D,4,0)</f>
        <v>18.704599000000002</v>
      </c>
      <c r="E69" s="26">
        <f t="shared" ca="1" si="0"/>
        <v>8.0108106706175963E-3</v>
      </c>
      <c r="F69" s="26">
        <f t="shared" si="0"/>
        <v>-2.9938626323934292E-3</v>
      </c>
      <c r="G69" s="26"/>
      <c r="H69" s="65"/>
      <c r="I69" s="65"/>
      <c r="J69" s="65"/>
      <c r="K69" s="65"/>
      <c r="L69" s="65"/>
      <c r="M69" s="66"/>
      <c r="N69" s="66"/>
      <c r="O69" s="67"/>
      <c r="P69" s="61"/>
      <c r="Q69" s="61"/>
      <c r="R69" s="61"/>
      <c r="S69" s="61"/>
      <c r="T69" s="67"/>
      <c r="U69" s="61"/>
      <c r="V69" s="61"/>
      <c r="W69" s="67"/>
      <c r="X69" s="61"/>
      <c r="Y69" s="61"/>
      <c r="Z69" s="67"/>
    </row>
    <row r="70" spans="1:26" x14ac:dyDescent="0.25">
      <c r="A70" s="24">
        <v>59</v>
      </c>
      <c r="B70" s="25">
        <v>42873</v>
      </c>
      <c r="C70" s="92">
        <f ca="1">VLOOKUP(B70,tasainteres!$A$2:$D$677,3,FALSE)</f>
        <v>7.3499369999999994E-2</v>
      </c>
      <c r="D70" s="51">
        <f>VLOOKUP('VaR Delta Gamma con bono'!B70,tdc!A:D,4,0)</f>
        <v>18.837700000000002</v>
      </c>
      <c r="E70" s="26">
        <f t="shared" ca="1" si="0"/>
        <v>1.7698110881766871E-2</v>
      </c>
      <c r="F70" s="26">
        <f t="shared" si="0"/>
        <v>-7.0656714991744751E-3</v>
      </c>
      <c r="G70" s="26"/>
      <c r="H70" s="65"/>
      <c r="I70" s="65"/>
      <c r="J70" s="65"/>
      <c r="K70" s="65"/>
      <c r="L70" s="65"/>
      <c r="M70" s="66"/>
      <c r="N70" s="66"/>
      <c r="O70" s="67"/>
      <c r="P70" s="61"/>
      <c r="Q70" s="61"/>
      <c r="R70" s="61"/>
      <c r="S70" s="61"/>
      <c r="T70" s="67"/>
      <c r="U70" s="61"/>
      <c r="V70" s="61"/>
      <c r="W70" s="67"/>
      <c r="X70" s="61"/>
      <c r="Y70" s="61"/>
      <c r="Z70" s="67"/>
    </row>
    <row r="71" spans="1:26" x14ac:dyDescent="0.25">
      <c r="A71" s="24">
        <v>60</v>
      </c>
      <c r="B71" s="25">
        <v>42872</v>
      </c>
      <c r="C71" s="92">
        <f ca="1">VLOOKUP(B71,tasainteres!$A$2:$D$677,3,FALSE)</f>
        <v>7.2499510000000003E-2</v>
      </c>
      <c r="D71" s="51">
        <f>VLOOKUP('VaR Delta Gamma con bono'!B71,tdc!A:D,4,0)</f>
        <v>18.941998999999999</v>
      </c>
      <c r="E71" s="26">
        <f t="shared" ca="1" si="0"/>
        <v>1.3791265623726234E-2</v>
      </c>
      <c r="F71" s="26">
        <f t="shared" si="0"/>
        <v>-5.5062298335036841E-3</v>
      </c>
      <c r="G71" s="26"/>
      <c r="H71" s="65"/>
      <c r="I71" s="65"/>
      <c r="J71" s="65"/>
      <c r="K71" s="65"/>
      <c r="L71" s="65"/>
      <c r="M71" s="66"/>
      <c r="N71" s="66"/>
      <c r="O71" s="67"/>
      <c r="P71" s="61"/>
      <c r="Q71" s="61"/>
      <c r="R71" s="61"/>
      <c r="S71" s="61"/>
      <c r="T71" s="67"/>
      <c r="U71" s="61"/>
      <c r="V71" s="61"/>
      <c r="W71" s="67"/>
      <c r="X71" s="61"/>
      <c r="Y71" s="61"/>
      <c r="Z71" s="67"/>
    </row>
    <row r="72" spans="1:26" x14ac:dyDescent="0.25">
      <c r="A72" s="24">
        <v>61</v>
      </c>
      <c r="B72" s="25">
        <v>42871</v>
      </c>
      <c r="C72" s="92">
        <f ca="1">VLOOKUP(B72,tasainteres!$A$2:$D$677,3,FALSE)</f>
        <v>7.2549310000000006E-2</v>
      </c>
      <c r="D72" s="51">
        <f>VLOOKUP('VaR Delta Gamma con bono'!B72,tdc!A:D,4,0)</f>
        <v>18.680499999999999</v>
      </c>
      <c r="E72" s="26">
        <f t="shared" ca="1" si="0"/>
        <v>-6.8642968485854716E-4</v>
      </c>
      <c r="F72" s="26">
        <f t="shared" si="0"/>
        <v>1.3998501110783934E-2</v>
      </c>
      <c r="G72" s="26"/>
      <c r="H72" s="65"/>
      <c r="I72" s="65"/>
      <c r="J72" s="65"/>
      <c r="K72" s="65"/>
      <c r="L72" s="65"/>
      <c r="M72" s="66"/>
      <c r="N72" s="66"/>
      <c r="O72" s="67"/>
      <c r="P72" s="61"/>
      <c r="Q72" s="61"/>
      <c r="R72" s="61"/>
      <c r="S72" s="61"/>
      <c r="T72" s="67"/>
      <c r="U72" s="61"/>
      <c r="V72" s="61"/>
      <c r="W72" s="67"/>
      <c r="X72" s="61"/>
      <c r="Y72" s="61"/>
      <c r="Z72" s="67"/>
    </row>
    <row r="73" spans="1:26" x14ac:dyDescent="0.25">
      <c r="A73" s="24">
        <v>62</v>
      </c>
      <c r="B73" s="25">
        <v>42870</v>
      </c>
      <c r="C73" s="92">
        <f ca="1">VLOOKUP(B73,tasainteres!$A$2:$D$677,3,FALSE)</f>
        <v>7.2599739999999996E-2</v>
      </c>
      <c r="D73" s="51">
        <f>VLOOKUP('VaR Delta Gamma con bono'!B73,tdc!A:D,4,0)</f>
        <v>18.6861</v>
      </c>
      <c r="E73" s="26">
        <f t="shared" ca="1" si="0"/>
        <v>-6.9463058683116863E-4</v>
      </c>
      <c r="F73" s="26">
        <f t="shared" si="0"/>
        <v>-2.9968800338220358E-4</v>
      </c>
      <c r="G73" s="26"/>
      <c r="H73" s="65"/>
      <c r="I73" s="65"/>
      <c r="J73" s="65"/>
      <c r="K73" s="65"/>
      <c r="L73" s="65"/>
      <c r="M73" s="66"/>
      <c r="N73" s="66"/>
      <c r="O73" s="67"/>
      <c r="P73" s="61"/>
      <c r="Q73" s="61"/>
      <c r="R73" s="61"/>
      <c r="S73" s="61"/>
      <c r="T73" s="67"/>
      <c r="U73" s="61"/>
      <c r="V73" s="61"/>
      <c r="W73" s="67"/>
      <c r="X73" s="61"/>
      <c r="Y73" s="61"/>
      <c r="Z73" s="67"/>
    </row>
    <row r="74" spans="1:26" x14ac:dyDescent="0.25">
      <c r="A74" s="24">
        <v>63</v>
      </c>
      <c r="B74" s="25">
        <v>42866</v>
      </c>
      <c r="C74" s="92">
        <f ca="1">VLOOKUP(B74,tasainteres!$A$2:$D$677,3,FALSE)</f>
        <v>7.339909E-2</v>
      </c>
      <c r="D74" s="51">
        <f>VLOOKUP('VaR Delta Gamma con bono'!B74,tdc!A:D,4,0)</f>
        <v>18.814699000000001</v>
      </c>
      <c r="E74" s="26">
        <f t="shared" ca="1" si="0"/>
        <v>-1.0890461993466216E-2</v>
      </c>
      <c r="F74" s="26">
        <f t="shared" si="0"/>
        <v>-6.8350282935698559E-3</v>
      </c>
      <c r="G74" s="26"/>
      <c r="H74" s="65"/>
      <c r="I74" s="65"/>
      <c r="J74" s="65"/>
      <c r="K74" s="65"/>
      <c r="L74" s="65"/>
      <c r="M74" s="66"/>
      <c r="N74" s="66"/>
      <c r="O74" s="67"/>
      <c r="P74" s="61"/>
      <c r="Q74" s="61"/>
      <c r="R74" s="61"/>
      <c r="S74" s="61"/>
      <c r="T74" s="67"/>
      <c r="U74" s="61"/>
      <c r="V74" s="61"/>
      <c r="W74" s="67"/>
      <c r="X74" s="61"/>
      <c r="Y74" s="61"/>
      <c r="Z74" s="67"/>
    </row>
    <row r="75" spans="1:26" x14ac:dyDescent="0.25">
      <c r="A75" s="24">
        <v>64</v>
      </c>
      <c r="B75" s="25">
        <v>42865</v>
      </c>
      <c r="C75" s="92">
        <f ca="1">VLOOKUP(B75,tasainteres!$A$2:$D$677,3,FALSE)</f>
        <v>7.3498859999999999E-2</v>
      </c>
      <c r="D75" s="51">
        <f>VLOOKUP('VaR Delta Gamma con bono'!B75,tdc!A:D,4,0)</f>
        <v>19.0259</v>
      </c>
      <c r="E75" s="26">
        <f t="shared" ca="1" si="0"/>
        <v>-1.3574360200960811E-3</v>
      </c>
      <c r="F75" s="26">
        <f t="shared" si="0"/>
        <v>-1.1100710084673948E-2</v>
      </c>
      <c r="G75" s="26"/>
      <c r="H75" s="65"/>
      <c r="I75" s="65"/>
      <c r="J75" s="65"/>
      <c r="K75" s="65"/>
      <c r="L75" s="65"/>
      <c r="M75" s="66"/>
      <c r="N75" s="66"/>
      <c r="O75" s="67"/>
      <c r="P75" s="61"/>
      <c r="Q75" s="61"/>
      <c r="R75" s="61"/>
      <c r="S75" s="61"/>
      <c r="T75" s="67"/>
      <c r="U75" s="61"/>
      <c r="V75" s="61"/>
      <c r="W75" s="67"/>
      <c r="X75" s="61"/>
      <c r="Y75" s="61"/>
      <c r="Z75" s="67"/>
    </row>
    <row r="76" spans="1:26" x14ac:dyDescent="0.25">
      <c r="A76" s="24">
        <v>65</v>
      </c>
      <c r="B76" s="25">
        <v>42864</v>
      </c>
      <c r="C76" s="92">
        <f ca="1">VLOOKUP(B76,tasainteres!$A$2:$D$677,3,FALSE)</f>
        <v>7.344935000000001E-2</v>
      </c>
      <c r="D76" s="51">
        <f>VLOOKUP('VaR Delta Gamma con bono'!B76,tdc!A:D,4,0)</f>
        <v>19.1675</v>
      </c>
      <c r="E76" s="26">
        <f t="shared" ca="1" si="0"/>
        <v>6.7406995432883754E-4</v>
      </c>
      <c r="F76" s="26">
        <f t="shared" si="0"/>
        <v>-7.3875048910917451E-3</v>
      </c>
      <c r="G76" s="26"/>
      <c r="H76" s="65"/>
      <c r="I76" s="65"/>
      <c r="J76" s="65"/>
      <c r="K76" s="65"/>
      <c r="L76" s="65"/>
      <c r="M76" s="66"/>
      <c r="N76" s="66"/>
      <c r="O76" s="67"/>
      <c r="P76" s="61"/>
      <c r="Q76" s="61"/>
      <c r="R76" s="61"/>
      <c r="S76" s="61"/>
      <c r="T76" s="67"/>
      <c r="U76" s="61"/>
      <c r="V76" s="61"/>
      <c r="W76" s="67"/>
      <c r="X76" s="61"/>
      <c r="Y76" s="61"/>
      <c r="Z76" s="67"/>
    </row>
    <row r="77" spans="1:26" x14ac:dyDescent="0.25">
      <c r="A77" s="24">
        <v>66</v>
      </c>
      <c r="B77" s="25">
        <v>42863</v>
      </c>
      <c r="C77" s="92">
        <f ca="1">VLOOKUP(B77,tasainteres!$A$2:$D$677,3,FALSE)</f>
        <v>7.2999540000000002E-2</v>
      </c>
      <c r="D77" s="51">
        <f>VLOOKUP('VaR Delta Gamma con bono'!B77,tdc!A:D,4,0)</f>
        <v>19.1919</v>
      </c>
      <c r="E77" s="26">
        <f t="shared" ref="E77:F140" ca="1" si="12">C76/C77-1</f>
        <v>6.1618196498225419E-3</v>
      </c>
      <c r="F77" s="26">
        <f t="shared" si="12"/>
        <v>-1.2713696924223639E-3</v>
      </c>
      <c r="G77" s="26"/>
      <c r="H77" s="65"/>
      <c r="I77" s="65"/>
      <c r="J77" s="65"/>
      <c r="K77" s="65"/>
      <c r="L77" s="65"/>
      <c r="M77" s="66"/>
      <c r="N77" s="66"/>
      <c r="O77" s="67"/>
      <c r="P77" s="61"/>
      <c r="Q77" s="61"/>
      <c r="R77" s="61"/>
      <c r="S77" s="61"/>
      <c r="T77" s="67"/>
      <c r="U77" s="61"/>
      <c r="V77" s="61"/>
      <c r="W77" s="67"/>
      <c r="X77" s="61"/>
      <c r="Y77" s="61"/>
      <c r="Z77" s="67"/>
    </row>
    <row r="78" spans="1:26" x14ac:dyDescent="0.25">
      <c r="A78" s="24">
        <v>67</v>
      </c>
      <c r="B78" s="25">
        <v>42859</v>
      </c>
      <c r="C78" s="92">
        <f ca="1">VLOOKUP(B78,tasainteres!$A$2:$D$677,3,FALSE)</f>
        <v>7.2749629999999996E-2</v>
      </c>
      <c r="D78" s="51">
        <f>VLOOKUP('VaR Delta Gamma con bono'!B78,tdc!A:D,4,0)</f>
        <v>19.041</v>
      </c>
      <c r="E78" s="26">
        <f t="shared" ca="1" si="12"/>
        <v>3.4352064745897248E-3</v>
      </c>
      <c r="F78" s="26">
        <f t="shared" si="12"/>
        <v>7.9250039388687465E-3</v>
      </c>
      <c r="G78" s="26"/>
      <c r="H78" s="65"/>
      <c r="I78" s="65"/>
      <c r="J78" s="65"/>
      <c r="K78" s="65"/>
      <c r="L78" s="65"/>
      <c r="M78" s="66"/>
      <c r="N78" s="66"/>
      <c r="O78" s="67"/>
      <c r="P78" s="61"/>
      <c r="Q78" s="61"/>
      <c r="R78" s="61"/>
      <c r="S78" s="61"/>
      <c r="T78" s="67"/>
      <c r="U78" s="61"/>
      <c r="V78" s="61"/>
      <c r="W78" s="67"/>
      <c r="X78" s="61"/>
      <c r="Y78" s="61"/>
      <c r="Z78" s="67"/>
    </row>
    <row r="79" spans="1:26" x14ac:dyDescent="0.25">
      <c r="A79" s="24">
        <v>68</v>
      </c>
      <c r="B79" s="25">
        <v>42858</v>
      </c>
      <c r="C79" s="92">
        <f ca="1">VLOOKUP(B79,tasainteres!$A$2:$D$677,3,FALSE)</f>
        <v>7.2149980000000002E-2</v>
      </c>
      <c r="D79" s="51">
        <f>VLOOKUP('VaR Delta Gamma con bono'!B79,tdc!A:D,4,0)</f>
        <v>18.8277</v>
      </c>
      <c r="E79" s="26">
        <f t="shared" ca="1" si="12"/>
        <v>8.3111596150129419E-3</v>
      </c>
      <c r="F79" s="26">
        <f t="shared" si="12"/>
        <v>1.1329052406826134E-2</v>
      </c>
      <c r="G79" s="26"/>
      <c r="H79" s="65"/>
      <c r="I79" s="65"/>
      <c r="J79" s="65"/>
      <c r="K79" s="65"/>
      <c r="L79" s="65"/>
      <c r="M79" s="66"/>
      <c r="N79" s="66"/>
      <c r="O79" s="67"/>
      <c r="P79" s="61"/>
      <c r="Q79" s="61"/>
      <c r="R79" s="61"/>
      <c r="S79" s="61"/>
      <c r="T79" s="67"/>
      <c r="U79" s="61"/>
      <c r="V79" s="61"/>
      <c r="W79" s="67"/>
      <c r="X79" s="61"/>
      <c r="Y79" s="61"/>
      <c r="Z79" s="67"/>
    </row>
    <row r="80" spans="1:26" x14ac:dyDescent="0.25">
      <c r="A80" s="24">
        <v>69</v>
      </c>
      <c r="B80" s="25">
        <v>42857</v>
      </c>
      <c r="C80" s="92">
        <f ca="1">VLOOKUP(B80,tasainteres!$A$2:$D$677,3,FALSE)</f>
        <v>7.1900149999999996E-2</v>
      </c>
      <c r="D80" s="51">
        <f>VLOOKUP('VaR Delta Gamma con bono'!B80,tdc!A:D,4,0)</f>
        <v>18.753201000000001</v>
      </c>
      <c r="E80" s="26">
        <f t="shared" ca="1" si="12"/>
        <v>3.474679816384274E-3</v>
      </c>
      <c r="F80" s="26">
        <f t="shared" si="12"/>
        <v>3.9726017974210937E-3</v>
      </c>
      <c r="G80" s="26"/>
      <c r="H80" s="65"/>
      <c r="I80" s="65"/>
      <c r="J80" s="65"/>
      <c r="K80" s="65"/>
      <c r="L80" s="65"/>
      <c r="M80" s="66"/>
      <c r="N80" s="66"/>
      <c r="O80" s="67"/>
      <c r="P80" s="61"/>
      <c r="Q80" s="61"/>
      <c r="R80" s="61"/>
      <c r="S80" s="61"/>
      <c r="T80" s="67"/>
      <c r="U80" s="61"/>
      <c r="V80" s="61"/>
      <c r="W80" s="67"/>
      <c r="X80" s="61"/>
      <c r="Y80" s="61"/>
      <c r="Z80" s="67"/>
    </row>
    <row r="81" spans="1:26" x14ac:dyDescent="0.25">
      <c r="A81" s="24">
        <v>70</v>
      </c>
      <c r="B81" s="25">
        <v>42852</v>
      </c>
      <c r="C81" s="92">
        <f ca="1">VLOOKUP(B81,tasainteres!$A$2:$D$677,3,FALSE)</f>
        <v>7.2798979999999999E-2</v>
      </c>
      <c r="D81" s="51">
        <f>VLOOKUP('VaR Delta Gamma con bono'!B81,tdc!A:D,4,0)</f>
        <v>19.055900999999999</v>
      </c>
      <c r="E81" s="26">
        <f t="shared" ca="1" si="12"/>
        <v>-1.2346738924089329E-2</v>
      </c>
      <c r="F81" s="26">
        <f t="shared" si="12"/>
        <v>-1.588484323045114E-2</v>
      </c>
      <c r="G81" s="26"/>
      <c r="H81" s="65"/>
      <c r="I81" s="65"/>
      <c r="J81" s="65"/>
      <c r="K81" s="65"/>
      <c r="L81" s="65"/>
      <c r="M81" s="66"/>
      <c r="N81" s="66"/>
      <c r="O81" s="67"/>
      <c r="P81" s="61"/>
      <c r="Q81" s="61"/>
      <c r="R81" s="61"/>
      <c r="S81" s="61"/>
      <c r="T81" s="67"/>
      <c r="U81" s="61"/>
      <c r="V81" s="61"/>
      <c r="W81" s="67"/>
      <c r="X81" s="61"/>
      <c r="Y81" s="61"/>
      <c r="Z81" s="67"/>
    </row>
    <row r="82" spans="1:26" x14ac:dyDescent="0.25">
      <c r="A82" s="24">
        <v>71</v>
      </c>
      <c r="B82" s="25">
        <v>42851</v>
      </c>
      <c r="C82" s="92">
        <f ca="1">VLOOKUP(B82,tasainteres!$A$2:$D$677,3,FALSE)</f>
        <v>7.3098400000000008E-2</v>
      </c>
      <c r="D82" s="51">
        <f>VLOOKUP('VaR Delta Gamma con bono'!B82,tdc!A:D,4,0)</f>
        <v>19.1632</v>
      </c>
      <c r="E82" s="26">
        <f t="shared" ca="1" si="12"/>
        <v>-4.0961224869492385E-3</v>
      </c>
      <c r="F82" s="26">
        <f t="shared" si="12"/>
        <v>-5.5992214243968386E-3</v>
      </c>
      <c r="G82" s="26"/>
      <c r="H82" s="65"/>
      <c r="I82" s="65"/>
      <c r="J82" s="65"/>
      <c r="K82" s="65"/>
      <c r="L82" s="65"/>
      <c r="M82" s="65"/>
      <c r="N82" s="66"/>
      <c r="O82" s="66"/>
      <c r="P82" s="67"/>
      <c r="Q82" s="61"/>
      <c r="R82" s="61"/>
      <c r="S82" s="61"/>
      <c r="T82" s="61"/>
      <c r="U82" s="67"/>
      <c r="V82" s="61"/>
      <c r="W82" s="67"/>
      <c r="X82" s="61"/>
      <c r="Y82" s="61"/>
      <c r="Z82" s="67"/>
    </row>
    <row r="83" spans="1:26" x14ac:dyDescent="0.25">
      <c r="A83" s="24">
        <v>72</v>
      </c>
      <c r="B83" s="25">
        <v>42850</v>
      </c>
      <c r="C83" s="92">
        <f ca="1">VLOOKUP(B83,tasainteres!$A$2:$D$677,3,FALSE)</f>
        <v>7.2448860000000004E-2</v>
      </c>
      <c r="D83" s="51">
        <f>VLOOKUP('VaR Delta Gamma con bono'!B83,tdc!A:D,4,0)</f>
        <v>18.866199000000002</v>
      </c>
      <c r="E83" s="26">
        <f t="shared" ca="1" si="12"/>
        <v>8.9654964895238276E-3</v>
      </c>
      <c r="F83" s="26">
        <f t="shared" si="12"/>
        <v>1.5742492698184618E-2</v>
      </c>
      <c r="G83" s="26"/>
      <c r="H83" s="65"/>
      <c r="I83" s="65"/>
      <c r="J83" s="65"/>
      <c r="K83" s="65"/>
      <c r="L83" s="65"/>
      <c r="M83" s="65"/>
      <c r="N83" s="66"/>
      <c r="O83" s="66"/>
      <c r="P83" s="67"/>
      <c r="Q83" s="61"/>
      <c r="R83" s="61"/>
      <c r="S83" s="61"/>
      <c r="T83" s="61"/>
      <c r="U83" s="67"/>
      <c r="V83" s="61"/>
      <c r="W83" s="67"/>
      <c r="X83" s="61"/>
      <c r="Y83" s="61"/>
      <c r="Z83" s="67"/>
    </row>
    <row r="84" spans="1:26" x14ac:dyDescent="0.25">
      <c r="A84" s="24">
        <v>73</v>
      </c>
      <c r="B84" s="25">
        <v>42849</v>
      </c>
      <c r="C84" s="92">
        <f ca="1">VLOOKUP(B84,tasainteres!$A$2:$D$677,3,FALSE)</f>
        <v>7.2198949999999998E-2</v>
      </c>
      <c r="D84" s="51">
        <f>VLOOKUP('VaR Delta Gamma con bono'!B84,tdc!A:D,4,0)</f>
        <v>18.813101</v>
      </c>
      <c r="E84" s="26">
        <f t="shared" ca="1" si="12"/>
        <v>3.4614076797516713E-3</v>
      </c>
      <c r="F84" s="26">
        <f t="shared" si="12"/>
        <v>2.8223948832253321E-3</v>
      </c>
      <c r="G84" s="26"/>
      <c r="H84" s="65"/>
      <c r="I84" s="65"/>
      <c r="J84" s="65"/>
      <c r="K84" s="119" t="s">
        <v>135</v>
      </c>
      <c r="L84" s="121" t="s">
        <v>136</v>
      </c>
      <c r="M84" s="120" t="s">
        <v>137</v>
      </c>
      <c r="N84" s="122" t="s">
        <v>138</v>
      </c>
      <c r="O84" s="122" t="s">
        <v>139</v>
      </c>
      <c r="P84" s="123" t="s">
        <v>141</v>
      </c>
      <c r="Q84" s="61"/>
      <c r="R84" s="61"/>
      <c r="S84" s="61"/>
      <c r="T84" s="61"/>
      <c r="U84" s="67"/>
      <c r="V84" s="61"/>
      <c r="W84" s="67"/>
      <c r="X84" s="61"/>
      <c r="Y84" s="61"/>
      <c r="Z84" s="67"/>
    </row>
    <row r="85" spans="1:26" x14ac:dyDescent="0.25">
      <c r="A85" s="24">
        <v>74</v>
      </c>
      <c r="B85" s="25">
        <v>42845</v>
      </c>
      <c r="C85" s="92">
        <f ca="1">VLOOKUP(B85,tasainteres!$A$2:$D$677,3,FALSE)</f>
        <v>7.1948689999999996E-2</v>
      </c>
      <c r="D85" s="51">
        <f>VLOOKUP('VaR Delta Gamma con bono'!B85,tdc!A:D,4,0)</f>
        <v>18.811700999999999</v>
      </c>
      <c r="E85" s="26">
        <f t="shared" ca="1" si="12"/>
        <v>3.4783121138133311E-3</v>
      </c>
      <c r="F85" s="26">
        <f t="shared" si="12"/>
        <v>7.4421765474674828E-5</v>
      </c>
      <c r="G85" s="26"/>
      <c r="H85" s="65"/>
      <c r="I85" s="65"/>
      <c r="J85" s="65"/>
      <c r="K85" s="120" t="s">
        <v>132</v>
      </c>
      <c r="L85" s="65"/>
      <c r="M85" s="65"/>
      <c r="O85" s="66"/>
      <c r="P85" s="67"/>
      <c r="Q85" s="61"/>
      <c r="R85" s="61"/>
      <c r="S85" s="61"/>
      <c r="T85" s="61"/>
      <c r="U85" s="67"/>
      <c r="V85" s="61"/>
      <c r="W85" s="67"/>
      <c r="X85" s="61"/>
      <c r="Y85" s="61"/>
      <c r="Z85" s="67"/>
    </row>
    <row r="86" spans="1:26" x14ac:dyDescent="0.25">
      <c r="A86" s="24">
        <v>75</v>
      </c>
      <c r="B86" s="25">
        <v>42844</v>
      </c>
      <c r="C86" s="92">
        <f ca="1">VLOOKUP(B86,tasainteres!$A$2:$D$677,3,FALSE)</f>
        <v>7.149904E-2</v>
      </c>
      <c r="D86" s="51">
        <f>VLOOKUP('VaR Delta Gamma con bono'!B86,tdc!A:D,4,0)</f>
        <v>18.858899999999998</v>
      </c>
      <c r="E86" s="26">
        <f t="shared" ca="1" si="12"/>
        <v>6.2888956271300867E-3</v>
      </c>
      <c r="F86" s="26">
        <f t="shared" si="12"/>
        <v>-2.5027440624850739E-3</v>
      </c>
      <c r="G86" s="26"/>
      <c r="H86" s="65"/>
      <c r="I86" s="65"/>
      <c r="J86" s="65"/>
      <c r="K86" s="120" t="s">
        <v>133</v>
      </c>
      <c r="L86" s="65"/>
      <c r="M86" s="65"/>
      <c r="N86" s="66" t="s">
        <v>140</v>
      </c>
      <c r="O86" s="66"/>
      <c r="P86" s="67"/>
      <c r="Q86" s="61"/>
      <c r="R86" s="61"/>
      <c r="S86" s="61"/>
      <c r="T86" s="61"/>
      <c r="U86" s="67"/>
      <c r="V86" s="61"/>
      <c r="W86" s="67"/>
      <c r="X86" s="61"/>
      <c r="Y86" s="61"/>
      <c r="Z86" s="67"/>
    </row>
    <row r="87" spans="1:26" x14ac:dyDescent="0.25">
      <c r="A87" s="24">
        <v>76</v>
      </c>
      <c r="B87" s="25">
        <v>42843</v>
      </c>
      <c r="C87" s="92">
        <f ca="1">VLOOKUP(B87,tasainteres!$A$2:$D$677,3,FALSE)</f>
        <v>7.0899249999999997E-2</v>
      </c>
      <c r="D87" s="51">
        <f>VLOOKUP('VaR Delta Gamma con bono'!B87,tdc!A:D,4,0)</f>
        <v>18.584</v>
      </c>
      <c r="E87" s="26">
        <f t="shared" ca="1" si="12"/>
        <v>8.4597509846719987E-3</v>
      </c>
      <c r="F87" s="26">
        <f t="shared" si="12"/>
        <v>1.4792294446835941E-2</v>
      </c>
      <c r="G87" s="26"/>
      <c r="H87" s="65"/>
      <c r="I87" s="65"/>
      <c r="J87" s="65"/>
      <c r="K87" s="120" t="s">
        <v>134</v>
      </c>
      <c r="L87" s="65"/>
      <c r="M87" s="65" t="s">
        <v>140</v>
      </c>
      <c r="N87" s="66"/>
      <c r="O87" s="66" t="s">
        <v>140</v>
      </c>
      <c r="P87" s="67"/>
      <c r="Q87" s="61"/>
      <c r="R87" s="61"/>
      <c r="S87" s="61"/>
      <c r="T87" s="61"/>
      <c r="U87" s="67"/>
      <c r="V87" s="61"/>
      <c r="W87" s="67"/>
      <c r="X87" s="61"/>
      <c r="Y87" s="61"/>
      <c r="Z87" s="67"/>
    </row>
    <row r="88" spans="1:26" x14ac:dyDescent="0.25">
      <c r="A88" s="24">
        <v>77</v>
      </c>
      <c r="B88" s="25">
        <v>42842</v>
      </c>
      <c r="C88" s="92">
        <f ca="1">VLOOKUP(B88,tasainteres!$A$2:$D$677,3,FALSE)</f>
        <v>7.1192630000000007E-2</v>
      </c>
      <c r="D88" s="51">
        <f>VLOOKUP('VaR Delta Gamma con bono'!B88,tdc!A:D,4,0)</f>
        <v>18.499599</v>
      </c>
      <c r="E88" s="26">
        <f t="shared" ca="1" si="12"/>
        <v>-4.1209321807609278E-3</v>
      </c>
      <c r="F88" s="26">
        <f t="shared" si="12"/>
        <v>4.5623151074787316E-3</v>
      </c>
      <c r="G88" s="26"/>
      <c r="H88" s="65"/>
      <c r="I88" s="65"/>
      <c r="J88" s="65"/>
      <c r="K88" s="65"/>
      <c r="L88" s="65"/>
      <c r="M88" s="65"/>
      <c r="N88" s="66"/>
      <c r="O88" s="66"/>
      <c r="P88" s="67"/>
      <c r="Q88" s="61"/>
      <c r="R88" s="61"/>
      <c r="S88" s="61"/>
      <c r="T88" s="61"/>
      <c r="U88" s="67"/>
      <c r="V88" s="61"/>
      <c r="W88" s="67"/>
      <c r="X88" s="61"/>
      <c r="Y88" s="61"/>
      <c r="Z88" s="67"/>
    </row>
    <row r="89" spans="1:26" x14ac:dyDescent="0.25">
      <c r="A89" s="24">
        <v>78</v>
      </c>
      <c r="B89" s="25">
        <v>42837</v>
      </c>
      <c r="C89" s="92">
        <f ca="1">VLOOKUP(B89,tasainteres!$A$2:$D$677,3,FALSE)</f>
        <v>7.1692859999999997E-2</v>
      </c>
      <c r="D89" s="51">
        <f>VLOOKUP('VaR Delta Gamma con bono'!B89,tdc!A:D,4,0)</f>
        <v>18.554600000000001</v>
      </c>
      <c r="E89" s="26">
        <f t="shared" ca="1" si="12"/>
        <v>-6.9774033285879833E-3</v>
      </c>
      <c r="F89" s="26">
        <f t="shared" si="12"/>
        <v>-2.964278399965492E-3</v>
      </c>
      <c r="G89" s="26"/>
      <c r="H89" s="65"/>
      <c r="I89" s="65"/>
      <c r="J89" s="65"/>
      <c r="K89" s="65"/>
      <c r="L89" s="65"/>
      <c r="M89" s="65"/>
      <c r="N89" s="66"/>
      <c r="O89" s="66"/>
      <c r="P89" s="67"/>
      <c r="Q89" s="61"/>
      <c r="R89" s="61"/>
      <c r="S89" s="61"/>
      <c r="T89" s="61"/>
      <c r="U89" s="67"/>
      <c r="V89" s="61"/>
      <c r="W89" s="67"/>
      <c r="X89" s="61"/>
      <c r="Y89" s="61"/>
      <c r="Z89" s="67"/>
    </row>
    <row r="90" spans="1:26" x14ac:dyDescent="0.25">
      <c r="A90" s="24">
        <v>79</v>
      </c>
      <c r="B90" s="25">
        <v>42836</v>
      </c>
      <c r="C90" s="92">
        <f ca="1">VLOOKUP(B90,tasainteres!$A$2:$D$677,3,FALSE)</f>
        <v>7.1990029999999997E-2</v>
      </c>
      <c r="D90" s="51">
        <f>VLOOKUP('VaR Delta Gamma con bono'!B90,tdc!A:D,4,0)</f>
        <v>18.753599000000001</v>
      </c>
      <c r="E90" s="26">
        <f t="shared" ca="1" si="12"/>
        <v>-4.1279327151273471E-3</v>
      </c>
      <c r="F90" s="26">
        <f t="shared" si="12"/>
        <v>-1.0611243207237164E-2</v>
      </c>
      <c r="G90" s="26"/>
      <c r="H90" s="65"/>
      <c r="I90" s="65"/>
      <c r="J90" s="65"/>
      <c r="K90" s="65"/>
      <c r="L90" s="65"/>
      <c r="M90" s="66"/>
      <c r="N90" s="66"/>
      <c r="O90" s="67"/>
      <c r="P90" s="61"/>
      <c r="Q90" s="61"/>
      <c r="R90" s="61"/>
      <c r="S90" s="61"/>
      <c r="T90" s="67"/>
      <c r="U90" s="61"/>
      <c r="V90" s="61"/>
      <c r="W90" s="67"/>
      <c r="X90" s="61"/>
      <c r="Y90" s="61"/>
      <c r="Z90" s="67"/>
    </row>
    <row r="91" spans="1:26" x14ac:dyDescent="0.25">
      <c r="A91" s="24">
        <v>80</v>
      </c>
      <c r="B91" s="25">
        <v>42835</v>
      </c>
      <c r="C91" s="92">
        <f ca="1">VLOOKUP(B91,tasainteres!$A$2:$D$677,3,FALSE)</f>
        <v>7.1990739999999998E-2</v>
      </c>
      <c r="D91" s="51">
        <f>VLOOKUP('VaR Delta Gamma con bono'!B91,tdc!A:D,4,0)</f>
        <v>18.689800000000002</v>
      </c>
      <c r="E91" s="26">
        <f t="shared" ca="1" si="12"/>
        <v>-9.8623795227181787E-6</v>
      </c>
      <c r="F91" s="26">
        <f t="shared" si="12"/>
        <v>3.4135731789532997E-3</v>
      </c>
      <c r="G91" s="26"/>
      <c r="H91" s="65"/>
      <c r="I91" s="65"/>
      <c r="J91" s="65"/>
      <c r="K91" s="65"/>
      <c r="L91" s="65"/>
      <c r="M91" s="66"/>
      <c r="N91" s="66"/>
      <c r="O91" s="67"/>
      <c r="P91" s="61"/>
      <c r="Q91" s="61"/>
      <c r="R91" s="61"/>
      <c r="S91" s="61"/>
      <c r="T91" s="67"/>
      <c r="U91" s="61"/>
      <c r="V91" s="61"/>
      <c r="W91" s="67"/>
      <c r="X91" s="61"/>
      <c r="Y91" s="61"/>
      <c r="Z91" s="67"/>
    </row>
    <row r="92" spans="1:26" x14ac:dyDescent="0.25">
      <c r="A92" s="24">
        <v>81</v>
      </c>
      <c r="B92" s="25">
        <v>42831</v>
      </c>
      <c r="C92" s="92">
        <f ca="1">VLOOKUP(B92,tasainteres!$A$2:$D$677,3,FALSE)</f>
        <v>7.1590710000000002E-2</v>
      </c>
      <c r="D92" s="51">
        <f>VLOOKUP('VaR Delta Gamma con bono'!B92,tdc!A:D,4,0)</f>
        <v>18.742901</v>
      </c>
      <c r="E92" s="26">
        <f t="shared" ca="1" si="12"/>
        <v>5.5877361741487608E-3</v>
      </c>
      <c r="F92" s="26">
        <f t="shared" si="12"/>
        <v>-2.8331259926090979E-3</v>
      </c>
      <c r="G92" s="26"/>
      <c r="H92" s="65"/>
      <c r="I92" s="65"/>
      <c r="J92" s="65"/>
      <c r="K92" s="65"/>
      <c r="L92" s="65"/>
      <c r="M92" s="66"/>
      <c r="N92" s="66"/>
      <c r="O92" s="67"/>
      <c r="P92" s="61"/>
      <c r="Q92" s="61"/>
      <c r="R92" s="61"/>
      <c r="S92" s="61"/>
      <c r="T92" s="67"/>
      <c r="U92" s="61"/>
      <c r="V92" s="61"/>
      <c r="W92" s="67"/>
      <c r="X92" s="61"/>
      <c r="Y92" s="61"/>
      <c r="Z92" s="67"/>
    </row>
    <row r="93" spans="1:26" x14ac:dyDescent="0.25">
      <c r="A93" s="24">
        <v>82</v>
      </c>
      <c r="B93" s="25">
        <v>42830</v>
      </c>
      <c r="C93" s="92">
        <f ca="1">VLOOKUP(B93,tasainteres!$A$2:$D$677,3,FALSE)</f>
        <v>7.1290969999999995E-2</v>
      </c>
      <c r="D93" s="51">
        <f>VLOOKUP('VaR Delta Gamma con bono'!B93,tdc!A:D,4,0)</f>
        <v>18.799800999999999</v>
      </c>
      <c r="E93" s="26">
        <f t="shared" ca="1" si="12"/>
        <v>4.2044595549759478E-3</v>
      </c>
      <c r="F93" s="26">
        <f t="shared" si="12"/>
        <v>-3.0266277818578047E-3</v>
      </c>
      <c r="G93" s="26"/>
      <c r="H93" s="65"/>
      <c r="I93" s="65"/>
      <c r="J93" s="65"/>
      <c r="K93" s="65"/>
      <c r="L93" s="65"/>
      <c r="M93" s="66"/>
      <c r="N93" s="66"/>
      <c r="O93" s="67"/>
      <c r="P93" s="61"/>
      <c r="Q93" s="61"/>
      <c r="R93" s="61"/>
      <c r="S93" s="61"/>
      <c r="T93" s="67"/>
      <c r="U93" s="61"/>
      <c r="V93" s="61"/>
      <c r="W93" s="67"/>
      <c r="X93" s="61"/>
      <c r="Y93" s="61"/>
      <c r="Z93" s="67"/>
    </row>
    <row r="94" spans="1:26" x14ac:dyDescent="0.25">
      <c r="A94" s="24">
        <v>83</v>
      </c>
      <c r="B94" s="25">
        <v>42829</v>
      </c>
      <c r="C94" s="92">
        <f ca="1">VLOOKUP(B94,tasainteres!$A$2:$D$677,3,FALSE)</f>
        <v>7.1839299999999995E-2</v>
      </c>
      <c r="D94" s="51">
        <f>VLOOKUP('VaR Delta Gamma con bono'!B94,tdc!A:D,4,0)</f>
        <v>18.814800000000002</v>
      </c>
      <c r="E94" s="26">
        <f t="shared" ca="1" si="12"/>
        <v>-7.6327302743762759E-3</v>
      </c>
      <c r="F94" s="26">
        <f t="shared" si="12"/>
        <v>-7.9719157259194873E-4</v>
      </c>
      <c r="G94" s="26"/>
      <c r="H94" s="65"/>
      <c r="I94" s="65"/>
      <c r="J94" s="65"/>
      <c r="K94" s="65"/>
      <c r="L94" s="65"/>
      <c r="M94" s="66"/>
      <c r="N94" s="66"/>
      <c r="O94" s="67"/>
      <c r="P94" s="61"/>
      <c r="Q94" s="61"/>
      <c r="R94" s="61"/>
      <c r="S94" s="61"/>
      <c r="T94" s="67"/>
      <c r="U94" s="61"/>
      <c r="V94" s="61"/>
      <c r="W94" s="67"/>
      <c r="X94" s="61"/>
      <c r="Y94" s="61"/>
      <c r="Z94" s="67"/>
    </row>
    <row r="95" spans="1:26" x14ac:dyDescent="0.25">
      <c r="A95" s="24">
        <v>84</v>
      </c>
      <c r="B95" s="25">
        <v>42828</v>
      </c>
      <c r="C95" s="92">
        <f ca="1">VLOOKUP(B95,tasainteres!$A$2:$D$677,3,FALSE)</f>
        <v>7.154452E-2</v>
      </c>
      <c r="D95" s="51">
        <f>VLOOKUP('VaR Delta Gamma con bono'!B95,tdc!A:D,4,0)</f>
        <v>18.697901000000002</v>
      </c>
      <c r="E95" s="26">
        <f t="shared" ca="1" si="12"/>
        <v>4.1202317102693176E-3</v>
      </c>
      <c r="F95" s="26">
        <f t="shared" si="12"/>
        <v>6.2519851827218531E-3</v>
      </c>
      <c r="G95" s="26"/>
      <c r="H95" s="65"/>
      <c r="I95" s="65"/>
      <c r="J95" s="65"/>
      <c r="K95" s="65"/>
      <c r="L95" s="65"/>
      <c r="M95" s="66"/>
      <c r="N95" s="66"/>
      <c r="O95" s="67"/>
      <c r="P95" s="61"/>
      <c r="Q95" s="61"/>
      <c r="R95" s="61"/>
      <c r="S95" s="61"/>
      <c r="T95" s="67"/>
      <c r="U95" s="61"/>
      <c r="V95" s="61"/>
      <c r="W95" s="67"/>
      <c r="X95" s="61"/>
      <c r="Y95" s="61"/>
      <c r="Z95" s="67"/>
    </row>
    <row r="96" spans="1:26" x14ac:dyDescent="0.25">
      <c r="A96" s="24">
        <v>85</v>
      </c>
      <c r="B96" s="25">
        <v>42824</v>
      </c>
      <c r="C96" s="92">
        <f ca="1">VLOOKUP(B96,tasainteres!$A$2:$D$677,3,FALSE)</f>
        <v>7.0944529999999992E-2</v>
      </c>
      <c r="D96" s="51">
        <f>VLOOKUP('VaR Delta Gamma con bono'!B96,tdc!A:D,4,0)</f>
        <v>18.726199999999999</v>
      </c>
      <c r="E96" s="26">
        <f t="shared" ca="1" si="12"/>
        <v>8.4571706937801583E-3</v>
      </c>
      <c r="F96" s="26">
        <f t="shared" si="12"/>
        <v>-1.5111982142664848E-3</v>
      </c>
      <c r="G96" s="26"/>
      <c r="H96" s="65"/>
      <c r="I96" s="65"/>
      <c r="J96" s="65"/>
      <c r="K96" s="65"/>
      <c r="L96" s="65"/>
      <c r="M96" s="66"/>
      <c r="N96" s="66"/>
      <c r="O96" s="67"/>
      <c r="P96" s="61"/>
      <c r="Q96" s="61"/>
      <c r="R96" s="61"/>
      <c r="S96" s="61"/>
      <c r="T96" s="67"/>
      <c r="U96" s="61"/>
      <c r="V96" s="61"/>
      <c r="W96" s="67"/>
      <c r="X96" s="61"/>
      <c r="Y96" s="61"/>
      <c r="Z96" s="67"/>
    </row>
    <row r="97" spans="1:26" x14ac:dyDescent="0.25">
      <c r="A97" s="24">
        <v>86</v>
      </c>
      <c r="B97" s="25">
        <v>42823</v>
      </c>
      <c r="C97" s="92">
        <f ca="1">VLOOKUP(B97,tasainteres!$A$2:$D$677,3,FALSE)</f>
        <v>7.1491639999999995E-2</v>
      </c>
      <c r="D97" s="51">
        <f>VLOOKUP('VaR Delta Gamma con bono'!B97,tdc!A:D,4,0)</f>
        <v>18.706499000000001</v>
      </c>
      <c r="E97" s="26">
        <f t="shared" ca="1" si="12"/>
        <v>-7.6527828988116608E-3</v>
      </c>
      <c r="F97" s="26">
        <f t="shared" si="12"/>
        <v>1.0531633952455266E-3</v>
      </c>
      <c r="G97" s="26"/>
      <c r="H97" s="65"/>
      <c r="I97" s="65"/>
      <c r="J97" s="65"/>
      <c r="K97" s="65"/>
      <c r="L97" s="65"/>
      <c r="M97" s="66"/>
      <c r="N97" s="66"/>
      <c r="O97" s="67"/>
      <c r="P97" s="61"/>
      <c r="Q97" s="61"/>
      <c r="R97" s="61"/>
      <c r="S97" s="61"/>
      <c r="T97" s="67"/>
      <c r="U97" s="61"/>
      <c r="V97" s="61"/>
      <c r="W97" s="67"/>
      <c r="X97" s="61"/>
      <c r="Y97" s="61"/>
      <c r="Z97" s="67"/>
    </row>
    <row r="98" spans="1:26" x14ac:dyDescent="0.25">
      <c r="A98" s="24">
        <v>87</v>
      </c>
      <c r="B98" s="25">
        <v>42822</v>
      </c>
      <c r="C98" s="92">
        <f ca="1">VLOOKUP(B98,tasainteres!$A$2:$D$677,3,FALSE)</f>
        <v>7.208966E-2</v>
      </c>
      <c r="D98" s="51">
        <f>VLOOKUP('VaR Delta Gamma con bono'!B98,tdc!A:D,4,0)</f>
        <v>18.9895</v>
      </c>
      <c r="E98" s="26">
        <f t="shared" ca="1" si="12"/>
        <v>-8.2955031276330526E-3</v>
      </c>
      <c r="F98" s="26">
        <f t="shared" si="12"/>
        <v>-1.4903025356117761E-2</v>
      </c>
      <c r="G98" s="26"/>
      <c r="H98" s="65"/>
      <c r="I98" s="65"/>
      <c r="J98" s="65"/>
      <c r="K98" s="65"/>
      <c r="L98" s="65"/>
      <c r="M98" s="66"/>
      <c r="N98" s="66"/>
      <c r="O98" s="67"/>
      <c r="P98" s="61"/>
      <c r="Q98" s="61"/>
      <c r="R98" s="61"/>
      <c r="S98" s="61"/>
      <c r="T98" s="67"/>
      <c r="U98" s="61"/>
      <c r="V98" s="61"/>
      <c r="W98" s="67"/>
      <c r="X98" s="61"/>
      <c r="Y98" s="61"/>
      <c r="Z98" s="67"/>
    </row>
    <row r="99" spans="1:26" x14ac:dyDescent="0.25">
      <c r="A99" s="24">
        <v>88</v>
      </c>
      <c r="B99" s="25">
        <v>42821</v>
      </c>
      <c r="C99" s="92">
        <f ca="1">VLOOKUP(B99,tasainteres!$A$2:$D$677,3,FALSE)</f>
        <v>7.1590990000000007E-2</v>
      </c>
      <c r="D99" s="51">
        <f>VLOOKUP('VaR Delta Gamma con bono'!B99,tdc!A:D,4,0)</f>
        <v>18.8734</v>
      </c>
      <c r="E99" s="26">
        <f t="shared" ca="1" si="12"/>
        <v>6.9655413341818129E-3</v>
      </c>
      <c r="F99" s="26">
        <f t="shared" si="12"/>
        <v>6.1515148303961098E-3</v>
      </c>
      <c r="G99" s="26"/>
      <c r="H99" s="65"/>
      <c r="I99" s="65"/>
      <c r="J99" s="65"/>
      <c r="K99" s="65"/>
      <c r="L99" s="65"/>
      <c r="M99" s="66"/>
      <c r="N99" s="66"/>
      <c r="O99" s="67"/>
      <c r="P99" s="61"/>
      <c r="Q99" s="61"/>
      <c r="R99" s="61"/>
      <c r="S99" s="61"/>
      <c r="T99" s="67"/>
      <c r="U99" s="61"/>
      <c r="V99" s="61"/>
      <c r="W99" s="67"/>
      <c r="X99" s="61"/>
      <c r="Y99" s="61"/>
      <c r="Z99" s="67"/>
    </row>
    <row r="100" spans="1:26" x14ac:dyDescent="0.25">
      <c r="A100" s="24">
        <v>89</v>
      </c>
      <c r="B100" s="25">
        <v>42818</v>
      </c>
      <c r="C100" s="92">
        <f ca="1">VLOOKUP(B100,tasainteres!$A$2:$D$677,3,FALSE)</f>
        <v>7.1140309999999998E-2</v>
      </c>
      <c r="D100" s="51">
        <f>VLOOKUP('VaR Delta Gamma con bono'!B100,tdc!A:D,4,0)</f>
        <v>18.942499000000002</v>
      </c>
      <c r="E100" s="26">
        <f t="shared" ca="1" si="12"/>
        <v>6.3350862541926567E-3</v>
      </c>
      <c r="F100" s="26">
        <f t="shared" si="12"/>
        <v>-3.647829148625048E-3</v>
      </c>
      <c r="G100" s="26"/>
      <c r="H100" s="65"/>
      <c r="I100" s="65"/>
      <c r="J100" s="65"/>
      <c r="K100" s="65"/>
      <c r="L100" s="65"/>
      <c r="M100" s="66"/>
      <c r="N100" s="66"/>
      <c r="O100" s="67"/>
      <c r="P100" s="61"/>
      <c r="Q100" s="61"/>
      <c r="R100" s="61"/>
      <c r="S100" s="61"/>
      <c r="T100" s="67"/>
      <c r="U100" s="61"/>
      <c r="V100" s="61"/>
      <c r="W100" s="67"/>
      <c r="X100" s="61"/>
      <c r="Y100" s="61"/>
      <c r="Z100" s="67"/>
    </row>
    <row r="101" spans="1:26" x14ac:dyDescent="0.25">
      <c r="A101" s="24">
        <v>90</v>
      </c>
      <c r="B101" s="25">
        <v>42817</v>
      </c>
      <c r="C101" s="92">
        <f ca="1">VLOOKUP(B101,tasainteres!$A$2:$D$677,3,FALSE)</f>
        <v>7.0892090000000005E-2</v>
      </c>
      <c r="D101" s="51">
        <f>VLOOKUP('VaR Delta Gamma con bono'!B101,tdc!A:D,4,0)</f>
        <v>19.015899999999998</v>
      </c>
      <c r="E101" s="26">
        <f t="shared" ca="1" si="12"/>
        <v>3.5013779393440192E-3</v>
      </c>
      <c r="F101" s="26">
        <f t="shared" si="12"/>
        <v>-3.859980332248103E-3</v>
      </c>
      <c r="G101" s="26"/>
      <c r="H101" s="65"/>
      <c r="I101" s="65"/>
      <c r="J101" s="65"/>
      <c r="K101" s="65"/>
      <c r="L101" s="65"/>
      <c r="M101" s="66"/>
      <c r="N101" s="66"/>
      <c r="O101" s="67"/>
      <c r="P101" s="61"/>
      <c r="Q101" s="61"/>
      <c r="R101" s="61"/>
      <c r="S101" s="61"/>
      <c r="T101" s="67"/>
      <c r="U101" s="61"/>
      <c r="V101" s="61"/>
      <c r="W101" s="67"/>
      <c r="X101" s="61"/>
      <c r="Y101" s="61"/>
      <c r="Z101" s="67"/>
    </row>
    <row r="102" spans="1:26" x14ac:dyDescent="0.25">
      <c r="A102" s="24">
        <v>91</v>
      </c>
      <c r="B102" s="25">
        <v>42816</v>
      </c>
      <c r="C102" s="92">
        <f ca="1">VLOOKUP(B102,tasainteres!$A$2:$D$677,3,FALSE)</f>
        <v>7.1036879999999997E-2</v>
      </c>
      <c r="D102" s="51">
        <f>VLOOKUP('VaR Delta Gamma con bono'!B102,tdc!A:D,4,0)</f>
        <v>19.094801</v>
      </c>
      <c r="E102" s="26">
        <f t="shared" ca="1" si="12"/>
        <v>-2.0382370396896388E-3</v>
      </c>
      <c r="F102" s="26">
        <f t="shared" si="12"/>
        <v>-4.1320671527292907E-3</v>
      </c>
      <c r="G102" s="26"/>
      <c r="H102" s="65"/>
      <c r="I102" s="65"/>
      <c r="J102" s="65"/>
      <c r="K102" s="65"/>
      <c r="L102" s="65"/>
      <c r="M102" s="66"/>
      <c r="N102" s="66"/>
      <c r="O102" s="67"/>
      <c r="P102" s="61"/>
      <c r="Q102" s="61"/>
      <c r="R102" s="61"/>
      <c r="S102" s="61"/>
      <c r="T102" s="67"/>
      <c r="U102" s="61"/>
      <c r="V102" s="61"/>
      <c r="W102" s="67"/>
      <c r="X102" s="61"/>
      <c r="Y102" s="61"/>
      <c r="Z102" s="67"/>
    </row>
    <row r="103" spans="1:26" x14ac:dyDescent="0.25">
      <c r="A103" s="24">
        <v>92</v>
      </c>
      <c r="B103" s="25">
        <v>42815</v>
      </c>
      <c r="C103" s="92">
        <f ca="1">VLOOKUP(B103,tasainteres!$A$2:$D$677,3,FALSE)</f>
        <v>7.1386619999999998E-2</v>
      </c>
      <c r="D103" s="51">
        <f>VLOOKUP('VaR Delta Gamma con bono'!B103,tdc!A:D,4,0)</f>
        <v>19.006398999999998</v>
      </c>
      <c r="E103" s="26">
        <f t="shared" ca="1" si="12"/>
        <v>-4.8992374201215494E-3</v>
      </c>
      <c r="F103" s="26">
        <f t="shared" si="12"/>
        <v>4.6511703768821189E-3</v>
      </c>
      <c r="G103" s="26"/>
      <c r="H103" s="65"/>
      <c r="I103" s="65"/>
      <c r="J103" s="65"/>
      <c r="K103" s="65"/>
      <c r="L103" s="65"/>
      <c r="M103" s="66"/>
      <c r="N103" s="66"/>
      <c r="O103" s="67"/>
      <c r="P103" s="61"/>
      <c r="Q103" s="61"/>
      <c r="R103" s="61"/>
      <c r="S103" s="61"/>
      <c r="T103" s="67"/>
      <c r="U103" s="61"/>
      <c r="V103" s="61"/>
      <c r="W103" s="67"/>
      <c r="X103" s="61"/>
      <c r="Y103" s="61"/>
      <c r="Z103" s="67"/>
    </row>
    <row r="104" spans="1:26" x14ac:dyDescent="0.25">
      <c r="A104" s="24">
        <v>93</v>
      </c>
      <c r="B104" s="25">
        <v>42811</v>
      </c>
      <c r="C104" s="92">
        <f ca="1">VLOOKUP(B104,tasainteres!$A$2:$D$677,3,FALSE)</f>
        <v>7.1484560000000003E-2</v>
      </c>
      <c r="D104" s="51">
        <f>VLOOKUP('VaR Delta Gamma con bono'!B104,tdc!A:D,4,0)</f>
        <v>19.234400000000001</v>
      </c>
      <c r="E104" s="26">
        <f t="shared" ca="1" si="12"/>
        <v>-1.3700860717336116E-3</v>
      </c>
      <c r="F104" s="26">
        <f t="shared" si="12"/>
        <v>-1.1853813999916918E-2</v>
      </c>
      <c r="G104" s="26"/>
      <c r="H104" s="65"/>
      <c r="I104" s="65"/>
      <c r="J104" s="65"/>
      <c r="K104" s="65"/>
      <c r="L104" s="65"/>
      <c r="M104" s="66"/>
      <c r="N104" s="66"/>
      <c r="O104" s="67"/>
      <c r="P104" s="61"/>
      <c r="Q104" s="61"/>
      <c r="R104" s="61"/>
      <c r="S104" s="61"/>
      <c r="T104" s="67"/>
      <c r="U104" s="61"/>
      <c r="V104" s="61"/>
      <c r="W104" s="67"/>
      <c r="X104" s="61"/>
      <c r="Y104" s="61"/>
      <c r="Z104" s="67"/>
    </row>
    <row r="105" spans="1:26" x14ac:dyDescent="0.25">
      <c r="A105" s="24">
        <v>94</v>
      </c>
      <c r="B105" s="25">
        <v>42810</v>
      </c>
      <c r="C105" s="92">
        <f ca="1">VLOOKUP(B105,tasainteres!$A$2:$D$677,3,FALSE)</f>
        <v>7.1486060000000004E-2</v>
      </c>
      <c r="D105" s="51">
        <f>VLOOKUP('VaR Delta Gamma con bono'!B105,tdc!A:D,4,0)</f>
        <v>19.232201</v>
      </c>
      <c r="E105" s="26">
        <f t="shared" ca="1" si="12"/>
        <v>-2.0983111952199707E-5</v>
      </c>
      <c r="F105" s="26">
        <f t="shared" si="12"/>
        <v>1.143394871965242E-4</v>
      </c>
      <c r="G105" s="26"/>
      <c r="H105" s="65"/>
      <c r="I105" s="65"/>
      <c r="J105" s="65"/>
      <c r="K105" s="65"/>
      <c r="L105" s="65"/>
      <c r="M105" s="66"/>
      <c r="N105" s="66"/>
      <c r="O105" s="67"/>
      <c r="P105" s="61"/>
      <c r="Q105" s="61"/>
      <c r="R105" s="61"/>
      <c r="S105" s="61"/>
      <c r="T105" s="67"/>
      <c r="U105" s="61"/>
      <c r="V105" s="61"/>
      <c r="W105" s="67"/>
      <c r="X105" s="61"/>
      <c r="Y105" s="61"/>
      <c r="Z105" s="67"/>
    </row>
    <row r="106" spans="1:26" x14ac:dyDescent="0.25">
      <c r="A106" s="24">
        <v>95</v>
      </c>
      <c r="B106" s="25">
        <v>42809</v>
      </c>
      <c r="C106" s="92">
        <f ca="1">VLOOKUP(B106,tasainteres!$A$2:$D$677,3,FALSE)</f>
        <v>7.1285860000000006E-2</v>
      </c>
      <c r="D106" s="51">
        <f>VLOOKUP('VaR Delta Gamma con bono'!B106,tdc!A:D,4,0)</f>
        <v>19.6539</v>
      </c>
      <c r="E106" s="26">
        <f t="shared" ca="1" si="12"/>
        <v>2.8084110930273187E-3</v>
      </c>
      <c r="F106" s="26">
        <f t="shared" si="12"/>
        <v>-2.1456250413403932E-2</v>
      </c>
      <c r="G106" s="26"/>
      <c r="H106" s="65"/>
      <c r="I106" s="65"/>
      <c r="J106" s="65"/>
      <c r="K106" s="65"/>
      <c r="L106" s="65"/>
      <c r="M106" s="66"/>
      <c r="N106" s="66"/>
      <c r="O106" s="67"/>
      <c r="P106" s="61"/>
      <c r="Q106" s="61"/>
      <c r="R106" s="61"/>
      <c r="S106" s="61"/>
      <c r="T106" s="67"/>
      <c r="U106" s="61"/>
      <c r="V106" s="61"/>
      <c r="W106" s="67"/>
      <c r="X106" s="61"/>
      <c r="Y106" s="61"/>
      <c r="Z106" s="67"/>
    </row>
    <row r="107" spans="1:26" x14ac:dyDescent="0.25">
      <c r="A107" s="24">
        <v>96</v>
      </c>
      <c r="B107" s="25">
        <v>42808</v>
      </c>
      <c r="C107" s="92">
        <f ca="1">VLOOKUP(B107,tasainteres!$A$2:$D$677,3,FALSE)</f>
        <v>7.1881470000000003E-2</v>
      </c>
      <c r="D107" s="51">
        <f>VLOOKUP('VaR Delta Gamma con bono'!B107,tdc!A:D,4,0)</f>
        <v>19.620000999999998</v>
      </c>
      <c r="E107" s="26">
        <f t="shared" ca="1" si="12"/>
        <v>-8.2860019418077302E-3</v>
      </c>
      <c r="F107" s="26">
        <f t="shared" si="12"/>
        <v>1.7277776897157704E-3</v>
      </c>
      <c r="G107" s="26"/>
      <c r="H107" s="65"/>
      <c r="I107" s="65"/>
      <c r="J107" s="65"/>
      <c r="K107" s="65"/>
      <c r="L107" s="65"/>
      <c r="M107" s="66"/>
      <c r="N107" s="66"/>
      <c r="O107" s="67"/>
      <c r="P107" s="61"/>
      <c r="Q107" s="61"/>
      <c r="R107" s="61"/>
      <c r="S107" s="61"/>
      <c r="T107" s="67"/>
      <c r="U107" s="61"/>
      <c r="V107" s="61"/>
      <c r="W107" s="67"/>
      <c r="X107" s="61"/>
      <c r="Y107" s="61"/>
      <c r="Z107" s="67"/>
    </row>
    <row r="108" spans="1:26" x14ac:dyDescent="0.25">
      <c r="A108" s="24">
        <v>97</v>
      </c>
      <c r="B108" s="25">
        <v>42807</v>
      </c>
      <c r="C108" s="92">
        <f ca="1">VLOOKUP(B108,tasainteres!$A$2:$D$677,3,FALSE)</f>
        <v>7.1831400000000004E-2</v>
      </c>
      <c r="D108" s="51">
        <f>VLOOKUP('VaR Delta Gamma con bono'!B108,tdc!A:D,4,0)</f>
        <v>19.601199999999999</v>
      </c>
      <c r="E108" s="26">
        <f t="shared" ca="1" si="12"/>
        <v>6.9704892289434994E-4</v>
      </c>
      <c r="F108" s="26">
        <f t="shared" si="12"/>
        <v>9.5917596881833767E-4</v>
      </c>
      <c r="G108" s="26"/>
      <c r="H108" s="65"/>
      <c r="I108" s="65"/>
      <c r="J108" s="65"/>
      <c r="K108" s="65"/>
      <c r="L108" s="65"/>
      <c r="M108" s="66"/>
      <c r="N108" s="66"/>
      <c r="O108" s="67"/>
      <c r="P108" s="61"/>
      <c r="Q108" s="61"/>
      <c r="R108" s="61"/>
      <c r="S108" s="61"/>
      <c r="T108" s="67"/>
      <c r="U108" s="61"/>
      <c r="V108" s="61"/>
      <c r="W108" s="67"/>
      <c r="X108" s="61"/>
      <c r="Y108" s="61"/>
      <c r="Z108" s="67"/>
    </row>
    <row r="109" spans="1:26" x14ac:dyDescent="0.25">
      <c r="A109" s="24">
        <v>98</v>
      </c>
      <c r="B109" s="25">
        <v>42804</v>
      </c>
      <c r="C109" s="92">
        <f ca="1">VLOOKUP(B109,tasainteres!$A$2:$D$677,3,FALSE)</f>
        <v>7.1929679999999996E-2</v>
      </c>
      <c r="D109" s="51">
        <f>VLOOKUP('VaR Delta Gamma con bono'!B109,tdc!A:D,4,0)</f>
        <v>19.828099999999999</v>
      </c>
      <c r="E109" s="26">
        <f t="shared" ca="1" si="12"/>
        <v>-1.3663344533159094E-3</v>
      </c>
      <c r="F109" s="26">
        <f t="shared" si="12"/>
        <v>-1.1443355641740816E-2</v>
      </c>
      <c r="G109" s="26"/>
      <c r="H109" s="65"/>
      <c r="I109" s="65"/>
      <c r="J109" s="65"/>
      <c r="K109" s="65"/>
      <c r="L109" s="65"/>
      <c r="M109" s="66"/>
      <c r="N109" s="66"/>
      <c r="O109" s="67"/>
      <c r="P109" s="61"/>
      <c r="Q109" s="61"/>
      <c r="R109" s="61"/>
      <c r="S109" s="61"/>
      <c r="T109" s="67"/>
      <c r="U109" s="61"/>
      <c r="V109" s="61"/>
      <c r="W109" s="67"/>
      <c r="X109" s="61"/>
      <c r="Y109" s="61"/>
      <c r="Z109" s="67"/>
    </row>
    <row r="110" spans="1:26" x14ac:dyDescent="0.25">
      <c r="A110" s="24">
        <v>99</v>
      </c>
      <c r="B110" s="25">
        <v>42803</v>
      </c>
      <c r="C110" s="92">
        <f ca="1">VLOOKUP(B110,tasainteres!$A$2:$D$677,3,FALSE)</f>
        <v>7.2328679999999992E-2</v>
      </c>
      <c r="D110" s="51">
        <f>VLOOKUP('VaR Delta Gamma con bono'!B110,tdc!A:D,4,0)</f>
        <v>19.678599999999999</v>
      </c>
      <c r="E110" s="26">
        <f t="shared" ca="1" si="12"/>
        <v>-5.5164839175828595E-3</v>
      </c>
      <c r="F110" s="26">
        <f t="shared" si="12"/>
        <v>7.5970851584969967E-3</v>
      </c>
      <c r="G110" s="26"/>
      <c r="H110" s="65"/>
      <c r="I110" s="65"/>
      <c r="J110" s="65"/>
      <c r="K110" s="65"/>
      <c r="L110" s="65"/>
      <c r="M110" s="66"/>
      <c r="N110" s="66"/>
      <c r="O110" s="67"/>
      <c r="P110" s="61"/>
      <c r="Q110" s="61"/>
      <c r="R110" s="61"/>
      <c r="S110" s="61"/>
      <c r="T110" s="67"/>
      <c r="U110" s="61"/>
      <c r="V110" s="61"/>
      <c r="W110" s="67"/>
      <c r="X110" s="61"/>
      <c r="Y110" s="61"/>
      <c r="Z110" s="67"/>
    </row>
    <row r="111" spans="1:26" x14ac:dyDescent="0.25">
      <c r="A111" s="24">
        <v>100</v>
      </c>
      <c r="B111" s="25">
        <v>42802</v>
      </c>
      <c r="C111" s="92">
        <f ca="1">VLOOKUP(B111,tasainteres!$A$2:$D$677,3,FALSE)</f>
        <v>7.183291E-2</v>
      </c>
      <c r="D111" s="51">
        <f>VLOOKUP('VaR Delta Gamma con bono'!B111,tdc!A:D,4,0)</f>
        <v>19.479700000000001</v>
      </c>
      <c r="E111" s="26">
        <f t="shared" ca="1" si="12"/>
        <v>6.9017112073002096E-3</v>
      </c>
      <c r="F111" s="26">
        <f t="shared" si="12"/>
        <v>1.0210629527148685E-2</v>
      </c>
      <c r="G111" s="26"/>
      <c r="H111" s="65"/>
      <c r="I111" s="65"/>
      <c r="J111" s="65"/>
      <c r="K111" s="65"/>
      <c r="L111" s="65"/>
      <c r="M111" s="66"/>
      <c r="N111" s="66"/>
      <c r="O111" s="67"/>
      <c r="P111" s="61"/>
      <c r="Q111" s="61"/>
      <c r="R111" s="61"/>
      <c r="S111" s="61"/>
      <c r="T111" s="67"/>
      <c r="U111" s="61"/>
      <c r="V111" s="61"/>
      <c r="W111" s="67"/>
      <c r="X111" s="61"/>
      <c r="Y111" s="61"/>
      <c r="Z111" s="67"/>
    </row>
    <row r="112" spans="1:26" x14ac:dyDescent="0.25">
      <c r="A112" s="24">
        <v>101</v>
      </c>
      <c r="B112" s="25">
        <v>42801</v>
      </c>
      <c r="C112" s="92">
        <f ca="1">VLOOKUP(B112,tasainteres!$A$2:$D$677,3,FALSE)</f>
        <v>7.1683919999999998E-2</v>
      </c>
      <c r="D112" s="51">
        <f>VLOOKUP('VaR Delta Gamma con bono'!B112,tdc!A:D,4,0)</f>
        <v>19.6021</v>
      </c>
      <c r="E112" s="26">
        <f t="shared" ca="1" si="12"/>
        <v>2.0784298626526088E-3</v>
      </c>
      <c r="F112" s="26">
        <f t="shared" si="12"/>
        <v>-6.2442289346549273E-3</v>
      </c>
      <c r="G112" s="26"/>
      <c r="H112" s="65"/>
      <c r="I112" s="65"/>
      <c r="J112" s="65"/>
      <c r="K112" s="65"/>
      <c r="L112" s="65"/>
      <c r="M112" s="66"/>
      <c r="N112" s="66"/>
      <c r="O112" s="67"/>
      <c r="P112" s="61"/>
      <c r="Q112" s="61"/>
      <c r="R112" s="61"/>
      <c r="S112" s="61"/>
      <c r="T112" s="67"/>
      <c r="U112" s="61"/>
      <c r="V112" s="61"/>
      <c r="W112" s="67"/>
      <c r="X112" s="61"/>
      <c r="Y112" s="61"/>
      <c r="Z112" s="67"/>
    </row>
    <row r="113" spans="1:26" x14ac:dyDescent="0.25">
      <c r="A113" s="24">
        <v>102</v>
      </c>
      <c r="B113" s="25">
        <v>42800</v>
      </c>
      <c r="C113" s="92">
        <f ca="1">VLOOKUP(B113,tasainteres!$A$2:$D$677,3,FALSE)</f>
        <v>7.1683549999999999E-2</v>
      </c>
      <c r="D113" s="51">
        <f>VLOOKUP('VaR Delta Gamma con bono'!B113,tdc!A:D,4,0)</f>
        <v>19.562401000000001</v>
      </c>
      <c r="E113" s="26">
        <f t="shared" ca="1" si="12"/>
        <v>5.1615747267419465E-6</v>
      </c>
      <c r="F113" s="26">
        <f t="shared" si="12"/>
        <v>2.0293521229832745E-3</v>
      </c>
      <c r="G113" s="26"/>
      <c r="H113" s="65"/>
      <c r="I113" s="65"/>
      <c r="J113" s="65"/>
      <c r="K113" s="65"/>
      <c r="L113" s="65"/>
      <c r="M113" s="66"/>
      <c r="N113" s="66"/>
      <c r="O113" s="67"/>
      <c r="P113" s="61"/>
      <c r="Q113" s="61"/>
      <c r="R113" s="61"/>
      <c r="S113" s="61"/>
      <c r="T113" s="67"/>
      <c r="U113" s="61"/>
      <c r="V113" s="61"/>
      <c r="W113" s="67"/>
      <c r="X113" s="61"/>
      <c r="Y113" s="61"/>
      <c r="Z113" s="67"/>
    </row>
    <row r="114" spans="1:26" x14ac:dyDescent="0.25">
      <c r="A114" s="24">
        <v>103</v>
      </c>
      <c r="B114" s="25">
        <v>42797</v>
      </c>
      <c r="C114" s="92">
        <f ca="1">VLOOKUP(B114,tasainteres!$A$2:$D$677,3,FALSE)</f>
        <v>7.1485000000000007E-2</v>
      </c>
      <c r="D114" s="51">
        <f>VLOOKUP('VaR Delta Gamma con bono'!B114,tdc!A:D,4,0)</f>
        <v>20.003299999999999</v>
      </c>
      <c r="E114" s="26">
        <f t="shared" ca="1" si="12"/>
        <v>2.7775057704413353E-3</v>
      </c>
      <c r="F114" s="26">
        <f t="shared" si="12"/>
        <v>-2.2041313183324696E-2</v>
      </c>
      <c r="G114" s="26"/>
      <c r="H114" s="65"/>
      <c r="I114" s="65"/>
      <c r="J114" s="65"/>
      <c r="K114" s="65"/>
      <c r="L114" s="65"/>
      <c r="M114" s="66"/>
      <c r="N114" s="66"/>
      <c r="O114" s="67"/>
      <c r="P114" s="61"/>
      <c r="Q114" s="61"/>
      <c r="R114" s="61"/>
      <c r="S114" s="61"/>
      <c r="T114" s="67"/>
      <c r="U114" s="61"/>
      <c r="V114" s="61"/>
      <c r="W114" s="67"/>
      <c r="X114" s="61"/>
      <c r="Y114" s="61"/>
      <c r="Z114" s="67"/>
    </row>
    <row r="115" spans="1:26" x14ac:dyDescent="0.25">
      <c r="A115" s="24">
        <v>104</v>
      </c>
      <c r="B115" s="25">
        <v>42796</v>
      </c>
      <c r="C115" s="92">
        <f ca="1">VLOOKUP(B115,tasainteres!$A$2:$D$677,3,FALSE)</f>
        <v>7.2378239999999996E-2</v>
      </c>
      <c r="D115" s="51">
        <f>VLOOKUP('VaR Delta Gamma con bono'!B115,tdc!A:D,4,0)</f>
        <v>19.851500000000001</v>
      </c>
      <c r="E115" s="26">
        <f t="shared" ca="1" si="12"/>
        <v>-1.2341278262637867E-2</v>
      </c>
      <c r="F115" s="26">
        <f t="shared" si="12"/>
        <v>7.6467773216128965E-3</v>
      </c>
      <c r="G115" s="26"/>
      <c r="H115" s="65"/>
      <c r="I115" s="65"/>
      <c r="J115" s="65"/>
      <c r="K115" s="65"/>
      <c r="L115" s="65"/>
      <c r="M115" s="66"/>
      <c r="N115" s="66"/>
      <c r="O115" s="67"/>
      <c r="P115" s="61"/>
      <c r="Q115" s="61"/>
      <c r="R115" s="61"/>
      <c r="S115" s="61"/>
      <c r="T115" s="67"/>
      <c r="U115" s="61"/>
      <c r="V115" s="61"/>
      <c r="W115" s="67"/>
      <c r="X115" s="61"/>
      <c r="Y115" s="61"/>
      <c r="Z115" s="67"/>
    </row>
    <row r="116" spans="1:26" x14ac:dyDescent="0.25">
      <c r="A116" s="24">
        <v>105</v>
      </c>
      <c r="B116" s="25">
        <v>42795</v>
      </c>
      <c r="C116" s="92">
        <f ca="1">VLOOKUP(B116,tasainteres!$A$2:$D$677,3,FALSE)</f>
        <v>7.1782689999999996E-2</v>
      </c>
      <c r="D116" s="51">
        <f>VLOOKUP('VaR Delta Gamma con bono'!B116,tdc!A:D,4,0)</f>
        <v>20.110099999999999</v>
      </c>
      <c r="E116" s="26">
        <f t="shared" ca="1" si="12"/>
        <v>8.2965684345348567E-3</v>
      </c>
      <c r="F116" s="26">
        <f t="shared" si="12"/>
        <v>-1.2859210048681846E-2</v>
      </c>
      <c r="G116" s="26"/>
      <c r="H116" s="65"/>
      <c r="I116" s="65"/>
      <c r="J116" s="65"/>
      <c r="K116" s="65"/>
      <c r="L116" s="65"/>
      <c r="M116" s="66"/>
      <c r="N116" s="66"/>
      <c r="O116" s="67"/>
      <c r="P116" s="61"/>
      <c r="Q116" s="61"/>
      <c r="R116" s="61"/>
      <c r="S116" s="61"/>
      <c r="T116" s="67"/>
      <c r="U116" s="61"/>
      <c r="V116" s="61"/>
      <c r="W116" s="67"/>
      <c r="X116" s="61"/>
      <c r="Y116" s="61"/>
      <c r="Z116" s="67"/>
    </row>
    <row r="117" spans="1:26" x14ac:dyDescent="0.25">
      <c r="A117" s="24">
        <v>106</v>
      </c>
      <c r="B117" s="25">
        <v>42794</v>
      </c>
      <c r="C117" s="92">
        <f ca="1">VLOOKUP(B117,tasainteres!$A$2:$D$677,3,FALSE)</f>
        <v>7.1678190000000003E-2</v>
      </c>
      <c r="D117" s="51">
        <f>VLOOKUP('VaR Delta Gamma con bono'!B117,tdc!A:D,4,0)</f>
        <v>19.897200000000002</v>
      </c>
      <c r="E117" s="26">
        <f t="shared" ca="1" si="12"/>
        <v>1.4579051173027047E-3</v>
      </c>
      <c r="F117" s="26">
        <f t="shared" si="12"/>
        <v>1.0699997989666699E-2</v>
      </c>
      <c r="G117" s="26"/>
      <c r="H117" s="65"/>
      <c r="I117" s="65"/>
      <c r="J117" s="65"/>
      <c r="K117" s="65"/>
      <c r="L117" s="65"/>
      <c r="M117" s="66"/>
      <c r="N117" s="66"/>
      <c r="O117" s="67"/>
      <c r="P117" s="61"/>
      <c r="Q117" s="61"/>
      <c r="R117" s="61"/>
      <c r="S117" s="61"/>
      <c r="T117" s="67"/>
      <c r="U117" s="61"/>
      <c r="V117" s="61"/>
      <c r="W117" s="67"/>
      <c r="X117" s="61"/>
      <c r="Y117" s="61"/>
      <c r="Z117" s="67"/>
    </row>
    <row r="118" spans="1:26" x14ac:dyDescent="0.25">
      <c r="A118" s="24">
        <v>107</v>
      </c>
      <c r="B118" s="25">
        <v>42793</v>
      </c>
      <c r="C118" s="92">
        <f ca="1">VLOOKUP(B118,tasainteres!$A$2:$D$677,3,FALSE)</f>
        <v>7.152739000000001E-2</v>
      </c>
      <c r="D118" s="51">
        <f>VLOOKUP('VaR Delta Gamma con bono'!B118,tdc!A:D,4,0)</f>
        <v>19.903099000000001</v>
      </c>
      <c r="E118" s="26">
        <f t="shared" ca="1" si="12"/>
        <v>2.10828327442103E-3</v>
      </c>
      <c r="F118" s="26">
        <f t="shared" si="12"/>
        <v>-2.9638600501358248E-4</v>
      </c>
      <c r="G118" s="26"/>
      <c r="H118" s="65"/>
      <c r="I118" s="65"/>
      <c r="J118" s="65"/>
      <c r="K118" s="65"/>
      <c r="L118" s="65"/>
      <c r="M118" s="66"/>
      <c r="N118" s="66"/>
      <c r="O118" s="67"/>
      <c r="P118" s="61"/>
      <c r="Q118" s="61"/>
      <c r="R118" s="61"/>
      <c r="S118" s="61"/>
      <c r="T118" s="67"/>
      <c r="U118" s="61"/>
      <c r="V118" s="61"/>
      <c r="W118" s="67"/>
      <c r="X118" s="61"/>
      <c r="Y118" s="61"/>
      <c r="Z118" s="67"/>
    </row>
    <row r="119" spans="1:26" x14ac:dyDescent="0.25">
      <c r="A119" s="24">
        <v>108</v>
      </c>
      <c r="B119" s="25">
        <v>42790</v>
      </c>
      <c r="C119" s="92">
        <f ca="1">VLOOKUP(B119,tasainteres!$A$2:$D$677,3,FALSE)</f>
        <v>7.1279159999999994E-2</v>
      </c>
      <c r="D119" s="51">
        <f>VLOOKUP('VaR Delta Gamma con bono'!B119,tdc!A:D,4,0)</f>
        <v>19.6798</v>
      </c>
      <c r="E119" s="26">
        <f t="shared" ca="1" si="12"/>
        <v>3.4825045637465468E-3</v>
      </c>
      <c r="F119" s="26">
        <f t="shared" si="12"/>
        <v>1.1346609213508385E-2</v>
      </c>
      <c r="G119" s="26"/>
      <c r="H119" s="65"/>
      <c r="I119" s="65"/>
      <c r="J119" s="65"/>
      <c r="K119" s="65"/>
      <c r="L119" s="65"/>
      <c r="M119" s="66"/>
      <c r="N119" s="66"/>
      <c r="O119" s="67"/>
      <c r="P119" s="61"/>
      <c r="Q119" s="61"/>
      <c r="R119" s="61"/>
      <c r="S119" s="61"/>
      <c r="T119" s="67"/>
      <c r="U119" s="61"/>
      <c r="V119" s="61"/>
      <c r="W119" s="67"/>
      <c r="X119" s="61"/>
      <c r="Y119" s="61"/>
      <c r="Z119" s="67"/>
    </row>
    <row r="120" spans="1:26" x14ac:dyDescent="0.25">
      <c r="A120" s="24">
        <v>109</v>
      </c>
      <c r="B120" s="25">
        <v>42789</v>
      </c>
      <c r="C120" s="92">
        <f ca="1">VLOOKUP(B120,tasainteres!$A$2:$D$677,3,FALSE)</f>
        <v>7.0878049999999998E-2</v>
      </c>
      <c r="D120" s="51">
        <f>VLOOKUP('VaR Delta Gamma con bono'!B120,tdc!A:D,4,0)</f>
        <v>19.889799</v>
      </c>
      <c r="E120" s="26">
        <f t="shared" ca="1" si="12"/>
        <v>5.6591568193538055E-3</v>
      </c>
      <c r="F120" s="26">
        <f t="shared" si="12"/>
        <v>-1.0558125801070184E-2</v>
      </c>
      <c r="G120" s="26"/>
      <c r="H120" s="65"/>
      <c r="I120" s="65"/>
      <c r="J120" s="65"/>
      <c r="K120" s="65"/>
      <c r="L120" s="65"/>
      <c r="M120" s="66"/>
      <c r="N120" s="66"/>
      <c r="O120" s="67"/>
      <c r="P120" s="61"/>
      <c r="Q120" s="61"/>
      <c r="R120" s="61"/>
      <c r="S120" s="61"/>
      <c r="T120" s="67"/>
      <c r="U120" s="61"/>
      <c r="V120" s="61"/>
      <c r="W120" s="67"/>
      <c r="X120" s="61"/>
      <c r="Y120" s="61"/>
      <c r="Z120" s="67"/>
    </row>
    <row r="121" spans="1:26" x14ac:dyDescent="0.25">
      <c r="A121" s="24">
        <v>110</v>
      </c>
      <c r="B121" s="25">
        <v>42788</v>
      </c>
      <c r="C121" s="92">
        <f ca="1">VLOOKUP(B121,tasainteres!$A$2:$D$677,3,FALSE)</f>
        <v>7.0622519999999994E-2</v>
      </c>
      <c r="D121" s="51">
        <f>VLOOKUP('VaR Delta Gamma con bono'!B121,tdc!A:D,4,0)</f>
        <v>19.999300000000002</v>
      </c>
      <c r="E121" s="26">
        <f t="shared" ca="1" si="12"/>
        <v>3.6182509488476011E-3</v>
      </c>
      <c r="F121" s="26">
        <f t="shared" si="12"/>
        <v>-5.4752416334572507E-3</v>
      </c>
      <c r="G121" s="26"/>
      <c r="H121" s="65"/>
      <c r="I121" s="65"/>
      <c r="J121" s="65"/>
      <c r="K121" s="65"/>
      <c r="L121" s="65"/>
      <c r="M121" s="66"/>
      <c r="N121" s="66"/>
      <c r="O121" s="67"/>
      <c r="P121" s="61"/>
      <c r="Q121" s="61"/>
      <c r="R121" s="61"/>
      <c r="S121" s="61"/>
      <c r="T121" s="67"/>
      <c r="U121" s="61"/>
      <c r="V121" s="61"/>
      <c r="W121" s="67"/>
      <c r="X121" s="61"/>
      <c r="Y121" s="61"/>
      <c r="Z121" s="67"/>
    </row>
    <row r="122" spans="1:26" x14ac:dyDescent="0.25">
      <c r="A122" s="24">
        <v>111</v>
      </c>
      <c r="B122" s="25">
        <v>42787</v>
      </c>
      <c r="C122" s="92">
        <f ca="1">VLOOKUP(B122,tasainteres!$A$2:$D$677,3,FALSE)</f>
        <v>7.1019789999999999E-2</v>
      </c>
      <c r="D122" s="51">
        <f>VLOOKUP('VaR Delta Gamma con bono'!B122,tdc!A:D,4,0)</f>
        <v>20.356999999999999</v>
      </c>
      <c r="E122" s="26">
        <f t="shared" ca="1" si="12"/>
        <v>-5.5937929413759635E-3</v>
      </c>
      <c r="F122" s="26">
        <f t="shared" si="12"/>
        <v>-1.7571351377904332E-2</v>
      </c>
      <c r="G122" s="26"/>
      <c r="H122" s="65"/>
      <c r="I122" s="65"/>
      <c r="J122" s="65"/>
      <c r="K122" s="65"/>
      <c r="L122" s="65"/>
      <c r="M122" s="66"/>
      <c r="N122" s="66"/>
      <c r="O122" s="67"/>
      <c r="P122" s="61"/>
      <c r="Q122" s="61"/>
      <c r="R122" s="61"/>
      <c r="S122" s="61"/>
      <c r="T122" s="67"/>
      <c r="U122" s="61"/>
      <c r="V122" s="61"/>
      <c r="W122" s="67"/>
      <c r="X122" s="61"/>
      <c r="Y122" s="61"/>
      <c r="Z122" s="67"/>
    </row>
    <row r="123" spans="1:26" x14ac:dyDescent="0.25">
      <c r="A123" s="24">
        <v>112</v>
      </c>
      <c r="B123" s="25">
        <v>42786</v>
      </c>
      <c r="C123" s="92">
        <f ca="1">VLOOKUP(B123,tasainteres!$A$2:$D$677,3,FALSE)</f>
        <v>7.2468320000000003E-2</v>
      </c>
      <c r="D123" s="51">
        <f>VLOOKUP('VaR Delta Gamma con bono'!B123,tdc!A:D,4,0)</f>
        <v>20.446400000000001</v>
      </c>
      <c r="E123" s="26">
        <f t="shared" ca="1" si="12"/>
        <v>-1.9988458404996856E-2</v>
      </c>
      <c r="F123" s="26">
        <f t="shared" si="12"/>
        <v>-4.3724078566398372E-3</v>
      </c>
      <c r="G123" s="26"/>
      <c r="H123" s="65"/>
      <c r="I123" s="65"/>
      <c r="J123" s="65"/>
      <c r="K123" s="65"/>
      <c r="L123" s="65"/>
      <c r="M123" s="66"/>
      <c r="N123" s="66"/>
      <c r="O123" s="67"/>
      <c r="P123" s="61"/>
      <c r="Q123" s="61"/>
      <c r="R123" s="61"/>
      <c r="S123" s="61"/>
      <c r="T123" s="67"/>
      <c r="U123" s="61"/>
      <c r="V123" s="61"/>
      <c r="W123" s="67"/>
      <c r="X123" s="61"/>
      <c r="Y123" s="61"/>
      <c r="Z123" s="67"/>
    </row>
    <row r="124" spans="1:26" x14ac:dyDescent="0.25">
      <c r="A124" s="24">
        <v>113</v>
      </c>
      <c r="B124" s="25">
        <v>42783</v>
      </c>
      <c r="C124" s="92">
        <f ca="1">VLOOKUP(B124,tasainteres!$A$2:$D$677,3,FALSE)</f>
        <v>7.2468320000000003E-2</v>
      </c>
      <c r="D124" s="51">
        <f>VLOOKUP('VaR Delta Gamma con bono'!B124,tdc!A:D,4,0)</f>
        <v>20.397400000000001</v>
      </c>
      <c r="E124" s="26">
        <f t="shared" ca="1" si="12"/>
        <v>0</v>
      </c>
      <c r="F124" s="26">
        <f t="shared" si="12"/>
        <v>2.4022669555923137E-3</v>
      </c>
      <c r="G124" s="26"/>
      <c r="H124" s="65"/>
      <c r="I124" s="65"/>
      <c r="J124" s="65"/>
      <c r="K124" s="65"/>
      <c r="L124" s="65"/>
      <c r="M124" s="66"/>
      <c r="N124" s="66"/>
      <c r="O124" s="67"/>
      <c r="P124" s="61"/>
      <c r="Q124" s="61"/>
      <c r="R124" s="61"/>
      <c r="S124" s="61"/>
      <c r="T124" s="67"/>
      <c r="U124" s="61"/>
      <c r="V124" s="61"/>
      <c r="W124" s="67"/>
      <c r="X124" s="61"/>
      <c r="Y124" s="61"/>
      <c r="Z124" s="67"/>
    </row>
    <row r="125" spans="1:26" x14ac:dyDescent="0.25">
      <c r="A125" s="24">
        <v>114</v>
      </c>
      <c r="B125" s="25">
        <v>42782</v>
      </c>
      <c r="C125" s="92">
        <f ca="1">VLOOKUP(B125,tasainteres!$A$2:$D$677,3,FALSE)</f>
        <v>7.2067270000000003E-2</v>
      </c>
      <c r="D125" s="51">
        <f>VLOOKUP('VaR Delta Gamma con bono'!B125,tdc!A:D,4,0)</f>
        <v>20.2866</v>
      </c>
      <c r="E125" s="26">
        <f t="shared" ca="1" si="12"/>
        <v>5.5649395349650632E-3</v>
      </c>
      <c r="F125" s="26">
        <f t="shared" si="12"/>
        <v>5.4617333609379148E-3</v>
      </c>
      <c r="G125" s="26"/>
      <c r="H125" s="65"/>
      <c r="I125" s="65"/>
      <c r="J125" s="65"/>
      <c r="K125" s="65"/>
      <c r="L125" s="65"/>
      <c r="M125" s="66"/>
      <c r="N125" s="66"/>
      <c r="O125" s="67"/>
      <c r="P125" s="61"/>
      <c r="Q125" s="61"/>
      <c r="R125" s="61"/>
      <c r="S125" s="61"/>
      <c r="T125" s="67"/>
      <c r="U125" s="61"/>
      <c r="V125" s="61"/>
      <c r="W125" s="67"/>
      <c r="X125" s="61"/>
      <c r="Y125" s="61"/>
      <c r="Z125" s="67"/>
    </row>
    <row r="126" spans="1:26" x14ac:dyDescent="0.25">
      <c r="A126" s="24">
        <v>115</v>
      </c>
      <c r="B126" s="25">
        <v>42781</v>
      </c>
      <c r="C126" s="92">
        <f ca="1">VLOOKUP(B126,tasainteres!$A$2:$D$677,3,FALSE)</f>
        <v>7.2364159999999997E-2</v>
      </c>
      <c r="D126" s="51">
        <f>VLOOKUP('VaR Delta Gamma con bono'!B126,tdc!A:D,4,0)</f>
        <v>20.273099999999999</v>
      </c>
      <c r="E126" s="26">
        <f t="shared" ca="1" si="12"/>
        <v>-4.1027215682458706E-3</v>
      </c>
      <c r="F126" s="26">
        <f t="shared" si="12"/>
        <v>6.6590703937730034E-4</v>
      </c>
      <c r="G126" s="26"/>
      <c r="H126" s="65"/>
      <c r="I126" s="65"/>
      <c r="J126" s="65"/>
      <c r="K126" s="65"/>
      <c r="L126" s="65"/>
      <c r="M126" s="66"/>
      <c r="N126" s="66"/>
      <c r="O126" s="67"/>
      <c r="P126" s="61"/>
      <c r="Q126" s="61"/>
      <c r="R126" s="61"/>
      <c r="S126" s="61"/>
      <c r="T126" s="67"/>
      <c r="U126" s="61"/>
      <c r="V126" s="61"/>
      <c r="W126" s="67"/>
      <c r="X126" s="61"/>
      <c r="Y126" s="61"/>
      <c r="Z126" s="67"/>
    </row>
    <row r="127" spans="1:26" x14ac:dyDescent="0.25">
      <c r="A127" s="24">
        <v>116</v>
      </c>
      <c r="B127" s="25">
        <v>42780</v>
      </c>
      <c r="C127" s="92">
        <f ca="1">VLOOKUP(B127,tasainteres!$A$2:$D$677,3,FALSE)</f>
        <v>7.2417590000000004E-2</v>
      </c>
      <c r="D127" s="51">
        <f>VLOOKUP('VaR Delta Gamma con bono'!B127,tdc!A:D,4,0)</f>
        <v>20.275998999999999</v>
      </c>
      <c r="E127" s="26">
        <f t="shared" ca="1" si="12"/>
        <v>-7.3780417161084522E-4</v>
      </c>
      <c r="F127" s="26">
        <f t="shared" si="12"/>
        <v>-1.4297692557585506E-4</v>
      </c>
      <c r="G127" s="26"/>
      <c r="H127" s="65"/>
      <c r="I127" s="65"/>
      <c r="J127" s="65"/>
      <c r="K127" s="65"/>
      <c r="L127" s="65"/>
      <c r="M127" s="66"/>
      <c r="N127" s="66"/>
      <c r="O127" s="67"/>
      <c r="P127" s="61"/>
      <c r="Q127" s="61"/>
      <c r="R127" s="61"/>
      <c r="S127" s="61"/>
      <c r="T127" s="67"/>
      <c r="U127" s="61"/>
      <c r="V127" s="61"/>
      <c r="W127" s="67"/>
      <c r="X127" s="61"/>
      <c r="Y127" s="61"/>
      <c r="Z127" s="67"/>
    </row>
    <row r="128" spans="1:26" x14ac:dyDescent="0.25">
      <c r="A128" s="24">
        <v>117</v>
      </c>
      <c r="B128" s="25">
        <v>42779</v>
      </c>
      <c r="C128" s="92">
        <f ca="1">VLOOKUP(B128,tasainteres!$A$2:$D$677,3,FALSE)</f>
        <v>7.1819949999999994E-2</v>
      </c>
      <c r="D128" s="51">
        <f>VLOOKUP('VaR Delta Gamma con bono'!B128,tdc!A:D,4,0)</f>
        <v>20.322500000000002</v>
      </c>
      <c r="E128" s="26">
        <f t="shared" ca="1" si="12"/>
        <v>8.3213647461466422E-3</v>
      </c>
      <c r="F128" s="26">
        <f t="shared" si="12"/>
        <v>-2.2881535244189122E-3</v>
      </c>
      <c r="G128" s="26"/>
      <c r="H128" s="65"/>
      <c r="I128" s="65"/>
      <c r="J128" s="65"/>
      <c r="K128" s="65"/>
      <c r="L128" s="65"/>
      <c r="M128" s="66"/>
      <c r="N128" s="66"/>
      <c r="O128" s="67"/>
      <c r="P128" s="61"/>
      <c r="Q128" s="61"/>
      <c r="R128" s="61"/>
      <c r="S128" s="61"/>
      <c r="T128" s="67"/>
      <c r="U128" s="61"/>
      <c r="V128" s="61"/>
      <c r="W128" s="67"/>
      <c r="X128" s="61"/>
      <c r="Y128" s="61"/>
      <c r="Z128" s="67"/>
    </row>
    <row r="129" spans="1:26" x14ac:dyDescent="0.25">
      <c r="A129" s="24">
        <v>118</v>
      </c>
      <c r="B129" s="25">
        <v>42776</v>
      </c>
      <c r="C129" s="92">
        <f ca="1">VLOOKUP(B129,tasainteres!$A$2:$D$677,3,FALSE)</f>
        <v>7.1867879999999995E-2</v>
      </c>
      <c r="D129" s="51">
        <f>VLOOKUP('VaR Delta Gamma con bono'!B129,tdc!A:D,4,0)</f>
        <v>20.361601</v>
      </c>
      <c r="E129" s="26">
        <f t="shared" ca="1" si="12"/>
        <v>-6.6691823941378292E-4</v>
      </c>
      <c r="F129" s="26">
        <f t="shared" si="12"/>
        <v>-1.920330331588338E-3</v>
      </c>
      <c r="G129" s="26"/>
      <c r="H129" s="65"/>
      <c r="I129" s="65"/>
      <c r="J129" s="65"/>
      <c r="K129" s="65"/>
      <c r="L129" s="65"/>
      <c r="M129" s="66"/>
      <c r="N129" s="66"/>
      <c r="O129" s="67"/>
      <c r="P129" s="61"/>
      <c r="Q129" s="61"/>
      <c r="R129" s="61"/>
      <c r="S129" s="61"/>
      <c r="T129" s="67"/>
      <c r="U129" s="61"/>
      <c r="V129" s="61"/>
      <c r="W129" s="67"/>
      <c r="X129" s="61"/>
      <c r="Y129" s="61"/>
      <c r="Z129" s="67"/>
    </row>
    <row r="130" spans="1:26" x14ac:dyDescent="0.25">
      <c r="A130" s="24">
        <v>119</v>
      </c>
      <c r="B130" s="25">
        <v>42775</v>
      </c>
      <c r="C130" s="92">
        <f ca="1">VLOOKUP(B130,tasainteres!$A$2:$D$677,3,FALSE)</f>
        <v>7.0813349999999997E-2</v>
      </c>
      <c r="D130" s="51">
        <f>VLOOKUP('VaR Delta Gamma con bono'!B130,tdc!A:D,4,0)</f>
        <v>20.5124</v>
      </c>
      <c r="E130" s="26">
        <f t="shared" ca="1" si="12"/>
        <v>1.4891683559667745E-2</v>
      </c>
      <c r="F130" s="26">
        <f t="shared" si="12"/>
        <v>-7.3516019578401259E-3</v>
      </c>
      <c r="G130" s="26"/>
      <c r="H130" s="65"/>
      <c r="I130" s="65"/>
      <c r="J130" s="65"/>
      <c r="K130" s="65"/>
      <c r="L130" s="65"/>
      <c r="M130" s="66"/>
      <c r="N130" s="66"/>
      <c r="O130" s="67"/>
      <c r="P130" s="61"/>
      <c r="Q130" s="61"/>
      <c r="R130" s="61"/>
      <c r="S130" s="61"/>
      <c r="T130" s="67"/>
      <c r="U130" s="61"/>
      <c r="V130" s="61"/>
      <c r="W130" s="67"/>
      <c r="X130" s="61"/>
      <c r="Y130" s="61"/>
      <c r="Z130" s="67"/>
    </row>
    <row r="131" spans="1:26" x14ac:dyDescent="0.25">
      <c r="A131" s="24">
        <v>120</v>
      </c>
      <c r="B131" s="25">
        <v>42774</v>
      </c>
      <c r="C131" s="92">
        <f ca="1">VLOOKUP(B131,tasainteres!$A$2:$D$677,3,FALSE)</f>
        <v>6.9466219999999995E-2</v>
      </c>
      <c r="D131" s="51">
        <f>VLOOKUP('VaR Delta Gamma con bono'!B131,tdc!A:D,4,0)</f>
        <v>20.608899999999998</v>
      </c>
      <c r="E131" s="26">
        <f t="shared" ca="1" si="12"/>
        <v>1.9392591103992718E-2</v>
      </c>
      <c r="F131" s="26">
        <f t="shared" si="12"/>
        <v>-4.6824430221893421E-3</v>
      </c>
      <c r="G131" s="26"/>
      <c r="H131" s="65"/>
      <c r="I131" s="65"/>
      <c r="J131" s="65"/>
      <c r="K131" s="65"/>
      <c r="L131" s="65"/>
      <c r="M131" s="66"/>
      <c r="N131" s="66"/>
      <c r="O131" s="67"/>
      <c r="P131" s="61"/>
      <c r="Q131" s="61"/>
      <c r="R131" s="61"/>
      <c r="S131" s="61"/>
      <c r="T131" s="67"/>
      <c r="U131" s="61"/>
      <c r="V131" s="61"/>
      <c r="W131" s="67"/>
      <c r="X131" s="61"/>
      <c r="Y131" s="61"/>
      <c r="Z131" s="67"/>
    </row>
    <row r="132" spans="1:26" x14ac:dyDescent="0.25">
      <c r="A132" s="24">
        <v>121</v>
      </c>
      <c r="B132" s="25">
        <v>42773</v>
      </c>
      <c r="C132" s="92">
        <f ca="1">VLOOKUP(B132,tasainteres!$A$2:$D$677,3,FALSE)</f>
        <v>7.026576000000001E-2</v>
      </c>
      <c r="D132" s="51">
        <f>VLOOKUP('VaR Delta Gamma con bono'!B132,tdc!A:D,4,0)</f>
        <v>20.544701</v>
      </c>
      <c r="E132" s="26">
        <f t="shared" ca="1" si="12"/>
        <v>-1.1378799574643716E-2</v>
      </c>
      <c r="F132" s="26">
        <f t="shared" si="12"/>
        <v>3.1248446983969114E-3</v>
      </c>
      <c r="G132" s="26"/>
      <c r="H132" s="65"/>
      <c r="I132" s="65"/>
      <c r="J132" s="65"/>
      <c r="K132" s="65"/>
      <c r="L132" s="65"/>
      <c r="M132" s="66"/>
      <c r="N132" s="66"/>
      <c r="O132" s="67"/>
      <c r="P132" s="61"/>
      <c r="Q132" s="61"/>
      <c r="R132" s="61"/>
      <c r="S132" s="61"/>
      <c r="T132" s="67"/>
      <c r="U132" s="61"/>
      <c r="V132" s="61"/>
      <c r="W132" s="67"/>
      <c r="X132" s="61"/>
      <c r="Y132" s="61"/>
      <c r="Z132" s="67"/>
    </row>
    <row r="133" spans="1:26" x14ac:dyDescent="0.25">
      <c r="A133" s="24">
        <v>122</v>
      </c>
      <c r="B133" s="25">
        <v>42769</v>
      </c>
      <c r="C133" s="92">
        <f ca="1">VLOOKUP(B133,tasainteres!$A$2:$D$677,3,FALSE)</f>
        <v>7.0765000000000008E-2</v>
      </c>
      <c r="D133" s="51">
        <f>VLOOKUP('VaR Delta Gamma con bono'!B133,tdc!A:D,4,0)</f>
        <v>20.528299000000001</v>
      </c>
      <c r="E133" s="26">
        <f t="shared" ca="1" si="12"/>
        <v>-7.0549000211969082E-3</v>
      </c>
      <c r="F133" s="26">
        <f t="shared" si="12"/>
        <v>7.9899459765275793E-4</v>
      </c>
      <c r="G133" s="26"/>
      <c r="H133" s="65"/>
      <c r="I133" s="65"/>
      <c r="J133" s="65"/>
      <c r="K133" s="65"/>
      <c r="L133" s="65"/>
      <c r="M133" s="66"/>
      <c r="N133" s="66"/>
      <c r="O133" s="67"/>
      <c r="P133" s="61"/>
      <c r="Q133" s="61"/>
      <c r="R133" s="61"/>
      <c r="S133" s="61"/>
      <c r="T133" s="67"/>
      <c r="U133" s="61"/>
      <c r="V133" s="61"/>
      <c r="W133" s="67"/>
      <c r="X133" s="61"/>
      <c r="Y133" s="61"/>
      <c r="Z133" s="67"/>
    </row>
    <row r="134" spans="1:26" x14ac:dyDescent="0.25">
      <c r="A134" s="24">
        <v>123</v>
      </c>
      <c r="B134" s="25">
        <v>42768</v>
      </c>
      <c r="C134" s="92">
        <f ca="1">VLOOKUP(B134,tasainteres!$A$2:$D$677,3,FALSE)</f>
        <v>7.0862809999999998E-2</v>
      </c>
      <c r="D134" s="51">
        <f>VLOOKUP('VaR Delta Gamma con bono'!B134,tdc!A:D,4,0)</f>
        <v>20.710198999999999</v>
      </c>
      <c r="E134" s="26">
        <f t="shared" ca="1" si="12"/>
        <v>-1.3802726705304247E-3</v>
      </c>
      <c r="F134" s="26">
        <f t="shared" si="12"/>
        <v>-8.7831121275077084E-3</v>
      </c>
      <c r="G134" s="26"/>
      <c r="H134" s="65"/>
      <c r="I134" s="65"/>
      <c r="J134" s="65"/>
      <c r="K134" s="65"/>
      <c r="L134" s="65"/>
      <c r="M134" s="66"/>
      <c r="N134" s="66"/>
      <c r="O134" s="67"/>
      <c r="P134" s="61"/>
      <c r="Q134" s="61"/>
      <c r="R134" s="61"/>
      <c r="S134" s="61"/>
      <c r="T134" s="67"/>
      <c r="U134" s="61"/>
      <c r="V134" s="61"/>
      <c r="W134" s="67"/>
      <c r="X134" s="61"/>
      <c r="Y134" s="61"/>
      <c r="Z134" s="67"/>
    </row>
    <row r="135" spans="1:26" x14ac:dyDescent="0.25">
      <c r="A135" s="24">
        <v>124</v>
      </c>
      <c r="B135" s="25">
        <v>42767</v>
      </c>
      <c r="C135" s="92">
        <f ca="1">VLOOKUP(B135,tasainteres!$A$2:$D$677,3,FALSE)</f>
        <v>7.1062799999999995E-2</v>
      </c>
      <c r="D135" s="51">
        <f>VLOOKUP('VaR Delta Gamma con bono'!B135,tdc!A:D,4,0)</f>
        <v>20.805098999999998</v>
      </c>
      <c r="E135" s="26">
        <f t="shared" ca="1" si="12"/>
        <v>-2.814271320578432E-3</v>
      </c>
      <c r="F135" s="26">
        <f t="shared" si="12"/>
        <v>-4.5613818035664666E-3</v>
      </c>
      <c r="G135" s="26"/>
      <c r="H135" s="65"/>
      <c r="I135" s="65"/>
      <c r="J135" s="65"/>
      <c r="K135" s="65"/>
      <c r="L135" s="65"/>
      <c r="M135" s="66"/>
      <c r="N135" s="66"/>
      <c r="O135" s="67"/>
      <c r="P135" s="61"/>
      <c r="Q135" s="61"/>
      <c r="R135" s="61"/>
      <c r="S135" s="61"/>
      <c r="T135" s="67"/>
      <c r="U135" s="61"/>
      <c r="V135" s="61"/>
      <c r="W135" s="67"/>
      <c r="X135" s="61"/>
      <c r="Y135" s="61"/>
      <c r="Z135" s="67"/>
    </row>
    <row r="136" spans="1:26" x14ac:dyDescent="0.25">
      <c r="A136" s="24">
        <v>125</v>
      </c>
      <c r="B136" s="25">
        <v>42766</v>
      </c>
      <c r="C136" s="92">
        <f ca="1">VLOOKUP(B136,tasainteres!$A$2:$D$677,3,FALSE)</f>
        <v>7.0867100000000002E-2</v>
      </c>
      <c r="D136" s="51">
        <f>VLOOKUP('VaR Delta Gamma con bono'!B136,tdc!A:D,4,0)</f>
        <v>20.767499999999998</v>
      </c>
      <c r="E136" s="26">
        <f t="shared" ca="1" si="12"/>
        <v>2.7615071027315974E-3</v>
      </c>
      <c r="F136" s="26">
        <f t="shared" si="12"/>
        <v>1.8104730949801695E-3</v>
      </c>
      <c r="G136" s="26"/>
      <c r="H136" s="65"/>
      <c r="I136" s="65"/>
      <c r="J136" s="65"/>
      <c r="K136" s="65"/>
      <c r="L136" s="65"/>
      <c r="M136" s="66"/>
      <c r="N136" s="66"/>
      <c r="O136" s="67"/>
      <c r="P136" s="61"/>
      <c r="Q136" s="61"/>
      <c r="R136" s="61"/>
      <c r="S136" s="61"/>
      <c r="T136" s="67"/>
      <c r="U136" s="61"/>
      <c r="V136" s="61"/>
      <c r="W136" s="67"/>
      <c r="X136" s="61"/>
      <c r="Y136" s="61"/>
      <c r="Z136" s="67"/>
    </row>
    <row r="137" spans="1:26" x14ac:dyDescent="0.25">
      <c r="A137" s="24">
        <v>126</v>
      </c>
      <c r="B137" s="25">
        <v>42765</v>
      </c>
      <c r="C137" s="92">
        <f ca="1">VLOOKUP(B137,tasainteres!$A$2:$D$677,3,FALSE)</f>
        <v>7.116691E-2</v>
      </c>
      <c r="D137" s="51">
        <f>VLOOKUP('VaR Delta Gamma con bono'!B137,tdc!A:D,4,0)</f>
        <v>20.908701000000001</v>
      </c>
      <c r="E137" s="26">
        <f t="shared" ca="1" si="12"/>
        <v>-4.2127724809184475E-3</v>
      </c>
      <c r="F137" s="26">
        <f t="shared" si="12"/>
        <v>-6.7532172371684851E-3</v>
      </c>
      <c r="G137" s="26"/>
      <c r="H137" s="65"/>
      <c r="I137" s="65"/>
      <c r="J137" s="65"/>
      <c r="K137" s="65"/>
      <c r="L137" s="65"/>
      <c r="M137" s="66"/>
      <c r="N137" s="66"/>
      <c r="O137" s="67"/>
      <c r="P137" s="61"/>
      <c r="Q137" s="61"/>
      <c r="R137" s="61"/>
      <c r="S137" s="61"/>
      <c r="T137" s="67"/>
      <c r="U137" s="61"/>
      <c r="V137" s="61"/>
      <c r="W137" s="67"/>
      <c r="X137" s="61"/>
      <c r="Y137" s="61"/>
      <c r="Z137" s="67"/>
    </row>
    <row r="138" spans="1:26" x14ac:dyDescent="0.25">
      <c r="A138" s="24">
        <v>127</v>
      </c>
      <c r="B138" s="25">
        <v>42762</v>
      </c>
      <c r="C138" s="92">
        <f ca="1">VLOOKUP(B138,tasainteres!$A$2:$D$677,3,FALSE)</f>
        <v>7.1315959999999998E-2</v>
      </c>
      <c r="D138" s="51">
        <f>VLOOKUP('VaR Delta Gamma con bono'!B138,tdc!A:D,4,0)</f>
        <v>21.212199999999999</v>
      </c>
      <c r="E138" s="26">
        <f t="shared" ca="1" si="12"/>
        <v>-2.0899950025211611E-3</v>
      </c>
      <c r="F138" s="26">
        <f t="shared" si="12"/>
        <v>-1.4307756856902998E-2</v>
      </c>
      <c r="G138" s="26"/>
      <c r="H138" s="65"/>
      <c r="I138" s="65"/>
      <c r="J138" s="65"/>
      <c r="K138" s="65"/>
      <c r="L138" s="65"/>
      <c r="M138" s="66"/>
      <c r="N138" s="66"/>
      <c r="O138" s="67"/>
      <c r="P138" s="61"/>
      <c r="Q138" s="61"/>
      <c r="R138" s="61"/>
      <c r="S138" s="61"/>
      <c r="T138" s="67"/>
      <c r="U138" s="61"/>
      <c r="V138" s="61"/>
      <c r="W138" s="67"/>
      <c r="X138" s="61"/>
      <c r="Y138" s="61"/>
      <c r="Z138" s="67"/>
    </row>
    <row r="139" spans="1:26" x14ac:dyDescent="0.25">
      <c r="A139" s="24">
        <v>128</v>
      </c>
      <c r="B139" s="25">
        <v>42761</v>
      </c>
      <c r="C139" s="92">
        <f ca="1">VLOOKUP(B139,tasainteres!$A$2:$D$677,3,FALSE)</f>
        <v>7.1963509999999994E-2</v>
      </c>
      <c r="D139" s="51">
        <f>VLOOKUP('VaR Delta Gamma con bono'!B139,tdc!A:D,4,0)</f>
        <v>21.055299999999999</v>
      </c>
      <c r="E139" s="26">
        <f t="shared" ca="1" si="12"/>
        <v>-8.998310393698139E-3</v>
      </c>
      <c r="F139" s="26">
        <f t="shared" si="12"/>
        <v>7.451805483654983E-3</v>
      </c>
      <c r="G139" s="26"/>
      <c r="H139" s="65"/>
      <c r="I139" s="65"/>
      <c r="J139" s="65"/>
      <c r="K139" s="65"/>
      <c r="L139" s="65"/>
      <c r="M139" s="66"/>
      <c r="N139" s="66"/>
      <c r="O139" s="67"/>
      <c r="P139" s="61"/>
      <c r="Q139" s="61"/>
      <c r="R139" s="61"/>
      <c r="S139" s="61"/>
      <c r="T139" s="67"/>
      <c r="U139" s="61"/>
      <c r="V139" s="61"/>
      <c r="W139" s="67"/>
      <c r="X139" s="61"/>
      <c r="Y139" s="61"/>
      <c r="Z139" s="67"/>
    </row>
    <row r="140" spans="1:26" x14ac:dyDescent="0.25">
      <c r="A140" s="24">
        <v>129</v>
      </c>
      <c r="B140" s="25">
        <v>42760</v>
      </c>
      <c r="C140" s="92">
        <f ca="1">VLOOKUP(B140,tasainteres!$A$2:$D$677,3,FALSE)</f>
        <v>7.2060769999999996E-2</v>
      </c>
      <c r="D140" s="51">
        <f>VLOOKUP('VaR Delta Gamma con bono'!B140,tdc!A:D,4,0)</f>
        <v>21.506701</v>
      </c>
      <c r="E140" s="26">
        <f t="shared" ca="1" si="12"/>
        <v>-1.3496941539759E-3</v>
      </c>
      <c r="F140" s="26">
        <f t="shared" si="12"/>
        <v>-2.0988853660075524E-2</v>
      </c>
      <c r="G140" s="26"/>
      <c r="H140" s="65"/>
      <c r="I140" s="65"/>
      <c r="J140" s="65"/>
      <c r="K140" s="65"/>
      <c r="L140" s="65"/>
      <c r="M140" s="66"/>
      <c r="N140" s="66"/>
      <c r="O140" s="67"/>
      <c r="P140" s="61"/>
      <c r="Q140" s="61"/>
      <c r="R140" s="61"/>
      <c r="S140" s="61"/>
      <c r="T140" s="67"/>
      <c r="U140" s="61"/>
      <c r="V140" s="61"/>
      <c r="W140" s="67"/>
      <c r="X140" s="61"/>
      <c r="Y140" s="61"/>
      <c r="Z140" s="67"/>
    </row>
    <row r="141" spans="1:26" x14ac:dyDescent="0.25">
      <c r="A141" s="24">
        <v>130</v>
      </c>
      <c r="B141" s="25">
        <v>42759</v>
      </c>
      <c r="C141" s="92">
        <f ca="1">VLOOKUP(B141,tasainteres!$A$2:$D$677,3,FALSE)</f>
        <v>7.2356139999999999E-2</v>
      </c>
      <c r="D141" s="51">
        <f>VLOOKUP('VaR Delta Gamma con bono'!B141,tdc!A:D,4,0)</f>
        <v>21.325199000000001</v>
      </c>
      <c r="E141" s="26">
        <f t="shared" ref="E141:F204" ca="1" si="13">C140/C141-1</f>
        <v>-4.0821691151573525E-3</v>
      </c>
      <c r="F141" s="26">
        <f t="shared" si="13"/>
        <v>8.5111515254792103E-3</v>
      </c>
      <c r="G141" s="26"/>
      <c r="H141" s="65"/>
      <c r="I141" s="65"/>
      <c r="J141" s="65"/>
      <c r="K141" s="65"/>
      <c r="L141" s="65"/>
      <c r="M141" s="66"/>
      <c r="N141" s="66"/>
      <c r="O141" s="67"/>
      <c r="P141" s="61"/>
      <c r="Q141" s="61"/>
      <c r="R141" s="61"/>
      <c r="S141" s="61"/>
      <c r="T141" s="67"/>
      <c r="U141" s="61"/>
      <c r="V141" s="61"/>
      <c r="W141" s="67"/>
      <c r="X141" s="61"/>
      <c r="Y141" s="61"/>
      <c r="Z141" s="67"/>
    </row>
    <row r="142" spans="1:26" x14ac:dyDescent="0.25">
      <c r="A142" s="24">
        <v>131</v>
      </c>
      <c r="B142" s="25">
        <v>42758</v>
      </c>
      <c r="C142" s="92">
        <f ca="1">VLOOKUP(B142,tasainteres!$A$2:$D$677,3,FALSE)</f>
        <v>7.2357930000000001E-2</v>
      </c>
      <c r="D142" s="51">
        <f>VLOOKUP('VaR Delta Gamma con bono'!B142,tdc!A:D,4,0)</f>
        <v>21.514299000000001</v>
      </c>
      <c r="E142" s="26">
        <f t="shared" ca="1" si="13"/>
        <v>-2.4738131674029162E-5</v>
      </c>
      <c r="F142" s="26">
        <f t="shared" si="13"/>
        <v>-8.7895032043572296E-3</v>
      </c>
      <c r="G142" s="26"/>
      <c r="H142" s="65"/>
      <c r="I142" s="65"/>
      <c r="J142" s="65"/>
      <c r="K142" s="65"/>
      <c r="L142" s="65"/>
      <c r="M142" s="66"/>
      <c r="N142" s="66"/>
      <c r="O142" s="67"/>
      <c r="P142" s="61"/>
      <c r="Q142" s="61"/>
      <c r="R142" s="61"/>
      <c r="S142" s="61"/>
      <c r="T142" s="67"/>
      <c r="U142" s="61"/>
      <c r="V142" s="61"/>
      <c r="W142" s="67"/>
      <c r="X142" s="61"/>
      <c r="Y142" s="61"/>
      <c r="Z142" s="67"/>
    </row>
    <row r="143" spans="1:26" x14ac:dyDescent="0.25">
      <c r="A143" s="24">
        <v>132</v>
      </c>
      <c r="B143" s="25">
        <v>42755</v>
      </c>
      <c r="C143" s="92">
        <f ca="1">VLOOKUP(B143,tasainteres!$A$2:$D$677,3,FALSE)</f>
        <v>7.2259619999999997E-2</v>
      </c>
      <c r="D143" s="51">
        <f>VLOOKUP('VaR Delta Gamma con bono'!B143,tdc!A:D,4,0)</f>
        <v>21.922001000000002</v>
      </c>
      <c r="E143" s="26">
        <f t="shared" ca="1" si="13"/>
        <v>1.3605108911449726E-3</v>
      </c>
      <c r="F143" s="26">
        <f t="shared" si="13"/>
        <v>-1.8597846063413637E-2</v>
      </c>
      <c r="G143" s="26"/>
      <c r="H143" s="65"/>
      <c r="I143" s="65"/>
      <c r="J143" s="65"/>
      <c r="K143" s="65"/>
      <c r="L143" s="65"/>
      <c r="M143" s="66"/>
      <c r="N143" s="66"/>
      <c r="O143" s="67"/>
      <c r="P143" s="61"/>
      <c r="Q143" s="61"/>
      <c r="R143" s="61"/>
      <c r="S143" s="61"/>
      <c r="T143" s="67"/>
      <c r="U143" s="61"/>
      <c r="V143" s="61"/>
      <c r="W143" s="67"/>
      <c r="X143" s="61"/>
      <c r="Y143" s="61"/>
      <c r="Z143" s="67"/>
    </row>
    <row r="144" spans="1:26" x14ac:dyDescent="0.25">
      <c r="A144" s="24">
        <v>133</v>
      </c>
      <c r="B144" s="25">
        <v>42754</v>
      </c>
      <c r="C144" s="92">
        <f ca="1">VLOOKUP(B144,tasainteres!$A$2:$D$677,3,FALSE)</f>
        <v>7.3255100000000004E-2</v>
      </c>
      <c r="D144" s="51">
        <f>VLOOKUP('VaR Delta Gamma con bono'!B144,tdc!A:D,4,0)</f>
        <v>21.909200999999999</v>
      </c>
      <c r="E144" s="26">
        <f t="shared" ca="1" si="13"/>
        <v>-1.3589224504505615E-2</v>
      </c>
      <c r="F144" s="26">
        <f t="shared" si="13"/>
        <v>5.8422942945313139E-4</v>
      </c>
      <c r="G144" s="26"/>
      <c r="H144" s="65"/>
      <c r="I144" s="65"/>
      <c r="J144" s="65"/>
      <c r="K144" s="65"/>
      <c r="L144" s="65"/>
      <c r="M144" s="66"/>
      <c r="N144" s="66"/>
      <c r="O144" s="67"/>
      <c r="P144" s="61"/>
      <c r="Q144" s="61"/>
      <c r="R144" s="61"/>
      <c r="S144" s="61"/>
      <c r="T144" s="67"/>
      <c r="U144" s="61"/>
      <c r="V144" s="61"/>
      <c r="W144" s="67"/>
      <c r="X144" s="61"/>
      <c r="Y144" s="61"/>
      <c r="Z144" s="67"/>
    </row>
    <row r="145" spans="1:26" x14ac:dyDescent="0.25">
      <c r="A145" s="24">
        <v>134</v>
      </c>
      <c r="B145" s="25">
        <v>42753</v>
      </c>
      <c r="C145" s="92">
        <f ca="1">VLOOKUP(B145,tasainteres!$A$2:$D$677,3,FALSE)</f>
        <v>7.3457869999999995E-2</v>
      </c>
      <c r="D145" s="51">
        <f>VLOOKUP('VaR Delta Gamma con bono'!B145,tdc!A:D,4,0)</f>
        <v>21.511299000000001</v>
      </c>
      <c r="E145" s="26">
        <f t="shared" ca="1" si="13"/>
        <v>-2.7603577397492529E-3</v>
      </c>
      <c r="F145" s="26">
        <f t="shared" si="13"/>
        <v>1.8497348765409205E-2</v>
      </c>
      <c r="G145" s="26"/>
      <c r="H145" s="65"/>
      <c r="I145" s="65"/>
      <c r="J145" s="65"/>
      <c r="K145" s="65"/>
      <c r="L145" s="65"/>
      <c r="M145" s="66"/>
      <c r="N145" s="66"/>
      <c r="O145" s="67"/>
      <c r="P145" s="61"/>
      <c r="Q145" s="61"/>
      <c r="R145" s="61"/>
      <c r="S145" s="61"/>
      <c r="T145" s="67"/>
      <c r="U145" s="61"/>
      <c r="V145" s="61"/>
      <c r="W145" s="67"/>
      <c r="X145" s="61"/>
      <c r="Y145" s="61"/>
      <c r="Z145" s="67"/>
    </row>
    <row r="146" spans="1:26" x14ac:dyDescent="0.25">
      <c r="A146" s="24">
        <v>135</v>
      </c>
      <c r="B146" s="25">
        <v>42752</v>
      </c>
      <c r="C146" s="92">
        <f ca="1">VLOOKUP(B146,tasainteres!$A$2:$D$677,3,FALSE)</f>
        <v>7.2711529999999996E-2</v>
      </c>
      <c r="D146" s="51">
        <f>VLOOKUP('VaR Delta Gamma con bono'!B146,tdc!A:D,4,0)</f>
        <v>21.677199999999999</v>
      </c>
      <c r="E146" s="26">
        <f t="shared" ca="1" si="13"/>
        <v>1.0264396857004643E-2</v>
      </c>
      <c r="F146" s="26">
        <f t="shared" si="13"/>
        <v>-7.6532485745390844E-3</v>
      </c>
      <c r="G146" s="26"/>
      <c r="H146" s="65"/>
      <c r="I146" s="65"/>
      <c r="J146" s="65"/>
      <c r="K146" s="65"/>
      <c r="L146" s="65"/>
      <c r="M146" s="66"/>
      <c r="N146" s="66"/>
      <c r="O146" s="67"/>
      <c r="P146" s="61"/>
      <c r="Q146" s="61"/>
      <c r="R146" s="61"/>
      <c r="S146" s="61"/>
      <c r="T146" s="67"/>
      <c r="U146" s="61"/>
      <c r="V146" s="61"/>
      <c r="W146" s="67"/>
      <c r="X146" s="61"/>
      <c r="Y146" s="61"/>
      <c r="Z146" s="67"/>
    </row>
    <row r="147" spans="1:26" x14ac:dyDescent="0.25">
      <c r="A147" s="24">
        <v>136</v>
      </c>
      <c r="B147" s="25">
        <v>42751</v>
      </c>
      <c r="C147" s="92">
        <f ca="1">VLOOKUP(B147,tasainteres!$A$2:$D$677,3,FALSE)</f>
        <v>7.1959010000000004E-2</v>
      </c>
      <c r="D147" s="51">
        <f>VLOOKUP('VaR Delta Gamma con bono'!B147,tdc!A:D,4,0)</f>
        <v>21.505099999999999</v>
      </c>
      <c r="E147" s="26">
        <f t="shared" ca="1" si="13"/>
        <v>1.0457620247971589E-2</v>
      </c>
      <c r="F147" s="26">
        <f t="shared" si="13"/>
        <v>8.002752835373883E-3</v>
      </c>
      <c r="G147" s="26"/>
      <c r="H147" s="65"/>
      <c r="I147" s="65"/>
      <c r="J147" s="65"/>
      <c r="K147" s="65"/>
      <c r="L147" s="65"/>
      <c r="M147" s="66"/>
      <c r="N147" s="66"/>
      <c r="O147" s="67"/>
      <c r="P147" s="61"/>
      <c r="Q147" s="61"/>
      <c r="R147" s="61"/>
      <c r="S147" s="61"/>
      <c r="T147" s="67"/>
      <c r="U147" s="61"/>
      <c r="V147" s="61"/>
      <c r="W147" s="67"/>
      <c r="X147" s="61"/>
      <c r="Y147" s="61"/>
      <c r="Z147" s="67"/>
    </row>
    <row r="148" spans="1:26" x14ac:dyDescent="0.25">
      <c r="A148" s="24">
        <v>137</v>
      </c>
      <c r="B148" s="25">
        <v>42748</v>
      </c>
      <c r="C148" s="92">
        <f ca="1">VLOOKUP(B148,tasainteres!$A$2:$D$677,3,FALSE)</f>
        <v>7.1959010000000004E-2</v>
      </c>
      <c r="D148" s="51">
        <f>VLOOKUP('VaR Delta Gamma con bono'!B148,tdc!A:D,4,0)</f>
        <v>21.772099999999998</v>
      </c>
      <c r="E148" s="26">
        <f t="shared" ca="1" si="13"/>
        <v>0</v>
      </c>
      <c r="F148" s="26">
        <f t="shared" si="13"/>
        <v>-1.2263401325549594E-2</v>
      </c>
      <c r="G148" s="26"/>
      <c r="H148" s="65"/>
      <c r="I148" s="65"/>
      <c r="J148" s="65"/>
      <c r="K148" s="65"/>
      <c r="L148" s="65"/>
      <c r="M148" s="66"/>
      <c r="N148" s="66"/>
      <c r="O148" s="67"/>
      <c r="P148" s="61"/>
      <c r="Q148" s="61"/>
      <c r="R148" s="61"/>
      <c r="S148" s="61"/>
      <c r="T148" s="67"/>
      <c r="U148" s="61"/>
      <c r="V148" s="61"/>
      <c r="W148" s="67"/>
      <c r="X148" s="61"/>
      <c r="Y148" s="61"/>
      <c r="Z148" s="67"/>
    </row>
    <row r="149" spans="1:26" x14ac:dyDescent="0.25">
      <c r="A149" s="24">
        <v>138</v>
      </c>
      <c r="B149" s="25">
        <v>42747</v>
      </c>
      <c r="C149" s="92">
        <f ca="1">VLOOKUP(B149,tasainteres!$A$2:$D$677,3,FALSE)</f>
        <v>7.2157529999999998E-2</v>
      </c>
      <c r="D149" s="51">
        <f>VLOOKUP('VaR Delta Gamma con bono'!B149,tdc!A:D,4,0)</f>
        <v>21.904599999999999</v>
      </c>
      <c r="E149" s="26">
        <f t="shared" ca="1" si="13"/>
        <v>-2.7512028197195226E-3</v>
      </c>
      <c r="F149" s="26">
        <f t="shared" si="13"/>
        <v>-6.048957753166051E-3</v>
      </c>
      <c r="G149" s="26"/>
      <c r="H149" s="65"/>
      <c r="I149" s="65"/>
      <c r="J149" s="65"/>
      <c r="K149" s="65"/>
      <c r="L149" s="65"/>
      <c r="M149" s="66"/>
      <c r="N149" s="66"/>
      <c r="O149" s="67"/>
      <c r="P149" s="61"/>
      <c r="Q149" s="61"/>
      <c r="R149" s="61"/>
      <c r="S149" s="61"/>
      <c r="T149" s="67"/>
      <c r="U149" s="61"/>
      <c r="V149" s="61"/>
      <c r="W149" s="67"/>
      <c r="X149" s="61"/>
      <c r="Y149" s="61"/>
      <c r="Z149" s="67"/>
    </row>
    <row r="150" spans="1:26" x14ac:dyDescent="0.25">
      <c r="A150" s="24">
        <v>139</v>
      </c>
      <c r="B150" s="25">
        <v>42746</v>
      </c>
      <c r="C150" s="92">
        <f ca="1">VLOOKUP(B150,tasainteres!$A$2:$D$677,3,FALSE)</f>
        <v>7.3402780000000001E-2</v>
      </c>
      <c r="D150" s="51">
        <f>VLOOKUP('VaR Delta Gamma con bono'!B150,tdc!A:D,4,0)</f>
        <v>21.812099</v>
      </c>
      <c r="E150" s="26">
        <f t="shared" ca="1" si="13"/>
        <v>-1.6964616326520687E-2</v>
      </c>
      <c r="F150" s="26">
        <f t="shared" si="13"/>
        <v>4.2408114872392044E-3</v>
      </c>
      <c r="G150" s="26"/>
      <c r="H150" s="65"/>
      <c r="I150" s="65"/>
      <c r="J150" s="65"/>
      <c r="K150" s="65"/>
      <c r="L150" s="65"/>
      <c r="M150" s="66"/>
      <c r="N150" s="66"/>
      <c r="O150" s="67"/>
      <c r="P150" s="61"/>
      <c r="Q150" s="61"/>
      <c r="R150" s="61"/>
      <c r="S150" s="61"/>
      <c r="T150" s="67"/>
      <c r="U150" s="61"/>
      <c r="V150" s="61"/>
      <c r="W150" s="67"/>
      <c r="X150" s="61"/>
      <c r="Y150" s="61"/>
      <c r="Z150" s="67"/>
    </row>
    <row r="151" spans="1:26" x14ac:dyDescent="0.25">
      <c r="A151" s="24">
        <v>140</v>
      </c>
      <c r="B151" s="25">
        <v>42745</v>
      </c>
      <c r="C151" s="92">
        <f ca="1">VLOOKUP(B151,tasainteres!$A$2:$D$677,3,FALSE)</f>
        <v>7.3452619999999996E-2</v>
      </c>
      <c r="D151" s="51">
        <f>VLOOKUP('VaR Delta Gamma con bono'!B151,tdc!A:D,4,0)</f>
        <v>21.359100000000002</v>
      </c>
      <c r="E151" s="26">
        <f t="shared" ca="1" si="13"/>
        <v>-6.7853263777373218E-4</v>
      </c>
      <c r="F151" s="26">
        <f t="shared" si="13"/>
        <v>2.1208711977564576E-2</v>
      </c>
      <c r="G151" s="26"/>
      <c r="H151" s="65"/>
      <c r="I151" s="65"/>
      <c r="J151" s="65"/>
      <c r="K151" s="65"/>
      <c r="L151" s="65"/>
      <c r="M151" s="66"/>
      <c r="N151" s="66"/>
      <c r="O151" s="67"/>
      <c r="P151" s="61"/>
      <c r="Q151" s="61"/>
      <c r="R151" s="61"/>
      <c r="S151" s="61"/>
      <c r="T151" s="67"/>
      <c r="U151" s="61"/>
      <c r="V151" s="61"/>
      <c r="W151" s="67"/>
      <c r="X151" s="61"/>
      <c r="Y151" s="61"/>
      <c r="Z151" s="67"/>
    </row>
    <row r="152" spans="1:26" x14ac:dyDescent="0.25">
      <c r="A152" s="24">
        <v>141</v>
      </c>
      <c r="B152" s="25">
        <v>42744</v>
      </c>
      <c r="C152" s="92">
        <f ca="1">VLOOKUP(B152,tasainteres!$A$2:$D$677,3,FALSE)</f>
        <v>7.3051530000000003E-2</v>
      </c>
      <c r="D152" s="51">
        <f>VLOOKUP('VaR Delta Gamma con bono'!B152,tdc!A:D,4,0)</f>
        <v>21.242799999999999</v>
      </c>
      <c r="E152" s="26">
        <f t="shared" ca="1" si="13"/>
        <v>5.4905078647906613E-3</v>
      </c>
      <c r="F152" s="26">
        <f t="shared" si="13"/>
        <v>5.4747961662304778E-3</v>
      </c>
      <c r="G152" s="26"/>
      <c r="H152" s="65"/>
      <c r="I152" s="65"/>
      <c r="J152" s="65"/>
      <c r="K152" s="65"/>
      <c r="L152" s="65"/>
      <c r="M152" s="66"/>
      <c r="N152" s="66"/>
      <c r="O152" s="67"/>
      <c r="P152" s="61"/>
      <c r="Q152" s="61"/>
      <c r="R152" s="61"/>
      <c r="S152" s="61"/>
      <c r="T152" s="67"/>
      <c r="U152" s="61"/>
      <c r="V152" s="61"/>
      <c r="W152" s="67"/>
      <c r="X152" s="61"/>
      <c r="Y152" s="61"/>
      <c r="Z152" s="67"/>
    </row>
    <row r="153" spans="1:26" x14ac:dyDescent="0.25">
      <c r="A153" s="24">
        <v>142</v>
      </c>
      <c r="B153" s="25">
        <v>42741</v>
      </c>
      <c r="C153" s="92">
        <f ca="1">VLOOKUP(B153,tasainteres!$A$2:$D$677,3,FALSE)</f>
        <v>7.2753499999999999E-2</v>
      </c>
      <c r="D153" s="51">
        <f>VLOOKUP('VaR Delta Gamma con bono'!B153,tdc!A:D,4,0)</f>
        <v>21.3855</v>
      </c>
      <c r="E153" s="26">
        <f t="shared" ca="1" si="13"/>
        <v>4.0964352230477008E-3</v>
      </c>
      <c r="F153" s="26">
        <f t="shared" si="13"/>
        <v>-6.6727455518926782E-3</v>
      </c>
      <c r="G153" s="26"/>
      <c r="H153" s="65"/>
      <c r="I153" s="65"/>
      <c r="J153" s="65"/>
      <c r="K153" s="65"/>
      <c r="L153" s="65"/>
      <c r="M153" s="66"/>
      <c r="N153" s="66"/>
      <c r="O153" s="67"/>
      <c r="P153" s="61"/>
      <c r="Q153" s="61"/>
      <c r="R153" s="61"/>
      <c r="S153" s="61"/>
      <c r="T153" s="67"/>
      <c r="U153" s="61"/>
      <c r="V153" s="61"/>
      <c r="W153" s="67"/>
      <c r="X153" s="61"/>
      <c r="Y153" s="61"/>
      <c r="Z153" s="67"/>
    </row>
    <row r="154" spans="1:26" x14ac:dyDescent="0.25">
      <c r="A154" s="24">
        <v>143</v>
      </c>
      <c r="B154" s="25">
        <v>42740</v>
      </c>
      <c r="C154" s="92">
        <f ca="1">VLOOKUP(B154,tasainteres!$A$2:$D$677,3,FALSE)</f>
        <v>7.3553229999999997E-2</v>
      </c>
      <c r="D154" s="51">
        <f>VLOOKUP('VaR Delta Gamma con bono'!B154,tdc!A:D,4,0)</f>
        <v>21.479700000000001</v>
      </c>
      <c r="E154" s="26">
        <f t="shared" ca="1" si="13"/>
        <v>-1.0872805993700108E-2</v>
      </c>
      <c r="F154" s="26">
        <f t="shared" si="13"/>
        <v>-4.3855361108395829E-3</v>
      </c>
      <c r="G154" s="26"/>
      <c r="H154" s="65"/>
      <c r="I154" s="65"/>
      <c r="J154" s="65"/>
      <c r="K154" s="65"/>
      <c r="L154" s="65"/>
      <c r="M154" s="66"/>
      <c r="N154" s="66"/>
      <c r="O154" s="67"/>
      <c r="P154" s="61"/>
      <c r="Q154" s="61"/>
      <c r="R154" s="61"/>
      <c r="S154" s="61"/>
      <c r="T154" s="67"/>
      <c r="U154" s="61"/>
      <c r="V154" s="61"/>
      <c r="W154" s="67"/>
      <c r="X154" s="61"/>
      <c r="Y154" s="61"/>
      <c r="Z154" s="67"/>
    </row>
    <row r="155" spans="1:26" x14ac:dyDescent="0.25">
      <c r="A155" s="24">
        <v>144</v>
      </c>
      <c r="B155" s="25">
        <v>42739</v>
      </c>
      <c r="C155" s="92">
        <f ca="1">VLOOKUP(B155,tasainteres!$A$2:$D$677,3,FALSE)</f>
        <v>7.1653900000000006E-2</v>
      </c>
      <c r="D155" s="51">
        <f>VLOOKUP('VaR Delta Gamma con bono'!B155,tdc!A:D,4,0)</f>
        <v>21.120199</v>
      </c>
      <c r="E155" s="26">
        <f t="shared" ca="1" si="13"/>
        <v>2.650700101459913E-2</v>
      </c>
      <c r="F155" s="26">
        <f t="shared" si="13"/>
        <v>1.7021667267434371E-2</v>
      </c>
      <c r="G155" s="26"/>
      <c r="H155" s="65"/>
      <c r="I155" s="65"/>
      <c r="J155" s="65"/>
      <c r="K155" s="65"/>
      <c r="L155" s="65"/>
      <c r="M155" s="66"/>
      <c r="N155" s="66"/>
      <c r="O155" s="67"/>
      <c r="P155" s="61"/>
      <c r="Q155" s="61"/>
      <c r="R155" s="61"/>
      <c r="S155" s="61"/>
      <c r="T155" s="67"/>
      <c r="U155" s="61"/>
      <c r="V155" s="61"/>
      <c r="W155" s="67"/>
      <c r="X155" s="61"/>
      <c r="Y155" s="61"/>
      <c r="Z155" s="67"/>
    </row>
    <row r="156" spans="1:26" x14ac:dyDescent="0.25">
      <c r="A156" s="24">
        <v>145</v>
      </c>
      <c r="B156" s="25">
        <v>42738</v>
      </c>
      <c r="C156" s="92">
        <f ca="1">VLOOKUP(B156,tasainteres!$A$2:$D$677,3,FALSE)</f>
        <v>7.0954360000000008E-2</v>
      </c>
      <c r="D156" s="51">
        <f>VLOOKUP('VaR Delta Gamma con bono'!B156,tdc!A:D,4,0)</f>
        <v>20.740499</v>
      </c>
      <c r="E156" s="26">
        <f t="shared" ca="1" si="13"/>
        <v>9.8590135969092163E-3</v>
      </c>
      <c r="F156" s="26">
        <f t="shared" si="13"/>
        <v>1.8307177662408192E-2</v>
      </c>
      <c r="G156" s="26"/>
      <c r="H156" s="65"/>
      <c r="I156" s="65"/>
      <c r="J156" s="65"/>
      <c r="K156" s="65"/>
      <c r="L156" s="65"/>
      <c r="M156" s="66"/>
      <c r="N156" s="66"/>
      <c r="O156" s="67"/>
      <c r="P156" s="61"/>
      <c r="Q156" s="61"/>
      <c r="R156" s="61"/>
      <c r="S156" s="61"/>
      <c r="T156" s="67"/>
      <c r="U156" s="61"/>
      <c r="V156" s="61"/>
      <c r="W156" s="67"/>
      <c r="X156" s="61"/>
      <c r="Y156" s="61"/>
      <c r="Z156" s="67"/>
    </row>
    <row r="157" spans="1:26" x14ac:dyDescent="0.25">
      <c r="A157" s="24">
        <v>146</v>
      </c>
      <c r="B157" s="25">
        <v>42737</v>
      </c>
      <c r="C157" s="92">
        <f ca="1">VLOOKUP(B157,tasainteres!$A$2:$D$677,3,FALSE)</f>
        <v>6.9959750000000001E-2</v>
      </c>
      <c r="D157" s="51">
        <f>VLOOKUP('VaR Delta Gamma con bono'!B157,tdc!A:D,4,0)</f>
        <v>20.634799999999998</v>
      </c>
      <c r="E157" s="26">
        <f t="shared" ca="1" si="13"/>
        <v>1.4216888996887667E-2</v>
      </c>
      <c r="F157" s="26">
        <f t="shared" si="13"/>
        <v>5.1223660999863974E-3</v>
      </c>
      <c r="G157" s="26"/>
      <c r="H157" s="65"/>
      <c r="I157" s="65"/>
      <c r="J157" s="65"/>
      <c r="K157" s="65"/>
      <c r="L157" s="65"/>
      <c r="M157" s="66"/>
      <c r="N157" s="66"/>
      <c r="O157" s="67"/>
      <c r="P157" s="61"/>
      <c r="Q157" s="61"/>
      <c r="R157" s="61"/>
      <c r="S157" s="61"/>
      <c r="T157" s="67"/>
      <c r="U157" s="61"/>
      <c r="V157" s="61"/>
      <c r="W157" s="67"/>
      <c r="X157" s="61"/>
      <c r="Y157" s="61"/>
      <c r="Z157" s="67"/>
    </row>
    <row r="158" spans="1:26" x14ac:dyDescent="0.25">
      <c r="A158" s="24">
        <v>147</v>
      </c>
      <c r="B158" s="25">
        <v>42734</v>
      </c>
      <c r="C158" s="92">
        <f ca="1">VLOOKUP(B158,tasainteres!$A$2:$D$677,3,FALSE)</f>
        <v>6.9959750000000001E-2</v>
      </c>
      <c r="D158" s="51">
        <f>VLOOKUP('VaR Delta Gamma con bono'!B158,tdc!A:D,4,0)</f>
        <v>20.702000000000002</v>
      </c>
      <c r="E158" s="26">
        <f t="shared" ca="1" si="13"/>
        <v>0</v>
      </c>
      <c r="F158" s="26">
        <f t="shared" si="13"/>
        <v>-3.2460631823013619E-3</v>
      </c>
      <c r="G158" s="26"/>
      <c r="H158" s="65"/>
      <c r="I158" s="65"/>
      <c r="J158" s="65"/>
      <c r="K158" s="65"/>
      <c r="L158" s="65"/>
      <c r="M158" s="66"/>
      <c r="N158" s="66"/>
      <c r="O158" s="67"/>
      <c r="P158" s="61"/>
      <c r="Q158" s="61"/>
      <c r="R158" s="61"/>
      <c r="S158" s="61"/>
      <c r="T158" s="67"/>
      <c r="U158" s="61"/>
      <c r="V158" s="61"/>
      <c r="W158" s="67"/>
      <c r="X158" s="61"/>
      <c r="Y158" s="61"/>
      <c r="Z158" s="67"/>
    </row>
    <row r="159" spans="1:26" x14ac:dyDescent="0.25">
      <c r="A159" s="24">
        <v>148</v>
      </c>
      <c r="B159" s="25">
        <v>42733</v>
      </c>
      <c r="C159" s="92">
        <f ca="1">VLOOKUP(B159,tasainteres!$A$2:$D$677,3,FALSE)</f>
        <v>6.9657759999999999E-2</v>
      </c>
      <c r="D159" s="51">
        <f>VLOOKUP('VaR Delta Gamma con bono'!B159,tdc!A:D,4,0)</f>
        <v>20.705099000000001</v>
      </c>
      <c r="E159" s="26">
        <f t="shared" ca="1" si="13"/>
        <v>4.3353389485967231E-3</v>
      </c>
      <c r="F159" s="26">
        <f t="shared" si="13"/>
        <v>-1.4967327613346626E-4</v>
      </c>
      <c r="G159" s="26"/>
      <c r="H159" s="65"/>
      <c r="I159" s="65"/>
      <c r="J159" s="65"/>
      <c r="K159" s="65"/>
      <c r="L159" s="65"/>
      <c r="M159" s="66"/>
      <c r="N159" s="66"/>
      <c r="O159" s="67"/>
      <c r="P159" s="61"/>
      <c r="Q159" s="61"/>
      <c r="R159" s="61"/>
      <c r="S159" s="61"/>
      <c r="T159" s="67"/>
      <c r="U159" s="61"/>
      <c r="V159" s="61"/>
      <c r="W159" s="67"/>
      <c r="X159" s="61"/>
      <c r="Y159" s="61"/>
      <c r="Z159" s="67"/>
    </row>
    <row r="160" spans="1:26" x14ac:dyDescent="0.25">
      <c r="A160" s="24">
        <v>149</v>
      </c>
      <c r="B160" s="25">
        <v>42732</v>
      </c>
      <c r="C160" s="92">
        <f ca="1">VLOOKUP(B160,tasainteres!$A$2:$D$677,3,FALSE)</f>
        <v>7.0052870000000003E-2</v>
      </c>
      <c r="D160" s="51">
        <f>VLOOKUP('VaR Delta Gamma con bono'!B160,tdc!A:D,4,0)</f>
        <v>20.7593</v>
      </c>
      <c r="E160" s="26">
        <f t="shared" ca="1" si="13"/>
        <v>-5.6401686326342793E-3</v>
      </c>
      <c r="F160" s="26">
        <f t="shared" si="13"/>
        <v>-2.6109261872991896E-3</v>
      </c>
      <c r="G160" s="26"/>
      <c r="H160" s="65"/>
      <c r="I160" s="65"/>
      <c r="J160" s="65"/>
      <c r="K160" s="65"/>
      <c r="L160" s="65"/>
      <c r="M160" s="66"/>
      <c r="N160" s="66"/>
      <c r="O160" s="67"/>
      <c r="P160" s="61"/>
      <c r="Q160" s="61"/>
      <c r="R160" s="61"/>
      <c r="S160" s="61"/>
      <c r="T160" s="67"/>
      <c r="U160" s="61"/>
      <c r="V160" s="61"/>
      <c r="W160" s="67"/>
      <c r="X160" s="61"/>
      <c r="Y160" s="61"/>
      <c r="Z160" s="67"/>
    </row>
    <row r="161" spans="1:26" x14ac:dyDescent="0.25">
      <c r="A161" s="24">
        <v>150</v>
      </c>
      <c r="B161" s="25">
        <v>42731</v>
      </c>
      <c r="C161" s="92">
        <f ca="1">VLOOKUP(B161,tasainteres!$A$2:$D$677,3,FALSE)</f>
        <v>6.9954249999999996E-2</v>
      </c>
      <c r="D161" s="51">
        <f>VLOOKUP('VaR Delta Gamma con bono'!B161,tdc!A:D,4,0)</f>
        <v>20.624901000000001</v>
      </c>
      <c r="E161" s="26">
        <f t="shared" ca="1" si="13"/>
        <v>1.4097785338276214E-3</v>
      </c>
      <c r="F161" s="26">
        <f t="shared" si="13"/>
        <v>6.5163464299780038E-3</v>
      </c>
      <c r="G161" s="26"/>
      <c r="H161" s="65"/>
      <c r="I161" s="65"/>
      <c r="J161" s="65"/>
      <c r="K161" s="65"/>
      <c r="L161" s="65"/>
      <c r="M161" s="66"/>
      <c r="N161" s="66"/>
      <c r="O161" s="67"/>
      <c r="P161" s="61"/>
      <c r="Q161" s="61"/>
      <c r="R161" s="61"/>
      <c r="S161" s="61"/>
      <c r="T161" s="67"/>
      <c r="U161" s="61"/>
      <c r="V161" s="61"/>
      <c r="W161" s="67"/>
      <c r="X161" s="61"/>
      <c r="Y161" s="61"/>
      <c r="Z161" s="67"/>
    </row>
    <row r="162" spans="1:26" x14ac:dyDescent="0.25">
      <c r="A162" s="24">
        <v>151</v>
      </c>
      <c r="B162" s="25">
        <v>42730</v>
      </c>
      <c r="C162" s="92">
        <f ca="1">VLOOKUP(B162,tasainteres!$A$2:$D$677,3,FALSE)</f>
        <v>6.8956359999999994E-2</v>
      </c>
      <c r="D162" s="51">
        <f>VLOOKUP('VaR Delta Gamma con bono'!B162,tdc!A:D,4,0)</f>
        <v>20.587700000000002</v>
      </c>
      <c r="E162" s="26">
        <f t="shared" ca="1" si="13"/>
        <v>1.4471326502732973E-2</v>
      </c>
      <c r="F162" s="26">
        <f t="shared" si="13"/>
        <v>1.806952695055708E-3</v>
      </c>
      <c r="G162" s="26"/>
      <c r="H162" s="65"/>
      <c r="I162" s="65"/>
      <c r="J162" s="65"/>
      <c r="K162" s="65"/>
      <c r="L162" s="65"/>
      <c r="M162" s="66"/>
      <c r="N162" s="66"/>
      <c r="O162" s="67"/>
      <c r="P162" s="61"/>
      <c r="Q162" s="61"/>
      <c r="R162" s="61"/>
      <c r="S162" s="61"/>
      <c r="T162" s="67"/>
      <c r="U162" s="61"/>
      <c r="V162" s="61"/>
      <c r="W162" s="67"/>
      <c r="X162" s="61"/>
      <c r="Y162" s="61"/>
      <c r="Z162" s="67"/>
    </row>
    <row r="163" spans="1:26" x14ac:dyDescent="0.25">
      <c r="A163" s="24">
        <v>152</v>
      </c>
      <c r="B163" s="25">
        <v>42727</v>
      </c>
      <c r="C163" s="92">
        <f ca="1">VLOOKUP(B163,tasainteres!$A$2:$D$677,3,FALSE)</f>
        <v>6.8956359999999994E-2</v>
      </c>
      <c r="D163" s="51">
        <f>VLOOKUP('VaR Delta Gamma con bono'!B163,tdc!A:D,4,0)</f>
        <v>20.746599</v>
      </c>
      <c r="E163" s="26">
        <f t="shared" ca="1" si="13"/>
        <v>0</v>
      </c>
      <c r="F163" s="26">
        <f t="shared" si="13"/>
        <v>-7.6590384766196395E-3</v>
      </c>
      <c r="G163" s="26"/>
      <c r="H163" s="65"/>
      <c r="I163" s="65"/>
      <c r="J163" s="65"/>
      <c r="K163" s="65"/>
      <c r="L163" s="65"/>
      <c r="M163" s="66"/>
      <c r="N163" s="66"/>
      <c r="O163" s="67"/>
      <c r="P163" s="61"/>
      <c r="Q163" s="61"/>
      <c r="R163" s="61"/>
      <c r="S163" s="61"/>
      <c r="T163" s="67"/>
      <c r="U163" s="61"/>
      <c r="V163" s="61"/>
      <c r="W163" s="67"/>
      <c r="X163" s="61"/>
      <c r="Y163" s="61"/>
      <c r="Z163" s="67"/>
    </row>
    <row r="164" spans="1:26" x14ac:dyDescent="0.25">
      <c r="A164" s="24">
        <v>153</v>
      </c>
      <c r="B164" s="25">
        <v>42726</v>
      </c>
      <c r="C164" s="92">
        <f ca="1">VLOOKUP(B164,tasainteres!$A$2:$D$677,3,FALSE)</f>
        <v>6.895641000000001E-2</v>
      </c>
      <c r="D164" s="51">
        <f>VLOOKUP('VaR Delta Gamma con bono'!B164,tdc!A:D,4,0)</f>
        <v>20.557600000000001</v>
      </c>
      <c r="E164" s="26">
        <f t="shared" ca="1" si="13"/>
        <v>-7.2509575277379668E-7</v>
      </c>
      <c r="F164" s="26">
        <f t="shared" si="13"/>
        <v>9.1936315523213352E-3</v>
      </c>
      <c r="G164" s="26"/>
      <c r="H164" s="65"/>
      <c r="I164" s="65"/>
      <c r="J164" s="65"/>
      <c r="K164" s="65"/>
      <c r="L164" s="65"/>
      <c r="M164" s="66"/>
      <c r="N164" s="66"/>
      <c r="O164" s="67"/>
      <c r="P164" s="61"/>
      <c r="Q164" s="61"/>
      <c r="R164" s="61"/>
      <c r="S164" s="61"/>
      <c r="T164" s="67"/>
      <c r="U164" s="61"/>
      <c r="V164" s="61"/>
      <c r="W164" s="67"/>
      <c r="X164" s="61"/>
      <c r="Y164" s="61"/>
      <c r="Z164" s="67"/>
    </row>
    <row r="165" spans="1:26" x14ac:dyDescent="0.25">
      <c r="A165" s="24">
        <v>154</v>
      </c>
      <c r="B165" s="25">
        <v>42725</v>
      </c>
      <c r="C165" s="92">
        <f ca="1">VLOOKUP(B165,tasainteres!$A$2:$D$677,3,FALSE)</f>
        <v>6.8307309999999996E-2</v>
      </c>
      <c r="D165" s="51">
        <f>VLOOKUP('VaR Delta Gamma con bono'!B165,tdc!A:D,4,0)</f>
        <v>20.447399000000001</v>
      </c>
      <c r="E165" s="26">
        <f t="shared" ca="1" si="13"/>
        <v>9.5026432749294454E-3</v>
      </c>
      <c r="F165" s="26">
        <f t="shared" si="13"/>
        <v>5.3894874355413513E-3</v>
      </c>
      <c r="G165" s="26"/>
      <c r="H165" s="65"/>
      <c r="I165" s="65"/>
      <c r="J165" s="65"/>
      <c r="K165" s="65"/>
      <c r="L165" s="65"/>
      <c r="M165" s="66"/>
      <c r="N165" s="66"/>
      <c r="O165" s="67"/>
      <c r="P165" s="61"/>
      <c r="Q165" s="61"/>
      <c r="R165" s="61"/>
      <c r="S165" s="61"/>
      <c r="T165" s="67"/>
      <c r="U165" s="61"/>
      <c r="V165" s="61"/>
      <c r="W165" s="67"/>
      <c r="X165" s="61"/>
      <c r="Y165" s="61"/>
      <c r="Z165" s="67"/>
    </row>
    <row r="166" spans="1:26" x14ac:dyDescent="0.25">
      <c r="A166" s="24">
        <v>155</v>
      </c>
      <c r="B166" s="25">
        <v>42724</v>
      </c>
      <c r="C166" s="92">
        <f ca="1">VLOOKUP(B166,tasainteres!$A$2:$D$677,3,FALSE)</f>
        <v>6.8058980000000005E-2</v>
      </c>
      <c r="D166" s="51">
        <f>VLOOKUP('VaR Delta Gamma con bono'!B166,tdc!A:D,4,0)</f>
        <v>20.362200000000001</v>
      </c>
      <c r="E166" s="26">
        <f t="shared" ca="1" si="13"/>
        <v>3.6487470132522404E-3</v>
      </c>
      <c r="F166" s="26">
        <f t="shared" si="13"/>
        <v>4.1841745980295553E-3</v>
      </c>
      <c r="G166" s="26"/>
      <c r="H166" s="65"/>
      <c r="I166" s="65"/>
      <c r="J166" s="65"/>
      <c r="K166" s="65"/>
      <c r="L166" s="65"/>
      <c r="M166" s="66"/>
      <c r="N166" s="66"/>
      <c r="O166" s="67"/>
      <c r="P166" s="61"/>
      <c r="Q166" s="61"/>
      <c r="R166" s="61"/>
      <c r="S166" s="61"/>
      <c r="T166" s="67"/>
      <c r="U166" s="61"/>
      <c r="V166" s="61"/>
      <c r="W166" s="67"/>
      <c r="X166" s="61"/>
      <c r="Y166" s="61"/>
      <c r="Z166" s="67"/>
    </row>
    <row r="167" spans="1:26" x14ac:dyDescent="0.25">
      <c r="A167" s="24">
        <v>156</v>
      </c>
      <c r="B167" s="25">
        <v>42723</v>
      </c>
      <c r="C167" s="92">
        <f ca="1">VLOOKUP(B167,tasainteres!$A$2:$D$677,3,FALSE)</f>
        <v>6.7459640000000001E-2</v>
      </c>
      <c r="D167" s="51">
        <f>VLOOKUP('VaR Delta Gamma con bono'!B167,tdc!A:D,4,0)</f>
        <v>20.438700000000001</v>
      </c>
      <c r="E167" s="26">
        <f t="shared" ca="1" si="13"/>
        <v>8.884423338161973E-3</v>
      </c>
      <c r="F167" s="26">
        <f t="shared" si="13"/>
        <v>-3.7428994994789244E-3</v>
      </c>
      <c r="G167" s="26"/>
      <c r="H167" s="65"/>
      <c r="I167" s="65"/>
      <c r="J167" s="65"/>
      <c r="K167" s="65"/>
      <c r="L167" s="65"/>
      <c r="M167" s="66"/>
      <c r="N167" s="66"/>
      <c r="O167" s="67"/>
      <c r="P167" s="61"/>
      <c r="Q167" s="61"/>
      <c r="R167" s="61"/>
      <c r="S167" s="61"/>
      <c r="T167" s="67"/>
      <c r="U167" s="61"/>
      <c r="V167" s="61"/>
      <c r="W167" s="67"/>
      <c r="X167" s="61"/>
      <c r="Y167" s="61"/>
      <c r="Z167" s="67"/>
    </row>
    <row r="168" spans="1:26" x14ac:dyDescent="0.25">
      <c r="A168" s="24">
        <v>157</v>
      </c>
      <c r="B168" s="25">
        <v>42720</v>
      </c>
      <c r="C168" s="92">
        <f ca="1">VLOOKUP(B168,tasainteres!$A$2:$D$677,3,FALSE)</f>
        <v>6.7258650000000003E-2</v>
      </c>
      <c r="D168" s="51">
        <f>VLOOKUP('VaR Delta Gamma con bono'!B168,tdc!A:D,4,0)</f>
        <v>20.331600000000002</v>
      </c>
      <c r="E168" s="26">
        <f t="shared" ca="1" si="13"/>
        <v>2.9883145141926803E-3</v>
      </c>
      <c r="F168" s="26">
        <f t="shared" si="13"/>
        <v>5.2676621613645391E-3</v>
      </c>
      <c r="G168" s="26"/>
      <c r="H168" s="65"/>
      <c r="I168" s="65"/>
      <c r="J168" s="65"/>
      <c r="K168" s="65"/>
      <c r="L168" s="65"/>
      <c r="M168" s="66"/>
      <c r="N168" s="66"/>
      <c r="O168" s="67"/>
      <c r="P168" s="61"/>
      <c r="Q168" s="61"/>
      <c r="R168" s="61"/>
      <c r="S168" s="61"/>
      <c r="T168" s="67"/>
      <c r="U168" s="61"/>
      <c r="V168" s="61"/>
      <c r="W168" s="67"/>
      <c r="X168" s="61"/>
      <c r="Y168" s="61"/>
      <c r="Z168" s="67"/>
    </row>
    <row r="169" spans="1:26" x14ac:dyDescent="0.25">
      <c r="A169" s="24">
        <v>158</v>
      </c>
      <c r="B169" s="25">
        <v>42719</v>
      </c>
      <c r="C169" s="92">
        <f ca="1">VLOOKUP(B169,tasainteres!$A$2:$D$677,3,FALSE)</f>
        <v>6.6458340000000005E-2</v>
      </c>
      <c r="D169" s="51">
        <f>VLOOKUP('VaR Delta Gamma con bono'!B169,tdc!A:D,4,0)</f>
        <v>20.4785</v>
      </c>
      <c r="E169" s="26">
        <f t="shared" ca="1" si="13"/>
        <v>1.2042280923658222E-2</v>
      </c>
      <c r="F169" s="26">
        <f t="shared" si="13"/>
        <v>-7.1733769563200322E-3</v>
      </c>
      <c r="G169" s="26"/>
      <c r="H169" s="65"/>
      <c r="I169" s="65"/>
      <c r="J169" s="65"/>
      <c r="K169" s="65"/>
      <c r="L169" s="65"/>
      <c r="M169" s="66"/>
      <c r="N169" s="66"/>
      <c r="O169" s="67"/>
      <c r="P169" s="61"/>
      <c r="Q169" s="61"/>
      <c r="R169" s="61"/>
      <c r="S169" s="61"/>
      <c r="T169" s="67"/>
      <c r="U169" s="61"/>
      <c r="V169" s="61"/>
      <c r="W169" s="67"/>
      <c r="X169" s="61"/>
      <c r="Y169" s="61"/>
      <c r="Z169" s="67"/>
    </row>
    <row r="170" spans="1:26" x14ac:dyDescent="0.25">
      <c r="A170" s="24">
        <v>159</v>
      </c>
      <c r="B170" s="25">
        <v>42718</v>
      </c>
      <c r="C170" s="92">
        <f ca="1">VLOOKUP(B170,tasainteres!$A$2:$D$677,3,FALSE)</f>
        <v>6.5606749999999991E-2</v>
      </c>
      <c r="D170" s="51">
        <f>VLOOKUP('VaR Delta Gamma con bono'!B170,tdc!A:D,4,0)</f>
        <v>20.268000000000001</v>
      </c>
      <c r="E170" s="26">
        <f t="shared" ca="1" si="13"/>
        <v>1.298021926097559E-2</v>
      </c>
      <c r="F170" s="26">
        <f t="shared" si="13"/>
        <v>1.0385829879613118E-2</v>
      </c>
      <c r="G170" s="26"/>
      <c r="H170" s="65"/>
      <c r="I170" s="65"/>
      <c r="J170" s="65"/>
      <c r="K170" s="65"/>
      <c r="L170" s="65"/>
      <c r="M170" s="66"/>
      <c r="N170" s="66"/>
      <c r="O170" s="67"/>
      <c r="P170" s="61"/>
      <c r="Q170" s="61"/>
      <c r="R170" s="61"/>
      <c r="S170" s="61"/>
      <c r="T170" s="67"/>
      <c r="U170" s="61"/>
      <c r="V170" s="61"/>
      <c r="W170" s="67"/>
      <c r="X170" s="61"/>
      <c r="Y170" s="61"/>
      <c r="Z170" s="67"/>
    </row>
    <row r="171" spans="1:26" x14ac:dyDescent="0.25">
      <c r="A171" s="24">
        <v>160</v>
      </c>
      <c r="B171" s="25">
        <v>42717</v>
      </c>
      <c r="C171" s="92">
        <f ca="1">VLOOKUP(B171,tasainteres!$A$2:$D$677,3,FALSE)</f>
        <v>6.5455239999999998E-2</v>
      </c>
      <c r="D171" s="51">
        <f>VLOOKUP('VaR Delta Gamma con bono'!B171,tdc!A:D,4,0)</f>
        <v>20.1936</v>
      </c>
      <c r="E171" s="26">
        <f t="shared" ca="1" si="13"/>
        <v>2.3147115494495107E-3</v>
      </c>
      <c r="F171" s="26">
        <f t="shared" si="13"/>
        <v>3.6843356310911624E-3</v>
      </c>
      <c r="G171" s="26"/>
      <c r="H171" s="65"/>
      <c r="I171" s="65"/>
      <c r="J171" s="65"/>
      <c r="K171" s="65"/>
      <c r="L171" s="65"/>
      <c r="M171" s="66"/>
      <c r="N171" s="66"/>
      <c r="O171" s="67"/>
      <c r="P171" s="61"/>
      <c r="Q171" s="61"/>
      <c r="R171" s="61"/>
      <c r="S171" s="61"/>
      <c r="T171" s="67"/>
      <c r="U171" s="61"/>
      <c r="V171" s="61"/>
      <c r="W171" s="67"/>
      <c r="X171" s="61"/>
      <c r="Y171" s="61"/>
      <c r="Z171" s="67"/>
    </row>
    <row r="172" spans="1:26" x14ac:dyDescent="0.25">
      <c r="A172" s="24">
        <v>161</v>
      </c>
      <c r="B172" s="25">
        <v>42713</v>
      </c>
      <c r="C172" s="92">
        <f ca="1">VLOOKUP(B172,tasainteres!$A$2:$D$677,3,FALSE)</f>
        <v>6.5007679999999998E-2</v>
      </c>
      <c r="D172" s="51">
        <f>VLOOKUP('VaR Delta Gamma con bono'!B172,tdc!A:D,4,0)</f>
        <v>20.302700000000002</v>
      </c>
      <c r="E172" s="26">
        <f t="shared" ca="1" si="13"/>
        <v>6.8847250047994191E-3</v>
      </c>
      <c r="F172" s="26">
        <f t="shared" si="13"/>
        <v>-5.3736695119369626E-3</v>
      </c>
      <c r="G172" s="26"/>
      <c r="H172" s="65"/>
      <c r="I172" s="65"/>
      <c r="J172" s="65"/>
      <c r="K172" s="65"/>
      <c r="L172" s="65"/>
      <c r="M172" s="66"/>
      <c r="N172" s="66"/>
      <c r="O172" s="67"/>
      <c r="P172" s="61"/>
      <c r="Q172" s="61"/>
      <c r="R172" s="61"/>
      <c r="S172" s="61"/>
      <c r="T172" s="67"/>
      <c r="U172" s="61"/>
      <c r="V172" s="61"/>
      <c r="W172" s="67"/>
      <c r="X172" s="61"/>
      <c r="Y172" s="61"/>
      <c r="Z172" s="67"/>
    </row>
    <row r="173" spans="1:26" x14ac:dyDescent="0.25">
      <c r="A173" s="24">
        <v>162</v>
      </c>
      <c r="B173" s="25">
        <v>42712</v>
      </c>
      <c r="C173" s="92">
        <f ca="1">VLOOKUP(B173,tasainteres!$A$2:$D$677,3,FALSE)</f>
        <v>6.435689E-2</v>
      </c>
      <c r="D173" s="51">
        <f>VLOOKUP('VaR Delta Gamma con bono'!B173,tdc!A:D,4,0)</f>
        <v>20.325299999999999</v>
      </c>
      <c r="E173" s="26">
        <f t="shared" ca="1" si="13"/>
        <v>1.0112203992455271E-2</v>
      </c>
      <c r="F173" s="26">
        <f t="shared" si="13"/>
        <v>-1.1119147072858881E-3</v>
      </c>
      <c r="G173" s="26"/>
      <c r="H173" s="65"/>
      <c r="I173" s="65"/>
      <c r="J173" s="65"/>
      <c r="K173" s="65"/>
      <c r="L173" s="65"/>
      <c r="M173" s="66"/>
      <c r="N173" s="66"/>
      <c r="O173" s="67"/>
      <c r="P173" s="61"/>
      <c r="Q173" s="61"/>
      <c r="R173" s="61"/>
      <c r="S173" s="61"/>
      <c r="T173" s="67"/>
      <c r="U173" s="61"/>
      <c r="V173" s="61"/>
      <c r="W173" s="67"/>
      <c r="X173" s="61"/>
      <c r="Y173" s="61"/>
      <c r="Z173" s="67"/>
    </row>
    <row r="174" spans="1:26" x14ac:dyDescent="0.25">
      <c r="A174" s="24">
        <v>163</v>
      </c>
      <c r="B174" s="25">
        <v>42711</v>
      </c>
      <c r="C174" s="92">
        <f ca="1">VLOOKUP(B174,tasainteres!$A$2:$D$677,3,FALSE)</f>
        <v>6.425575E-2</v>
      </c>
      <c r="D174" s="51">
        <f>VLOOKUP('VaR Delta Gamma con bono'!B174,tdc!A:D,4,0)</f>
        <v>20.391898999999999</v>
      </c>
      <c r="E174" s="26">
        <f t="shared" ca="1" si="13"/>
        <v>1.5740225582925316E-3</v>
      </c>
      <c r="F174" s="26">
        <f t="shared" si="13"/>
        <v>-3.2659537986138298E-3</v>
      </c>
      <c r="G174" s="26"/>
      <c r="H174" s="65"/>
      <c r="I174" s="65"/>
      <c r="J174" s="65"/>
      <c r="K174" s="65"/>
      <c r="L174" s="65"/>
      <c r="M174" s="66"/>
      <c r="N174" s="66"/>
      <c r="O174" s="67"/>
      <c r="P174" s="61"/>
      <c r="Q174" s="61"/>
      <c r="R174" s="61"/>
      <c r="S174" s="61"/>
      <c r="T174" s="67"/>
      <c r="U174" s="61"/>
      <c r="V174" s="61"/>
      <c r="W174" s="67"/>
      <c r="X174" s="61"/>
      <c r="Y174" s="61"/>
      <c r="Z174" s="67"/>
    </row>
    <row r="175" spans="1:26" x14ac:dyDescent="0.25">
      <c r="A175" s="24">
        <v>164</v>
      </c>
      <c r="B175" s="25">
        <v>42710</v>
      </c>
      <c r="C175" s="92">
        <f ca="1">VLOOKUP(B175,tasainteres!$A$2:$D$677,3,FALSE)</f>
        <v>6.475446E-2</v>
      </c>
      <c r="D175" s="51">
        <f>VLOOKUP('VaR Delta Gamma con bono'!B175,tdc!A:D,4,0)</f>
        <v>20.565000999999999</v>
      </c>
      <c r="E175" s="26">
        <f t="shared" ca="1" si="13"/>
        <v>-7.701554456635118E-3</v>
      </c>
      <c r="F175" s="26">
        <f t="shared" si="13"/>
        <v>-8.4173105559294248E-3</v>
      </c>
      <c r="G175" s="26"/>
      <c r="H175" s="65"/>
      <c r="I175" s="65"/>
      <c r="J175" s="65"/>
      <c r="K175" s="65"/>
      <c r="L175" s="65"/>
      <c r="M175" s="66"/>
      <c r="N175" s="66"/>
      <c r="O175" s="67"/>
      <c r="P175" s="61"/>
      <c r="Q175" s="61"/>
      <c r="R175" s="61"/>
      <c r="S175" s="61"/>
      <c r="T175" s="67"/>
      <c r="U175" s="61"/>
      <c r="V175" s="61"/>
      <c r="W175" s="67"/>
      <c r="X175" s="61"/>
      <c r="Y175" s="61"/>
      <c r="Z175" s="67"/>
    </row>
    <row r="176" spans="1:26" x14ac:dyDescent="0.25">
      <c r="A176" s="24">
        <v>165</v>
      </c>
      <c r="B176" s="25">
        <v>42709</v>
      </c>
      <c r="C176" s="92">
        <f ca="1">VLOOKUP(B176,tasainteres!$A$2:$D$677,3,FALSE)</f>
        <v>6.4854830000000002E-2</v>
      </c>
      <c r="D176" s="51">
        <f>VLOOKUP('VaR Delta Gamma con bono'!B176,tdc!A:D,4,0)</f>
        <v>20.703600000000002</v>
      </c>
      <c r="E176" s="26">
        <f t="shared" ca="1" si="13"/>
        <v>-1.5476102550882054E-3</v>
      </c>
      <c r="F176" s="26">
        <f t="shared" si="13"/>
        <v>-6.6944396143666651E-3</v>
      </c>
      <c r="G176" s="26"/>
      <c r="H176" s="65"/>
      <c r="I176" s="65"/>
      <c r="J176" s="65"/>
      <c r="K176" s="65"/>
      <c r="L176" s="65"/>
      <c r="M176" s="66"/>
      <c r="N176" s="66"/>
      <c r="O176" s="67"/>
      <c r="P176" s="61"/>
      <c r="Q176" s="61"/>
      <c r="R176" s="61"/>
      <c r="S176" s="61"/>
      <c r="T176" s="67"/>
      <c r="U176" s="61"/>
      <c r="V176" s="61"/>
      <c r="W176" s="67"/>
      <c r="X176" s="61"/>
      <c r="Y176" s="61"/>
      <c r="Z176" s="67"/>
    </row>
    <row r="177" spans="1:26" x14ac:dyDescent="0.25">
      <c r="A177" s="24">
        <v>166</v>
      </c>
      <c r="B177" s="25">
        <v>42706</v>
      </c>
      <c r="C177" s="92">
        <f ca="1">VLOOKUP(B177,tasainteres!$A$2:$D$677,3,FALSE)</f>
        <v>6.5203839999999999E-2</v>
      </c>
      <c r="D177" s="51">
        <f>VLOOKUP('VaR Delta Gamma con bono'!B177,tdc!A:D,4,0)</f>
        <v>20.759799999999998</v>
      </c>
      <c r="E177" s="26">
        <f t="shared" ca="1" si="13"/>
        <v>-5.3525988653428946E-3</v>
      </c>
      <c r="F177" s="26">
        <f t="shared" si="13"/>
        <v>-2.7071551749051626E-3</v>
      </c>
      <c r="G177" s="26"/>
      <c r="H177" s="65"/>
      <c r="I177" s="65"/>
      <c r="J177" s="65"/>
      <c r="K177" s="65"/>
      <c r="L177" s="65"/>
      <c r="M177" s="66"/>
      <c r="N177" s="66"/>
      <c r="O177" s="67"/>
      <c r="P177" s="61"/>
      <c r="Q177" s="61"/>
      <c r="R177" s="61"/>
      <c r="S177" s="61"/>
      <c r="T177" s="67"/>
      <c r="U177" s="61"/>
      <c r="V177" s="61"/>
      <c r="W177" s="67"/>
      <c r="X177" s="61"/>
      <c r="Y177" s="61"/>
      <c r="Z177" s="67"/>
    </row>
    <row r="178" spans="1:26" x14ac:dyDescent="0.25">
      <c r="A178" s="24">
        <v>167</v>
      </c>
      <c r="B178" s="25">
        <v>42705</v>
      </c>
      <c r="C178" s="92">
        <f ca="1">VLOOKUP(B178,tasainteres!$A$2:$D$677,3,FALSE)</f>
        <v>6.5202170000000004E-2</v>
      </c>
      <c r="D178" s="51">
        <f>VLOOKUP('VaR Delta Gamma con bono'!B178,tdc!A:D,4,0)</f>
        <v>20.562099</v>
      </c>
      <c r="E178" s="26">
        <f t="shared" ca="1" si="13"/>
        <v>2.5612644487083003E-5</v>
      </c>
      <c r="F178" s="26">
        <f t="shared" si="13"/>
        <v>9.6148258015875676E-3</v>
      </c>
      <c r="G178" s="26"/>
      <c r="H178" s="65"/>
      <c r="I178" s="65"/>
      <c r="J178" s="65"/>
      <c r="K178" s="65"/>
      <c r="L178" s="65"/>
      <c r="M178" s="66"/>
      <c r="N178" s="66"/>
      <c r="O178" s="67"/>
      <c r="P178" s="61"/>
      <c r="Q178" s="61"/>
      <c r="R178" s="61"/>
      <c r="S178" s="61"/>
      <c r="T178" s="67"/>
      <c r="U178" s="61"/>
      <c r="V178" s="61"/>
      <c r="W178" s="67"/>
      <c r="X178" s="61"/>
      <c r="Y178" s="61"/>
      <c r="Z178" s="67"/>
    </row>
    <row r="179" spans="1:26" x14ac:dyDescent="0.25">
      <c r="A179" s="24">
        <v>168</v>
      </c>
      <c r="B179" s="25">
        <v>42704</v>
      </c>
      <c r="C179" s="92">
        <f ca="1">VLOOKUP(B179,tasainteres!$A$2:$D$677,3,FALSE)</f>
        <v>6.5209009999999998E-2</v>
      </c>
      <c r="D179" s="51">
        <f>VLOOKUP('VaR Delta Gamma con bono'!B179,tdc!A:D,4,0)</f>
        <v>20.624500000000001</v>
      </c>
      <c r="E179" s="26">
        <f t="shared" ca="1" si="13"/>
        <v>-1.0489348021069933E-4</v>
      </c>
      <c r="F179" s="26">
        <f t="shared" si="13"/>
        <v>-3.0255763776092515E-3</v>
      </c>
      <c r="G179" s="26"/>
      <c r="H179" s="65"/>
      <c r="I179" s="65"/>
      <c r="J179" s="65"/>
      <c r="K179" s="65"/>
      <c r="L179" s="65"/>
      <c r="M179" s="66"/>
      <c r="N179" s="66"/>
      <c r="O179" s="67"/>
      <c r="P179" s="61"/>
      <c r="Q179" s="61"/>
      <c r="R179" s="61"/>
      <c r="S179" s="61"/>
      <c r="T179" s="67"/>
      <c r="U179" s="61"/>
      <c r="V179" s="61"/>
      <c r="W179" s="67"/>
      <c r="X179" s="61"/>
      <c r="Y179" s="61"/>
      <c r="Z179" s="67"/>
    </row>
    <row r="180" spans="1:26" x14ac:dyDescent="0.25">
      <c r="A180" s="24">
        <v>169</v>
      </c>
      <c r="B180" s="25">
        <v>42703</v>
      </c>
      <c r="C180" s="92">
        <f ca="1">VLOOKUP(B180,tasainteres!$A$2:$D$677,3,FALSE)</f>
        <v>6.6307699999999997E-2</v>
      </c>
      <c r="D180" s="51">
        <f>VLOOKUP('VaR Delta Gamma con bono'!B180,tdc!A:D,4,0)</f>
        <v>20.612300999999999</v>
      </c>
      <c r="E180" s="26">
        <f t="shared" ca="1" si="13"/>
        <v>-1.6569568843437521E-2</v>
      </c>
      <c r="F180" s="26">
        <f t="shared" si="13"/>
        <v>5.9183106243221317E-4</v>
      </c>
      <c r="G180" s="26"/>
      <c r="H180" s="65"/>
      <c r="I180" s="65"/>
      <c r="J180" s="65"/>
      <c r="K180" s="65"/>
      <c r="L180" s="65"/>
      <c r="M180" s="66"/>
      <c r="N180" s="66"/>
      <c r="O180" s="67"/>
      <c r="P180" s="61"/>
      <c r="Q180" s="61"/>
      <c r="R180" s="61"/>
      <c r="S180" s="61"/>
      <c r="T180" s="67"/>
      <c r="U180" s="61"/>
      <c r="V180" s="61"/>
      <c r="W180" s="67"/>
      <c r="X180" s="61"/>
      <c r="Y180" s="61"/>
      <c r="Z180" s="67"/>
    </row>
    <row r="181" spans="1:26" x14ac:dyDescent="0.25">
      <c r="A181" s="24">
        <v>170</v>
      </c>
      <c r="B181" s="25">
        <v>42702</v>
      </c>
      <c r="C181" s="92">
        <f ca="1">VLOOKUP(B181,tasainteres!$A$2:$D$677,3,FALSE)</f>
        <v>6.7406290000000008E-2</v>
      </c>
      <c r="D181" s="51">
        <f>VLOOKUP('VaR Delta Gamma con bono'!B181,tdc!A:D,4,0)</f>
        <v>20.635200999999999</v>
      </c>
      <c r="E181" s="26">
        <f t="shared" ca="1" si="13"/>
        <v>-1.6298033907518272E-2</v>
      </c>
      <c r="F181" s="26">
        <f t="shared" si="13"/>
        <v>-1.109754152624931E-3</v>
      </c>
      <c r="G181" s="26"/>
      <c r="H181" s="65"/>
      <c r="I181" s="65"/>
      <c r="J181" s="65"/>
      <c r="K181" s="65"/>
      <c r="L181" s="65"/>
      <c r="M181" s="66"/>
      <c r="N181" s="66"/>
      <c r="O181" s="67"/>
      <c r="P181" s="61"/>
      <c r="Q181" s="61"/>
      <c r="R181" s="61"/>
      <c r="S181" s="61"/>
      <c r="T181" s="67"/>
      <c r="U181" s="61"/>
      <c r="V181" s="61"/>
      <c r="W181" s="67"/>
      <c r="X181" s="61"/>
      <c r="Y181" s="61"/>
      <c r="Z181" s="67"/>
    </row>
    <row r="182" spans="1:26" x14ac:dyDescent="0.25">
      <c r="A182" s="24">
        <v>171</v>
      </c>
      <c r="B182" s="25">
        <v>42699</v>
      </c>
      <c r="C182" s="92">
        <f ca="1">VLOOKUP(B182,tasainteres!$A$2:$D$677,3,FALSE)</f>
        <v>6.7807630000000008E-2</v>
      </c>
      <c r="D182" s="51">
        <f>VLOOKUP('VaR Delta Gamma con bono'!B182,tdc!A:D,4,0)</f>
        <v>20.703299999999999</v>
      </c>
      <c r="E182" s="26">
        <f t="shared" ca="1" si="13"/>
        <v>-5.9188029429726452E-3</v>
      </c>
      <c r="F182" s="26">
        <f t="shared" si="13"/>
        <v>-3.289282384933756E-3</v>
      </c>
      <c r="G182" s="26"/>
      <c r="H182" s="65"/>
      <c r="I182" s="65"/>
      <c r="J182" s="65"/>
      <c r="K182" s="65"/>
      <c r="L182" s="65"/>
      <c r="M182" s="66"/>
      <c r="N182" s="66"/>
      <c r="O182" s="67"/>
      <c r="P182" s="61"/>
      <c r="Q182" s="61"/>
      <c r="R182" s="61"/>
      <c r="S182" s="61"/>
      <c r="T182" s="67"/>
      <c r="U182" s="61"/>
      <c r="V182" s="61"/>
      <c r="W182" s="67"/>
      <c r="X182" s="61"/>
      <c r="Y182" s="61"/>
      <c r="Z182" s="67"/>
    </row>
    <row r="183" spans="1:26" x14ac:dyDescent="0.25">
      <c r="A183" s="24">
        <v>172</v>
      </c>
      <c r="B183" s="25">
        <v>42698</v>
      </c>
      <c r="C183" s="92">
        <f ca="1">VLOOKUP(B183,tasainteres!$A$2:$D$677,3,FALSE)</f>
        <v>6.8156519999999998E-2</v>
      </c>
      <c r="D183" s="51">
        <f>VLOOKUP('VaR Delta Gamma con bono'!B183,tdc!A:D,4,0)</f>
        <v>20.640799999999999</v>
      </c>
      <c r="E183" s="26">
        <f t="shared" ca="1" si="13"/>
        <v>-5.1189526695316623E-3</v>
      </c>
      <c r="F183" s="26">
        <f t="shared" si="13"/>
        <v>3.0279834114956827E-3</v>
      </c>
      <c r="G183" s="26"/>
      <c r="H183" s="65"/>
      <c r="I183" s="65"/>
      <c r="J183" s="65"/>
      <c r="K183" s="65"/>
      <c r="L183" s="65"/>
      <c r="M183" s="66"/>
      <c r="N183" s="66"/>
      <c r="O183" s="67"/>
      <c r="P183" s="61"/>
      <c r="Q183" s="61"/>
      <c r="R183" s="61"/>
      <c r="S183" s="61"/>
      <c r="T183" s="67"/>
      <c r="U183" s="61"/>
      <c r="V183" s="61"/>
      <c r="W183" s="67"/>
      <c r="X183" s="61"/>
      <c r="Y183" s="61"/>
      <c r="Z183" s="67"/>
    </row>
    <row r="184" spans="1:26" x14ac:dyDescent="0.25">
      <c r="A184" s="24">
        <v>173</v>
      </c>
      <c r="B184" s="25">
        <v>42697</v>
      </c>
      <c r="C184" s="92">
        <f ca="1">VLOOKUP(B184,tasainteres!$A$2:$D$677,3,FALSE)</f>
        <v>6.8156519999999998E-2</v>
      </c>
      <c r="D184" s="51">
        <f>VLOOKUP('VaR Delta Gamma con bono'!B184,tdc!A:D,4,0)</f>
        <v>20.601299000000001</v>
      </c>
      <c r="E184" s="26">
        <f t="shared" ca="1" si="13"/>
        <v>0</v>
      </c>
      <c r="F184" s="26">
        <f t="shared" si="13"/>
        <v>1.9174033637392451E-3</v>
      </c>
      <c r="G184" s="26"/>
      <c r="H184" s="65"/>
      <c r="I184" s="65"/>
      <c r="J184" s="65"/>
      <c r="K184" s="65"/>
      <c r="L184" s="65"/>
      <c r="M184" s="66"/>
      <c r="N184" s="66"/>
      <c r="O184" s="67"/>
      <c r="P184" s="61"/>
      <c r="Q184" s="61"/>
      <c r="R184" s="61"/>
      <c r="S184" s="61"/>
      <c r="T184" s="67"/>
      <c r="U184" s="61"/>
      <c r="V184" s="61"/>
      <c r="W184" s="67"/>
      <c r="X184" s="61"/>
      <c r="Y184" s="61"/>
      <c r="Z184" s="67"/>
    </row>
    <row r="185" spans="1:26" x14ac:dyDescent="0.25">
      <c r="A185" s="24">
        <v>174</v>
      </c>
      <c r="B185" s="25">
        <v>42696</v>
      </c>
      <c r="C185" s="92">
        <f ca="1">VLOOKUP(B185,tasainteres!$A$2:$D$677,3,FALSE)</f>
        <v>6.8008730000000003E-2</v>
      </c>
      <c r="D185" s="51">
        <f>VLOOKUP('VaR Delta Gamma con bono'!B185,tdc!A:D,4,0)</f>
        <v>20.439198999999999</v>
      </c>
      <c r="E185" s="26">
        <f t="shared" ca="1" si="13"/>
        <v>2.1731033648180187E-3</v>
      </c>
      <c r="F185" s="26">
        <f t="shared" si="13"/>
        <v>7.9308391684038693E-3</v>
      </c>
      <c r="G185" s="26"/>
      <c r="H185" s="65"/>
      <c r="I185" s="65"/>
      <c r="J185" s="65"/>
      <c r="K185" s="65"/>
      <c r="L185" s="65"/>
      <c r="M185" s="66"/>
      <c r="N185" s="66"/>
      <c r="O185" s="67"/>
      <c r="P185" s="61"/>
      <c r="Q185" s="61"/>
      <c r="R185" s="61"/>
      <c r="S185" s="61"/>
      <c r="T185" s="67"/>
      <c r="U185" s="61"/>
      <c r="V185" s="61"/>
      <c r="W185" s="67"/>
      <c r="X185" s="61"/>
      <c r="Y185" s="61"/>
      <c r="Z185" s="67"/>
    </row>
    <row r="186" spans="1:26" x14ac:dyDescent="0.25">
      <c r="A186" s="24">
        <v>175</v>
      </c>
      <c r="B186" s="25">
        <v>42692</v>
      </c>
      <c r="C186" s="92">
        <f ca="1">VLOOKUP(B186,tasainteres!$A$2:$D$677,3,FALSE)</f>
        <v>6.7161479999999996E-2</v>
      </c>
      <c r="D186" s="51">
        <f>VLOOKUP('VaR Delta Gamma con bono'!B186,tdc!A:D,4,0)</f>
        <v>20.413499999999999</v>
      </c>
      <c r="E186" s="26">
        <f t="shared" ca="1" si="13"/>
        <v>1.2615118070656184E-2</v>
      </c>
      <c r="F186" s="26">
        <f t="shared" si="13"/>
        <v>1.2589217919514173E-3</v>
      </c>
      <c r="G186" s="26"/>
      <c r="H186" s="65"/>
      <c r="I186" s="65"/>
      <c r="J186" s="65"/>
      <c r="K186" s="65"/>
      <c r="L186" s="65"/>
      <c r="M186" s="66"/>
      <c r="N186" s="66"/>
      <c r="O186" s="67"/>
      <c r="P186" s="61"/>
      <c r="Q186" s="61"/>
      <c r="R186" s="61"/>
      <c r="S186" s="61"/>
      <c r="T186" s="67"/>
      <c r="U186" s="61"/>
      <c r="V186" s="61"/>
      <c r="W186" s="67"/>
      <c r="X186" s="61"/>
      <c r="Y186" s="61"/>
      <c r="Z186" s="67"/>
    </row>
    <row r="187" spans="1:26" x14ac:dyDescent="0.25">
      <c r="A187" s="24">
        <v>176</v>
      </c>
      <c r="B187" s="25">
        <v>42691</v>
      </c>
      <c r="C187" s="92">
        <f ca="1">VLOOKUP(B187,tasainteres!$A$2:$D$677,3,FALSE)</f>
        <v>6.5168470000000006E-2</v>
      </c>
      <c r="D187" s="51">
        <f>VLOOKUP('VaR Delta Gamma con bono'!B187,tdc!A:D,4,0)</f>
        <v>20.206800000000001</v>
      </c>
      <c r="E187" s="26">
        <f t="shared" ca="1" si="13"/>
        <v>3.0582427360961395E-2</v>
      </c>
      <c r="F187" s="26">
        <f t="shared" si="13"/>
        <v>1.0229229764237679E-2</v>
      </c>
      <c r="G187" s="26"/>
      <c r="H187" s="65"/>
      <c r="I187" s="65"/>
      <c r="J187" s="65"/>
      <c r="K187" s="65"/>
      <c r="L187" s="65"/>
      <c r="M187" s="66"/>
      <c r="N187" s="66"/>
      <c r="O187" s="67"/>
      <c r="P187" s="61"/>
      <c r="Q187" s="61"/>
      <c r="R187" s="61"/>
      <c r="S187" s="61"/>
      <c r="T187" s="67"/>
      <c r="U187" s="61"/>
      <c r="V187" s="61"/>
      <c r="W187" s="67"/>
      <c r="X187" s="61"/>
      <c r="Y187" s="61"/>
      <c r="Z187" s="67"/>
    </row>
    <row r="188" spans="1:26" x14ac:dyDescent="0.25">
      <c r="A188" s="24">
        <v>177</v>
      </c>
      <c r="B188" s="25">
        <v>42690</v>
      </c>
      <c r="C188" s="92">
        <f ca="1">VLOOKUP(B188,tasainteres!$A$2:$D$677,3,FALSE)</f>
        <v>6.6616389999999998E-2</v>
      </c>
      <c r="D188" s="51">
        <f>VLOOKUP('VaR Delta Gamma con bono'!B188,tdc!A:D,4,0)</f>
        <v>20.306699999999999</v>
      </c>
      <c r="E188" s="26">
        <f t="shared" ca="1" si="13"/>
        <v>-2.1735191594741021E-2</v>
      </c>
      <c r="F188" s="26">
        <f t="shared" si="13"/>
        <v>-4.9195585693391219E-3</v>
      </c>
      <c r="G188" s="26"/>
      <c r="H188" s="65"/>
      <c r="I188" s="65"/>
      <c r="J188" s="65"/>
      <c r="K188" s="65"/>
      <c r="L188" s="65"/>
      <c r="M188" s="66"/>
      <c r="N188" s="66"/>
      <c r="O188" s="67"/>
      <c r="P188" s="61"/>
      <c r="Q188" s="61"/>
      <c r="R188" s="61"/>
      <c r="S188" s="61"/>
      <c r="T188" s="67"/>
      <c r="U188" s="61"/>
      <c r="V188" s="61"/>
      <c r="W188" s="67"/>
      <c r="X188" s="61"/>
      <c r="Y188" s="61"/>
      <c r="Z188" s="67"/>
    </row>
    <row r="189" spans="1:26" x14ac:dyDescent="0.25">
      <c r="A189" s="24">
        <v>178</v>
      </c>
      <c r="B189" s="25">
        <v>42689</v>
      </c>
      <c r="C189" s="92">
        <f ca="1">VLOOKUP(B189,tasainteres!$A$2:$D$677,3,FALSE)</f>
        <v>6.6711850000000003E-2</v>
      </c>
      <c r="D189" s="51">
        <f>VLOOKUP('VaR Delta Gamma con bono'!B189,tdc!A:D,4,0)</f>
        <v>20.719801</v>
      </c>
      <c r="E189" s="26">
        <f t="shared" ca="1" si="13"/>
        <v>-1.4309301870657487E-3</v>
      </c>
      <c r="F189" s="26">
        <f t="shared" si="13"/>
        <v>-1.993749843446857E-2</v>
      </c>
      <c r="G189" s="26"/>
      <c r="H189" s="65"/>
      <c r="I189" s="65"/>
      <c r="J189" s="65"/>
      <c r="K189" s="65"/>
      <c r="L189" s="65"/>
      <c r="M189" s="66"/>
      <c r="N189" s="66"/>
      <c r="O189" s="67"/>
      <c r="P189" s="61"/>
      <c r="Q189" s="61"/>
      <c r="R189" s="61"/>
      <c r="S189" s="61"/>
      <c r="T189" s="67"/>
      <c r="U189" s="61"/>
      <c r="V189" s="61"/>
      <c r="W189" s="67"/>
      <c r="X189" s="61"/>
      <c r="Y189" s="61"/>
      <c r="Z189" s="67"/>
    </row>
    <row r="190" spans="1:26" x14ac:dyDescent="0.25">
      <c r="A190" s="24">
        <v>179</v>
      </c>
      <c r="B190" s="25">
        <v>42688</v>
      </c>
      <c r="C190" s="92">
        <f ca="1">VLOOKUP(B190,tasainteres!$A$2:$D$677,3,FALSE)</f>
        <v>6.7063480000000009E-2</v>
      </c>
      <c r="D190" s="51">
        <f>VLOOKUP('VaR Delta Gamma con bono'!B190,tdc!A:D,4,0)</f>
        <v>20.860800000000001</v>
      </c>
      <c r="E190" s="26">
        <f t="shared" ca="1" si="13"/>
        <v>-5.2432411798494227E-3</v>
      </c>
      <c r="F190" s="26">
        <f t="shared" si="13"/>
        <v>-6.7590408805031643E-3</v>
      </c>
      <c r="G190" s="26"/>
      <c r="H190" s="65"/>
      <c r="I190" s="65"/>
      <c r="J190" s="65"/>
      <c r="K190" s="65"/>
      <c r="L190" s="65"/>
      <c r="M190" s="66"/>
      <c r="N190" s="66"/>
      <c r="O190" s="67"/>
      <c r="P190" s="61"/>
      <c r="Q190" s="61"/>
      <c r="R190" s="61"/>
      <c r="S190" s="61"/>
      <c r="T190" s="67"/>
      <c r="U190" s="61"/>
      <c r="V190" s="61"/>
      <c r="W190" s="67"/>
      <c r="X190" s="61"/>
      <c r="Y190" s="61"/>
      <c r="Z190" s="67"/>
    </row>
    <row r="191" spans="1:26" x14ac:dyDescent="0.25">
      <c r="A191" s="24">
        <v>180</v>
      </c>
      <c r="B191" s="25">
        <v>42685</v>
      </c>
      <c r="C191" s="92">
        <f ca="1">VLOOKUP(B191,tasainteres!$A$2:$D$677,3,FALSE)</f>
        <v>6.6971939999999994E-2</v>
      </c>
      <c r="D191" s="51">
        <f>VLOOKUP('VaR Delta Gamma con bono'!B191,tdc!A:D,4,0)</f>
        <v>20.507000000000001</v>
      </c>
      <c r="E191" s="26">
        <f t="shared" ca="1" si="13"/>
        <v>1.3668410979286172E-3</v>
      </c>
      <c r="F191" s="26">
        <f t="shared" si="13"/>
        <v>1.7252645438142977E-2</v>
      </c>
      <c r="G191" s="26"/>
      <c r="H191" s="65"/>
      <c r="I191" s="65"/>
      <c r="J191" s="65"/>
      <c r="K191" s="65"/>
      <c r="L191" s="65"/>
      <c r="M191" s="66"/>
      <c r="N191" s="66"/>
      <c r="O191" s="67"/>
      <c r="P191" s="61"/>
      <c r="Q191" s="61"/>
      <c r="R191" s="61"/>
      <c r="S191" s="61"/>
      <c r="T191" s="67"/>
      <c r="U191" s="61"/>
      <c r="V191" s="61"/>
      <c r="W191" s="67"/>
      <c r="X191" s="61"/>
      <c r="Y191" s="61"/>
      <c r="Z191" s="67"/>
    </row>
    <row r="192" spans="1:26" x14ac:dyDescent="0.25">
      <c r="A192" s="24">
        <v>181</v>
      </c>
      <c r="B192" s="25">
        <v>42684</v>
      </c>
      <c r="C192" s="92">
        <f ca="1">VLOOKUP(B192,tasainteres!$A$2:$D$677,3,FALSE)</f>
        <v>6.5476710000000007E-2</v>
      </c>
      <c r="D192" s="51">
        <f>VLOOKUP('VaR Delta Gamma con bono'!B192,tdc!A:D,4,0)</f>
        <v>19.883400000000002</v>
      </c>
      <c r="E192" s="26">
        <f t="shared" ca="1" si="13"/>
        <v>2.2836058806253279E-2</v>
      </c>
      <c r="F192" s="26">
        <f t="shared" si="13"/>
        <v>3.1362845388615668E-2</v>
      </c>
      <c r="G192" s="26"/>
      <c r="H192" s="65"/>
      <c r="I192" s="65"/>
      <c r="J192" s="65"/>
      <c r="K192" s="65"/>
      <c r="L192" s="65"/>
      <c r="M192" s="66"/>
      <c r="N192" s="66"/>
      <c r="O192" s="67"/>
      <c r="P192" s="61"/>
      <c r="Q192" s="61"/>
      <c r="R192" s="61"/>
      <c r="S192" s="61"/>
      <c r="T192" s="67"/>
      <c r="U192" s="61"/>
      <c r="V192" s="61"/>
      <c r="W192" s="67"/>
      <c r="X192" s="61"/>
      <c r="Y192" s="61"/>
      <c r="Z192" s="67"/>
    </row>
    <row r="193" spans="1:26" x14ac:dyDescent="0.25">
      <c r="A193" s="24">
        <v>182</v>
      </c>
      <c r="B193" s="25">
        <v>42683</v>
      </c>
      <c r="C193" s="92">
        <f ca="1">VLOOKUP(B193,tasainteres!$A$2:$D$677,3,FALSE)</f>
        <v>6.1981080000000001E-2</v>
      </c>
      <c r="D193" s="51">
        <f>VLOOKUP('VaR Delta Gamma con bono'!B193,tdc!A:D,4,0)</f>
        <v>18.300599999999999</v>
      </c>
      <c r="E193" s="26">
        <f t="shared" ca="1" si="13"/>
        <v>5.6398339622349303E-2</v>
      </c>
      <c r="F193" s="26">
        <f t="shared" si="13"/>
        <v>8.6488967574833708E-2</v>
      </c>
      <c r="G193" s="26"/>
      <c r="H193" s="65"/>
      <c r="I193" s="65"/>
      <c r="J193" s="65"/>
      <c r="K193" s="65"/>
      <c r="L193" s="65"/>
      <c r="M193" s="66"/>
      <c r="N193" s="66"/>
      <c r="O193" s="67"/>
      <c r="P193" s="61"/>
      <c r="Q193" s="61"/>
      <c r="R193" s="61"/>
      <c r="S193" s="61"/>
      <c r="T193" s="67"/>
      <c r="U193" s="61"/>
      <c r="V193" s="61"/>
      <c r="W193" s="67"/>
      <c r="X193" s="61"/>
      <c r="Y193" s="61"/>
      <c r="Z193" s="67"/>
    </row>
    <row r="194" spans="1:26" x14ac:dyDescent="0.25">
      <c r="A194" s="24">
        <v>183</v>
      </c>
      <c r="B194" s="25">
        <v>42682</v>
      </c>
      <c r="C194" s="92">
        <f ca="1">VLOOKUP(B194,tasainteres!$A$2:$D$677,3,FALSE)</f>
        <v>5.678221E-2</v>
      </c>
      <c r="D194" s="51">
        <f>VLOOKUP('VaR Delta Gamma con bono'!B194,tdc!A:D,4,0)</f>
        <v>18.549900000000001</v>
      </c>
      <c r="E194" s="26">
        <f t="shared" ca="1" si="13"/>
        <v>9.1558077785278247E-2</v>
      </c>
      <c r="F194" s="26">
        <f t="shared" si="13"/>
        <v>-1.3439425549463979E-2</v>
      </c>
      <c r="G194" s="26"/>
      <c r="H194" s="65"/>
      <c r="I194" s="65"/>
      <c r="J194" s="65"/>
      <c r="K194" s="65"/>
      <c r="L194" s="65"/>
      <c r="M194" s="66"/>
      <c r="N194" s="66"/>
      <c r="O194" s="67"/>
      <c r="P194" s="61"/>
      <c r="Q194" s="61"/>
      <c r="R194" s="61"/>
      <c r="S194" s="61"/>
      <c r="T194" s="67"/>
      <c r="U194" s="61"/>
      <c r="V194" s="61"/>
      <c r="W194" s="67"/>
      <c r="X194" s="61"/>
      <c r="Y194" s="61"/>
      <c r="Z194" s="67"/>
    </row>
    <row r="195" spans="1:26" x14ac:dyDescent="0.25">
      <c r="A195" s="24">
        <v>184</v>
      </c>
      <c r="B195" s="25">
        <v>42681</v>
      </c>
      <c r="C195" s="92">
        <f ca="1">VLOOKUP(B195,tasainteres!$A$2:$D$677,3,FALSE)</f>
        <v>5.7380269999999997E-2</v>
      </c>
      <c r="D195" s="51">
        <f>VLOOKUP('VaR Delta Gamma con bono'!B195,tdc!A:D,4,0)</f>
        <v>18.583500000000001</v>
      </c>
      <c r="E195" s="26">
        <f t="shared" ca="1" si="13"/>
        <v>-1.0422746355149504E-2</v>
      </c>
      <c r="F195" s="26">
        <f t="shared" si="13"/>
        <v>-1.8080555331342341E-3</v>
      </c>
      <c r="G195" s="26"/>
      <c r="H195" s="65"/>
      <c r="I195" s="65"/>
      <c r="J195" s="65"/>
      <c r="K195" s="65"/>
      <c r="L195" s="65"/>
      <c r="M195" s="66"/>
      <c r="N195" s="66"/>
      <c r="O195" s="67"/>
      <c r="P195" s="61"/>
      <c r="Q195" s="61"/>
      <c r="R195" s="61"/>
      <c r="S195" s="61"/>
      <c r="T195" s="67"/>
      <c r="U195" s="61"/>
      <c r="V195" s="61"/>
      <c r="W195" s="67"/>
      <c r="X195" s="61"/>
      <c r="Y195" s="61"/>
      <c r="Z195" s="67"/>
    </row>
    <row r="196" spans="1:26" x14ac:dyDescent="0.25">
      <c r="A196" s="24">
        <v>185</v>
      </c>
      <c r="B196" s="25">
        <v>42678</v>
      </c>
      <c r="C196" s="92">
        <f ca="1">VLOOKUP(B196,tasainteres!$A$2:$D$677,3,FALSE)</f>
        <v>5.7675690000000002E-2</v>
      </c>
      <c r="D196" s="51">
        <f>VLOOKUP('VaR Delta Gamma con bono'!B196,tdc!A:D,4,0)</f>
        <v>19.145900999999999</v>
      </c>
      <c r="E196" s="26">
        <f t="shared" ca="1" si="13"/>
        <v>-5.1220886997624948E-3</v>
      </c>
      <c r="F196" s="26">
        <f t="shared" si="13"/>
        <v>-2.9374485953938545E-2</v>
      </c>
      <c r="G196" s="26"/>
      <c r="H196" s="65"/>
      <c r="I196" s="65"/>
      <c r="J196" s="65"/>
      <c r="K196" s="65"/>
      <c r="L196" s="65"/>
      <c r="M196" s="66"/>
      <c r="N196" s="66"/>
      <c r="O196" s="67"/>
      <c r="P196" s="61"/>
      <c r="Q196" s="61"/>
      <c r="R196" s="61"/>
      <c r="S196" s="61"/>
      <c r="T196" s="67"/>
      <c r="U196" s="61"/>
      <c r="V196" s="61"/>
      <c r="W196" s="67"/>
      <c r="X196" s="61"/>
      <c r="Y196" s="61"/>
      <c r="Z196" s="67"/>
    </row>
    <row r="197" spans="1:26" x14ac:dyDescent="0.25">
      <c r="A197" s="24">
        <v>186</v>
      </c>
      <c r="B197" s="25">
        <v>42677</v>
      </c>
      <c r="C197" s="92">
        <f ca="1">VLOOKUP(B197,tasainteres!$A$2:$D$677,3,FALSE)</f>
        <v>5.7724789999999998E-2</v>
      </c>
      <c r="D197" s="51">
        <f>VLOOKUP('VaR Delta Gamma con bono'!B197,tdc!A:D,4,0)</f>
        <v>19.341100999999998</v>
      </c>
      <c r="E197" s="26">
        <f t="shared" ca="1" si="13"/>
        <v>-8.5058776307367356E-4</v>
      </c>
      <c r="F197" s="26">
        <f t="shared" si="13"/>
        <v>-1.0092496802534656E-2</v>
      </c>
      <c r="G197" s="26"/>
      <c r="H197" s="65"/>
      <c r="I197" s="65"/>
      <c r="J197" s="65"/>
      <c r="K197" s="65"/>
      <c r="L197" s="65"/>
      <c r="M197" s="66"/>
      <c r="N197" s="66"/>
      <c r="O197" s="67"/>
      <c r="P197" s="61"/>
      <c r="Q197" s="61"/>
      <c r="R197" s="61"/>
      <c r="S197" s="61"/>
      <c r="T197" s="67"/>
      <c r="U197" s="61"/>
      <c r="V197" s="61"/>
      <c r="W197" s="67"/>
      <c r="X197" s="61"/>
      <c r="Y197" s="61"/>
      <c r="Z197" s="67"/>
    </row>
    <row r="198" spans="1:26" x14ac:dyDescent="0.25">
      <c r="A198" s="24">
        <v>187</v>
      </c>
      <c r="B198" s="25">
        <v>42675</v>
      </c>
      <c r="C198" s="92">
        <f ca="1">VLOOKUP(B198,tasainteres!$A$2:$D$677,3,FALSE)</f>
        <v>5.7876560000000001E-2</v>
      </c>
      <c r="D198" s="51">
        <f>VLOOKUP('VaR Delta Gamma con bono'!B198,tdc!A:D,4,0)</f>
        <v>18.861999999999998</v>
      </c>
      <c r="E198" s="26">
        <f t="shared" ca="1" si="13"/>
        <v>-2.6223051266350828E-3</v>
      </c>
      <c r="F198" s="26">
        <f t="shared" si="13"/>
        <v>2.5400328703212738E-2</v>
      </c>
      <c r="G198" s="26"/>
      <c r="H198" s="65"/>
      <c r="I198" s="65"/>
      <c r="J198" s="65"/>
      <c r="K198" s="65"/>
      <c r="L198" s="65"/>
      <c r="M198" s="66"/>
      <c r="N198" s="66"/>
      <c r="O198" s="67"/>
      <c r="P198" s="61"/>
      <c r="Q198" s="61"/>
      <c r="R198" s="61"/>
      <c r="S198" s="61"/>
      <c r="T198" s="67"/>
      <c r="U198" s="61"/>
      <c r="V198" s="61"/>
      <c r="W198" s="67"/>
      <c r="X198" s="61"/>
      <c r="Y198" s="61"/>
      <c r="Z198" s="67"/>
    </row>
    <row r="199" spans="1:26" x14ac:dyDescent="0.25">
      <c r="A199" s="24">
        <v>188</v>
      </c>
      <c r="B199" s="25">
        <v>42674</v>
      </c>
      <c r="C199" s="92">
        <f ca="1">VLOOKUP(B199,tasainteres!$A$2:$D$677,3,FALSE)</f>
        <v>5.6525280000000004E-2</v>
      </c>
      <c r="D199" s="51">
        <f>VLOOKUP('VaR Delta Gamma con bono'!B199,tdc!A:D,4,0)</f>
        <v>19.005199000000001</v>
      </c>
      <c r="E199" s="26">
        <f t="shared" ca="1" si="13"/>
        <v>2.3905763934296331E-2</v>
      </c>
      <c r="F199" s="26">
        <f t="shared" si="13"/>
        <v>-7.5347277342374674E-3</v>
      </c>
      <c r="G199" s="26"/>
      <c r="H199" s="65"/>
      <c r="I199" s="65"/>
      <c r="J199" s="65"/>
      <c r="K199" s="65"/>
      <c r="L199" s="65"/>
      <c r="M199" s="66"/>
      <c r="N199" s="66"/>
      <c r="O199" s="67"/>
      <c r="P199" s="61"/>
      <c r="Q199" s="61"/>
      <c r="R199" s="61"/>
      <c r="S199" s="61"/>
      <c r="T199" s="67"/>
      <c r="U199" s="61"/>
      <c r="V199" s="61"/>
      <c r="W199" s="67"/>
      <c r="X199" s="61"/>
      <c r="Y199" s="61"/>
      <c r="Z199" s="67"/>
    </row>
    <row r="200" spans="1:26" x14ac:dyDescent="0.25">
      <c r="A200" s="24">
        <v>189</v>
      </c>
      <c r="B200" s="25">
        <v>42670</v>
      </c>
      <c r="C200" s="92">
        <f ca="1">VLOOKUP(B200,tasainteres!$A$2:$D$677,3,FALSE)</f>
        <v>5.5825969999999996E-2</v>
      </c>
      <c r="D200" s="51">
        <f>VLOOKUP('VaR Delta Gamma con bono'!B200,tdc!A:D,4,0)</f>
        <v>18.823098999999999</v>
      </c>
      <c r="E200" s="26">
        <f t="shared" ca="1" si="13"/>
        <v>1.2526607240322285E-2</v>
      </c>
      <c r="F200" s="26">
        <f t="shared" si="13"/>
        <v>9.6742837085435074E-3</v>
      </c>
      <c r="G200" s="26"/>
      <c r="H200" s="65"/>
      <c r="I200" s="65"/>
      <c r="J200" s="65"/>
      <c r="K200" s="65"/>
      <c r="L200" s="65"/>
      <c r="M200" s="66"/>
      <c r="N200" s="66"/>
      <c r="O200" s="67"/>
      <c r="P200" s="61"/>
      <c r="Q200" s="61"/>
      <c r="R200" s="61"/>
      <c r="S200" s="61"/>
      <c r="T200" s="67"/>
      <c r="U200" s="61"/>
      <c r="V200" s="61"/>
      <c r="W200" s="67"/>
      <c r="X200" s="61"/>
      <c r="Y200" s="61"/>
      <c r="Z200" s="67"/>
    </row>
    <row r="201" spans="1:26" x14ac:dyDescent="0.25">
      <c r="A201" s="24">
        <v>190</v>
      </c>
      <c r="B201" s="25">
        <v>42669</v>
      </c>
      <c r="C201" s="92">
        <f ca="1">VLOOKUP(B201,tasainteres!$A$2:$D$677,3,FALSE)</f>
        <v>5.5627019999999999E-2</v>
      </c>
      <c r="D201" s="51">
        <f>VLOOKUP('VaR Delta Gamma con bono'!B201,tdc!A:D,4,0)</f>
        <v>18.692599999999999</v>
      </c>
      <c r="E201" s="26">
        <f t="shared" ca="1" si="13"/>
        <v>3.5764993343161411E-3</v>
      </c>
      <c r="F201" s="26">
        <f t="shared" si="13"/>
        <v>6.9813188106524482E-3</v>
      </c>
      <c r="G201" s="26"/>
      <c r="H201" s="65"/>
      <c r="I201" s="65"/>
      <c r="J201" s="65"/>
      <c r="K201" s="65"/>
      <c r="L201" s="65"/>
      <c r="M201" s="66"/>
      <c r="N201" s="66"/>
      <c r="O201" s="67"/>
      <c r="P201" s="61"/>
      <c r="Q201" s="61"/>
      <c r="R201" s="61"/>
      <c r="S201" s="61"/>
      <c r="T201" s="67"/>
      <c r="U201" s="61"/>
      <c r="V201" s="61"/>
      <c r="W201" s="67"/>
      <c r="X201" s="61"/>
      <c r="Y201" s="61"/>
      <c r="Z201" s="67"/>
    </row>
    <row r="202" spans="1:26" x14ac:dyDescent="0.25">
      <c r="A202" s="24">
        <v>191</v>
      </c>
      <c r="B202" s="25">
        <v>42668</v>
      </c>
      <c r="C202" s="92">
        <f ca="1">VLOOKUP(B202,tasainteres!$A$2:$D$677,3,FALSE)</f>
        <v>5.5629419999999999E-2</v>
      </c>
      <c r="D202" s="51">
        <f>VLOOKUP('VaR Delta Gamma con bono'!B202,tdc!A:D,4,0)</f>
        <v>18.5289</v>
      </c>
      <c r="E202" s="26">
        <f t="shared" ca="1" si="13"/>
        <v>-4.3142639272519823E-5</v>
      </c>
      <c r="F202" s="26">
        <f t="shared" si="13"/>
        <v>8.8348471846682042E-3</v>
      </c>
      <c r="G202" s="26"/>
      <c r="H202" s="65"/>
      <c r="I202" s="65"/>
      <c r="J202" s="65"/>
      <c r="K202" s="65"/>
      <c r="L202" s="65"/>
      <c r="M202" s="66"/>
      <c r="N202" s="66"/>
      <c r="O202" s="67"/>
      <c r="P202" s="61"/>
      <c r="Q202" s="61"/>
      <c r="R202" s="61"/>
      <c r="S202" s="61"/>
      <c r="T202" s="67"/>
      <c r="U202" s="61"/>
      <c r="V202" s="61"/>
      <c r="W202" s="67"/>
      <c r="X202" s="61"/>
      <c r="Y202" s="61"/>
      <c r="Z202" s="67"/>
    </row>
    <row r="203" spans="1:26" x14ac:dyDescent="0.25">
      <c r="A203" s="24">
        <v>192</v>
      </c>
      <c r="B203" s="25">
        <v>42667</v>
      </c>
      <c r="C203" s="92">
        <f ca="1">VLOOKUP(B203,tasainteres!$A$2:$D$677,3,FALSE)</f>
        <v>5.5581129999999999E-2</v>
      </c>
      <c r="D203" s="51">
        <f>VLOOKUP('VaR Delta Gamma con bono'!B203,tdc!A:D,4,0)</f>
        <v>18.544701</v>
      </c>
      <c r="E203" s="26">
        <f t="shared" ca="1" si="13"/>
        <v>8.6882004737942609E-4</v>
      </c>
      <c r="F203" s="26">
        <f t="shared" si="13"/>
        <v>-8.5204932665128297E-4</v>
      </c>
      <c r="G203" s="26"/>
      <c r="H203" s="65"/>
      <c r="I203" s="65"/>
      <c r="J203" s="65"/>
      <c r="K203" s="65"/>
      <c r="L203" s="65"/>
      <c r="M203" s="66"/>
      <c r="N203" s="66"/>
      <c r="O203" s="67"/>
      <c r="P203" s="61"/>
      <c r="Q203" s="61"/>
      <c r="R203" s="61"/>
      <c r="S203" s="61"/>
      <c r="T203" s="67"/>
      <c r="U203" s="61"/>
      <c r="V203" s="61"/>
      <c r="W203" s="67"/>
      <c r="X203" s="61"/>
      <c r="Y203" s="61"/>
      <c r="Z203" s="67"/>
    </row>
    <row r="204" spans="1:26" x14ac:dyDescent="0.25">
      <c r="A204" s="24">
        <v>193</v>
      </c>
      <c r="B204" s="25">
        <v>42663</v>
      </c>
      <c r="C204" s="92">
        <f ca="1">VLOOKUP(B204,tasainteres!$A$2:$D$677,3,FALSE)</f>
        <v>5.4982559999999993E-2</v>
      </c>
      <c r="D204" s="51">
        <f>VLOOKUP('VaR Delta Gamma con bono'!B204,tdc!A:D,4,0)</f>
        <v>18.590199999999999</v>
      </c>
      <c r="E204" s="26">
        <f t="shared" ca="1" si="13"/>
        <v>1.0886542932886378E-2</v>
      </c>
      <c r="F204" s="26">
        <f t="shared" si="13"/>
        <v>-2.4474723241277863E-3</v>
      </c>
      <c r="G204" s="26"/>
      <c r="H204" s="65"/>
      <c r="I204" s="65"/>
      <c r="J204" s="65"/>
      <c r="K204" s="65"/>
      <c r="L204" s="65"/>
      <c r="M204" s="66"/>
      <c r="N204" s="66"/>
      <c r="O204" s="67"/>
      <c r="P204" s="61"/>
      <c r="Q204" s="61"/>
      <c r="R204" s="61"/>
      <c r="S204" s="61"/>
      <c r="T204" s="67"/>
      <c r="U204" s="61"/>
      <c r="V204" s="61"/>
      <c r="W204" s="67"/>
      <c r="X204" s="61"/>
      <c r="Y204" s="61"/>
      <c r="Z204" s="67"/>
    </row>
    <row r="205" spans="1:26" x14ac:dyDescent="0.25">
      <c r="A205" s="24">
        <v>194</v>
      </c>
      <c r="B205" s="25">
        <v>42662</v>
      </c>
      <c r="C205" s="92">
        <f ca="1">VLOOKUP(B205,tasainteres!$A$2:$D$677,3,FALSE)</f>
        <v>5.4433800000000004E-2</v>
      </c>
      <c r="D205" s="51">
        <f>VLOOKUP('VaR Delta Gamma con bono'!B205,tdc!A:D,4,0)</f>
        <v>18.520099999999999</v>
      </c>
      <c r="E205" s="26">
        <f t="shared" ref="E205:F268" ca="1" si="14">C204/C205-1</f>
        <v>1.0081236290686801E-2</v>
      </c>
      <c r="F205" s="26">
        <f t="shared" si="14"/>
        <v>3.7850767544451713E-3</v>
      </c>
      <c r="G205" s="26"/>
      <c r="H205" s="65"/>
      <c r="I205" s="65"/>
      <c r="J205" s="65"/>
      <c r="K205" s="65"/>
      <c r="L205" s="65"/>
      <c r="M205" s="66"/>
      <c r="N205" s="66"/>
      <c r="O205" s="67"/>
      <c r="P205" s="61"/>
      <c r="Q205" s="61"/>
      <c r="R205" s="61"/>
      <c r="S205" s="61"/>
      <c r="T205" s="67"/>
      <c r="U205" s="61"/>
      <c r="V205" s="61"/>
      <c r="W205" s="67"/>
      <c r="X205" s="61"/>
      <c r="Y205" s="61"/>
      <c r="Z205" s="67"/>
    </row>
    <row r="206" spans="1:26" x14ac:dyDescent="0.25">
      <c r="A206" s="24">
        <v>195</v>
      </c>
      <c r="B206" s="25">
        <v>42661</v>
      </c>
      <c r="C206" s="92">
        <f ca="1">VLOOKUP(B206,tasainteres!$A$2:$D$677,3,FALSE)</f>
        <v>5.3985930000000001E-2</v>
      </c>
      <c r="D206" s="51">
        <f>VLOOKUP('VaR Delta Gamma con bono'!B206,tdc!A:D,4,0)</f>
        <v>18.599701</v>
      </c>
      <c r="E206" s="26">
        <f t="shared" ca="1" si="14"/>
        <v>8.2960504709284066E-3</v>
      </c>
      <c r="F206" s="26">
        <f t="shared" si="14"/>
        <v>-4.2796924531206537E-3</v>
      </c>
      <c r="G206" s="26"/>
      <c r="H206" s="65"/>
      <c r="I206" s="65"/>
      <c r="J206" s="65"/>
      <c r="K206" s="65"/>
      <c r="L206" s="65"/>
      <c r="M206" s="66"/>
      <c r="N206" s="66"/>
      <c r="O206" s="67"/>
      <c r="P206" s="61"/>
      <c r="Q206" s="61"/>
      <c r="R206" s="61"/>
      <c r="S206" s="61"/>
      <c r="T206" s="67"/>
      <c r="U206" s="61"/>
      <c r="V206" s="61"/>
      <c r="W206" s="67"/>
      <c r="X206" s="61"/>
      <c r="Y206" s="61"/>
      <c r="Z206" s="67"/>
    </row>
    <row r="207" spans="1:26" x14ac:dyDescent="0.25">
      <c r="A207" s="24">
        <v>196</v>
      </c>
      <c r="B207" s="25">
        <v>42660</v>
      </c>
      <c r="C207" s="92">
        <f ca="1">VLOOKUP(B207,tasainteres!$A$2:$D$677,3,FALSE)</f>
        <v>5.3986559999999996E-2</v>
      </c>
      <c r="D207" s="51">
        <f>VLOOKUP('VaR Delta Gamma con bono'!B207,tdc!A:D,4,0)</f>
        <v>18.853399</v>
      </c>
      <c r="E207" s="26">
        <f t="shared" ca="1" si="14"/>
        <v>-1.1669571093109177E-5</v>
      </c>
      <c r="F207" s="26">
        <f t="shared" si="14"/>
        <v>-1.345635341404483E-2</v>
      </c>
      <c r="G207" s="26"/>
      <c r="H207" s="65"/>
      <c r="I207" s="65"/>
      <c r="J207" s="65"/>
      <c r="K207" s="65"/>
      <c r="L207" s="65"/>
      <c r="M207" s="66"/>
      <c r="N207" s="66"/>
      <c r="O207" s="67"/>
      <c r="P207" s="61"/>
      <c r="Q207" s="61"/>
      <c r="R207" s="61"/>
      <c r="S207" s="61"/>
      <c r="T207" s="67"/>
      <c r="U207" s="61"/>
      <c r="V207" s="61"/>
      <c r="W207" s="67"/>
      <c r="X207" s="61"/>
      <c r="Y207" s="61"/>
      <c r="Z207" s="67"/>
    </row>
    <row r="208" spans="1:26" x14ac:dyDescent="0.25">
      <c r="A208" s="24">
        <v>197</v>
      </c>
      <c r="B208" s="25">
        <v>42656</v>
      </c>
      <c r="C208" s="92">
        <f ca="1">VLOOKUP(B208,tasainteres!$A$2:$D$677,3,FALSE)</f>
        <v>5.3785150000000004E-2</v>
      </c>
      <c r="D208" s="51">
        <f>VLOOKUP('VaR Delta Gamma con bono'!B208,tdc!A:D,4,0)</f>
        <v>18.951899999999998</v>
      </c>
      <c r="E208" s="26">
        <f t="shared" ca="1" si="14"/>
        <v>3.7447139219652925E-3</v>
      </c>
      <c r="F208" s="26">
        <f t="shared" si="14"/>
        <v>-5.1974208390714871E-3</v>
      </c>
      <c r="G208" s="26"/>
      <c r="H208" s="65"/>
      <c r="I208" s="65"/>
      <c r="J208" s="65"/>
      <c r="K208" s="65"/>
      <c r="L208" s="65"/>
      <c r="M208" s="66"/>
      <c r="N208" s="66"/>
      <c r="O208" s="67"/>
      <c r="P208" s="61"/>
      <c r="Q208" s="61"/>
      <c r="R208" s="61"/>
      <c r="S208" s="61"/>
      <c r="T208" s="67"/>
      <c r="U208" s="61"/>
      <c r="V208" s="61"/>
      <c r="W208" s="67"/>
      <c r="X208" s="61"/>
      <c r="Y208" s="61"/>
      <c r="Z208" s="67"/>
    </row>
    <row r="209" spans="1:26" x14ac:dyDescent="0.25">
      <c r="A209" s="24">
        <v>198</v>
      </c>
      <c r="B209" s="25">
        <v>42655</v>
      </c>
      <c r="C209" s="92">
        <f ca="1">VLOOKUP(B209,tasainteres!$A$2:$D$677,3,FALSE)</f>
        <v>5.4081379999999998E-2</v>
      </c>
      <c r="D209" s="51">
        <f>VLOOKUP('VaR Delta Gamma con bono'!B209,tdc!A:D,4,0)</f>
        <v>18.937901</v>
      </c>
      <c r="E209" s="26">
        <f t="shared" ca="1" si="14"/>
        <v>-5.4774859665192022E-3</v>
      </c>
      <c r="F209" s="26">
        <f t="shared" si="14"/>
        <v>7.3920546949723942E-4</v>
      </c>
      <c r="G209" s="26"/>
      <c r="H209" s="65"/>
      <c r="I209" s="65"/>
      <c r="J209" s="65"/>
      <c r="K209" s="65"/>
      <c r="L209" s="65"/>
      <c r="M209" s="66"/>
      <c r="N209" s="66"/>
      <c r="O209" s="67"/>
      <c r="P209" s="61"/>
      <c r="Q209" s="61"/>
      <c r="R209" s="61"/>
      <c r="S209" s="61"/>
      <c r="T209" s="67"/>
      <c r="U209" s="61"/>
      <c r="V209" s="61"/>
      <c r="W209" s="67"/>
      <c r="X209" s="61"/>
      <c r="Y209" s="61"/>
      <c r="Z209" s="67"/>
    </row>
    <row r="210" spans="1:26" x14ac:dyDescent="0.25">
      <c r="A210" s="24">
        <v>199</v>
      </c>
      <c r="B210" s="25">
        <v>42654</v>
      </c>
      <c r="C210" s="92">
        <f ca="1">VLOOKUP(B210,tasainteres!$A$2:$D$677,3,FALSE)</f>
        <v>5.4181059999999996E-2</v>
      </c>
      <c r="D210" s="51">
        <f>VLOOKUP('VaR Delta Gamma con bono'!B210,tdc!A:D,4,0)</f>
        <v>18.8748</v>
      </c>
      <c r="E210" s="26">
        <f t="shared" ca="1" si="14"/>
        <v>-1.8397572878787738E-3</v>
      </c>
      <c r="F210" s="26">
        <f t="shared" si="14"/>
        <v>3.3431347616927898E-3</v>
      </c>
      <c r="G210" s="26"/>
      <c r="H210" s="65"/>
      <c r="I210" s="65"/>
      <c r="J210" s="65"/>
      <c r="K210" s="65"/>
      <c r="L210" s="65"/>
      <c r="M210" s="66"/>
      <c r="N210" s="66"/>
      <c r="O210" s="67"/>
      <c r="P210" s="61"/>
      <c r="Q210" s="61"/>
      <c r="R210" s="61"/>
      <c r="S210" s="61"/>
      <c r="T210" s="67"/>
      <c r="U210" s="61"/>
      <c r="V210" s="61"/>
      <c r="W210" s="67"/>
      <c r="X210" s="61"/>
      <c r="Y210" s="61"/>
      <c r="Z210" s="67"/>
    </row>
    <row r="211" spans="1:26" x14ac:dyDescent="0.25">
      <c r="A211" s="24">
        <v>200</v>
      </c>
      <c r="B211" s="25">
        <v>42653</v>
      </c>
      <c r="C211" s="92">
        <f ca="1">VLOOKUP(B211,tasainteres!$A$2:$D$677,3,FALSE)</f>
        <v>5.4584050000000002E-2</v>
      </c>
      <c r="D211" s="51">
        <f>VLOOKUP('VaR Delta Gamma con bono'!B211,tdc!A:D,4,0)</f>
        <v>18.9086</v>
      </c>
      <c r="E211" s="26">
        <f t="shared" ca="1" si="14"/>
        <v>-7.3829259646362999E-3</v>
      </c>
      <c r="F211" s="26">
        <f t="shared" si="14"/>
        <v>-1.7875464074548209E-3</v>
      </c>
      <c r="G211" s="26"/>
      <c r="H211" s="65"/>
      <c r="I211" s="65"/>
      <c r="J211" s="65"/>
      <c r="K211" s="65"/>
      <c r="L211" s="65"/>
      <c r="M211" s="66"/>
      <c r="N211" s="66"/>
      <c r="O211" s="67"/>
      <c r="P211" s="61"/>
      <c r="Q211" s="61"/>
      <c r="R211" s="61"/>
      <c r="S211" s="61"/>
      <c r="T211" s="67"/>
      <c r="U211" s="61"/>
      <c r="V211" s="61"/>
      <c r="W211" s="67"/>
      <c r="X211" s="61"/>
      <c r="Y211" s="61"/>
      <c r="Z211" s="67"/>
    </row>
    <row r="212" spans="1:26" x14ac:dyDescent="0.25">
      <c r="A212" s="24">
        <v>201</v>
      </c>
      <c r="B212" s="25">
        <v>42649</v>
      </c>
      <c r="C212" s="92">
        <f ca="1">VLOOKUP(B212,tasainteres!$A$2:$D$677,3,FALSE)</f>
        <v>5.4830880000000005E-2</v>
      </c>
      <c r="D212" s="51">
        <f>VLOOKUP('VaR Delta Gamma con bono'!B212,tdc!A:D,4,0)</f>
        <v>19.228100000000001</v>
      </c>
      <c r="E212" s="26">
        <f t="shared" ca="1" si="14"/>
        <v>-4.5016603782395137E-3</v>
      </c>
      <c r="F212" s="26">
        <f t="shared" si="14"/>
        <v>-1.6616306343320564E-2</v>
      </c>
      <c r="G212" s="26"/>
      <c r="H212" s="65"/>
      <c r="I212" s="65"/>
      <c r="J212" s="65"/>
      <c r="K212" s="65"/>
      <c r="L212" s="65"/>
      <c r="M212" s="66"/>
      <c r="N212" s="66"/>
      <c r="O212" s="67"/>
      <c r="P212" s="61"/>
      <c r="Q212" s="61"/>
      <c r="R212" s="61"/>
      <c r="S212" s="61"/>
      <c r="T212" s="67"/>
      <c r="U212" s="61"/>
      <c r="V212" s="61"/>
      <c r="W212" s="67"/>
      <c r="X212" s="61"/>
      <c r="Y212" s="61"/>
      <c r="Z212" s="67"/>
    </row>
    <row r="213" spans="1:26" x14ac:dyDescent="0.25">
      <c r="A213" s="24">
        <v>202</v>
      </c>
      <c r="B213" s="25">
        <v>42648</v>
      </c>
      <c r="C213" s="92">
        <f ca="1">VLOOKUP(B213,tasainteres!$A$2:$D$677,3,FALSE)</f>
        <v>5.5226670000000005E-2</v>
      </c>
      <c r="D213" s="51">
        <f>VLOOKUP('VaR Delta Gamma con bono'!B213,tdc!A:D,4,0)</f>
        <v>19.208798999999999</v>
      </c>
      <c r="E213" s="26">
        <f t="shared" ca="1" si="14"/>
        <v>-7.1666461150020622E-3</v>
      </c>
      <c r="F213" s="26">
        <f t="shared" si="14"/>
        <v>1.0047999356963544E-3</v>
      </c>
      <c r="G213" s="26"/>
      <c r="H213" s="65"/>
      <c r="I213" s="65"/>
      <c r="J213" s="65"/>
      <c r="K213" s="65"/>
      <c r="L213" s="65"/>
      <c r="M213" s="66"/>
      <c r="N213" s="66"/>
      <c r="O213" s="67"/>
      <c r="P213" s="61"/>
      <c r="Q213" s="61"/>
      <c r="R213" s="61"/>
      <c r="S213" s="61"/>
      <c r="T213" s="67"/>
      <c r="U213" s="61"/>
      <c r="V213" s="61"/>
      <c r="W213" s="67"/>
      <c r="X213" s="61"/>
      <c r="Y213" s="61"/>
      <c r="Z213" s="67"/>
    </row>
    <row r="214" spans="1:26" x14ac:dyDescent="0.25">
      <c r="A214" s="24">
        <v>203</v>
      </c>
      <c r="B214" s="25">
        <v>42647</v>
      </c>
      <c r="C214" s="92">
        <f ca="1">VLOOKUP(B214,tasainteres!$A$2:$D$677,3,FALSE)</f>
        <v>5.5474290000000002E-2</v>
      </c>
      <c r="D214" s="51">
        <f>VLOOKUP('VaR Delta Gamma con bono'!B214,tdc!A:D,4,0)</f>
        <v>19.313299000000001</v>
      </c>
      <c r="E214" s="26">
        <f t="shared" ca="1" si="14"/>
        <v>-4.4636893955739554E-3</v>
      </c>
      <c r="F214" s="26">
        <f t="shared" si="14"/>
        <v>-5.4107793805709958E-3</v>
      </c>
      <c r="G214" s="26"/>
      <c r="H214" s="65"/>
      <c r="I214" s="65"/>
      <c r="J214" s="65"/>
      <c r="K214" s="65"/>
      <c r="L214" s="65"/>
      <c r="M214" s="66"/>
      <c r="N214" s="66"/>
      <c r="O214" s="67"/>
      <c r="P214" s="61"/>
      <c r="Q214" s="61"/>
      <c r="R214" s="61"/>
      <c r="S214" s="61"/>
      <c r="T214" s="67"/>
      <c r="U214" s="61"/>
      <c r="V214" s="61"/>
      <c r="W214" s="67"/>
      <c r="X214" s="61"/>
      <c r="Y214" s="61"/>
      <c r="Z214" s="67"/>
    </row>
    <row r="215" spans="1:26" x14ac:dyDescent="0.25">
      <c r="A215" s="24">
        <v>204</v>
      </c>
      <c r="B215" s="25">
        <v>42646</v>
      </c>
      <c r="C215" s="92">
        <f ca="1">VLOOKUP(B215,tasainteres!$A$2:$D$677,3,FALSE)</f>
        <v>5.5774660000000004E-2</v>
      </c>
      <c r="D215" s="51">
        <f>VLOOKUP('VaR Delta Gamma con bono'!B215,tdc!A:D,4,0)</f>
        <v>19.296301</v>
      </c>
      <c r="E215" s="26">
        <f t="shared" ca="1" si="14"/>
        <v>-5.3854205476107087E-3</v>
      </c>
      <c r="F215" s="26">
        <f t="shared" si="14"/>
        <v>8.8089421905279686E-4</v>
      </c>
      <c r="G215" s="26"/>
      <c r="H215" s="65"/>
      <c r="I215" s="65"/>
      <c r="J215" s="65"/>
      <c r="K215" s="65"/>
      <c r="L215" s="65"/>
      <c r="M215" s="66"/>
      <c r="N215" s="66"/>
      <c r="O215" s="67"/>
      <c r="P215" s="61"/>
      <c r="Q215" s="61"/>
      <c r="R215" s="61"/>
      <c r="S215" s="61"/>
      <c r="T215" s="67"/>
      <c r="U215" s="61"/>
      <c r="V215" s="61"/>
      <c r="W215" s="67"/>
      <c r="X215" s="61"/>
      <c r="Y215" s="61"/>
      <c r="Z215" s="67"/>
    </row>
    <row r="216" spans="1:26" x14ac:dyDescent="0.25">
      <c r="A216" s="24">
        <v>205</v>
      </c>
      <c r="B216" s="25">
        <v>42642</v>
      </c>
      <c r="C216" s="92">
        <f ca="1">VLOOKUP(B216,tasainteres!$A$2:$D$677,3,FALSE)</f>
        <v>5.5122609999999996E-2</v>
      </c>
      <c r="D216" s="51">
        <f>VLOOKUP('VaR Delta Gamma con bono'!B216,tdc!A:D,4,0)</f>
        <v>19.5443</v>
      </c>
      <c r="E216" s="26">
        <f t="shared" ca="1" si="14"/>
        <v>1.182908429045737E-2</v>
      </c>
      <c r="F216" s="26">
        <f t="shared" si="14"/>
        <v>-1.2689070470674357E-2</v>
      </c>
      <c r="G216" s="26"/>
      <c r="H216" s="65"/>
      <c r="I216" s="65"/>
      <c r="J216" s="65"/>
      <c r="K216" s="65"/>
      <c r="L216" s="65"/>
      <c r="M216" s="66"/>
      <c r="N216" s="66"/>
      <c r="O216" s="67"/>
      <c r="P216" s="61"/>
      <c r="Q216" s="61"/>
      <c r="R216" s="61"/>
      <c r="S216" s="61"/>
      <c r="T216" s="67"/>
      <c r="U216" s="61"/>
      <c r="V216" s="61"/>
      <c r="W216" s="67"/>
      <c r="X216" s="61"/>
      <c r="Y216" s="61"/>
      <c r="Z216" s="67"/>
    </row>
    <row r="217" spans="1:26" x14ac:dyDescent="0.25">
      <c r="A217" s="24">
        <v>206</v>
      </c>
      <c r="B217" s="25">
        <v>42641</v>
      </c>
      <c r="C217" s="92">
        <f ca="1">VLOOKUP(B217,tasainteres!$A$2:$D$677,3,FALSE)</f>
        <v>5.4166169999999993E-2</v>
      </c>
      <c r="D217" s="51">
        <f>VLOOKUP('VaR Delta Gamma con bono'!B217,tdc!A:D,4,0)</f>
        <v>19.3414</v>
      </c>
      <c r="E217" s="26">
        <f t="shared" ca="1" si="14"/>
        <v>1.7657515751990704E-2</v>
      </c>
      <c r="F217" s="26">
        <f t="shared" si="14"/>
        <v>1.0490450536155604E-2</v>
      </c>
      <c r="G217" s="26"/>
      <c r="H217" s="65"/>
      <c r="I217" s="65"/>
      <c r="J217" s="65"/>
      <c r="K217" s="65"/>
      <c r="L217" s="65"/>
      <c r="M217" s="66"/>
      <c r="N217" s="66"/>
      <c r="O217" s="67"/>
      <c r="P217" s="61"/>
      <c r="Q217" s="61"/>
      <c r="R217" s="61"/>
      <c r="S217" s="61"/>
      <c r="T217" s="67"/>
      <c r="U217" s="61"/>
      <c r="V217" s="61"/>
      <c r="W217" s="67"/>
      <c r="X217" s="61"/>
      <c r="Y217" s="61"/>
      <c r="Z217" s="67"/>
    </row>
    <row r="218" spans="1:26" x14ac:dyDescent="0.25">
      <c r="A218" s="24">
        <v>207</v>
      </c>
      <c r="B218" s="25">
        <v>42640</v>
      </c>
      <c r="C218" s="92">
        <f ca="1">VLOOKUP(B218,tasainteres!$A$2:$D$677,3,FALSE)</f>
        <v>5.4266249999999995E-2</v>
      </c>
      <c r="D218" s="51">
        <f>VLOOKUP('VaR Delta Gamma con bono'!B218,tdc!A:D,4,0)</f>
        <v>19.371901000000001</v>
      </c>
      <c r="E218" s="26">
        <f t="shared" ca="1" si="14"/>
        <v>-1.8442402045470985E-3</v>
      </c>
      <c r="F218" s="26">
        <f t="shared" si="14"/>
        <v>-1.5744969995459268E-3</v>
      </c>
      <c r="G218" s="26"/>
      <c r="H218" s="65"/>
      <c r="I218" s="65"/>
      <c r="J218" s="65"/>
      <c r="K218" s="65"/>
      <c r="L218" s="65"/>
      <c r="M218" s="66"/>
      <c r="N218" s="66"/>
      <c r="O218" s="67"/>
      <c r="P218" s="61"/>
      <c r="Q218" s="61"/>
      <c r="R218" s="61"/>
      <c r="S218" s="61"/>
      <c r="T218" s="67"/>
      <c r="U218" s="61"/>
      <c r="V218" s="61"/>
      <c r="W218" s="67"/>
      <c r="X218" s="61"/>
      <c r="Y218" s="61"/>
      <c r="Z218" s="67"/>
    </row>
    <row r="219" spans="1:26" x14ac:dyDescent="0.25">
      <c r="A219" s="24">
        <v>208</v>
      </c>
      <c r="B219" s="25">
        <v>42639</v>
      </c>
      <c r="C219" s="92">
        <f ca="1">VLOOKUP(B219,tasainteres!$A$2:$D$677,3,FALSE)</f>
        <v>5.5267080000000003E-2</v>
      </c>
      <c r="D219" s="51">
        <f>VLOOKUP('VaR Delta Gamma con bono'!B219,tdc!A:D,4,0)</f>
        <v>19.877700999999998</v>
      </c>
      <c r="E219" s="26">
        <f t="shared" ca="1" si="14"/>
        <v>-1.8108971923249895E-2</v>
      </c>
      <c r="F219" s="26">
        <f t="shared" si="14"/>
        <v>-2.544559856293227E-2</v>
      </c>
      <c r="G219" s="26"/>
      <c r="H219" s="65"/>
      <c r="I219" s="65"/>
      <c r="J219" s="65"/>
      <c r="K219" s="65"/>
      <c r="L219" s="65"/>
      <c r="M219" s="66"/>
      <c r="N219" s="66"/>
      <c r="O219" s="67"/>
      <c r="P219" s="61"/>
      <c r="Q219" s="61"/>
      <c r="R219" s="61"/>
      <c r="S219" s="61"/>
      <c r="T219" s="67"/>
      <c r="U219" s="61"/>
      <c r="V219" s="61"/>
      <c r="W219" s="67"/>
      <c r="X219" s="61"/>
      <c r="Y219" s="61"/>
      <c r="Z219" s="67"/>
    </row>
    <row r="220" spans="1:26" x14ac:dyDescent="0.25">
      <c r="A220" s="24">
        <v>209</v>
      </c>
      <c r="B220" s="25">
        <v>42635</v>
      </c>
      <c r="C220" s="92">
        <f ca="1">VLOOKUP(B220,tasainteres!$A$2:$D$677,3,FALSE)</f>
        <v>5.351935E-2</v>
      </c>
      <c r="D220" s="51">
        <f>VLOOKUP('VaR Delta Gamma con bono'!B220,tdc!A:D,4,0)</f>
        <v>19.624300000000002</v>
      </c>
      <c r="E220" s="26">
        <f t="shared" ca="1" si="14"/>
        <v>3.2656039357727762E-2</v>
      </c>
      <c r="F220" s="26">
        <f t="shared" si="14"/>
        <v>1.2912613443536669E-2</v>
      </c>
      <c r="G220" s="26"/>
      <c r="H220" s="65"/>
      <c r="I220" s="65"/>
      <c r="J220" s="65"/>
      <c r="K220" s="65"/>
      <c r="L220" s="65"/>
      <c r="M220" s="66"/>
      <c r="N220" s="66"/>
      <c r="O220" s="67"/>
      <c r="P220" s="61"/>
      <c r="Q220" s="61"/>
      <c r="R220" s="61"/>
      <c r="S220" s="61"/>
      <c r="T220" s="67"/>
      <c r="U220" s="61"/>
      <c r="V220" s="61"/>
      <c r="W220" s="67"/>
      <c r="X220" s="61"/>
      <c r="Y220" s="61"/>
      <c r="Z220" s="67"/>
    </row>
    <row r="221" spans="1:26" x14ac:dyDescent="0.25">
      <c r="A221" s="24">
        <v>210</v>
      </c>
      <c r="B221" s="25">
        <v>42634</v>
      </c>
      <c r="C221" s="92">
        <f ca="1">VLOOKUP(B221,tasainteres!$A$2:$D$677,3,FALSE)</f>
        <v>5.3121520000000005E-2</v>
      </c>
      <c r="D221" s="51">
        <f>VLOOKUP('VaR Delta Gamma con bono'!B221,tdc!A:D,4,0)</f>
        <v>19.720699</v>
      </c>
      <c r="E221" s="26">
        <f t="shared" ca="1" si="14"/>
        <v>7.4890552830566559E-3</v>
      </c>
      <c r="F221" s="26">
        <f t="shared" si="14"/>
        <v>-4.8882141550864455E-3</v>
      </c>
      <c r="G221" s="26"/>
      <c r="H221" s="65"/>
      <c r="I221" s="65"/>
      <c r="J221" s="65"/>
      <c r="K221" s="65"/>
      <c r="L221" s="65"/>
      <c r="M221" s="66"/>
      <c r="N221" s="66"/>
      <c r="O221" s="67"/>
      <c r="P221" s="61"/>
      <c r="Q221" s="61"/>
      <c r="R221" s="61"/>
      <c r="S221" s="61"/>
      <c r="T221" s="67"/>
      <c r="U221" s="61"/>
      <c r="V221" s="61"/>
      <c r="W221" s="67"/>
      <c r="X221" s="61"/>
      <c r="Y221" s="61"/>
      <c r="Z221" s="67"/>
    </row>
    <row r="222" spans="1:26" x14ac:dyDescent="0.25">
      <c r="A222" s="24">
        <v>211</v>
      </c>
      <c r="B222" s="25">
        <v>42633</v>
      </c>
      <c r="C222" s="92">
        <f ca="1">VLOOKUP(B222,tasainteres!$A$2:$D$677,3,FALSE)</f>
        <v>5.297147E-2</v>
      </c>
      <c r="D222" s="51">
        <f>VLOOKUP('VaR Delta Gamma con bono'!B222,tdc!A:D,4,0)</f>
        <v>19.831301</v>
      </c>
      <c r="E222" s="26">
        <f t="shared" ca="1" si="14"/>
        <v>2.8326569000256541E-3</v>
      </c>
      <c r="F222" s="26">
        <f t="shared" si="14"/>
        <v>-5.577142921687317E-3</v>
      </c>
      <c r="G222" s="26"/>
      <c r="H222" s="65"/>
      <c r="I222" s="65"/>
      <c r="J222" s="65"/>
      <c r="K222" s="65"/>
      <c r="L222" s="65"/>
      <c r="M222" s="66"/>
      <c r="N222" s="66"/>
      <c r="O222" s="67"/>
      <c r="P222" s="61"/>
      <c r="Q222" s="61"/>
      <c r="R222" s="61"/>
      <c r="S222" s="61"/>
      <c r="T222" s="67"/>
      <c r="U222" s="61"/>
      <c r="V222" s="61"/>
      <c r="W222" s="67"/>
      <c r="X222" s="61"/>
      <c r="Y222" s="61"/>
      <c r="Z222" s="67"/>
    </row>
    <row r="223" spans="1:26" x14ac:dyDescent="0.25">
      <c r="A223" s="24">
        <v>212</v>
      </c>
      <c r="B223" s="25">
        <v>42632</v>
      </c>
      <c r="C223" s="92">
        <f ca="1">VLOOKUP(B223,tasainteres!$A$2:$D$677,3,FALSE)</f>
        <v>5.2315440000000005E-2</v>
      </c>
      <c r="D223" s="51">
        <f>VLOOKUP('VaR Delta Gamma con bono'!B223,tdc!A:D,4,0)</f>
        <v>19.6663</v>
      </c>
      <c r="E223" s="26">
        <f t="shared" ca="1" si="14"/>
        <v>1.2539892620610615E-2</v>
      </c>
      <c r="F223" s="26">
        <f t="shared" si="14"/>
        <v>8.3900377803654003E-3</v>
      </c>
      <c r="G223" s="26"/>
      <c r="H223" s="65"/>
      <c r="I223" s="65"/>
      <c r="J223" s="65"/>
      <c r="K223" s="65"/>
      <c r="L223" s="65"/>
      <c r="M223" s="66"/>
      <c r="N223" s="66"/>
      <c r="O223" s="67"/>
      <c r="P223" s="61"/>
      <c r="Q223" s="61"/>
      <c r="R223" s="61"/>
      <c r="S223" s="61"/>
      <c r="T223" s="67"/>
      <c r="U223" s="61"/>
      <c r="V223" s="61"/>
      <c r="W223" s="67"/>
      <c r="X223" s="61"/>
      <c r="Y223" s="61"/>
      <c r="Z223" s="67"/>
    </row>
    <row r="224" spans="1:26" x14ac:dyDescent="0.25">
      <c r="A224" s="24">
        <v>213</v>
      </c>
      <c r="B224" s="25">
        <v>42628</v>
      </c>
      <c r="C224" s="92">
        <f ca="1">VLOOKUP(B224,tasainteres!$A$2:$D$677,3,FALSE)</f>
        <v>5.1366200000000001E-2</v>
      </c>
      <c r="D224" s="51">
        <f>VLOOKUP('VaR Delta Gamma con bono'!B224,tdc!A:D,4,0)</f>
        <v>19.349799999999998</v>
      </c>
      <c r="E224" s="26">
        <f t="shared" ca="1" si="14"/>
        <v>1.8479856403627259E-2</v>
      </c>
      <c r="F224" s="26">
        <f t="shared" si="14"/>
        <v>1.6356758209387312E-2</v>
      </c>
      <c r="G224" s="26"/>
      <c r="H224" s="65"/>
      <c r="I224" s="65"/>
      <c r="J224" s="65"/>
      <c r="K224" s="65"/>
      <c r="L224" s="65"/>
      <c r="M224" s="66"/>
      <c r="N224" s="66"/>
      <c r="O224" s="67"/>
      <c r="P224" s="61"/>
      <c r="Q224" s="61"/>
      <c r="R224" s="61"/>
      <c r="S224" s="61"/>
      <c r="T224" s="67"/>
      <c r="U224" s="61"/>
      <c r="V224" s="61"/>
      <c r="W224" s="67"/>
      <c r="X224" s="61"/>
      <c r="Y224" s="61"/>
      <c r="Z224" s="67"/>
    </row>
    <row r="225" spans="1:26" x14ac:dyDescent="0.25">
      <c r="A225" s="24">
        <v>214</v>
      </c>
      <c r="B225" s="25">
        <v>42627</v>
      </c>
      <c r="C225" s="92">
        <f ca="1">VLOOKUP(B225,tasainteres!$A$2:$D$677,3,FALSE)</f>
        <v>5.0965860000000002E-2</v>
      </c>
      <c r="D225" s="51">
        <f>VLOOKUP('VaR Delta Gamma con bono'!B225,tdc!A:D,4,0)</f>
        <v>19.281300000000002</v>
      </c>
      <c r="E225" s="26">
        <f t="shared" ca="1" si="14"/>
        <v>7.8550621926127828E-3</v>
      </c>
      <c r="F225" s="26">
        <f t="shared" si="14"/>
        <v>3.5526650174000363E-3</v>
      </c>
      <c r="G225" s="26"/>
      <c r="H225" s="65"/>
      <c r="I225" s="65"/>
      <c r="J225" s="65"/>
      <c r="K225" s="65"/>
      <c r="L225" s="65"/>
      <c r="M225" s="66"/>
      <c r="N225" s="66"/>
      <c r="O225" s="67"/>
      <c r="P225" s="61"/>
      <c r="Q225" s="61"/>
      <c r="R225" s="61"/>
      <c r="S225" s="61"/>
      <c r="T225" s="67"/>
      <c r="U225" s="61"/>
      <c r="V225" s="61"/>
      <c r="W225" s="67"/>
      <c r="X225" s="61"/>
      <c r="Y225" s="61"/>
      <c r="Z225" s="67"/>
    </row>
    <row r="226" spans="1:26" x14ac:dyDescent="0.25">
      <c r="A226" s="24">
        <v>215</v>
      </c>
      <c r="B226" s="25">
        <v>42626</v>
      </c>
      <c r="C226" s="92">
        <f ca="1">VLOOKUP(B226,tasainteres!$A$2:$D$677,3,FALSE)</f>
        <v>5.0864430000000002E-2</v>
      </c>
      <c r="D226" s="51">
        <f>VLOOKUP('VaR Delta Gamma con bono'!B226,tdc!A:D,4,0)</f>
        <v>19.109698999999999</v>
      </c>
      <c r="E226" s="26">
        <f t="shared" ca="1" si="14"/>
        <v>1.9941243812227061E-3</v>
      </c>
      <c r="F226" s="26">
        <f t="shared" si="14"/>
        <v>8.9797856052051817E-3</v>
      </c>
      <c r="G226" s="26"/>
      <c r="H226" s="65"/>
      <c r="I226" s="65"/>
      <c r="J226" s="65"/>
      <c r="K226" s="65"/>
      <c r="L226" s="65"/>
      <c r="M226" s="66"/>
      <c r="N226" s="66"/>
      <c r="O226" s="67"/>
      <c r="P226" s="61"/>
      <c r="Q226" s="61"/>
      <c r="R226" s="61"/>
      <c r="S226" s="61"/>
      <c r="T226" s="67"/>
      <c r="U226" s="61"/>
      <c r="V226" s="61"/>
      <c r="W226" s="67"/>
      <c r="X226" s="61"/>
      <c r="Y226" s="61"/>
      <c r="Z226" s="67"/>
    </row>
    <row r="227" spans="1:26" x14ac:dyDescent="0.25">
      <c r="A227" s="24">
        <v>216</v>
      </c>
      <c r="B227" s="25">
        <v>42625</v>
      </c>
      <c r="C227" s="92">
        <f ca="1">VLOOKUP(B227,tasainteres!$A$2:$D$677,3,FALSE)</f>
        <v>5.0266770000000002E-2</v>
      </c>
      <c r="D227" s="51">
        <f>VLOOKUP('VaR Delta Gamma con bono'!B227,tdc!A:D,4,0)</f>
        <v>18.819700000000001</v>
      </c>
      <c r="E227" s="26">
        <f t="shared" ca="1" si="14"/>
        <v>1.1889763356587313E-2</v>
      </c>
      <c r="F227" s="26">
        <f t="shared" si="14"/>
        <v>1.5409331710919849E-2</v>
      </c>
      <c r="G227" s="26"/>
      <c r="H227" s="65"/>
      <c r="I227" s="65"/>
      <c r="J227" s="65"/>
      <c r="K227" s="65"/>
      <c r="L227" s="65"/>
      <c r="M227" s="66"/>
      <c r="N227" s="66"/>
      <c r="O227" s="67"/>
      <c r="P227" s="61"/>
      <c r="Q227" s="61"/>
      <c r="R227" s="61"/>
      <c r="S227" s="61"/>
      <c r="T227" s="67"/>
      <c r="U227" s="61"/>
      <c r="V227" s="61"/>
      <c r="W227" s="67"/>
      <c r="X227" s="61"/>
      <c r="Y227" s="61"/>
      <c r="Z227" s="67"/>
    </row>
    <row r="228" spans="1:26" x14ac:dyDescent="0.25">
      <c r="A228" s="24">
        <v>217</v>
      </c>
      <c r="B228" s="25">
        <v>42621</v>
      </c>
      <c r="C228" s="92">
        <f ca="1">VLOOKUP(B228,tasainteres!$A$2:$D$677,3,FALSE)</f>
        <v>4.9966049999999998E-2</v>
      </c>
      <c r="D228" s="51">
        <f>VLOOKUP('VaR Delta Gamma con bono'!B228,tdc!A:D,4,0)</f>
        <v>18.661698999999999</v>
      </c>
      <c r="E228" s="26">
        <f t="shared" ca="1" si="14"/>
        <v>6.01848655236914E-3</v>
      </c>
      <c r="F228" s="26">
        <f t="shared" si="14"/>
        <v>8.4665924576321494E-3</v>
      </c>
      <c r="G228" s="26"/>
      <c r="H228" s="65"/>
      <c r="I228" s="65"/>
      <c r="J228" s="65"/>
      <c r="K228" s="65"/>
      <c r="L228" s="65"/>
      <c r="M228" s="66"/>
      <c r="N228" s="66"/>
      <c r="O228" s="67"/>
      <c r="P228" s="61"/>
      <c r="Q228" s="61"/>
      <c r="R228" s="61"/>
      <c r="S228" s="61"/>
      <c r="T228" s="67"/>
      <c r="U228" s="61"/>
      <c r="V228" s="61"/>
      <c r="W228" s="67"/>
      <c r="X228" s="61"/>
      <c r="Y228" s="61"/>
      <c r="Z228" s="67"/>
    </row>
    <row r="229" spans="1:26" x14ac:dyDescent="0.25">
      <c r="A229" s="24">
        <v>218</v>
      </c>
      <c r="B229" s="25">
        <v>42620</v>
      </c>
      <c r="C229" s="92">
        <f ca="1">VLOOKUP(B229,tasainteres!$A$2:$D$677,3,FALSE)</f>
        <v>4.9666729999999999E-2</v>
      </c>
      <c r="D229" s="51">
        <f>VLOOKUP('VaR Delta Gamma con bono'!B229,tdc!A:D,4,0)</f>
        <v>18.390599999999999</v>
      </c>
      <c r="E229" s="26">
        <f t="shared" ca="1" si="14"/>
        <v>6.0265694963208549E-3</v>
      </c>
      <c r="F229" s="26">
        <f t="shared" si="14"/>
        <v>1.4741172120539714E-2</v>
      </c>
      <c r="G229" s="26"/>
      <c r="H229" s="65"/>
      <c r="I229" s="65"/>
      <c r="J229" s="65"/>
      <c r="K229" s="65"/>
      <c r="L229" s="65"/>
      <c r="M229" s="66"/>
      <c r="N229" s="66"/>
      <c r="O229" s="67"/>
      <c r="P229" s="61"/>
      <c r="Q229" s="61"/>
      <c r="R229" s="61"/>
      <c r="S229" s="61"/>
      <c r="T229" s="67"/>
      <c r="U229" s="61"/>
      <c r="V229" s="61"/>
      <c r="W229" s="67"/>
      <c r="X229" s="61"/>
      <c r="Y229" s="61"/>
      <c r="Z229" s="67"/>
    </row>
    <row r="230" spans="1:26" x14ac:dyDescent="0.25">
      <c r="A230" s="24">
        <v>219</v>
      </c>
      <c r="B230" s="25">
        <v>42619</v>
      </c>
      <c r="C230" s="92">
        <f ca="1">VLOOKUP(B230,tasainteres!$A$2:$D$677,3,FALSE)</f>
        <v>4.9617090000000003E-2</v>
      </c>
      <c r="D230" s="51">
        <f>VLOOKUP('VaR Delta Gamma con bono'!B230,tdc!A:D,4,0)</f>
        <v>18.260200999999999</v>
      </c>
      <c r="E230" s="26">
        <f t="shared" ca="1" si="14"/>
        <v>1.0004617360670487E-3</v>
      </c>
      <c r="F230" s="26">
        <f t="shared" si="14"/>
        <v>7.1411590704835159E-3</v>
      </c>
      <c r="G230" s="26"/>
      <c r="H230" s="65"/>
      <c r="I230" s="65"/>
      <c r="J230" s="65"/>
      <c r="K230" s="65"/>
      <c r="L230" s="65"/>
      <c r="M230" s="66"/>
      <c r="N230" s="66"/>
      <c r="O230" s="67"/>
      <c r="P230" s="61"/>
      <c r="Q230" s="61"/>
      <c r="R230" s="61"/>
      <c r="S230" s="61"/>
      <c r="T230" s="67"/>
      <c r="U230" s="61"/>
      <c r="V230" s="61"/>
      <c r="W230" s="67"/>
      <c r="X230" s="61"/>
      <c r="Y230" s="61"/>
      <c r="Z230" s="67"/>
    </row>
    <row r="231" spans="1:26" x14ac:dyDescent="0.25">
      <c r="A231" s="24">
        <v>220</v>
      </c>
      <c r="B231" s="25">
        <v>42618</v>
      </c>
      <c r="C231" s="92">
        <f ca="1">VLOOKUP(B231,tasainteres!$A$2:$D$677,3,FALSE)</f>
        <v>5.0413670000000001E-2</v>
      </c>
      <c r="D231" s="51">
        <f>VLOOKUP('VaR Delta Gamma con bono'!B231,tdc!A:D,4,0)</f>
        <v>18.587600999999999</v>
      </c>
      <c r="E231" s="26">
        <f t="shared" ca="1" si="14"/>
        <v>-1.5800873056851406E-2</v>
      </c>
      <c r="F231" s="26">
        <f t="shared" si="14"/>
        <v>-1.7613892185441293E-2</v>
      </c>
      <c r="G231" s="26"/>
      <c r="H231" s="65"/>
      <c r="I231" s="65"/>
      <c r="J231" s="65"/>
      <c r="K231" s="65"/>
      <c r="L231" s="65"/>
      <c r="M231" s="66"/>
      <c r="N231" s="66"/>
      <c r="O231" s="67"/>
      <c r="P231" s="61"/>
      <c r="Q231" s="61"/>
      <c r="R231" s="61"/>
      <c r="S231" s="61"/>
      <c r="T231" s="67"/>
      <c r="U231" s="61"/>
      <c r="V231" s="61"/>
      <c r="W231" s="67"/>
      <c r="X231" s="61"/>
      <c r="Y231" s="61"/>
      <c r="Z231" s="67"/>
    </row>
    <row r="232" spans="1:26" x14ac:dyDescent="0.25">
      <c r="A232" s="24">
        <v>221</v>
      </c>
      <c r="B232" s="25">
        <v>42614</v>
      </c>
      <c r="C232" s="92">
        <f ca="1">VLOOKUP(B232,tasainteres!$A$2:$D$677,3,FALSE)</f>
        <v>5.0613780000000004E-2</v>
      </c>
      <c r="D232" s="51">
        <f>VLOOKUP('VaR Delta Gamma con bono'!B232,tdc!A:D,4,0)</f>
        <v>18.742701</v>
      </c>
      <c r="E232" s="26">
        <f t="shared" ca="1" si="14"/>
        <v>-3.9536663730708188E-3</v>
      </c>
      <c r="F232" s="26">
        <f t="shared" si="14"/>
        <v>-8.2752213781781547E-3</v>
      </c>
      <c r="G232" s="26"/>
      <c r="H232" s="65"/>
      <c r="I232" s="65"/>
      <c r="J232" s="65"/>
      <c r="K232" s="65"/>
      <c r="L232" s="65"/>
      <c r="M232" s="66"/>
      <c r="N232" s="66"/>
      <c r="O232" s="67"/>
      <c r="P232" s="61"/>
      <c r="Q232" s="61"/>
      <c r="R232" s="61"/>
      <c r="S232" s="61"/>
      <c r="T232" s="67"/>
      <c r="U232" s="61"/>
      <c r="V232" s="61"/>
      <c r="W232" s="67"/>
      <c r="X232" s="61"/>
      <c r="Y232" s="61"/>
      <c r="Z232" s="67"/>
    </row>
    <row r="233" spans="1:26" x14ac:dyDescent="0.25">
      <c r="A233" s="24">
        <v>222</v>
      </c>
      <c r="B233" s="25">
        <v>42613</v>
      </c>
      <c r="C233" s="92">
        <f ca="1">VLOOKUP(B233,tasainteres!$A$2:$D$677,3,FALSE)</f>
        <v>5.0713720000000004E-2</v>
      </c>
      <c r="D233" s="51">
        <f>VLOOKUP('VaR Delta Gamma con bono'!B233,tdc!A:D,4,0)</f>
        <v>18.794201000000001</v>
      </c>
      <c r="E233" s="26">
        <f t="shared" ca="1" si="14"/>
        <v>-1.970669870007602E-3</v>
      </c>
      <c r="F233" s="26">
        <f t="shared" si="14"/>
        <v>-2.7402069393639428E-3</v>
      </c>
      <c r="G233" s="26"/>
      <c r="H233" s="65"/>
      <c r="I233" s="65"/>
      <c r="J233" s="65"/>
      <c r="K233" s="65"/>
      <c r="L233" s="65"/>
      <c r="M233" s="66"/>
      <c r="N233" s="66"/>
      <c r="O233" s="67"/>
      <c r="P233" s="61"/>
      <c r="Q233" s="61"/>
      <c r="R233" s="61"/>
      <c r="S233" s="61"/>
      <c r="T233" s="67"/>
      <c r="U233" s="61"/>
      <c r="V233" s="61"/>
      <c r="W233" s="67"/>
      <c r="X233" s="61"/>
      <c r="Y233" s="61"/>
      <c r="Z233" s="67"/>
    </row>
    <row r="234" spans="1:26" x14ac:dyDescent="0.25">
      <c r="A234" s="24">
        <v>223</v>
      </c>
      <c r="B234" s="25">
        <v>42612</v>
      </c>
      <c r="C234" s="92">
        <f ca="1">VLOOKUP(B234,tasainteres!$A$2:$D$677,3,FALSE)</f>
        <v>5.0563799999999999E-2</v>
      </c>
      <c r="D234" s="51">
        <f>VLOOKUP('VaR Delta Gamma con bono'!B234,tdc!A:D,4,0)</f>
        <v>18.794499999999999</v>
      </c>
      <c r="E234" s="26">
        <f t="shared" ca="1" si="14"/>
        <v>2.9649670317499766E-3</v>
      </c>
      <c r="F234" s="26">
        <f t="shared" si="14"/>
        <v>-1.5908909521300529E-5</v>
      </c>
      <c r="G234" s="26"/>
      <c r="H234" s="65"/>
      <c r="I234" s="65"/>
      <c r="J234" s="65"/>
      <c r="K234" s="65"/>
      <c r="L234" s="65"/>
      <c r="M234" s="66"/>
      <c r="N234" s="66"/>
      <c r="O234" s="67"/>
      <c r="P234" s="61"/>
      <c r="Q234" s="61"/>
      <c r="R234" s="61"/>
      <c r="S234" s="61"/>
      <c r="T234" s="67"/>
      <c r="U234" s="61"/>
      <c r="V234" s="61"/>
      <c r="W234" s="67"/>
      <c r="X234" s="61"/>
      <c r="Y234" s="61"/>
      <c r="Z234" s="67"/>
    </row>
    <row r="235" spans="1:26" x14ac:dyDescent="0.25">
      <c r="A235" s="24">
        <v>224</v>
      </c>
      <c r="B235" s="25">
        <v>42611</v>
      </c>
      <c r="C235" s="92">
        <f ca="1">VLOOKUP(B235,tasainteres!$A$2:$D$677,3,FALSE)</f>
        <v>5.0364110000000004E-2</v>
      </c>
      <c r="D235" s="51">
        <f>VLOOKUP('VaR Delta Gamma con bono'!B235,tdc!A:D,4,0)</f>
        <v>18.633101</v>
      </c>
      <c r="E235" s="26">
        <f t="shared" ca="1" si="14"/>
        <v>3.9649266114301085E-3</v>
      </c>
      <c r="F235" s="26">
        <f t="shared" si="14"/>
        <v>8.6619505792406848E-3</v>
      </c>
      <c r="G235" s="26"/>
      <c r="H235" s="65"/>
      <c r="I235" s="65"/>
      <c r="J235" s="65"/>
      <c r="K235" s="65"/>
      <c r="L235" s="65"/>
      <c r="M235" s="66"/>
      <c r="N235" s="66"/>
      <c r="O235" s="67"/>
      <c r="P235" s="61"/>
      <c r="Q235" s="61"/>
      <c r="R235" s="61"/>
      <c r="S235" s="61"/>
      <c r="T235" s="67"/>
      <c r="U235" s="61"/>
      <c r="V235" s="61"/>
      <c r="W235" s="67"/>
      <c r="X235" s="61"/>
      <c r="Y235" s="61"/>
      <c r="Z235" s="67"/>
    </row>
    <row r="236" spans="1:26" x14ac:dyDescent="0.25">
      <c r="A236" s="24">
        <v>225</v>
      </c>
      <c r="B236" s="25">
        <v>42607</v>
      </c>
      <c r="C236" s="92">
        <f ca="1">VLOOKUP(B236,tasainteres!$A$2:$D$677,3,FALSE)</f>
        <v>4.9915809999999998E-2</v>
      </c>
      <c r="D236" s="51">
        <f>VLOOKUP('VaR Delta Gamma con bono'!B236,tdc!A:D,4,0)</f>
        <v>18.359698999999999</v>
      </c>
      <c r="E236" s="26">
        <f t="shared" ca="1" si="14"/>
        <v>8.9811224139206836E-3</v>
      </c>
      <c r="F236" s="26">
        <f t="shared" si="14"/>
        <v>1.4891420605533945E-2</v>
      </c>
      <c r="G236" s="26"/>
      <c r="H236" s="65"/>
      <c r="I236" s="65"/>
      <c r="J236" s="65"/>
      <c r="K236" s="65"/>
      <c r="L236" s="65"/>
      <c r="M236" s="66"/>
      <c r="N236" s="66"/>
      <c r="O236" s="67"/>
      <c r="P236" s="61"/>
      <c r="Q236" s="61"/>
      <c r="R236" s="61"/>
      <c r="S236" s="61"/>
      <c r="T236" s="67"/>
      <c r="U236" s="61"/>
      <c r="V236" s="61"/>
      <c r="W236" s="67"/>
      <c r="X236" s="61"/>
      <c r="Y236" s="61"/>
      <c r="Z236" s="67"/>
    </row>
    <row r="237" spans="1:26" x14ac:dyDescent="0.25">
      <c r="A237" s="24">
        <v>226</v>
      </c>
      <c r="B237" s="25">
        <v>42606</v>
      </c>
      <c r="C237" s="92">
        <f ca="1">VLOOKUP(B237,tasainteres!$A$2:$D$677,3,FALSE)</f>
        <v>4.9864059999999995E-2</v>
      </c>
      <c r="D237" s="51">
        <f>VLOOKUP('VaR Delta Gamma con bono'!B237,tdc!A:D,4,0)</f>
        <v>18.465699999999998</v>
      </c>
      <c r="E237" s="26">
        <f t="shared" ca="1" si="14"/>
        <v>1.0378216294462117E-3</v>
      </c>
      <c r="F237" s="26">
        <f t="shared" si="14"/>
        <v>-5.7404268454485097E-3</v>
      </c>
      <c r="G237" s="26"/>
      <c r="H237" s="65"/>
      <c r="I237" s="65"/>
      <c r="J237" s="65"/>
      <c r="K237" s="65"/>
      <c r="L237" s="65"/>
      <c r="M237" s="66"/>
      <c r="N237" s="66"/>
      <c r="O237" s="67"/>
      <c r="P237" s="61"/>
      <c r="Q237" s="61"/>
      <c r="R237" s="61"/>
      <c r="S237" s="61"/>
      <c r="T237" s="67"/>
      <c r="U237" s="61"/>
      <c r="V237" s="61"/>
      <c r="W237" s="67"/>
      <c r="X237" s="61"/>
      <c r="Y237" s="61"/>
      <c r="Z237" s="67"/>
    </row>
    <row r="238" spans="1:26" x14ac:dyDescent="0.25">
      <c r="A238" s="24">
        <v>227</v>
      </c>
      <c r="B238" s="25">
        <v>42605</v>
      </c>
      <c r="C238" s="92">
        <f ca="1">VLOOKUP(B238,tasainteres!$A$2:$D$677,3,FALSE)</f>
        <v>5.0314439999999995E-2</v>
      </c>
      <c r="D238" s="51">
        <f>VLOOKUP('VaR Delta Gamma con bono'!B238,tdc!A:D,4,0)</f>
        <v>18.526599999999998</v>
      </c>
      <c r="E238" s="26">
        <f t="shared" ca="1" si="14"/>
        <v>-8.9513070204100265E-3</v>
      </c>
      <c r="F238" s="26">
        <f t="shared" si="14"/>
        <v>-3.2871654809840667E-3</v>
      </c>
      <c r="G238" s="26"/>
      <c r="H238" s="65"/>
      <c r="I238" s="65"/>
      <c r="J238" s="65"/>
      <c r="K238" s="65"/>
      <c r="L238" s="65"/>
      <c r="M238" s="66"/>
      <c r="N238" s="66"/>
      <c r="O238" s="67"/>
      <c r="P238" s="61"/>
      <c r="Q238" s="61"/>
      <c r="R238" s="61"/>
      <c r="S238" s="61"/>
      <c r="T238" s="67"/>
      <c r="U238" s="61"/>
      <c r="V238" s="61"/>
      <c r="W238" s="67"/>
      <c r="X238" s="61"/>
      <c r="Y238" s="61"/>
      <c r="Z238" s="67"/>
    </row>
    <row r="239" spans="1:26" x14ac:dyDescent="0.25">
      <c r="A239" s="24">
        <v>228</v>
      </c>
      <c r="B239" s="25">
        <v>42604</v>
      </c>
      <c r="C239" s="92">
        <f ca="1">VLOOKUP(B239,tasainteres!$A$2:$D$677,3,FALSE)</f>
        <v>4.986645E-2</v>
      </c>
      <c r="D239" s="51">
        <f>VLOOKUP('VaR Delta Gamma con bono'!B239,tdc!A:D,4,0)</f>
        <v>18.298500000000001</v>
      </c>
      <c r="E239" s="26">
        <f t="shared" ca="1" si="14"/>
        <v>8.9837957183636075E-3</v>
      </c>
      <c r="F239" s="26">
        <f t="shared" si="14"/>
        <v>1.2465502636828107E-2</v>
      </c>
      <c r="G239" s="26"/>
      <c r="H239" s="65"/>
      <c r="I239" s="65"/>
      <c r="J239" s="65"/>
      <c r="K239" s="65"/>
      <c r="L239" s="65"/>
      <c r="M239" s="66"/>
      <c r="N239" s="66"/>
      <c r="O239" s="67"/>
      <c r="P239" s="61"/>
      <c r="Q239" s="61"/>
      <c r="R239" s="61"/>
      <c r="S239" s="61"/>
      <c r="T239" s="67"/>
      <c r="U239" s="61"/>
      <c r="V239" s="61"/>
      <c r="W239" s="67"/>
      <c r="X239" s="61"/>
      <c r="Y239" s="61"/>
      <c r="Z239" s="67"/>
    </row>
    <row r="240" spans="1:26" x14ac:dyDescent="0.25">
      <c r="A240" s="24">
        <v>229</v>
      </c>
      <c r="B240" s="25">
        <v>42600</v>
      </c>
      <c r="C240" s="92">
        <f ca="1">VLOOKUP(B240,tasainteres!$A$2:$D$677,3,FALSE)</f>
        <v>4.9570920000000004E-2</v>
      </c>
      <c r="D240" s="51">
        <f>VLOOKUP('VaR Delta Gamma con bono'!B240,tdc!A:D,4,0)</f>
        <v>18.1721</v>
      </c>
      <c r="E240" s="26">
        <f t="shared" ca="1" si="14"/>
        <v>5.9617614520770523E-3</v>
      </c>
      <c r="F240" s="26">
        <f t="shared" si="14"/>
        <v>6.9557178311807633E-3</v>
      </c>
      <c r="G240" s="26"/>
      <c r="H240" s="65"/>
      <c r="I240" s="65"/>
      <c r="J240" s="65"/>
      <c r="K240" s="65"/>
      <c r="L240" s="65"/>
      <c r="M240" s="66"/>
      <c r="N240" s="66"/>
      <c r="O240" s="67"/>
      <c r="P240" s="61"/>
      <c r="Q240" s="61"/>
      <c r="R240" s="61"/>
      <c r="S240" s="61"/>
      <c r="T240" s="67"/>
      <c r="U240" s="61"/>
      <c r="V240" s="61"/>
      <c r="W240" s="67"/>
      <c r="X240" s="61"/>
      <c r="Y240" s="61"/>
      <c r="Z240" s="67"/>
    </row>
    <row r="241" spans="1:26" x14ac:dyDescent="0.25">
      <c r="A241" s="24">
        <v>230</v>
      </c>
      <c r="B241" s="25">
        <v>42599</v>
      </c>
      <c r="C241" s="92">
        <f ca="1">VLOOKUP(B241,tasainteres!$A$2:$D$677,3,FALSE)</f>
        <v>4.9917800000000005E-2</v>
      </c>
      <c r="D241" s="51">
        <f>VLOOKUP('VaR Delta Gamma con bono'!B241,tdc!A:D,4,0)</f>
        <v>18.108601</v>
      </c>
      <c r="E241" s="26">
        <f t="shared" ca="1" si="14"/>
        <v>-6.9490241957779197E-3</v>
      </c>
      <c r="F241" s="26">
        <f t="shared" si="14"/>
        <v>3.5065657474036005E-3</v>
      </c>
      <c r="G241" s="26"/>
      <c r="H241" s="65"/>
      <c r="I241" s="65"/>
      <c r="J241" s="65"/>
      <c r="K241" s="65"/>
      <c r="L241" s="65"/>
      <c r="M241" s="66"/>
      <c r="N241" s="66"/>
      <c r="O241" s="67"/>
      <c r="P241" s="61"/>
      <c r="Q241" s="61"/>
      <c r="R241" s="61"/>
      <c r="S241" s="61"/>
      <c r="T241" s="67"/>
      <c r="U241" s="61"/>
      <c r="V241" s="61"/>
      <c r="W241" s="67"/>
      <c r="X241" s="61"/>
      <c r="Y241" s="61"/>
      <c r="Z241" s="67"/>
    </row>
    <row r="242" spans="1:26" x14ac:dyDescent="0.25">
      <c r="A242" s="24">
        <v>231</v>
      </c>
      <c r="B242" s="25">
        <v>42598</v>
      </c>
      <c r="C242" s="92">
        <f ca="1">VLOOKUP(B242,tasainteres!$A$2:$D$677,3,FALSE)</f>
        <v>4.9967410000000004E-2</v>
      </c>
      <c r="D242" s="51">
        <f>VLOOKUP('VaR Delta Gamma con bono'!B242,tdc!A:D,4,0)</f>
        <v>18.056000000000001</v>
      </c>
      <c r="E242" s="26">
        <f t="shared" ca="1" si="14"/>
        <v>-9.9284713776437439E-4</v>
      </c>
      <c r="F242" s="26">
        <f t="shared" si="14"/>
        <v>2.9132144439520946E-3</v>
      </c>
      <c r="G242" s="26"/>
      <c r="H242" s="65"/>
      <c r="I242" s="65"/>
      <c r="J242" s="65"/>
      <c r="K242" s="65"/>
      <c r="L242" s="65"/>
      <c r="M242" s="66"/>
      <c r="N242" s="66"/>
      <c r="O242" s="67"/>
      <c r="P242" s="61"/>
      <c r="Q242" s="61"/>
      <c r="R242" s="61"/>
      <c r="S242" s="61"/>
      <c r="T242" s="67"/>
      <c r="U242" s="61"/>
      <c r="V242" s="61"/>
      <c r="W242" s="67"/>
      <c r="X242" s="61"/>
      <c r="Y242" s="61"/>
      <c r="Z242" s="67"/>
    </row>
    <row r="243" spans="1:26" x14ac:dyDescent="0.25">
      <c r="A243" s="24">
        <v>232</v>
      </c>
      <c r="B243" s="25">
        <v>42597</v>
      </c>
      <c r="C243" s="92">
        <f ca="1">VLOOKUP(B243,tasainteres!$A$2:$D$677,3,FALSE)</f>
        <v>4.9668789999999997E-2</v>
      </c>
      <c r="D243" s="51">
        <f>VLOOKUP('VaR Delta Gamma con bono'!B243,tdc!A:D,4,0)</f>
        <v>18.077801000000001</v>
      </c>
      <c r="E243" s="26">
        <f t="shared" ca="1" si="14"/>
        <v>6.0122261887194384E-3</v>
      </c>
      <c r="F243" s="26">
        <f t="shared" si="14"/>
        <v>-1.205954197637249E-3</v>
      </c>
      <c r="G243" s="26"/>
      <c r="H243" s="65"/>
      <c r="I243" s="65"/>
      <c r="J243" s="65"/>
      <c r="K243" s="65"/>
      <c r="L243" s="65"/>
      <c r="M243" s="66"/>
      <c r="N243" s="66"/>
      <c r="O243" s="67"/>
      <c r="P243" s="61"/>
      <c r="Q243" s="61"/>
      <c r="R243" s="61"/>
      <c r="S243" s="61"/>
      <c r="T243" s="67"/>
      <c r="U243" s="61"/>
      <c r="V243" s="61"/>
      <c r="W243" s="67"/>
      <c r="X243" s="61"/>
      <c r="Y243" s="61"/>
      <c r="Z243" s="67"/>
    </row>
    <row r="244" spans="1:26" x14ac:dyDescent="0.25">
      <c r="A244" s="24">
        <v>233</v>
      </c>
      <c r="B244" s="25">
        <v>42593</v>
      </c>
      <c r="C244" s="92">
        <f ca="1">VLOOKUP(B244,tasainteres!$A$2:$D$677,3,FALSE)</f>
        <v>5.0172660000000001E-2</v>
      </c>
      <c r="D244" s="51">
        <f>VLOOKUP('VaR Delta Gamma con bono'!B244,tdc!A:D,4,0)</f>
        <v>18.231999999999999</v>
      </c>
      <c r="E244" s="26">
        <f t="shared" ca="1" si="14"/>
        <v>-1.0042720477646649E-2</v>
      </c>
      <c r="F244" s="26">
        <f t="shared" si="14"/>
        <v>-8.4576020184290446E-3</v>
      </c>
      <c r="G244" s="26"/>
      <c r="H244" s="65"/>
      <c r="I244" s="65"/>
      <c r="J244" s="65"/>
      <c r="K244" s="65"/>
      <c r="L244" s="65"/>
      <c r="M244" s="66"/>
      <c r="N244" s="66"/>
      <c r="O244" s="67"/>
      <c r="P244" s="61"/>
      <c r="Q244" s="61"/>
      <c r="R244" s="61"/>
      <c r="S244" s="61"/>
      <c r="T244" s="67"/>
      <c r="U244" s="61"/>
      <c r="V244" s="61"/>
      <c r="W244" s="67"/>
      <c r="X244" s="61"/>
      <c r="Y244" s="61"/>
      <c r="Z244" s="67"/>
    </row>
    <row r="245" spans="1:26" x14ac:dyDescent="0.25">
      <c r="A245" s="24">
        <v>234</v>
      </c>
      <c r="B245" s="25">
        <v>42592</v>
      </c>
      <c r="C245" s="92">
        <f ca="1">VLOOKUP(B245,tasainteres!$A$2:$D$677,3,FALSE)</f>
        <v>5.0871350000000003E-2</v>
      </c>
      <c r="D245" s="51">
        <f>VLOOKUP('VaR Delta Gamma con bono'!B245,tdc!A:D,4,0)</f>
        <v>18.408701000000001</v>
      </c>
      <c r="E245" s="26">
        <f t="shared" ca="1" si="14"/>
        <v>-1.3734449744306043E-2</v>
      </c>
      <c r="F245" s="26">
        <f t="shared" si="14"/>
        <v>-9.5987761439549901E-3</v>
      </c>
      <c r="G245" s="26"/>
      <c r="H245" s="65"/>
      <c r="I245" s="65"/>
      <c r="J245" s="65"/>
      <c r="K245" s="65"/>
      <c r="L245" s="65"/>
      <c r="M245" s="66"/>
      <c r="N245" s="66"/>
      <c r="O245" s="67"/>
      <c r="P245" s="61"/>
      <c r="Q245" s="61"/>
      <c r="R245" s="61"/>
      <c r="S245" s="61"/>
      <c r="T245" s="67"/>
      <c r="U245" s="61"/>
      <c r="V245" s="61"/>
      <c r="W245" s="67"/>
      <c r="X245" s="61"/>
      <c r="Y245" s="61"/>
      <c r="Z245" s="67"/>
    </row>
    <row r="246" spans="1:26" x14ac:dyDescent="0.25">
      <c r="A246" s="24">
        <v>235</v>
      </c>
      <c r="B246" s="25">
        <v>42591</v>
      </c>
      <c r="C246" s="92">
        <f ca="1">VLOOKUP(B246,tasainteres!$A$2:$D$677,3,FALSE)</f>
        <v>5.1168289999999998E-2</v>
      </c>
      <c r="D246" s="51">
        <f>VLOOKUP('VaR Delta Gamma con bono'!B246,tdc!A:D,4,0)</f>
        <v>18.436800000000002</v>
      </c>
      <c r="E246" s="26">
        <f t="shared" ca="1" si="14"/>
        <v>-5.8032035074847554E-3</v>
      </c>
      <c r="F246" s="26">
        <f t="shared" si="14"/>
        <v>-1.5240714223726526E-3</v>
      </c>
      <c r="G246" s="26"/>
      <c r="H246" s="65"/>
      <c r="I246" s="65"/>
      <c r="J246" s="65"/>
      <c r="K246" s="65"/>
      <c r="L246" s="65"/>
      <c r="M246" s="66"/>
      <c r="N246" s="66"/>
      <c r="O246" s="67"/>
      <c r="P246" s="61"/>
      <c r="Q246" s="61"/>
      <c r="R246" s="61"/>
      <c r="S246" s="61"/>
      <c r="T246" s="67"/>
      <c r="U246" s="61"/>
      <c r="V246" s="61"/>
      <c r="W246" s="67"/>
      <c r="X246" s="61"/>
      <c r="Y246" s="61"/>
      <c r="Z246" s="67"/>
    </row>
    <row r="247" spans="1:26" x14ac:dyDescent="0.25">
      <c r="A247" s="24">
        <v>236</v>
      </c>
      <c r="B247" s="25">
        <v>42590</v>
      </c>
      <c r="C247" s="92">
        <f ca="1">VLOOKUP(B247,tasainteres!$A$2:$D$677,3,FALSE)</f>
        <v>5.1716959999999999E-2</v>
      </c>
      <c r="D247" s="51">
        <f>VLOOKUP('VaR Delta Gamma con bono'!B247,tdc!A:D,4,0)</f>
        <v>18.549700000000001</v>
      </c>
      <c r="E247" s="26">
        <f t="shared" ca="1" si="14"/>
        <v>-1.0609092259096453E-2</v>
      </c>
      <c r="F247" s="26">
        <f t="shared" si="14"/>
        <v>-6.0863518008377193E-3</v>
      </c>
      <c r="G247" s="26"/>
      <c r="H247" s="65"/>
      <c r="I247" s="65"/>
      <c r="J247" s="65"/>
      <c r="K247" s="65"/>
      <c r="L247" s="65"/>
      <c r="M247" s="66"/>
      <c r="N247" s="66"/>
      <c r="O247" s="67"/>
      <c r="P247" s="61"/>
      <c r="Q247" s="61"/>
      <c r="R247" s="61"/>
      <c r="S247" s="61"/>
      <c r="T247" s="67"/>
      <c r="U247" s="61"/>
      <c r="V247" s="61"/>
      <c r="W247" s="67"/>
      <c r="X247" s="61"/>
      <c r="Y247" s="61"/>
      <c r="Z247" s="67"/>
    </row>
    <row r="248" spans="1:26" x14ac:dyDescent="0.25">
      <c r="A248" s="24">
        <v>237</v>
      </c>
      <c r="B248" s="25">
        <v>42586</v>
      </c>
      <c r="C248" s="92">
        <f ca="1">VLOOKUP(B248,tasainteres!$A$2:$D$677,3,FALSE)</f>
        <v>5.2263960000000005E-2</v>
      </c>
      <c r="D248" s="51">
        <f>VLOOKUP('VaR Delta Gamma con bono'!B248,tdc!A:D,4,0)</f>
        <v>18.898099999999999</v>
      </c>
      <c r="E248" s="26">
        <f t="shared" ca="1" si="14"/>
        <v>-1.0466103219120892E-2</v>
      </c>
      <c r="F248" s="26">
        <f t="shared" si="14"/>
        <v>-1.8435715759785309E-2</v>
      </c>
      <c r="G248" s="26"/>
      <c r="H248" s="65"/>
      <c r="I248" s="65"/>
      <c r="J248" s="65"/>
      <c r="K248" s="65"/>
      <c r="L248" s="65"/>
      <c r="M248" s="66"/>
      <c r="N248" s="66"/>
      <c r="O248" s="67"/>
      <c r="P248" s="61"/>
      <c r="Q248" s="61"/>
      <c r="R248" s="61"/>
      <c r="S248" s="61"/>
      <c r="T248" s="67"/>
      <c r="U248" s="61"/>
      <c r="V248" s="61"/>
      <c r="W248" s="67"/>
      <c r="X248" s="61"/>
      <c r="Y248" s="61"/>
      <c r="Z248" s="67"/>
    </row>
    <row r="249" spans="1:26" x14ac:dyDescent="0.25">
      <c r="A249" s="24">
        <v>238</v>
      </c>
      <c r="B249" s="25">
        <v>42585</v>
      </c>
      <c r="C249" s="92">
        <f ca="1">VLOOKUP(B249,tasainteres!$A$2:$D$677,3,FALSE)</f>
        <v>5.2463290000000003E-2</v>
      </c>
      <c r="D249" s="51">
        <f>VLOOKUP('VaR Delta Gamma con bono'!B249,tdc!A:D,4,0)</f>
        <v>18.882899999999999</v>
      </c>
      <c r="E249" s="26">
        <f t="shared" ca="1" si="14"/>
        <v>-3.7994186029888244E-3</v>
      </c>
      <c r="F249" s="26">
        <f t="shared" si="14"/>
        <v>8.0496110237304741E-4</v>
      </c>
      <c r="G249" s="26"/>
      <c r="H249" s="65"/>
      <c r="I249" s="65"/>
      <c r="J249" s="65"/>
      <c r="K249" s="65"/>
      <c r="L249" s="65"/>
      <c r="M249" s="66"/>
      <c r="N249" s="66"/>
      <c r="O249" s="67"/>
      <c r="P249" s="61"/>
      <c r="Q249" s="61"/>
      <c r="R249" s="61"/>
      <c r="S249" s="61"/>
      <c r="T249" s="67"/>
      <c r="U249" s="61"/>
      <c r="V249" s="61"/>
      <c r="W249" s="67"/>
      <c r="X249" s="61"/>
      <c r="Y249" s="61"/>
      <c r="Z249" s="67"/>
    </row>
    <row r="250" spans="1:26" x14ac:dyDescent="0.25">
      <c r="A250" s="24">
        <v>239</v>
      </c>
      <c r="B250" s="25">
        <v>42584</v>
      </c>
      <c r="C250" s="92">
        <f ca="1">VLOOKUP(B250,tasainteres!$A$2:$D$677,3,FALSE)</f>
        <v>5.2262950000000002E-2</v>
      </c>
      <c r="D250" s="51">
        <f>VLOOKUP('VaR Delta Gamma con bono'!B250,tdc!A:D,4,0)</f>
        <v>18.933599000000001</v>
      </c>
      <c r="E250" s="26">
        <f t="shared" ca="1" si="14"/>
        <v>3.8333082996655499E-3</v>
      </c>
      <c r="F250" s="26">
        <f t="shared" si="14"/>
        <v>-2.6777265114784621E-3</v>
      </c>
      <c r="G250" s="26"/>
      <c r="H250" s="65"/>
      <c r="I250" s="65"/>
      <c r="J250" s="65"/>
      <c r="K250" s="65"/>
      <c r="L250" s="65"/>
      <c r="M250" s="66"/>
      <c r="N250" s="66"/>
      <c r="O250" s="67"/>
      <c r="P250" s="61"/>
      <c r="Q250" s="61"/>
      <c r="R250" s="61"/>
      <c r="S250" s="61"/>
      <c r="T250" s="67"/>
      <c r="U250" s="61"/>
      <c r="V250" s="61"/>
      <c r="W250" s="67"/>
      <c r="X250" s="61"/>
      <c r="Y250" s="61"/>
      <c r="Z250" s="67"/>
    </row>
    <row r="251" spans="1:26" x14ac:dyDescent="0.25">
      <c r="A251" s="24">
        <v>240</v>
      </c>
      <c r="B251" s="25">
        <v>42583</v>
      </c>
      <c r="C251" s="92">
        <f ca="1">VLOOKUP(B251,tasainteres!$A$2:$D$677,3,FALSE)</f>
        <v>5.2264720000000001E-2</v>
      </c>
      <c r="D251" s="51">
        <f>VLOOKUP('VaR Delta Gamma con bono'!B251,tdc!A:D,4,0)</f>
        <v>18.8598</v>
      </c>
      <c r="E251" s="26">
        <f t="shared" ca="1" si="14"/>
        <v>-3.3866057256193294E-5</v>
      </c>
      <c r="F251" s="26">
        <f t="shared" si="14"/>
        <v>3.9130319515583434E-3</v>
      </c>
      <c r="G251" s="26"/>
      <c r="H251" s="65"/>
      <c r="I251" s="65"/>
      <c r="J251" s="65"/>
      <c r="K251" s="65"/>
      <c r="L251" s="65"/>
      <c r="M251" s="66"/>
      <c r="N251" s="66"/>
      <c r="O251" s="67"/>
      <c r="P251" s="61"/>
      <c r="Q251" s="61"/>
      <c r="R251" s="61"/>
      <c r="S251" s="61"/>
      <c r="T251" s="67"/>
      <c r="U251" s="61"/>
      <c r="V251" s="61"/>
      <c r="W251" s="67"/>
      <c r="X251" s="61"/>
      <c r="Y251" s="61"/>
      <c r="Z251" s="67"/>
    </row>
    <row r="252" spans="1:26" x14ac:dyDescent="0.25">
      <c r="A252" s="24">
        <v>241</v>
      </c>
      <c r="B252" s="25">
        <v>42579</v>
      </c>
      <c r="C252" s="92">
        <f ca="1">VLOOKUP(B252,tasainteres!$A$2:$D$677,3,FALSE)</f>
        <v>5.2612949999999999E-2</v>
      </c>
      <c r="D252" s="51">
        <f>VLOOKUP('VaR Delta Gamma con bono'!B252,tdc!A:D,4,0)</f>
        <v>18.8918</v>
      </c>
      <c r="E252" s="26">
        <f t="shared" ca="1" si="14"/>
        <v>-6.6187126933577867E-3</v>
      </c>
      <c r="F252" s="26">
        <f t="shared" si="14"/>
        <v>-1.6938565938661165E-3</v>
      </c>
      <c r="G252" s="26"/>
      <c r="H252" s="65"/>
      <c r="I252" s="65"/>
      <c r="J252" s="65"/>
      <c r="K252" s="65"/>
      <c r="L252" s="65"/>
      <c r="M252" s="66"/>
      <c r="N252" s="66"/>
      <c r="O252" s="67"/>
      <c r="P252" s="61"/>
      <c r="Q252" s="61"/>
      <c r="R252" s="61"/>
      <c r="S252" s="61"/>
      <c r="T252" s="67"/>
      <c r="U252" s="61"/>
      <c r="V252" s="61"/>
      <c r="W252" s="67"/>
      <c r="X252" s="61"/>
      <c r="Y252" s="61"/>
      <c r="Z252" s="67"/>
    </row>
    <row r="253" spans="1:26" x14ac:dyDescent="0.25">
      <c r="A253" s="24">
        <v>242</v>
      </c>
      <c r="B253" s="25">
        <v>42578</v>
      </c>
      <c r="C253" s="92">
        <f ca="1">VLOOKUP(B253,tasainteres!$A$2:$D$677,3,FALSE)</f>
        <v>5.2562179999999993E-2</v>
      </c>
      <c r="D253" s="51">
        <f>VLOOKUP('VaR Delta Gamma con bono'!B253,tdc!A:D,4,0)</f>
        <v>18.822201</v>
      </c>
      <c r="E253" s="26">
        <f t="shared" ca="1" si="14"/>
        <v>9.6590362119686191E-4</v>
      </c>
      <c r="F253" s="26">
        <f t="shared" si="14"/>
        <v>3.6977078291746679E-3</v>
      </c>
      <c r="G253" s="26"/>
      <c r="H253" s="65"/>
      <c r="I253" s="65"/>
      <c r="J253" s="65"/>
      <c r="K253" s="65"/>
      <c r="L253" s="65"/>
      <c r="M253" s="66"/>
      <c r="N253" s="66"/>
      <c r="O253" s="67"/>
      <c r="P253" s="61"/>
      <c r="Q253" s="61"/>
      <c r="R253" s="61"/>
      <c r="S253" s="61"/>
      <c r="T253" s="67"/>
      <c r="U253" s="61"/>
      <c r="V253" s="61"/>
      <c r="W253" s="67"/>
      <c r="X253" s="61"/>
      <c r="Y253" s="61"/>
      <c r="Z253" s="67"/>
    </row>
    <row r="254" spans="1:26" x14ac:dyDescent="0.25">
      <c r="A254" s="24">
        <v>243</v>
      </c>
      <c r="B254" s="25">
        <v>42577</v>
      </c>
      <c r="C254" s="92">
        <f ca="1">VLOOKUP(B254,tasainteres!$A$2:$D$677,3,FALSE)</f>
        <v>5.2363630000000001E-2</v>
      </c>
      <c r="D254" s="51">
        <f>VLOOKUP('VaR Delta Gamma con bono'!B254,tdc!A:D,4,0)</f>
        <v>18.7514</v>
      </c>
      <c r="E254" s="26">
        <f t="shared" ca="1" si="14"/>
        <v>3.7917539330254435E-3</v>
      </c>
      <c r="F254" s="26">
        <f t="shared" si="14"/>
        <v>3.7757714090680405E-3</v>
      </c>
      <c r="G254" s="26"/>
      <c r="H254" s="65"/>
      <c r="I254" s="65"/>
      <c r="J254" s="65"/>
      <c r="K254" s="65"/>
      <c r="L254" s="65"/>
      <c r="M254" s="66"/>
      <c r="N254" s="66"/>
      <c r="O254" s="67"/>
      <c r="P254" s="61"/>
      <c r="Q254" s="61"/>
      <c r="R254" s="61"/>
      <c r="S254" s="61"/>
      <c r="T254" s="67"/>
      <c r="U254" s="61"/>
      <c r="V254" s="61"/>
      <c r="W254" s="67"/>
      <c r="X254" s="61"/>
      <c r="Y254" s="61"/>
      <c r="Z254" s="67"/>
    </row>
    <row r="255" spans="1:26" x14ac:dyDescent="0.25">
      <c r="A255" s="24">
        <v>244</v>
      </c>
      <c r="B255" s="25">
        <v>42576</v>
      </c>
      <c r="C255" s="92">
        <f ca="1">VLOOKUP(B255,tasainteres!$A$2:$D$677,3,FALSE)</f>
        <v>5.2314639999999996E-2</v>
      </c>
      <c r="D255" s="51">
        <f>VLOOKUP('VaR Delta Gamma con bono'!B255,tdc!A:D,4,0)</f>
        <v>18.773399000000001</v>
      </c>
      <c r="E255" s="26">
        <f t="shared" ca="1" si="14"/>
        <v>9.3644914693102876E-4</v>
      </c>
      <c r="F255" s="26">
        <f t="shared" si="14"/>
        <v>-1.1718176340896891E-3</v>
      </c>
      <c r="G255" s="26"/>
      <c r="H255" s="65"/>
      <c r="I255" s="65"/>
      <c r="J255" s="65"/>
      <c r="K255" s="65"/>
      <c r="L255" s="65"/>
      <c r="M255" s="66"/>
      <c r="N255" s="66"/>
      <c r="O255" s="67"/>
      <c r="P255" s="61"/>
      <c r="Q255" s="61"/>
      <c r="R255" s="61"/>
      <c r="S255" s="61"/>
      <c r="T255" s="67"/>
      <c r="U255" s="61"/>
      <c r="V255" s="61"/>
      <c r="W255" s="67"/>
      <c r="X255" s="61"/>
      <c r="Y255" s="61"/>
      <c r="Z255" s="67"/>
    </row>
    <row r="256" spans="1:26" x14ac:dyDescent="0.25">
      <c r="A256" s="24">
        <v>245</v>
      </c>
      <c r="B256" s="25">
        <v>42572</v>
      </c>
      <c r="C256" s="92">
        <f ca="1">VLOOKUP(B256,tasainteres!$A$2:$D$677,3,FALSE)</f>
        <v>5.1965620000000004E-2</v>
      </c>
      <c r="D256" s="51">
        <f>VLOOKUP('VaR Delta Gamma con bono'!B256,tdc!A:D,4,0)</f>
        <v>18.564301</v>
      </c>
      <c r="E256" s="26">
        <f t="shared" ca="1" si="14"/>
        <v>6.7163636265668014E-3</v>
      </c>
      <c r="F256" s="26">
        <f t="shared" si="14"/>
        <v>1.126344590081807E-2</v>
      </c>
      <c r="G256" s="26"/>
      <c r="H256" s="65"/>
      <c r="I256" s="65"/>
      <c r="J256" s="65"/>
      <c r="K256" s="65"/>
      <c r="L256" s="65"/>
      <c r="M256" s="66"/>
      <c r="N256" s="66"/>
      <c r="O256" s="67"/>
      <c r="P256" s="61"/>
      <c r="Q256" s="61"/>
      <c r="R256" s="61"/>
      <c r="S256" s="61"/>
      <c r="T256" s="67"/>
      <c r="U256" s="61"/>
      <c r="V256" s="61"/>
      <c r="W256" s="67"/>
      <c r="X256" s="61"/>
      <c r="Y256" s="61"/>
      <c r="Z256" s="67"/>
    </row>
    <row r="257" spans="1:26" x14ac:dyDescent="0.25">
      <c r="A257" s="24">
        <v>246</v>
      </c>
      <c r="B257" s="25">
        <v>42571</v>
      </c>
      <c r="C257" s="92">
        <f ca="1">VLOOKUP(B257,tasainteres!$A$2:$D$677,3,FALSE)</f>
        <v>5.1766610000000005E-2</v>
      </c>
      <c r="D257" s="51">
        <f>VLOOKUP('VaR Delta Gamma con bono'!B257,tdc!A:D,4,0)</f>
        <v>18.6721</v>
      </c>
      <c r="E257" s="26">
        <f t="shared" ca="1" si="14"/>
        <v>3.8443699519825625E-3</v>
      </c>
      <c r="F257" s="26">
        <f t="shared" si="14"/>
        <v>-5.773265995790533E-3</v>
      </c>
      <c r="G257" s="26"/>
      <c r="H257" s="65"/>
      <c r="I257" s="65"/>
      <c r="J257" s="65"/>
      <c r="K257" s="65"/>
      <c r="L257" s="65"/>
      <c r="M257" s="66"/>
      <c r="N257" s="66"/>
      <c r="O257" s="67"/>
      <c r="P257" s="61"/>
      <c r="Q257" s="61"/>
      <c r="R257" s="61"/>
      <c r="S257" s="61"/>
      <c r="T257" s="67"/>
      <c r="U257" s="61"/>
      <c r="V257" s="61"/>
      <c r="W257" s="67"/>
      <c r="X257" s="61"/>
      <c r="Y257" s="61"/>
      <c r="Z257" s="67"/>
    </row>
    <row r="258" spans="1:26" x14ac:dyDescent="0.25">
      <c r="A258" s="24">
        <v>247</v>
      </c>
      <c r="B258" s="25">
        <v>42570</v>
      </c>
      <c r="C258" s="92">
        <f ca="1">VLOOKUP(B258,tasainteres!$A$2:$D$677,3,FALSE)</f>
        <v>5.1568599999999999E-2</v>
      </c>
      <c r="D258" s="51">
        <f>VLOOKUP('VaR Delta Gamma con bono'!B258,tdc!A:D,4,0)</f>
        <v>18.489999999999998</v>
      </c>
      <c r="E258" s="26">
        <f t="shared" ca="1" si="14"/>
        <v>3.8397396865534894E-3</v>
      </c>
      <c r="F258" s="26">
        <f t="shared" si="14"/>
        <v>9.8485667928611687E-3</v>
      </c>
      <c r="G258" s="26"/>
      <c r="H258" s="65"/>
      <c r="I258" s="65"/>
      <c r="J258" s="65"/>
      <c r="K258" s="65"/>
      <c r="L258" s="65"/>
      <c r="M258" s="66"/>
      <c r="N258" s="66"/>
      <c r="O258" s="67"/>
      <c r="P258" s="61"/>
      <c r="Q258" s="61"/>
      <c r="R258" s="61"/>
      <c r="S258" s="61"/>
      <c r="T258" s="67"/>
      <c r="U258" s="61"/>
      <c r="V258" s="61"/>
      <c r="W258" s="67"/>
      <c r="X258" s="61"/>
      <c r="Y258" s="61"/>
      <c r="Z258" s="67"/>
    </row>
    <row r="259" spans="1:26" x14ac:dyDescent="0.25">
      <c r="A259" s="24">
        <v>248</v>
      </c>
      <c r="B259" s="25">
        <v>42569</v>
      </c>
      <c r="C259" s="92">
        <f ca="1">VLOOKUP(B259,tasainteres!$A$2:$D$677,3,FALSE)</f>
        <v>5.1970419999999996E-2</v>
      </c>
      <c r="D259" s="51">
        <f>VLOOKUP('VaR Delta Gamma con bono'!B259,tdc!A:D,4,0)</f>
        <v>18.381599000000001</v>
      </c>
      <c r="E259" s="26">
        <f t="shared" ca="1" si="14"/>
        <v>-7.731705843439296E-3</v>
      </c>
      <c r="F259" s="26">
        <f t="shared" si="14"/>
        <v>5.8972562724275424E-3</v>
      </c>
      <c r="G259" s="26"/>
      <c r="H259" s="65"/>
      <c r="I259" s="65"/>
      <c r="J259" s="65"/>
      <c r="K259" s="65"/>
      <c r="L259" s="65"/>
      <c r="M259" s="66"/>
      <c r="N259" s="66"/>
      <c r="O259" s="67"/>
      <c r="P259" s="61"/>
      <c r="Q259" s="61"/>
      <c r="R259" s="61"/>
      <c r="S259" s="61"/>
      <c r="T259" s="67"/>
      <c r="U259" s="61"/>
      <c r="V259" s="61"/>
      <c r="W259" s="67"/>
      <c r="X259" s="61"/>
      <c r="Y259" s="61"/>
      <c r="Z259" s="67"/>
    </row>
    <row r="260" spans="1:26" x14ac:dyDescent="0.25">
      <c r="A260" s="24">
        <v>249</v>
      </c>
      <c r="B260" s="25">
        <v>42565</v>
      </c>
      <c r="C260" s="92">
        <f ca="1">VLOOKUP(B260,tasainteres!$A$2:$D$677,3,FALSE)</f>
        <v>5.0822800000000001E-2</v>
      </c>
      <c r="D260" s="51">
        <f>VLOOKUP('VaR Delta Gamma con bono'!B260,tdc!A:D,4,0)</f>
        <v>18.366099999999999</v>
      </c>
      <c r="E260" s="26">
        <f t="shared" ca="1" si="14"/>
        <v>2.2580810187553535E-2</v>
      </c>
      <c r="F260" s="26">
        <f t="shared" si="14"/>
        <v>8.4389173531684847E-4</v>
      </c>
      <c r="G260" s="26"/>
      <c r="H260" s="65"/>
      <c r="I260" s="65"/>
      <c r="J260" s="65"/>
      <c r="K260" s="65"/>
      <c r="L260" s="65"/>
      <c r="M260" s="66"/>
      <c r="N260" s="66"/>
      <c r="O260" s="67"/>
      <c r="P260" s="61"/>
      <c r="Q260" s="61"/>
      <c r="R260" s="61"/>
      <c r="S260" s="61"/>
      <c r="T260" s="67"/>
      <c r="U260" s="61"/>
      <c r="V260" s="61"/>
      <c r="W260" s="67"/>
      <c r="X260" s="61"/>
      <c r="Y260" s="61"/>
      <c r="Z260" s="67"/>
    </row>
    <row r="261" spans="1:26" x14ac:dyDescent="0.25">
      <c r="A261" s="24">
        <v>250</v>
      </c>
      <c r="B261" s="25">
        <v>42564</v>
      </c>
      <c r="C261" s="92">
        <f ca="1">VLOOKUP(B261,tasainteres!$A$2:$D$677,3,FALSE)</f>
        <v>5.0771620000000003E-2</v>
      </c>
      <c r="D261" s="51">
        <f>VLOOKUP('VaR Delta Gamma con bono'!B261,tdc!A:D,4,0)</f>
        <v>18.377800000000001</v>
      </c>
      <c r="E261" s="26">
        <f t="shared" ca="1" si="14"/>
        <v>1.0080434699542007E-3</v>
      </c>
      <c r="F261" s="26">
        <f t="shared" si="14"/>
        <v>-6.366376824212816E-4</v>
      </c>
      <c r="G261" s="26"/>
      <c r="H261" s="65"/>
      <c r="I261" s="65"/>
      <c r="J261" s="65"/>
      <c r="K261" s="65"/>
      <c r="L261" s="65"/>
      <c r="M261" s="66"/>
      <c r="N261" s="66"/>
      <c r="O261" s="67"/>
      <c r="P261" s="61"/>
      <c r="Q261" s="61"/>
      <c r="R261" s="61"/>
      <c r="S261" s="61"/>
      <c r="T261" s="67"/>
      <c r="U261" s="61"/>
      <c r="V261" s="61"/>
      <c r="W261" s="67"/>
      <c r="X261" s="61"/>
      <c r="Y261" s="61"/>
      <c r="Z261" s="67"/>
    </row>
    <row r="262" spans="1:26" x14ac:dyDescent="0.25">
      <c r="A262" s="24">
        <v>251</v>
      </c>
      <c r="B262" s="25">
        <v>42563</v>
      </c>
      <c r="C262" s="92">
        <f ca="1">VLOOKUP(B262,tasainteres!$A$2:$D$677,3,FALSE)</f>
        <v>5.077243E-2</v>
      </c>
      <c r="D262" s="51">
        <f>VLOOKUP('VaR Delta Gamma con bono'!B262,tdc!A:D,4,0)</f>
        <v>18.332599999999999</v>
      </c>
      <c r="E262" s="26">
        <f t="shared" ca="1" si="14"/>
        <v>-1.5953540139723721E-5</v>
      </c>
      <c r="F262" s="26">
        <f t="shared" si="14"/>
        <v>2.4655531675812359E-3</v>
      </c>
      <c r="G262" s="26"/>
      <c r="H262" s="65"/>
      <c r="I262" s="65"/>
      <c r="J262" s="65"/>
      <c r="K262" s="65"/>
      <c r="L262" s="65"/>
      <c r="M262" s="66"/>
      <c r="N262" s="66"/>
      <c r="O262" s="67"/>
      <c r="P262" s="61"/>
      <c r="Q262" s="61"/>
      <c r="R262" s="61"/>
      <c r="S262" s="61"/>
      <c r="T262" s="67"/>
      <c r="U262" s="61"/>
      <c r="V262" s="61"/>
      <c r="W262" s="67"/>
      <c r="X262" s="61"/>
      <c r="Y262" s="61"/>
      <c r="Z262" s="67"/>
    </row>
    <row r="263" spans="1:26" x14ac:dyDescent="0.25">
      <c r="A263" s="24">
        <v>252</v>
      </c>
      <c r="B263" s="25">
        <v>42562</v>
      </c>
      <c r="C263" s="92">
        <f ca="1">VLOOKUP(B263,tasainteres!$A$2:$D$677,3,FALSE)</f>
        <v>5.0922429999999998E-2</v>
      </c>
      <c r="D263" s="51">
        <f>VLOOKUP('VaR Delta Gamma con bono'!B263,tdc!A:D,4,0)</f>
        <v>18.464199000000001</v>
      </c>
      <c r="E263" s="26">
        <f t="shared" ca="1" si="14"/>
        <v>-2.9456567567572867E-3</v>
      </c>
      <c r="F263" s="26">
        <f t="shared" si="14"/>
        <v>-7.1272520405570861E-3</v>
      </c>
      <c r="G263" s="26"/>
      <c r="H263" s="65"/>
      <c r="I263" s="65"/>
      <c r="J263" s="65"/>
      <c r="K263" s="65"/>
      <c r="L263" s="65"/>
      <c r="M263" s="66"/>
      <c r="N263" s="66"/>
      <c r="O263" s="67"/>
      <c r="P263" s="61"/>
      <c r="Q263" s="61"/>
      <c r="R263" s="61"/>
      <c r="S263" s="61"/>
      <c r="T263" s="67"/>
      <c r="U263" s="61"/>
      <c r="V263" s="61"/>
      <c r="W263" s="67"/>
      <c r="X263" s="61"/>
      <c r="Y263" s="61"/>
      <c r="Z263" s="67"/>
    </row>
    <row r="264" spans="1:26" x14ac:dyDescent="0.25">
      <c r="A264" s="24">
        <v>253</v>
      </c>
      <c r="B264" s="25">
        <v>42558</v>
      </c>
      <c r="C264" s="92">
        <f ca="1">VLOOKUP(B264,tasainteres!$A$2:$D$677,3,FALSE)</f>
        <v>5.1168630000000007E-2</v>
      </c>
      <c r="D264" s="51">
        <f>VLOOKUP('VaR Delta Gamma con bono'!B264,tdc!A:D,4,0)</f>
        <v>18.810699</v>
      </c>
      <c r="E264" s="26">
        <f t="shared" ca="1" si="14"/>
        <v>-4.8115417590818277E-3</v>
      </c>
      <c r="F264" s="26">
        <f t="shared" si="14"/>
        <v>-1.8420368110722452E-2</v>
      </c>
      <c r="G264" s="26"/>
      <c r="H264" s="65"/>
      <c r="I264" s="65"/>
      <c r="J264" s="65"/>
      <c r="K264" s="65"/>
      <c r="L264" s="65"/>
      <c r="M264" s="66"/>
      <c r="N264" s="66"/>
      <c r="O264" s="67"/>
      <c r="P264" s="61"/>
      <c r="Q264" s="61"/>
      <c r="R264" s="61"/>
      <c r="S264" s="61"/>
      <c r="T264" s="67"/>
      <c r="U264" s="61"/>
      <c r="V264" s="61"/>
      <c r="W264" s="67"/>
      <c r="X264" s="61"/>
      <c r="Y264" s="61"/>
      <c r="Z264" s="67"/>
    </row>
    <row r="265" spans="1:26" x14ac:dyDescent="0.25">
      <c r="A265" s="24">
        <v>254</v>
      </c>
      <c r="B265" s="25">
        <v>42557</v>
      </c>
      <c r="C265" s="92">
        <f ca="1">VLOOKUP(B265,tasainteres!$A$2:$D$677,3,FALSE)</f>
        <v>5.0524120000000006E-2</v>
      </c>
      <c r="D265" s="51">
        <f>VLOOKUP('VaR Delta Gamma con bono'!B265,tdc!A:D,4,0)</f>
        <v>18.747499000000001</v>
      </c>
      <c r="E265" s="26">
        <f t="shared" ca="1" si="14"/>
        <v>1.2756481458756852E-2</v>
      </c>
      <c r="F265" s="26">
        <f t="shared" si="14"/>
        <v>3.3711163286365142E-3</v>
      </c>
      <c r="G265" s="26"/>
      <c r="H265" s="65"/>
      <c r="I265" s="65"/>
      <c r="J265" s="65"/>
      <c r="K265" s="65"/>
      <c r="L265" s="65"/>
      <c r="M265" s="66"/>
      <c r="N265" s="66"/>
      <c r="O265" s="67"/>
      <c r="P265" s="61"/>
      <c r="Q265" s="61"/>
      <c r="R265" s="61"/>
      <c r="S265" s="61"/>
      <c r="T265" s="67"/>
      <c r="U265" s="61"/>
      <c r="V265" s="61"/>
      <c r="W265" s="67"/>
      <c r="X265" s="61"/>
      <c r="Y265" s="61"/>
      <c r="Z265" s="67"/>
    </row>
    <row r="266" spans="1:26" x14ac:dyDescent="0.25">
      <c r="A266" s="24">
        <v>255</v>
      </c>
      <c r="B266" s="25">
        <v>42556</v>
      </c>
      <c r="C266" s="92">
        <f ca="1">VLOOKUP(B266,tasainteres!$A$2:$D$677,3,FALSE)</f>
        <v>5.0120750000000006E-2</v>
      </c>
      <c r="D266" s="51">
        <f>VLOOKUP('VaR Delta Gamma con bono'!B266,tdc!A:D,4,0)</f>
        <v>18.823499999999999</v>
      </c>
      <c r="E266" s="26">
        <f t="shared" ca="1" si="14"/>
        <v>8.0479641665378576E-3</v>
      </c>
      <c r="F266" s="26">
        <f t="shared" si="14"/>
        <v>-4.037559433686555E-3</v>
      </c>
      <c r="G266" s="26"/>
      <c r="H266" s="65"/>
      <c r="I266" s="65"/>
      <c r="J266" s="65"/>
      <c r="K266" s="65"/>
      <c r="L266" s="65"/>
      <c r="M266" s="66"/>
      <c r="N266" s="66"/>
      <c r="O266" s="67"/>
      <c r="P266" s="61"/>
      <c r="Q266" s="61"/>
      <c r="R266" s="61"/>
      <c r="S266" s="61"/>
      <c r="T266" s="67"/>
      <c r="U266" s="61"/>
      <c r="V266" s="61"/>
      <c r="W266" s="67"/>
      <c r="X266" s="61"/>
      <c r="Y266" s="61"/>
      <c r="Z266" s="67"/>
    </row>
    <row r="267" spans="1:26" x14ac:dyDescent="0.25">
      <c r="A267" s="24">
        <v>256</v>
      </c>
      <c r="B267" s="25">
        <v>42555</v>
      </c>
      <c r="C267" s="92">
        <f ca="1">VLOOKUP(B267,tasainteres!$A$2:$D$677,3,FALSE)</f>
        <v>4.9872959999999994E-2</v>
      </c>
      <c r="D267" s="51">
        <f>VLOOKUP('VaR Delta Gamma con bono'!B267,tdc!A:D,4,0)</f>
        <v>18.431101000000002</v>
      </c>
      <c r="E267" s="26">
        <f t="shared" ca="1" si="14"/>
        <v>4.9684237711178358E-3</v>
      </c>
      <c r="F267" s="26">
        <f t="shared" si="14"/>
        <v>2.1290046644527605E-2</v>
      </c>
      <c r="G267" s="26"/>
      <c r="H267" s="65"/>
      <c r="I267" s="65"/>
      <c r="J267" s="65"/>
      <c r="K267" s="65"/>
      <c r="L267" s="65"/>
      <c r="M267" s="66"/>
      <c r="N267" s="66"/>
      <c r="O267" s="67"/>
      <c r="P267" s="61"/>
      <c r="Q267" s="61"/>
      <c r="R267" s="61"/>
      <c r="S267" s="61"/>
      <c r="T267" s="67"/>
      <c r="U267" s="61"/>
      <c r="V267" s="61"/>
      <c r="W267" s="67"/>
      <c r="X267" s="61"/>
      <c r="Y267" s="61"/>
      <c r="Z267" s="67"/>
    </row>
    <row r="268" spans="1:26" x14ac:dyDescent="0.25">
      <c r="A268" s="24">
        <v>257</v>
      </c>
      <c r="B268" s="25">
        <v>42551</v>
      </c>
      <c r="C268" s="92">
        <f ca="1">VLOOKUP(B268,tasainteres!$A$2:$D$677,3,FALSE)</f>
        <v>4.8071910000000002E-2</v>
      </c>
      <c r="D268" s="51">
        <f>VLOOKUP('VaR Delta Gamma con bono'!B268,tdc!A:D,4,0)</f>
        <v>18.323</v>
      </c>
      <c r="E268" s="26">
        <f t="shared" ca="1" si="14"/>
        <v>3.7465746628332353E-2</v>
      </c>
      <c r="F268" s="26">
        <f t="shared" si="14"/>
        <v>5.8997434917864577E-3</v>
      </c>
      <c r="G268" s="26"/>
      <c r="H268" s="65"/>
      <c r="I268" s="65"/>
      <c r="J268" s="65"/>
      <c r="K268" s="65"/>
      <c r="L268" s="65"/>
      <c r="M268" s="66"/>
      <c r="N268" s="66"/>
      <c r="O268" s="67"/>
      <c r="P268" s="61"/>
      <c r="Q268" s="61"/>
      <c r="R268" s="61"/>
      <c r="S268" s="61"/>
      <c r="T268" s="67"/>
      <c r="U268" s="61"/>
      <c r="V268" s="61"/>
      <c r="W268" s="67"/>
      <c r="X268" s="61"/>
      <c r="Y268" s="61"/>
      <c r="Z268" s="67"/>
    </row>
    <row r="269" spans="1:26" x14ac:dyDescent="0.25">
      <c r="A269" s="24">
        <v>258</v>
      </c>
      <c r="B269" s="25">
        <v>42550</v>
      </c>
      <c r="C269" s="92">
        <f ca="1">VLOOKUP(B269,tasainteres!$A$2:$D$677,3,FALSE)</f>
        <v>4.66665E-2</v>
      </c>
      <c r="D269" s="51">
        <f>VLOOKUP('VaR Delta Gamma con bono'!B269,tdc!A:D,4,0)</f>
        <v>18.510099</v>
      </c>
      <c r="E269" s="26">
        <f t="shared" ref="E269:F332" ca="1" si="15">C268/C269-1</f>
        <v>3.0116036128700507E-2</v>
      </c>
      <c r="F269" s="26">
        <f t="shared" si="15"/>
        <v>-1.0107941616087524E-2</v>
      </c>
      <c r="G269" s="26"/>
      <c r="H269" s="65"/>
      <c r="I269" s="65"/>
      <c r="J269" s="65"/>
      <c r="K269" s="65"/>
      <c r="L269" s="65"/>
      <c r="M269" s="66"/>
      <c r="N269" s="66"/>
      <c r="O269" s="67"/>
      <c r="P269" s="61"/>
      <c r="Q269" s="61"/>
      <c r="R269" s="61"/>
      <c r="S269" s="61"/>
      <c r="T269" s="67"/>
      <c r="U269" s="61"/>
      <c r="V269" s="61"/>
      <c r="W269" s="67"/>
      <c r="X269" s="61"/>
      <c r="Y269" s="61"/>
      <c r="Z269" s="67"/>
    </row>
    <row r="270" spans="1:26" x14ac:dyDescent="0.25">
      <c r="A270" s="24">
        <v>259</v>
      </c>
      <c r="B270" s="25">
        <v>42549</v>
      </c>
      <c r="C270" s="92">
        <f ca="1">VLOOKUP(B270,tasainteres!$A$2:$D$677,3,FALSE)</f>
        <v>4.7065789999999996E-2</v>
      </c>
      <c r="D270" s="51">
        <f>VLOOKUP('VaR Delta Gamma con bono'!B270,tdc!A:D,4,0)</f>
        <v>18.808201</v>
      </c>
      <c r="E270" s="26">
        <f t="shared" ca="1" si="15"/>
        <v>-8.4836566006859515E-3</v>
      </c>
      <c r="F270" s="26">
        <f t="shared" si="15"/>
        <v>-1.5849575405962546E-2</v>
      </c>
      <c r="G270" s="26"/>
      <c r="H270" s="65"/>
      <c r="I270" s="65"/>
      <c r="J270" s="65"/>
      <c r="K270" s="65"/>
      <c r="L270" s="65"/>
      <c r="M270" s="66"/>
      <c r="N270" s="66"/>
      <c r="O270" s="67"/>
      <c r="P270" s="61"/>
      <c r="Q270" s="61"/>
      <c r="R270" s="61"/>
      <c r="S270" s="61"/>
      <c r="T270" s="67"/>
      <c r="U270" s="61"/>
      <c r="V270" s="61"/>
      <c r="W270" s="67"/>
      <c r="X270" s="61"/>
      <c r="Y270" s="61"/>
      <c r="Z270" s="67"/>
    </row>
    <row r="271" spans="1:26" x14ac:dyDescent="0.25">
      <c r="A271" s="24">
        <v>260</v>
      </c>
      <c r="B271" s="25">
        <v>42548</v>
      </c>
      <c r="C271" s="92">
        <f ca="1">VLOOKUP(B271,tasainteres!$A$2:$D$677,3,FALSE)</f>
        <v>4.756556E-2</v>
      </c>
      <c r="D271" s="51">
        <f>VLOOKUP('VaR Delta Gamma con bono'!B271,tdc!A:D,4,0)</f>
        <v>19.110499999999998</v>
      </c>
      <c r="E271" s="26">
        <f t="shared" ca="1" si="15"/>
        <v>-1.0506971851062086E-2</v>
      </c>
      <c r="F271" s="26">
        <f t="shared" si="15"/>
        <v>-1.5818476753617028E-2</v>
      </c>
      <c r="G271" s="26"/>
      <c r="H271" s="65"/>
      <c r="I271" s="65"/>
      <c r="J271" s="65"/>
      <c r="K271" s="65"/>
      <c r="L271" s="65"/>
      <c r="M271" s="66"/>
      <c r="N271" s="66"/>
      <c r="O271" s="67"/>
      <c r="P271" s="61"/>
      <c r="Q271" s="61"/>
      <c r="R271" s="61"/>
      <c r="S271" s="61"/>
      <c r="T271" s="67"/>
      <c r="U271" s="61"/>
      <c r="V271" s="61"/>
      <c r="W271" s="67"/>
      <c r="X271" s="61"/>
      <c r="Y271" s="61"/>
      <c r="Z271" s="67"/>
    </row>
    <row r="272" spans="1:26" x14ac:dyDescent="0.25">
      <c r="A272" s="24">
        <v>261</v>
      </c>
      <c r="B272" s="25">
        <v>42544</v>
      </c>
      <c r="C272" s="92">
        <f ca="1">VLOOKUP(B272,tasainteres!$A$2:$D$677,3,FALSE)</f>
        <v>4.696206E-2</v>
      </c>
      <c r="D272" s="51">
        <f>VLOOKUP('VaR Delta Gamma con bono'!B272,tdc!A:D,4,0)</f>
        <v>18.433900999999999</v>
      </c>
      <c r="E272" s="26">
        <f t="shared" ca="1" si="15"/>
        <v>1.2850799134450197E-2</v>
      </c>
      <c r="F272" s="26">
        <f t="shared" si="15"/>
        <v>3.670405954767797E-2</v>
      </c>
      <c r="G272" s="26"/>
      <c r="H272" s="65"/>
      <c r="I272" s="65"/>
      <c r="J272" s="65"/>
      <c r="K272" s="65"/>
      <c r="L272" s="65"/>
      <c r="M272" s="66"/>
      <c r="N272" s="66"/>
      <c r="O272" s="67"/>
      <c r="P272" s="61"/>
      <c r="Q272" s="61"/>
      <c r="R272" s="61"/>
      <c r="S272" s="61"/>
      <c r="T272" s="67"/>
      <c r="U272" s="61"/>
      <c r="V272" s="61"/>
      <c r="W272" s="67"/>
      <c r="X272" s="61"/>
      <c r="Y272" s="61"/>
      <c r="Z272" s="67"/>
    </row>
    <row r="273" spans="1:26" x14ac:dyDescent="0.25">
      <c r="A273" s="24">
        <v>262</v>
      </c>
      <c r="B273" s="25">
        <v>42543</v>
      </c>
      <c r="C273" s="92">
        <f ca="1">VLOOKUP(B273,tasainteres!$A$2:$D$677,3,FALSE)</f>
        <v>4.7362109999999999E-2</v>
      </c>
      <c r="D273" s="51">
        <f>VLOOKUP('VaR Delta Gamma con bono'!B273,tdc!A:D,4,0)</f>
        <v>18.404599999999999</v>
      </c>
      <c r="E273" s="26">
        <f t="shared" ca="1" si="15"/>
        <v>-8.4466253720537621E-3</v>
      </c>
      <c r="F273" s="26">
        <f t="shared" si="15"/>
        <v>1.5920476402637718E-3</v>
      </c>
      <c r="G273" s="26"/>
      <c r="H273" s="65"/>
      <c r="I273" s="65"/>
      <c r="J273" s="65"/>
      <c r="K273" s="65"/>
      <c r="L273" s="65"/>
      <c r="M273" s="66"/>
      <c r="N273" s="66"/>
      <c r="O273" s="67"/>
      <c r="P273" s="61"/>
      <c r="Q273" s="61"/>
      <c r="R273" s="61"/>
      <c r="S273" s="61"/>
      <c r="T273" s="67"/>
      <c r="U273" s="61"/>
      <c r="V273" s="61"/>
      <c r="W273" s="67"/>
      <c r="X273" s="61"/>
      <c r="Y273" s="61"/>
      <c r="Z273" s="67"/>
    </row>
    <row r="274" spans="1:26" x14ac:dyDescent="0.25">
      <c r="A274" s="24">
        <v>263</v>
      </c>
      <c r="B274" s="25">
        <v>42542</v>
      </c>
      <c r="C274" s="92">
        <f ca="1">VLOOKUP(B274,tasainteres!$A$2:$D$677,3,FALSE)</f>
        <v>4.7410979999999998E-2</v>
      </c>
      <c r="D274" s="51">
        <f>VLOOKUP('VaR Delta Gamma con bono'!B274,tdc!A:D,4,0)</f>
        <v>18.6325</v>
      </c>
      <c r="E274" s="26">
        <f t="shared" ca="1" si="15"/>
        <v>-1.030773884024283E-3</v>
      </c>
      <c r="F274" s="26">
        <f t="shared" si="15"/>
        <v>-1.2231316248490609E-2</v>
      </c>
      <c r="G274" s="26"/>
      <c r="H274" s="65"/>
      <c r="I274" s="65"/>
      <c r="J274" s="65"/>
      <c r="K274" s="65"/>
      <c r="L274" s="65"/>
      <c r="M274" s="66"/>
      <c r="N274" s="66"/>
      <c r="O274" s="67"/>
      <c r="P274" s="61"/>
      <c r="Q274" s="61"/>
      <c r="R274" s="61"/>
      <c r="S274" s="61"/>
      <c r="T274" s="67"/>
      <c r="U274" s="61"/>
      <c r="V274" s="61"/>
      <c r="W274" s="67"/>
      <c r="X274" s="61"/>
      <c r="Y274" s="61"/>
      <c r="Z274" s="67"/>
    </row>
    <row r="275" spans="1:26" x14ac:dyDescent="0.25">
      <c r="A275" s="24">
        <v>264</v>
      </c>
      <c r="B275" s="25">
        <v>42541</v>
      </c>
      <c r="C275" s="92">
        <f ca="1">VLOOKUP(B275,tasainteres!$A$2:$D$677,3,FALSE)</f>
        <v>4.7360620000000006E-2</v>
      </c>
      <c r="D275" s="51">
        <f>VLOOKUP('VaR Delta Gamma con bono'!B275,tdc!A:D,4,0)</f>
        <v>18.630699</v>
      </c>
      <c r="E275" s="26">
        <f t="shared" ca="1" si="15"/>
        <v>1.0633306743026427E-3</v>
      </c>
      <c r="F275" s="26">
        <f t="shared" si="15"/>
        <v>9.6668407342015428E-5</v>
      </c>
      <c r="G275" s="26"/>
      <c r="H275" s="65"/>
      <c r="I275" s="65"/>
      <c r="J275" s="65"/>
      <c r="K275" s="65"/>
      <c r="L275" s="65"/>
      <c r="M275" s="66"/>
      <c r="N275" s="66"/>
      <c r="O275" s="67"/>
      <c r="P275" s="61"/>
      <c r="Q275" s="61"/>
      <c r="R275" s="61"/>
      <c r="S275" s="61"/>
      <c r="T275" s="67"/>
      <c r="U275" s="61"/>
      <c r="V275" s="61"/>
      <c r="W275" s="67"/>
      <c r="X275" s="61"/>
      <c r="Y275" s="61"/>
      <c r="Z275" s="67"/>
    </row>
    <row r="276" spans="1:26" x14ac:dyDescent="0.25">
      <c r="A276" s="24">
        <v>265</v>
      </c>
      <c r="B276" s="25">
        <v>42537</v>
      </c>
      <c r="C276" s="92">
        <f ca="1">VLOOKUP(B276,tasainteres!$A$2:$D$677,3,FALSE)</f>
        <v>4.7758630000000003E-2</v>
      </c>
      <c r="D276" s="51">
        <f>VLOOKUP('VaR Delta Gamma con bono'!B276,tdc!A:D,4,0)</f>
        <v>18.907499000000001</v>
      </c>
      <c r="E276" s="26">
        <f t="shared" ca="1" si="15"/>
        <v>-8.3337817688655669E-3</v>
      </c>
      <c r="F276" s="26">
        <f t="shared" si="15"/>
        <v>-1.463969401770171E-2</v>
      </c>
      <c r="G276" s="26"/>
      <c r="H276" s="65"/>
      <c r="I276" s="65"/>
      <c r="J276" s="65"/>
      <c r="K276" s="65"/>
      <c r="L276" s="65"/>
      <c r="M276" s="66"/>
      <c r="N276" s="66"/>
      <c r="O276" s="67"/>
      <c r="P276" s="61"/>
      <c r="Q276" s="61"/>
      <c r="R276" s="61"/>
      <c r="S276" s="61"/>
      <c r="T276" s="67"/>
      <c r="U276" s="61"/>
      <c r="V276" s="61"/>
      <c r="W276" s="67"/>
      <c r="X276" s="61"/>
      <c r="Y276" s="61"/>
      <c r="Z276" s="67"/>
    </row>
    <row r="277" spans="1:26" x14ac:dyDescent="0.25">
      <c r="A277" s="24">
        <v>266</v>
      </c>
      <c r="B277" s="25">
        <v>42536</v>
      </c>
      <c r="C277" s="92">
        <f ca="1">VLOOKUP(B277,tasainteres!$A$2:$D$677,3,FALSE)</f>
        <v>4.7558910000000003E-2</v>
      </c>
      <c r="D277" s="51">
        <f>VLOOKUP('VaR Delta Gamma con bono'!B277,tdc!A:D,4,0)</f>
        <v>18.896799000000001</v>
      </c>
      <c r="E277" s="26">
        <f t="shared" ca="1" si="15"/>
        <v>4.1994234098301497E-3</v>
      </c>
      <c r="F277" s="26">
        <f t="shared" si="15"/>
        <v>5.6623346631345939E-4</v>
      </c>
      <c r="G277" s="26"/>
      <c r="H277" s="65"/>
      <c r="I277" s="65"/>
      <c r="J277" s="65"/>
      <c r="K277" s="65"/>
      <c r="L277" s="65"/>
      <c r="M277" s="66"/>
      <c r="N277" s="66"/>
      <c r="O277" s="67"/>
      <c r="P277" s="61"/>
      <c r="Q277" s="61"/>
      <c r="R277" s="61"/>
      <c r="S277" s="61"/>
      <c r="T277" s="67"/>
      <c r="U277" s="61"/>
      <c r="V277" s="61"/>
      <c r="W277" s="67"/>
      <c r="X277" s="61"/>
      <c r="Y277" s="61"/>
      <c r="Z277" s="67"/>
    </row>
    <row r="278" spans="1:26" x14ac:dyDescent="0.25">
      <c r="A278" s="24">
        <v>267</v>
      </c>
      <c r="B278" s="25">
        <v>42535</v>
      </c>
      <c r="C278" s="92">
        <f ca="1">VLOOKUP(B278,tasainteres!$A$2:$D$677,3,FALSE)</f>
        <v>4.8258710000000003E-2</v>
      </c>
      <c r="D278" s="51">
        <f>VLOOKUP('VaR Delta Gamma con bono'!B278,tdc!A:D,4,0)</f>
        <v>18.9207</v>
      </c>
      <c r="E278" s="26">
        <f t="shared" ca="1" si="15"/>
        <v>-1.4501009247864238E-2</v>
      </c>
      <c r="F278" s="26">
        <f t="shared" si="15"/>
        <v>-1.2632196483216562E-3</v>
      </c>
      <c r="G278" s="26"/>
      <c r="H278" s="65"/>
      <c r="I278" s="65"/>
      <c r="J278" s="65"/>
      <c r="K278" s="65"/>
      <c r="L278" s="65"/>
      <c r="M278" s="66"/>
      <c r="N278" s="66"/>
      <c r="O278" s="67"/>
      <c r="P278" s="61"/>
      <c r="Q278" s="61"/>
      <c r="R278" s="61"/>
      <c r="S278" s="61"/>
      <c r="T278" s="67"/>
      <c r="U278" s="61"/>
      <c r="V278" s="61"/>
      <c r="W278" s="67"/>
      <c r="X278" s="61"/>
      <c r="Y278" s="61"/>
      <c r="Z278" s="67"/>
    </row>
    <row r="279" spans="1:26" x14ac:dyDescent="0.25">
      <c r="A279" s="24">
        <v>268</v>
      </c>
      <c r="B279" s="25">
        <v>42534</v>
      </c>
      <c r="C279" s="92">
        <f ca="1">VLOOKUP(B279,tasainteres!$A$2:$D$677,3,FALSE)</f>
        <v>4.7859439999999996E-2</v>
      </c>
      <c r="D279" s="51">
        <f>VLOOKUP('VaR Delta Gamma con bono'!B279,tdc!A:D,4,0)</f>
        <v>18.835999999999999</v>
      </c>
      <c r="E279" s="26">
        <f t="shared" ca="1" si="15"/>
        <v>8.3425547812512324E-3</v>
      </c>
      <c r="F279" s="26">
        <f t="shared" si="15"/>
        <v>4.496708430664853E-3</v>
      </c>
      <c r="G279" s="26"/>
      <c r="H279" s="65"/>
      <c r="I279" s="65"/>
      <c r="J279" s="65"/>
      <c r="K279" s="65"/>
      <c r="L279" s="65"/>
      <c r="M279" s="66"/>
      <c r="N279" s="66"/>
      <c r="O279" s="67"/>
      <c r="P279" s="61"/>
      <c r="Q279" s="61"/>
      <c r="R279" s="61"/>
      <c r="S279" s="61"/>
      <c r="T279" s="67"/>
      <c r="U279" s="61"/>
      <c r="V279" s="61"/>
      <c r="W279" s="67"/>
      <c r="X279" s="61"/>
      <c r="Y279" s="61"/>
      <c r="Z279" s="67"/>
    </row>
    <row r="280" spans="1:26" x14ac:dyDescent="0.25">
      <c r="A280" s="24">
        <v>269</v>
      </c>
      <c r="B280" s="25">
        <v>42530</v>
      </c>
      <c r="C280" s="92">
        <f ca="1">VLOOKUP(B280,tasainteres!$A$2:$D$677,3,FALSE)</f>
        <v>4.6562780000000005E-2</v>
      </c>
      <c r="D280" s="51">
        <f>VLOOKUP('VaR Delta Gamma con bono'!B280,tdc!A:D,4,0)</f>
        <v>18.250499999999999</v>
      </c>
      <c r="E280" s="26">
        <f t="shared" ca="1" si="15"/>
        <v>2.7847564084446663E-2</v>
      </c>
      <c r="F280" s="26">
        <f t="shared" si="15"/>
        <v>3.2081312840744003E-2</v>
      </c>
      <c r="G280" s="26"/>
      <c r="H280" s="65"/>
      <c r="I280" s="65"/>
      <c r="J280" s="65"/>
      <c r="K280" s="65"/>
      <c r="L280" s="65"/>
      <c r="M280" s="66"/>
      <c r="N280" s="66"/>
      <c r="O280" s="67"/>
      <c r="P280" s="61"/>
      <c r="Q280" s="61"/>
      <c r="R280" s="61"/>
      <c r="S280" s="61"/>
      <c r="T280" s="67"/>
      <c r="U280" s="61"/>
      <c r="V280" s="61"/>
      <c r="W280" s="67"/>
      <c r="X280" s="61"/>
      <c r="Y280" s="61"/>
      <c r="Z280" s="67"/>
    </row>
    <row r="281" spans="1:26" x14ac:dyDescent="0.25">
      <c r="A281" s="24">
        <v>270</v>
      </c>
      <c r="B281" s="25">
        <v>42529</v>
      </c>
      <c r="C281" s="92">
        <f ca="1">VLOOKUP(B281,tasainteres!$A$2:$D$677,3,FALSE)</f>
        <v>4.6513809999999996E-2</v>
      </c>
      <c r="D281" s="51">
        <f>VLOOKUP('VaR Delta Gamma con bono'!B281,tdc!A:D,4,0)</f>
        <v>18.1175</v>
      </c>
      <c r="E281" s="26">
        <f t="shared" ca="1" si="15"/>
        <v>1.0528056076251069E-3</v>
      </c>
      <c r="F281" s="26">
        <f t="shared" si="15"/>
        <v>7.3409686766936488E-3</v>
      </c>
      <c r="G281" s="26"/>
      <c r="H281" s="65"/>
      <c r="I281" s="65"/>
      <c r="J281" s="65"/>
      <c r="K281" s="65"/>
      <c r="L281" s="65"/>
      <c r="M281" s="66"/>
      <c r="N281" s="66"/>
      <c r="O281" s="67"/>
      <c r="P281" s="61"/>
      <c r="Q281" s="61"/>
      <c r="R281" s="61"/>
      <c r="S281" s="61"/>
      <c r="T281" s="67"/>
      <c r="U281" s="61"/>
      <c r="V281" s="61"/>
      <c r="W281" s="67"/>
      <c r="X281" s="61"/>
      <c r="Y281" s="61"/>
      <c r="Z281" s="67"/>
    </row>
    <row r="282" spans="1:26" x14ac:dyDescent="0.25">
      <c r="A282" s="24">
        <v>271</v>
      </c>
      <c r="B282" s="25">
        <v>42528</v>
      </c>
      <c r="C282" s="92">
        <f ca="1">VLOOKUP(B282,tasainteres!$A$2:$D$677,3,FALSE)</f>
        <v>4.7060339999999999E-2</v>
      </c>
      <c r="D282" s="51">
        <f>VLOOKUP('VaR Delta Gamma con bono'!B282,tdc!A:D,4,0)</f>
        <v>18.385999999999999</v>
      </c>
      <c r="E282" s="26">
        <f t="shared" ca="1" si="15"/>
        <v>-1.1613388258563395E-2</v>
      </c>
      <c r="F282" s="26">
        <f t="shared" si="15"/>
        <v>-1.4603502665071266E-2</v>
      </c>
      <c r="G282" s="26"/>
      <c r="H282" s="65"/>
      <c r="I282" s="65"/>
      <c r="J282" s="65"/>
      <c r="K282" s="65"/>
      <c r="L282" s="65"/>
      <c r="M282" s="66"/>
      <c r="N282" s="66"/>
      <c r="O282" s="67"/>
      <c r="P282" s="61"/>
      <c r="Q282" s="61"/>
      <c r="R282" s="61"/>
      <c r="S282" s="61"/>
      <c r="T282" s="67"/>
      <c r="U282" s="61"/>
      <c r="V282" s="61"/>
      <c r="W282" s="67"/>
      <c r="X282" s="61"/>
      <c r="Y282" s="61"/>
      <c r="Z282" s="67"/>
    </row>
    <row r="283" spans="1:26" x14ac:dyDescent="0.25">
      <c r="A283" s="24">
        <v>272</v>
      </c>
      <c r="B283" s="25">
        <v>42527</v>
      </c>
      <c r="C283" s="92">
        <f ca="1">VLOOKUP(B283,tasainteres!$A$2:$D$677,3,FALSE)</f>
        <v>4.7461500000000004E-2</v>
      </c>
      <c r="D283" s="51">
        <f>VLOOKUP('VaR Delta Gamma con bono'!B283,tdc!A:D,4,0)</f>
        <v>18.675599999999999</v>
      </c>
      <c r="E283" s="26">
        <f t="shared" ca="1" si="15"/>
        <v>-8.4523245156601368E-3</v>
      </c>
      <c r="F283" s="26">
        <f t="shared" si="15"/>
        <v>-1.5506864571954826E-2</v>
      </c>
      <c r="G283" s="26"/>
      <c r="H283" s="65"/>
      <c r="I283" s="65"/>
      <c r="J283" s="65"/>
      <c r="K283" s="65"/>
      <c r="L283" s="65"/>
      <c r="M283" s="66"/>
      <c r="N283" s="66"/>
      <c r="O283" s="67"/>
      <c r="P283" s="61"/>
      <c r="Q283" s="61"/>
      <c r="R283" s="61"/>
      <c r="S283" s="61"/>
      <c r="T283" s="67"/>
      <c r="U283" s="61"/>
      <c r="V283" s="61"/>
      <c r="W283" s="67"/>
      <c r="X283" s="61"/>
      <c r="Y283" s="61"/>
      <c r="Z283" s="67"/>
    </row>
    <row r="284" spans="1:26" x14ac:dyDescent="0.25">
      <c r="A284" s="24">
        <v>273</v>
      </c>
      <c r="B284" s="25">
        <v>42523</v>
      </c>
      <c r="C284" s="92">
        <f ca="1">VLOOKUP(B284,tasainteres!$A$2:$D$677,3,FALSE)</f>
        <v>4.7710559999999999E-2</v>
      </c>
      <c r="D284" s="51">
        <f>VLOOKUP('VaR Delta Gamma con bono'!B284,tdc!A:D,4,0)</f>
        <v>18.670300000000001</v>
      </c>
      <c r="E284" s="26">
        <f t="shared" ca="1" si="15"/>
        <v>-5.2202279746872415E-3</v>
      </c>
      <c r="F284" s="26">
        <f t="shared" si="15"/>
        <v>2.8387331751478229E-4</v>
      </c>
      <c r="G284" s="26"/>
      <c r="H284" s="65"/>
      <c r="I284" s="65"/>
      <c r="J284" s="65"/>
      <c r="K284" s="65"/>
      <c r="L284" s="65"/>
      <c r="M284" s="66"/>
      <c r="N284" s="66"/>
      <c r="O284" s="67"/>
      <c r="P284" s="61"/>
      <c r="Q284" s="61"/>
      <c r="R284" s="61"/>
      <c r="S284" s="61"/>
      <c r="T284" s="67"/>
      <c r="U284" s="61"/>
      <c r="V284" s="61"/>
      <c r="W284" s="67"/>
      <c r="X284" s="61"/>
      <c r="Y284" s="61"/>
      <c r="Z284" s="67"/>
    </row>
    <row r="285" spans="1:26" x14ac:dyDescent="0.25">
      <c r="A285" s="24">
        <v>274</v>
      </c>
      <c r="B285" s="25">
        <v>42522</v>
      </c>
      <c r="C285" s="92">
        <f ca="1">VLOOKUP(B285,tasainteres!$A$2:$D$677,3,FALSE)</f>
        <v>4.7361139999999996E-2</v>
      </c>
      <c r="D285" s="51">
        <f>VLOOKUP('VaR Delta Gamma con bono'!B285,tdc!A:D,4,0)</f>
        <v>18.502199000000001</v>
      </c>
      <c r="E285" s="26">
        <f t="shared" ca="1" si="15"/>
        <v>7.3777784909738742E-3</v>
      </c>
      <c r="F285" s="26">
        <f t="shared" si="15"/>
        <v>9.0854605984942438E-3</v>
      </c>
      <c r="G285" s="26"/>
      <c r="H285" s="65"/>
      <c r="I285" s="65"/>
      <c r="J285" s="65"/>
      <c r="K285" s="65"/>
      <c r="L285" s="65"/>
      <c r="M285" s="66"/>
      <c r="N285" s="66"/>
      <c r="O285" s="67"/>
      <c r="P285" s="61"/>
      <c r="Q285" s="61"/>
      <c r="R285" s="61"/>
      <c r="S285" s="61"/>
      <c r="T285" s="67"/>
      <c r="U285" s="61"/>
      <c r="V285" s="61"/>
      <c r="W285" s="67"/>
      <c r="X285" s="61"/>
      <c r="Y285" s="61"/>
      <c r="Z285" s="67"/>
    </row>
    <row r="286" spans="1:26" x14ac:dyDescent="0.25">
      <c r="A286" s="24">
        <v>275</v>
      </c>
      <c r="B286" s="25">
        <v>42521</v>
      </c>
      <c r="C286" s="92">
        <f ca="1">VLOOKUP(B286,tasainteres!$A$2:$D$677,3,FALSE)</f>
        <v>4.7212589999999999E-2</v>
      </c>
      <c r="D286" s="51">
        <f>VLOOKUP('VaR Delta Gamma con bono'!B286,tdc!A:D,4,0)</f>
        <v>18.465401</v>
      </c>
      <c r="E286" s="26">
        <f t="shared" ca="1" si="15"/>
        <v>3.1464064987749563E-3</v>
      </c>
      <c r="F286" s="26">
        <f t="shared" si="15"/>
        <v>1.9928080630364775E-3</v>
      </c>
      <c r="G286" s="26"/>
      <c r="H286" s="65"/>
      <c r="I286" s="65"/>
      <c r="J286" s="65"/>
      <c r="K286" s="65"/>
      <c r="L286" s="65"/>
      <c r="M286" s="66"/>
      <c r="N286" s="66"/>
      <c r="O286" s="67"/>
      <c r="P286" s="61"/>
      <c r="Q286" s="61"/>
      <c r="R286" s="61"/>
      <c r="S286" s="61"/>
      <c r="T286" s="67"/>
      <c r="U286" s="61"/>
      <c r="V286" s="61"/>
      <c r="W286" s="67"/>
      <c r="X286" s="61"/>
      <c r="Y286" s="61"/>
      <c r="Z286" s="67"/>
    </row>
    <row r="287" spans="1:26" x14ac:dyDescent="0.25">
      <c r="A287" s="24">
        <v>276</v>
      </c>
      <c r="B287" s="25">
        <v>42520</v>
      </c>
      <c r="C287" s="92">
        <f ca="1">VLOOKUP(B287,tasainteres!$A$2:$D$677,3,FALSE)</f>
        <v>4.7562879999999995E-2</v>
      </c>
      <c r="D287" s="51">
        <f>VLOOKUP('VaR Delta Gamma con bono'!B287,tdc!A:D,4,0)</f>
        <v>18.478300000000001</v>
      </c>
      <c r="E287" s="26">
        <f t="shared" ca="1" si="15"/>
        <v>-7.3647769016509379E-3</v>
      </c>
      <c r="F287" s="26">
        <f t="shared" si="15"/>
        <v>-6.9806205116274E-4</v>
      </c>
      <c r="G287" s="26"/>
      <c r="H287" s="65"/>
      <c r="I287" s="65"/>
      <c r="J287" s="65"/>
      <c r="K287" s="65"/>
      <c r="L287" s="65"/>
      <c r="M287" s="66"/>
      <c r="N287" s="66"/>
      <c r="O287" s="67"/>
      <c r="P287" s="61"/>
      <c r="Q287" s="61"/>
      <c r="R287" s="61"/>
      <c r="S287" s="61"/>
      <c r="T287" s="67"/>
      <c r="U287" s="61"/>
      <c r="V287" s="61"/>
      <c r="W287" s="67"/>
      <c r="X287" s="61"/>
      <c r="Y287" s="61"/>
      <c r="Z287" s="67"/>
    </row>
    <row r="288" spans="1:26" x14ac:dyDescent="0.25">
      <c r="A288" s="24">
        <v>277</v>
      </c>
      <c r="B288" s="25">
        <v>42516</v>
      </c>
      <c r="C288" s="92">
        <f ca="1">VLOOKUP(B288,tasainteres!$A$2:$D$677,3,FALSE)</f>
        <v>4.7063899999999999E-2</v>
      </c>
      <c r="D288" s="51">
        <f>VLOOKUP('VaR Delta Gamma con bono'!B288,tdc!A:D,4,0)</f>
        <v>18.440000999999999</v>
      </c>
      <c r="E288" s="26">
        <f t="shared" ca="1" si="15"/>
        <v>1.0602181289693258E-2</v>
      </c>
      <c r="F288" s="26">
        <f t="shared" si="15"/>
        <v>2.0769521650243483E-3</v>
      </c>
      <c r="G288" s="26"/>
      <c r="H288" s="65"/>
      <c r="I288" s="65"/>
      <c r="J288" s="65"/>
      <c r="K288" s="65"/>
      <c r="L288" s="65"/>
      <c r="M288" s="66"/>
      <c r="N288" s="66"/>
      <c r="O288" s="67"/>
      <c r="P288" s="61"/>
      <c r="Q288" s="61"/>
      <c r="R288" s="61"/>
      <c r="S288" s="61"/>
      <c r="T288" s="67"/>
      <c r="U288" s="61"/>
      <c r="V288" s="61"/>
      <c r="W288" s="67"/>
      <c r="X288" s="61"/>
      <c r="Y288" s="61"/>
      <c r="Z288" s="67"/>
    </row>
    <row r="289" spans="1:26" x14ac:dyDescent="0.25">
      <c r="A289" s="24">
        <v>278</v>
      </c>
      <c r="B289" s="25">
        <v>42515</v>
      </c>
      <c r="C289" s="92">
        <f ca="1">VLOOKUP(B289,tasainteres!$A$2:$D$677,3,FALSE)</f>
        <v>4.8013380000000001E-2</v>
      </c>
      <c r="D289" s="51">
        <f>VLOOKUP('VaR Delta Gamma con bono'!B289,tdc!A:D,4,0)</f>
        <v>18.4923</v>
      </c>
      <c r="E289" s="26">
        <f t="shared" ca="1" si="15"/>
        <v>-1.9775320962615028E-2</v>
      </c>
      <c r="F289" s="26">
        <f t="shared" si="15"/>
        <v>-2.8281500949044469E-3</v>
      </c>
      <c r="G289" s="26"/>
      <c r="H289" s="65"/>
      <c r="I289" s="65"/>
      <c r="J289" s="65"/>
      <c r="K289" s="65"/>
      <c r="L289" s="65"/>
      <c r="M289" s="66"/>
      <c r="N289" s="66"/>
      <c r="O289" s="67"/>
      <c r="P289" s="61"/>
      <c r="Q289" s="61"/>
      <c r="R289" s="61"/>
      <c r="S289" s="61"/>
      <c r="T289" s="67"/>
      <c r="U289" s="61"/>
      <c r="V289" s="61"/>
      <c r="W289" s="67"/>
      <c r="X289" s="61"/>
      <c r="Y289" s="61"/>
      <c r="Z289" s="67"/>
    </row>
    <row r="290" spans="1:26" x14ac:dyDescent="0.25">
      <c r="A290" s="24">
        <v>279</v>
      </c>
      <c r="B290" s="25">
        <v>42514</v>
      </c>
      <c r="C290" s="92">
        <f ca="1">VLOOKUP(B290,tasainteres!$A$2:$D$677,3,FALSE)</f>
        <v>4.8410589999999996E-2</v>
      </c>
      <c r="D290" s="51">
        <f>VLOOKUP('VaR Delta Gamma con bono'!B290,tdc!A:D,4,0)</f>
        <v>18.466498999999999</v>
      </c>
      <c r="E290" s="26">
        <f t="shared" ca="1" si="15"/>
        <v>-8.2050229092435201E-3</v>
      </c>
      <c r="F290" s="26">
        <f t="shared" si="15"/>
        <v>1.3971787505580036E-3</v>
      </c>
      <c r="G290" s="26"/>
      <c r="H290" s="65"/>
      <c r="I290" s="65"/>
      <c r="J290" s="65"/>
      <c r="K290" s="65"/>
      <c r="L290" s="65"/>
      <c r="M290" s="66"/>
      <c r="N290" s="66"/>
      <c r="O290" s="67"/>
      <c r="P290" s="61"/>
      <c r="Q290" s="61"/>
      <c r="R290" s="61"/>
      <c r="S290" s="61"/>
      <c r="T290" s="67"/>
      <c r="U290" s="61"/>
      <c r="V290" s="61"/>
      <c r="W290" s="67"/>
      <c r="X290" s="61"/>
      <c r="Y290" s="61"/>
      <c r="Z290" s="67"/>
    </row>
    <row r="291" spans="1:26" x14ac:dyDescent="0.25">
      <c r="A291" s="24">
        <v>280</v>
      </c>
      <c r="B291" s="25">
        <v>42513</v>
      </c>
      <c r="C291" s="92">
        <f ca="1">VLOOKUP(B291,tasainteres!$A$2:$D$677,3,FALSE)</f>
        <v>4.8759509999999999E-2</v>
      </c>
      <c r="D291" s="51">
        <f>VLOOKUP('VaR Delta Gamma con bono'!B291,tdc!A:D,4,0)</f>
        <v>18.521601</v>
      </c>
      <c r="E291" s="26">
        <f t="shared" ca="1" si="15"/>
        <v>-7.1559373750885724E-3</v>
      </c>
      <c r="F291" s="26">
        <f t="shared" si="15"/>
        <v>-2.9750127972199003E-3</v>
      </c>
      <c r="G291" s="26"/>
      <c r="H291" s="65"/>
      <c r="I291" s="65"/>
      <c r="J291" s="65"/>
      <c r="K291" s="65"/>
      <c r="L291" s="65"/>
      <c r="M291" s="66"/>
      <c r="N291" s="66"/>
      <c r="O291" s="67"/>
      <c r="P291" s="61"/>
      <c r="Q291" s="61"/>
      <c r="R291" s="61"/>
      <c r="S291" s="61"/>
      <c r="T291" s="67"/>
      <c r="U291" s="61"/>
      <c r="V291" s="61"/>
      <c r="W291" s="67"/>
      <c r="X291" s="61"/>
      <c r="Y291" s="61"/>
      <c r="Z291" s="67"/>
    </row>
    <row r="292" spans="1:26" x14ac:dyDescent="0.25">
      <c r="A292" s="24">
        <v>281</v>
      </c>
      <c r="B292" s="25">
        <v>42509</v>
      </c>
      <c r="C292" s="92">
        <f ca="1">VLOOKUP(B292,tasainteres!$A$2:$D$677,3,FALSE)</f>
        <v>4.7357199999999995E-2</v>
      </c>
      <c r="D292" s="51">
        <f>VLOOKUP('VaR Delta Gamma con bono'!B292,tdc!A:D,4,0)</f>
        <v>18.415400000000002</v>
      </c>
      <c r="E292" s="26">
        <f t="shared" ca="1" si="15"/>
        <v>2.9611336818899936E-2</v>
      </c>
      <c r="F292" s="26">
        <f t="shared" si="15"/>
        <v>5.7669667778055267E-3</v>
      </c>
      <c r="G292" s="26"/>
      <c r="H292" s="65"/>
      <c r="I292" s="65"/>
      <c r="J292" s="65"/>
      <c r="K292" s="65"/>
      <c r="L292" s="65"/>
      <c r="M292" s="66"/>
      <c r="N292" s="66"/>
      <c r="O292" s="67"/>
      <c r="P292" s="61"/>
      <c r="Q292" s="61"/>
      <c r="R292" s="61"/>
      <c r="S292" s="61"/>
      <c r="T292" s="67"/>
      <c r="U292" s="61"/>
      <c r="V292" s="61"/>
      <c r="W292" s="67"/>
      <c r="X292" s="61"/>
      <c r="Y292" s="61"/>
      <c r="Z292" s="67"/>
    </row>
    <row r="293" spans="1:26" x14ac:dyDescent="0.25">
      <c r="A293" s="24">
        <v>282</v>
      </c>
      <c r="B293" s="25">
        <v>42508</v>
      </c>
      <c r="C293" s="92">
        <f ca="1">VLOOKUP(B293,tasainteres!$A$2:$D$677,3,FALSE)</f>
        <v>4.6709940000000005E-2</v>
      </c>
      <c r="D293" s="51">
        <f>VLOOKUP('VaR Delta Gamma con bono'!B293,tdc!A:D,4,0)</f>
        <v>18.427900000000001</v>
      </c>
      <c r="E293" s="26">
        <f t="shared" ca="1" si="15"/>
        <v>1.3857007737539062E-2</v>
      </c>
      <c r="F293" s="26">
        <f t="shared" si="15"/>
        <v>-6.7831928760186955E-4</v>
      </c>
      <c r="G293" s="26"/>
      <c r="H293" s="65"/>
      <c r="I293" s="65"/>
      <c r="J293" s="65"/>
      <c r="K293" s="65"/>
      <c r="L293" s="65"/>
      <c r="M293" s="66"/>
      <c r="N293" s="66"/>
      <c r="O293" s="67"/>
      <c r="P293" s="61"/>
      <c r="Q293" s="61"/>
      <c r="R293" s="61"/>
      <c r="S293" s="61"/>
      <c r="T293" s="67"/>
      <c r="U293" s="61"/>
      <c r="V293" s="61"/>
      <c r="W293" s="67"/>
      <c r="X293" s="61"/>
      <c r="Y293" s="61"/>
      <c r="Z293" s="67"/>
    </row>
    <row r="294" spans="1:26" x14ac:dyDescent="0.25">
      <c r="A294" s="24">
        <v>283</v>
      </c>
      <c r="B294" s="25">
        <v>42507</v>
      </c>
      <c r="C294" s="92">
        <f ca="1">VLOOKUP(B294,tasainteres!$A$2:$D$677,3,FALSE)</f>
        <v>4.5563109999999997E-2</v>
      </c>
      <c r="D294" s="51">
        <f>VLOOKUP('VaR Delta Gamma con bono'!B294,tdc!A:D,4,0)</f>
        <v>18.293199999999999</v>
      </c>
      <c r="E294" s="26">
        <f t="shared" ca="1" si="15"/>
        <v>2.5170143126753475E-2</v>
      </c>
      <c r="F294" s="26">
        <f t="shared" si="15"/>
        <v>7.3633918614568472E-3</v>
      </c>
      <c r="G294" s="26"/>
      <c r="H294" s="65"/>
      <c r="I294" s="65"/>
      <c r="J294" s="65"/>
      <c r="K294" s="65"/>
      <c r="L294" s="65"/>
      <c r="M294" s="66"/>
      <c r="N294" s="66"/>
      <c r="O294" s="67"/>
      <c r="P294" s="61"/>
      <c r="Q294" s="61"/>
      <c r="R294" s="61"/>
      <c r="S294" s="61"/>
      <c r="T294" s="67"/>
      <c r="U294" s="61"/>
      <c r="V294" s="61"/>
      <c r="W294" s="67"/>
      <c r="X294" s="61"/>
      <c r="Y294" s="61"/>
      <c r="Z294" s="67"/>
    </row>
    <row r="295" spans="1:26" x14ac:dyDescent="0.25">
      <c r="A295" s="24">
        <v>284</v>
      </c>
      <c r="B295" s="25">
        <v>42506</v>
      </c>
      <c r="C295" s="92">
        <f ca="1">VLOOKUP(B295,tasainteres!$A$2:$D$677,3,FALSE)</f>
        <v>4.5314120000000006E-2</v>
      </c>
      <c r="D295" s="51">
        <f>VLOOKUP('VaR Delta Gamma con bono'!B295,tdc!A:D,4,0)</f>
        <v>18.306498999999999</v>
      </c>
      <c r="E295" s="26">
        <f t="shared" ca="1" si="15"/>
        <v>5.4947552771629216E-3</v>
      </c>
      <c r="F295" s="26">
        <f t="shared" si="15"/>
        <v>-7.2646331775394479E-4</v>
      </c>
      <c r="G295" s="26"/>
      <c r="H295" s="65"/>
      <c r="I295" s="65"/>
      <c r="J295" s="65"/>
      <c r="K295" s="65"/>
      <c r="L295" s="65"/>
      <c r="M295" s="66"/>
      <c r="N295" s="66"/>
      <c r="O295" s="67"/>
      <c r="P295" s="61"/>
      <c r="Q295" s="61"/>
      <c r="R295" s="61"/>
      <c r="S295" s="61"/>
      <c r="T295" s="67"/>
      <c r="U295" s="61"/>
      <c r="V295" s="61"/>
      <c r="W295" s="67"/>
      <c r="X295" s="61"/>
      <c r="Y295" s="61"/>
      <c r="Z295" s="67"/>
    </row>
    <row r="296" spans="1:26" x14ac:dyDescent="0.25">
      <c r="A296" s="24">
        <v>285</v>
      </c>
      <c r="B296" s="25">
        <v>42502</v>
      </c>
      <c r="C296" s="92">
        <f ca="1">VLOOKUP(B296,tasainteres!$A$2:$D$677,3,FALSE)</f>
        <v>4.4367499999999997E-2</v>
      </c>
      <c r="D296" s="51">
        <f>VLOOKUP('VaR Delta Gamma con bono'!B296,tdc!A:D,4,0)</f>
        <v>17.962199999999999</v>
      </c>
      <c r="E296" s="26">
        <f t="shared" ca="1" si="15"/>
        <v>2.1335887755677296E-2</v>
      </c>
      <c r="F296" s="26">
        <f t="shared" si="15"/>
        <v>1.9167974969658497E-2</v>
      </c>
      <c r="G296" s="26"/>
      <c r="H296" s="65"/>
      <c r="I296" s="65"/>
      <c r="J296" s="65"/>
      <c r="K296" s="65"/>
      <c r="L296" s="65"/>
      <c r="M296" s="66"/>
      <c r="N296" s="66"/>
      <c r="O296" s="67"/>
      <c r="P296" s="61"/>
      <c r="Q296" s="61"/>
      <c r="R296" s="61"/>
      <c r="S296" s="61"/>
      <c r="T296" s="67"/>
      <c r="U296" s="61"/>
      <c r="V296" s="61"/>
      <c r="W296" s="67"/>
      <c r="X296" s="61"/>
      <c r="Y296" s="61"/>
      <c r="Z296" s="67"/>
    </row>
    <row r="297" spans="1:26" x14ac:dyDescent="0.25">
      <c r="A297" s="24">
        <v>286</v>
      </c>
      <c r="B297" s="25">
        <v>42501</v>
      </c>
      <c r="C297" s="92">
        <f ca="1">VLOOKUP(B297,tasainteres!$A$2:$D$677,3,FALSE)</f>
        <v>4.4268539999999995E-2</v>
      </c>
      <c r="D297" s="51">
        <f>VLOOKUP('VaR Delta Gamma con bono'!B297,tdc!A:D,4,0)</f>
        <v>17.988199000000002</v>
      </c>
      <c r="E297" s="26">
        <f t="shared" ca="1" si="15"/>
        <v>2.2354475661496842E-3</v>
      </c>
      <c r="F297" s="26">
        <f t="shared" si="15"/>
        <v>-1.4453364675364178E-3</v>
      </c>
      <c r="G297" s="26"/>
      <c r="H297" s="65"/>
      <c r="I297" s="65"/>
      <c r="J297" s="65"/>
      <c r="K297" s="65"/>
      <c r="L297" s="65"/>
      <c r="M297" s="66"/>
      <c r="N297" s="66"/>
      <c r="O297" s="67"/>
      <c r="P297" s="61"/>
      <c r="Q297" s="61"/>
      <c r="R297" s="61"/>
      <c r="S297" s="61"/>
      <c r="T297" s="67"/>
      <c r="U297" s="61"/>
      <c r="V297" s="61"/>
      <c r="W297" s="67"/>
      <c r="X297" s="61"/>
      <c r="Y297" s="61"/>
      <c r="Z297" s="67"/>
    </row>
    <row r="298" spans="1:26" x14ac:dyDescent="0.25">
      <c r="A298" s="24">
        <v>287</v>
      </c>
      <c r="B298" s="25">
        <v>42500</v>
      </c>
      <c r="C298" s="92">
        <f ca="1">VLOOKUP(B298,tasainteres!$A$2:$D$677,3,FALSE)</f>
        <v>4.4219229999999998E-2</v>
      </c>
      <c r="D298" s="51">
        <f>VLOOKUP('VaR Delta Gamma con bono'!B298,tdc!A:D,4,0)</f>
        <v>17.9834</v>
      </c>
      <c r="E298" s="26">
        <f t="shared" ca="1" si="15"/>
        <v>1.1151257043597873E-3</v>
      </c>
      <c r="F298" s="26">
        <f t="shared" si="15"/>
        <v>2.6685721276309415E-4</v>
      </c>
      <c r="G298" s="26"/>
      <c r="H298" s="65"/>
      <c r="I298" s="65"/>
      <c r="J298" s="65"/>
      <c r="K298" s="65"/>
      <c r="L298" s="65"/>
      <c r="M298" s="66"/>
      <c r="N298" s="66"/>
      <c r="O298" s="67"/>
      <c r="P298" s="61"/>
      <c r="Q298" s="61"/>
      <c r="R298" s="61"/>
      <c r="S298" s="61"/>
      <c r="T298" s="67"/>
      <c r="U298" s="61"/>
      <c r="V298" s="61"/>
      <c r="W298" s="67"/>
      <c r="X298" s="61"/>
      <c r="Y298" s="61"/>
      <c r="Z298" s="67"/>
    </row>
    <row r="299" spans="1:26" x14ac:dyDescent="0.25">
      <c r="A299" s="24">
        <v>288</v>
      </c>
      <c r="B299" s="25">
        <v>42499</v>
      </c>
      <c r="C299" s="92">
        <f ca="1">VLOOKUP(B299,tasainteres!$A$2:$D$677,3,FALSE)</f>
        <v>4.3968119999999999E-2</v>
      </c>
      <c r="D299" s="51">
        <f>VLOOKUP('VaR Delta Gamma con bono'!B299,tdc!A:D,4,0)</f>
        <v>18.190100000000001</v>
      </c>
      <c r="E299" s="26">
        <f t="shared" ca="1" si="15"/>
        <v>5.7111834665661831E-3</v>
      </c>
      <c r="F299" s="26">
        <f t="shared" si="15"/>
        <v>-1.1363324005915332E-2</v>
      </c>
      <c r="G299" s="26"/>
      <c r="H299" s="65"/>
      <c r="I299" s="65"/>
      <c r="J299" s="65"/>
      <c r="K299" s="65"/>
      <c r="L299" s="65"/>
      <c r="M299" s="66"/>
      <c r="N299" s="66"/>
      <c r="O299" s="67"/>
      <c r="P299" s="61"/>
      <c r="Q299" s="61"/>
      <c r="R299" s="61"/>
      <c r="S299" s="61"/>
      <c r="T299" s="67"/>
      <c r="U299" s="61"/>
      <c r="V299" s="61"/>
      <c r="W299" s="67"/>
      <c r="X299" s="61"/>
      <c r="Y299" s="61"/>
      <c r="Z299" s="67"/>
    </row>
    <row r="300" spans="1:26" x14ac:dyDescent="0.25">
      <c r="A300" s="24">
        <v>289</v>
      </c>
      <c r="B300" s="25">
        <v>42495</v>
      </c>
      <c r="C300" s="92">
        <f ca="1">VLOOKUP(B300,tasainteres!$A$2:$D$677,3,FALSE)</f>
        <v>4.3969930000000004E-2</v>
      </c>
      <c r="D300" s="51">
        <f>VLOOKUP('VaR Delta Gamma con bono'!B300,tdc!A:D,4,0)</f>
        <v>17.874399</v>
      </c>
      <c r="E300" s="26">
        <f t="shared" ca="1" si="15"/>
        <v>-4.1164495827139547E-5</v>
      </c>
      <c r="F300" s="26">
        <f t="shared" si="15"/>
        <v>1.7662188250357369E-2</v>
      </c>
      <c r="G300" s="26"/>
      <c r="H300" s="65"/>
      <c r="I300" s="65"/>
      <c r="J300" s="65"/>
      <c r="K300" s="65"/>
      <c r="L300" s="65"/>
      <c r="M300" s="66"/>
      <c r="N300" s="66"/>
      <c r="O300" s="67"/>
      <c r="P300" s="61"/>
      <c r="Q300" s="61"/>
      <c r="R300" s="61"/>
      <c r="S300" s="61"/>
      <c r="T300" s="67"/>
      <c r="U300" s="61"/>
      <c r="V300" s="61"/>
      <c r="W300" s="67"/>
      <c r="X300" s="61"/>
      <c r="Y300" s="61"/>
      <c r="Z300" s="67"/>
    </row>
    <row r="301" spans="1:26" x14ac:dyDescent="0.25">
      <c r="A301" s="24">
        <v>290</v>
      </c>
      <c r="B301" s="25">
        <v>42494</v>
      </c>
      <c r="C301" s="92">
        <f ca="1">VLOOKUP(B301,tasainteres!$A$2:$D$677,3,FALSE)</f>
        <v>4.4218170000000001E-2</v>
      </c>
      <c r="D301" s="51">
        <f>VLOOKUP('VaR Delta Gamma con bono'!B301,tdc!A:D,4,0)</f>
        <v>17.770800000000001</v>
      </c>
      <c r="E301" s="26">
        <f t="shared" ca="1" si="15"/>
        <v>-5.6139817636052802E-3</v>
      </c>
      <c r="F301" s="26">
        <f t="shared" si="15"/>
        <v>5.8297319197784248E-3</v>
      </c>
      <c r="G301" s="26"/>
      <c r="H301" s="65"/>
      <c r="I301" s="65"/>
      <c r="J301" s="65"/>
      <c r="K301" s="65"/>
      <c r="L301" s="65"/>
      <c r="M301" s="66"/>
      <c r="N301" s="66"/>
      <c r="O301" s="67"/>
      <c r="P301" s="61"/>
      <c r="Q301" s="61"/>
      <c r="R301" s="61"/>
      <c r="S301" s="61"/>
      <c r="T301" s="67"/>
      <c r="U301" s="61"/>
      <c r="V301" s="61"/>
      <c r="W301" s="67"/>
      <c r="X301" s="61"/>
      <c r="Y301" s="61"/>
      <c r="Z301" s="67"/>
    </row>
    <row r="302" spans="1:26" x14ac:dyDescent="0.25">
      <c r="A302" s="24">
        <v>291</v>
      </c>
      <c r="B302" s="25">
        <v>42493</v>
      </c>
      <c r="C302" s="92">
        <f ca="1">VLOOKUP(B302,tasainteres!$A$2:$D$677,3,FALSE)</f>
        <v>4.4368209999999998E-2</v>
      </c>
      <c r="D302" s="51">
        <f>VLOOKUP('VaR Delta Gamma con bono'!B302,tdc!A:D,4,0)</f>
        <v>17.599799999999998</v>
      </c>
      <c r="E302" s="26">
        <f t="shared" ca="1" si="15"/>
        <v>-3.3817005464046312E-3</v>
      </c>
      <c r="F302" s="26">
        <f t="shared" si="15"/>
        <v>9.7160195002217176E-3</v>
      </c>
      <c r="G302" s="26"/>
      <c r="H302" s="65"/>
      <c r="I302" s="65"/>
      <c r="J302" s="65"/>
      <c r="K302" s="65"/>
      <c r="L302" s="65"/>
      <c r="M302" s="66"/>
      <c r="N302" s="66"/>
      <c r="O302" s="67"/>
      <c r="P302" s="61"/>
      <c r="Q302" s="61"/>
      <c r="R302" s="61"/>
      <c r="S302" s="61"/>
      <c r="T302" s="67"/>
      <c r="U302" s="61"/>
      <c r="V302" s="61"/>
      <c r="W302" s="67"/>
      <c r="X302" s="61"/>
      <c r="Y302" s="61"/>
      <c r="Z302" s="67"/>
    </row>
    <row r="303" spans="1:26" x14ac:dyDescent="0.25">
      <c r="A303" s="24">
        <v>292</v>
      </c>
      <c r="B303" s="25">
        <v>42492</v>
      </c>
      <c r="C303" s="92">
        <f ca="1">VLOOKUP(B303,tasainteres!$A$2:$D$677,3,FALSE)</f>
        <v>4.4317429999999998E-2</v>
      </c>
      <c r="D303" s="51">
        <f>VLOOKUP('VaR Delta Gamma con bono'!B303,tdc!A:D,4,0)</f>
        <v>17.203199000000001</v>
      </c>
      <c r="E303" s="26">
        <f t="shared" ca="1" si="15"/>
        <v>1.1458245660906918E-3</v>
      </c>
      <c r="F303" s="26">
        <f t="shared" si="15"/>
        <v>2.3053909915242921E-2</v>
      </c>
      <c r="G303" s="26"/>
      <c r="H303" s="65"/>
      <c r="I303" s="65"/>
      <c r="J303" s="65"/>
      <c r="K303" s="65"/>
      <c r="L303" s="65"/>
      <c r="M303" s="66"/>
      <c r="N303" s="66"/>
      <c r="O303" s="67"/>
      <c r="P303" s="61"/>
      <c r="Q303" s="61"/>
      <c r="R303" s="61"/>
      <c r="S303" s="61"/>
      <c r="T303" s="67"/>
      <c r="U303" s="61"/>
      <c r="V303" s="61"/>
      <c r="W303" s="67"/>
      <c r="X303" s="61"/>
      <c r="Y303" s="61"/>
      <c r="Z303" s="67"/>
    </row>
    <row r="304" spans="1:26" x14ac:dyDescent="0.25">
      <c r="A304" s="24">
        <v>293</v>
      </c>
      <c r="B304" s="25">
        <v>42488</v>
      </c>
      <c r="C304" s="92">
        <f ca="1">VLOOKUP(B304,tasainteres!$A$2:$D$677,3,FALSE)</f>
        <v>4.4170619999999994E-2</v>
      </c>
      <c r="D304" s="51">
        <f>VLOOKUP('VaR Delta Gamma con bono'!B304,tdc!A:D,4,0)</f>
        <v>17.2575</v>
      </c>
      <c r="E304" s="26">
        <f t="shared" ca="1" si="15"/>
        <v>3.3237024972709861E-3</v>
      </c>
      <c r="F304" s="26">
        <f t="shared" si="15"/>
        <v>-3.1465160075329068E-3</v>
      </c>
      <c r="G304" s="26"/>
      <c r="H304" s="65"/>
      <c r="I304" s="65"/>
      <c r="J304" s="65"/>
      <c r="K304" s="65"/>
      <c r="L304" s="65"/>
      <c r="M304" s="66"/>
      <c r="N304" s="66"/>
      <c r="O304" s="67"/>
      <c r="P304" s="61"/>
      <c r="Q304" s="61"/>
      <c r="R304" s="61"/>
      <c r="S304" s="61"/>
      <c r="T304" s="67"/>
      <c r="U304" s="61"/>
      <c r="V304" s="61"/>
      <c r="W304" s="67"/>
      <c r="X304" s="61"/>
      <c r="Y304" s="61"/>
      <c r="Z304" s="67"/>
    </row>
    <row r="305" spans="1:26" x14ac:dyDescent="0.25">
      <c r="A305" s="24">
        <v>294</v>
      </c>
      <c r="B305" s="25">
        <v>42487</v>
      </c>
      <c r="C305" s="92">
        <f ca="1">VLOOKUP(B305,tasainteres!$A$2:$D$677,3,FALSE)</f>
        <v>4.4170249999999994E-2</v>
      </c>
      <c r="D305" s="51">
        <f>VLOOKUP('VaR Delta Gamma con bono'!B305,tdc!A:D,4,0)</f>
        <v>17.292899999999999</v>
      </c>
      <c r="E305" s="26">
        <f t="shared" ca="1" si="15"/>
        <v>8.376678873212029E-6</v>
      </c>
      <c r="F305" s="26">
        <f t="shared" si="15"/>
        <v>-2.0470829068577334E-3</v>
      </c>
      <c r="G305" s="26"/>
      <c r="H305" s="65"/>
      <c r="I305" s="65"/>
      <c r="J305" s="65"/>
      <c r="K305" s="65"/>
      <c r="L305" s="65"/>
      <c r="M305" s="66"/>
      <c r="N305" s="66"/>
      <c r="O305" s="67"/>
      <c r="P305" s="61"/>
      <c r="Q305" s="61"/>
      <c r="R305" s="61"/>
      <c r="S305" s="61"/>
      <c r="T305" s="67"/>
      <c r="U305" s="61"/>
      <c r="V305" s="61"/>
      <c r="W305" s="67"/>
      <c r="X305" s="61"/>
      <c r="Y305" s="61"/>
      <c r="Z305" s="67"/>
    </row>
    <row r="306" spans="1:26" x14ac:dyDescent="0.25">
      <c r="A306" s="24">
        <v>295</v>
      </c>
      <c r="B306" s="25">
        <v>42486</v>
      </c>
      <c r="C306" s="92">
        <f ca="1">VLOOKUP(B306,tasainteres!$A$2:$D$677,3,FALSE)</f>
        <v>4.4122670000000003E-2</v>
      </c>
      <c r="D306" s="51">
        <f>VLOOKUP('VaR Delta Gamma con bono'!B306,tdc!A:D,4,0)</f>
        <v>17.375799000000001</v>
      </c>
      <c r="E306" s="26">
        <f t="shared" ca="1" si="15"/>
        <v>1.0783572254351448E-3</v>
      </c>
      <c r="F306" s="26">
        <f t="shared" si="15"/>
        <v>-4.7709460727533015E-3</v>
      </c>
      <c r="G306" s="26"/>
      <c r="H306" s="65"/>
      <c r="I306" s="65"/>
      <c r="J306" s="65"/>
      <c r="K306" s="65"/>
      <c r="L306" s="65"/>
      <c r="M306" s="66"/>
      <c r="N306" s="66"/>
      <c r="O306" s="67"/>
      <c r="P306" s="61"/>
      <c r="Q306" s="61"/>
      <c r="R306" s="61"/>
      <c r="S306" s="61"/>
      <c r="T306" s="67"/>
      <c r="U306" s="61"/>
      <c r="V306" s="61"/>
      <c r="W306" s="67"/>
      <c r="X306" s="61"/>
      <c r="Y306" s="61"/>
      <c r="Z306" s="67"/>
    </row>
    <row r="307" spans="1:26" x14ac:dyDescent="0.25">
      <c r="A307" s="24">
        <v>296</v>
      </c>
      <c r="B307" s="25">
        <v>42485</v>
      </c>
      <c r="C307" s="92">
        <f ca="1">VLOOKUP(B307,tasainteres!$A$2:$D$677,3,FALSE)</f>
        <v>4.417194E-2</v>
      </c>
      <c r="D307" s="51">
        <f>VLOOKUP('VaR Delta Gamma con bono'!B307,tdc!A:D,4,0)</f>
        <v>17.565000999999999</v>
      </c>
      <c r="E307" s="26">
        <f t="shared" ca="1" si="15"/>
        <v>-1.115413993589498E-3</v>
      </c>
      <c r="F307" s="26">
        <f t="shared" si="15"/>
        <v>-1.0771533687928492E-2</v>
      </c>
      <c r="G307" s="26"/>
      <c r="H307" s="65"/>
      <c r="I307" s="65"/>
      <c r="J307" s="65"/>
      <c r="K307" s="65"/>
      <c r="L307" s="65"/>
      <c r="M307" s="66"/>
      <c r="N307" s="66"/>
      <c r="O307" s="67"/>
      <c r="P307" s="61"/>
      <c r="Q307" s="61"/>
      <c r="R307" s="61"/>
      <c r="S307" s="61"/>
      <c r="T307" s="67"/>
      <c r="U307" s="61"/>
      <c r="V307" s="61"/>
      <c r="W307" s="67"/>
      <c r="X307" s="61"/>
      <c r="Y307" s="61"/>
      <c r="Z307" s="67"/>
    </row>
    <row r="308" spans="1:26" x14ac:dyDescent="0.25">
      <c r="A308" s="24">
        <v>297</v>
      </c>
      <c r="B308" s="25">
        <v>42481</v>
      </c>
      <c r="C308" s="92">
        <f ca="1">VLOOKUP(B308,tasainteres!$A$2:$D$677,3,FALSE)</f>
        <v>4.4319890000000001E-2</v>
      </c>
      <c r="D308" s="51">
        <f>VLOOKUP('VaR Delta Gamma con bono'!B308,tdc!A:D,4,0)</f>
        <v>17.452200000000001</v>
      </c>
      <c r="E308" s="26">
        <f t="shared" ca="1" si="15"/>
        <v>-3.3382303069795505E-3</v>
      </c>
      <c r="F308" s="26">
        <f t="shared" si="15"/>
        <v>6.4634258145104262E-3</v>
      </c>
      <c r="G308" s="26"/>
      <c r="H308" s="65"/>
      <c r="I308" s="65"/>
      <c r="J308" s="65"/>
      <c r="K308" s="65"/>
      <c r="L308" s="65"/>
      <c r="M308" s="66"/>
      <c r="N308" s="66"/>
      <c r="O308" s="67"/>
      <c r="P308" s="61"/>
      <c r="Q308" s="61"/>
      <c r="R308" s="61"/>
      <c r="S308" s="61"/>
      <c r="T308" s="67"/>
      <c r="U308" s="61"/>
      <c r="V308" s="61"/>
      <c r="W308" s="67"/>
      <c r="X308" s="61"/>
      <c r="Y308" s="61"/>
      <c r="Z308" s="67"/>
    </row>
    <row r="309" spans="1:26" x14ac:dyDescent="0.25">
      <c r="A309" s="24">
        <v>298</v>
      </c>
      <c r="B309" s="25">
        <v>42480</v>
      </c>
      <c r="C309" s="92">
        <f ca="1">VLOOKUP(B309,tasainteres!$A$2:$D$677,3,FALSE)</f>
        <v>4.4121220000000003E-2</v>
      </c>
      <c r="D309" s="51">
        <f>VLOOKUP('VaR Delta Gamma con bono'!B309,tdc!A:D,4,0)</f>
        <v>17.254899999999999</v>
      </c>
      <c r="E309" s="26">
        <f t="shared" ca="1" si="15"/>
        <v>4.5028219981224638E-3</v>
      </c>
      <c r="F309" s="26">
        <f t="shared" si="15"/>
        <v>1.1434433117549325E-2</v>
      </c>
      <c r="G309" s="26"/>
      <c r="H309" s="65"/>
      <c r="I309" s="65"/>
      <c r="J309" s="65"/>
      <c r="K309" s="65"/>
      <c r="L309" s="65"/>
      <c r="M309" s="66"/>
      <c r="N309" s="66"/>
      <c r="O309" s="67"/>
      <c r="P309" s="61"/>
      <c r="Q309" s="61"/>
      <c r="R309" s="61"/>
      <c r="S309" s="61"/>
      <c r="T309" s="67"/>
      <c r="U309" s="61"/>
      <c r="V309" s="61"/>
      <c r="W309" s="67"/>
      <c r="X309" s="61"/>
      <c r="Y309" s="61"/>
      <c r="Z309" s="67"/>
    </row>
    <row r="310" spans="1:26" x14ac:dyDescent="0.25">
      <c r="A310" s="24">
        <v>299</v>
      </c>
      <c r="B310" s="25">
        <v>42479</v>
      </c>
      <c r="C310" s="92">
        <f ca="1">VLOOKUP(B310,tasainteres!$A$2:$D$677,3,FALSE)</f>
        <v>4.4072989999999999E-2</v>
      </c>
      <c r="D310" s="51">
        <f>VLOOKUP('VaR Delta Gamma con bono'!B310,tdc!A:D,4,0)</f>
        <v>17.335799999999999</v>
      </c>
      <c r="E310" s="26">
        <f t="shared" ca="1" si="15"/>
        <v>1.0943210342662102E-3</v>
      </c>
      <c r="F310" s="26">
        <f t="shared" si="15"/>
        <v>-4.6666435930271533E-3</v>
      </c>
      <c r="G310" s="26"/>
      <c r="H310" s="65"/>
      <c r="I310" s="65"/>
      <c r="J310" s="65"/>
      <c r="K310" s="65"/>
      <c r="L310" s="65"/>
      <c r="M310" s="66"/>
      <c r="N310" s="66"/>
      <c r="O310" s="67"/>
      <c r="P310" s="61"/>
      <c r="Q310" s="61"/>
      <c r="R310" s="61"/>
      <c r="S310" s="61"/>
      <c r="T310" s="67"/>
      <c r="U310" s="61"/>
      <c r="V310" s="61"/>
      <c r="W310" s="67"/>
      <c r="X310" s="61"/>
      <c r="Y310" s="61"/>
      <c r="Z310" s="67"/>
    </row>
    <row r="311" spans="1:26" x14ac:dyDescent="0.25">
      <c r="A311" s="24">
        <v>300</v>
      </c>
      <c r="B311" s="25">
        <v>42478</v>
      </c>
      <c r="C311" s="92">
        <f ca="1">VLOOKUP(B311,tasainteres!$A$2:$D$677,3,FALSE)</f>
        <v>4.3872439999999999E-2</v>
      </c>
      <c r="D311" s="51">
        <f>VLOOKUP('VaR Delta Gamma con bono'!B311,tdc!A:D,4,0)</f>
        <v>17.409200999999999</v>
      </c>
      <c r="E311" s="26">
        <f t="shared" ca="1" si="15"/>
        <v>4.5712068897922897E-3</v>
      </c>
      <c r="F311" s="26">
        <f t="shared" si="15"/>
        <v>-4.2162187684546826E-3</v>
      </c>
      <c r="G311" s="26"/>
      <c r="H311" s="65"/>
      <c r="I311" s="65"/>
      <c r="J311" s="65"/>
      <c r="K311" s="65"/>
      <c r="L311" s="65"/>
      <c r="M311" s="66"/>
      <c r="N311" s="66"/>
      <c r="O311" s="67"/>
      <c r="P311" s="61"/>
      <c r="Q311" s="61"/>
      <c r="R311" s="61"/>
      <c r="S311" s="61"/>
      <c r="T311" s="67"/>
      <c r="U311" s="61"/>
      <c r="V311" s="61"/>
      <c r="W311" s="67"/>
      <c r="X311" s="61"/>
      <c r="Y311" s="61"/>
      <c r="Z311" s="67"/>
    </row>
    <row r="312" spans="1:26" x14ac:dyDescent="0.25">
      <c r="A312" s="24">
        <v>301</v>
      </c>
      <c r="B312" s="25">
        <v>42474</v>
      </c>
      <c r="C312" s="92">
        <f ca="1">VLOOKUP(B312,tasainteres!$A$2:$D$677,3,FALSE)</f>
        <v>4.4071529999999998E-2</v>
      </c>
      <c r="D312" s="51">
        <f>VLOOKUP('VaR Delta Gamma con bono'!B312,tdc!A:D,4,0)</f>
        <v>17.431699999999999</v>
      </c>
      <c r="E312" s="26">
        <f t="shared" ca="1" si="15"/>
        <v>-4.5174288253663208E-3</v>
      </c>
      <c r="F312" s="26">
        <f t="shared" si="15"/>
        <v>-1.2906945392588964E-3</v>
      </c>
      <c r="G312" s="26"/>
      <c r="H312" s="65"/>
      <c r="I312" s="65"/>
      <c r="J312" s="65"/>
      <c r="K312" s="65"/>
      <c r="L312" s="65"/>
      <c r="M312" s="66"/>
      <c r="N312" s="66"/>
      <c r="O312" s="67"/>
      <c r="P312" s="61"/>
      <c r="Q312" s="61"/>
      <c r="R312" s="61"/>
      <c r="S312" s="61"/>
      <c r="T312" s="67"/>
      <c r="U312" s="61"/>
      <c r="V312" s="61"/>
      <c r="W312" s="67"/>
      <c r="X312" s="61"/>
      <c r="Y312" s="61"/>
      <c r="Z312" s="67"/>
    </row>
    <row r="313" spans="1:26" x14ac:dyDescent="0.25">
      <c r="A313" s="24">
        <v>302</v>
      </c>
      <c r="B313" s="25">
        <v>42473</v>
      </c>
      <c r="C313" s="92">
        <f ca="1">VLOOKUP(B313,tasainteres!$A$2:$D$677,3,FALSE)</f>
        <v>4.412116E-2</v>
      </c>
      <c r="D313" s="51">
        <f>VLOOKUP('VaR Delta Gamma con bono'!B313,tdc!A:D,4,0)</f>
        <v>17.424999</v>
      </c>
      <c r="E313" s="26">
        <f t="shared" ca="1" si="15"/>
        <v>-1.1248570980455508E-3</v>
      </c>
      <c r="F313" s="26">
        <f t="shared" si="15"/>
        <v>3.8456243239948229E-4</v>
      </c>
      <c r="G313" s="26"/>
      <c r="H313" s="65"/>
      <c r="I313" s="65"/>
      <c r="J313" s="65"/>
      <c r="K313" s="65"/>
      <c r="L313" s="65"/>
      <c r="M313" s="66"/>
      <c r="N313" s="66"/>
      <c r="O313" s="67"/>
      <c r="P313" s="61"/>
      <c r="Q313" s="61"/>
      <c r="R313" s="61"/>
      <c r="S313" s="61"/>
      <c r="T313" s="67"/>
      <c r="U313" s="61"/>
      <c r="V313" s="61"/>
      <c r="W313" s="67"/>
      <c r="X313" s="61"/>
      <c r="Y313" s="61"/>
      <c r="Z313" s="67"/>
    </row>
    <row r="314" spans="1:26" x14ac:dyDescent="0.25">
      <c r="A314" s="24">
        <v>303</v>
      </c>
      <c r="B314" s="25">
        <v>42472</v>
      </c>
      <c r="C314" s="92">
        <f ca="1">VLOOKUP(B314,tasainteres!$A$2:$D$677,3,FALSE)</f>
        <v>4.4022899999999997E-2</v>
      </c>
      <c r="D314" s="51">
        <f>VLOOKUP('VaR Delta Gamma con bono'!B314,tdc!A:D,4,0)</f>
        <v>17.475100000000001</v>
      </c>
      <c r="E314" s="26">
        <f t="shared" ca="1" si="15"/>
        <v>2.2320201531476069E-3</v>
      </c>
      <c r="F314" s="26">
        <f t="shared" si="15"/>
        <v>-2.8669936080480962E-3</v>
      </c>
      <c r="G314" s="26"/>
      <c r="H314" s="65"/>
      <c r="I314" s="65"/>
      <c r="J314" s="65"/>
      <c r="K314" s="65"/>
      <c r="L314" s="65"/>
      <c r="M314" s="66"/>
      <c r="N314" s="66"/>
      <c r="O314" s="67"/>
      <c r="P314" s="61"/>
      <c r="Q314" s="61"/>
      <c r="R314" s="61"/>
      <c r="S314" s="61"/>
      <c r="T314" s="67"/>
      <c r="U314" s="61"/>
      <c r="V314" s="61"/>
      <c r="W314" s="67"/>
      <c r="X314" s="61"/>
      <c r="Y314" s="61"/>
      <c r="Z314" s="67"/>
    </row>
    <row r="315" spans="1:26" x14ac:dyDescent="0.25">
      <c r="A315" s="24">
        <v>304</v>
      </c>
      <c r="B315" s="25">
        <v>42471</v>
      </c>
      <c r="C315" s="92">
        <f ca="1">VLOOKUP(B315,tasainteres!$A$2:$D$677,3,FALSE)</f>
        <v>4.4172269999999993E-2</v>
      </c>
      <c r="D315" s="51">
        <f>VLOOKUP('VaR Delta Gamma con bono'!B315,tdc!A:D,4,0)</f>
        <v>17.650600000000001</v>
      </c>
      <c r="E315" s="26">
        <f t="shared" ca="1" si="15"/>
        <v>-3.3815332560449551E-3</v>
      </c>
      <c r="F315" s="26">
        <f t="shared" si="15"/>
        <v>-9.9430047703760183E-3</v>
      </c>
      <c r="G315" s="26"/>
      <c r="H315" s="65"/>
      <c r="I315" s="65"/>
      <c r="J315" s="65"/>
      <c r="K315" s="65"/>
      <c r="L315" s="65"/>
      <c r="M315" s="66"/>
      <c r="N315" s="66"/>
      <c r="O315" s="67"/>
      <c r="P315" s="61"/>
      <c r="Q315" s="61"/>
      <c r="R315" s="61"/>
      <c r="S315" s="61"/>
      <c r="T315" s="67"/>
      <c r="U315" s="61"/>
      <c r="V315" s="61"/>
      <c r="W315" s="67"/>
      <c r="X315" s="61"/>
      <c r="Y315" s="61"/>
      <c r="Z315" s="67"/>
    </row>
    <row r="316" spans="1:26" x14ac:dyDescent="0.25">
      <c r="A316" s="24">
        <v>305</v>
      </c>
      <c r="B316" s="25">
        <v>42467</v>
      </c>
      <c r="C316" s="92">
        <f ca="1">VLOOKUP(B316,tasainteres!$A$2:$D$677,3,FALSE)</f>
        <v>4.4369860000000004E-2</v>
      </c>
      <c r="D316" s="51">
        <f>VLOOKUP('VaR Delta Gamma con bono'!B316,tdc!A:D,4,0)</f>
        <v>17.880099999999999</v>
      </c>
      <c r="E316" s="26">
        <f t="shared" ca="1" si="15"/>
        <v>-4.4532482184981292E-3</v>
      </c>
      <c r="F316" s="26">
        <f t="shared" si="15"/>
        <v>-1.2835498682893132E-2</v>
      </c>
      <c r="G316" s="26"/>
      <c r="H316" s="65"/>
      <c r="I316" s="65"/>
      <c r="J316" s="65"/>
      <c r="K316" s="65"/>
      <c r="L316" s="65"/>
      <c r="M316" s="66"/>
      <c r="N316" s="66"/>
      <c r="O316" s="67"/>
      <c r="P316" s="61"/>
      <c r="Q316" s="61"/>
      <c r="R316" s="61"/>
      <c r="S316" s="61"/>
      <c r="T316" s="67"/>
      <c r="U316" s="61"/>
      <c r="V316" s="61"/>
      <c r="W316" s="67"/>
      <c r="X316" s="61"/>
      <c r="Y316" s="61"/>
      <c r="Z316" s="67"/>
    </row>
    <row r="317" spans="1:26" x14ac:dyDescent="0.25">
      <c r="A317" s="24">
        <v>306</v>
      </c>
      <c r="B317" s="25">
        <v>42466</v>
      </c>
      <c r="C317" s="92">
        <f ca="1">VLOOKUP(B317,tasainteres!$A$2:$D$677,3,FALSE)</f>
        <v>4.4171620000000002E-2</v>
      </c>
      <c r="D317" s="51">
        <f>VLOOKUP('VaR Delta Gamma con bono'!B317,tdc!A:D,4,0)</f>
        <v>17.625401</v>
      </c>
      <c r="E317" s="26">
        <f t="shared" ca="1" si="15"/>
        <v>4.4879495024181537E-3</v>
      </c>
      <c r="F317" s="26">
        <f t="shared" si="15"/>
        <v>1.4450678313645104E-2</v>
      </c>
      <c r="G317" s="26"/>
      <c r="H317" s="65"/>
      <c r="I317" s="65"/>
      <c r="J317" s="65"/>
      <c r="K317" s="65"/>
      <c r="L317" s="65"/>
      <c r="M317" s="66"/>
      <c r="N317" s="66"/>
      <c r="O317" s="67"/>
      <c r="P317" s="61"/>
      <c r="Q317" s="61"/>
      <c r="R317" s="61"/>
      <c r="S317" s="61"/>
      <c r="T317" s="67"/>
      <c r="U317" s="61"/>
      <c r="V317" s="61"/>
      <c r="W317" s="67"/>
      <c r="X317" s="61"/>
      <c r="Y317" s="61"/>
      <c r="Z317" s="67"/>
    </row>
    <row r="318" spans="1:26" x14ac:dyDescent="0.25">
      <c r="A318" s="24">
        <v>307</v>
      </c>
      <c r="B318" s="25">
        <v>42465</v>
      </c>
      <c r="C318" s="92">
        <f ca="1">VLOOKUP(B318,tasainteres!$A$2:$D$677,3,FALSE)</f>
        <v>4.3972249999999997E-2</v>
      </c>
      <c r="D318" s="51">
        <f>VLOOKUP('VaR Delta Gamma con bono'!B318,tdc!A:D,4,0)</f>
        <v>17.681000000000001</v>
      </c>
      <c r="E318" s="26">
        <f t="shared" ca="1" si="15"/>
        <v>4.5339958723968898E-3</v>
      </c>
      <c r="F318" s="26">
        <f t="shared" si="15"/>
        <v>-3.1445619591652374E-3</v>
      </c>
      <c r="G318" s="26"/>
      <c r="H318" s="65"/>
      <c r="I318" s="65"/>
      <c r="J318" s="65"/>
      <c r="K318" s="65"/>
      <c r="L318" s="65"/>
      <c r="M318" s="66"/>
      <c r="N318" s="66"/>
      <c r="O318" s="67"/>
      <c r="P318" s="61"/>
      <c r="Q318" s="61"/>
      <c r="R318" s="61"/>
      <c r="S318" s="61"/>
      <c r="T318" s="67"/>
      <c r="U318" s="61"/>
      <c r="V318" s="61"/>
      <c r="W318" s="67"/>
      <c r="X318" s="61"/>
      <c r="Y318" s="61"/>
      <c r="Z318" s="67"/>
    </row>
    <row r="319" spans="1:26" x14ac:dyDescent="0.25">
      <c r="A319" s="24">
        <v>308</v>
      </c>
      <c r="B319" s="25">
        <v>42464</v>
      </c>
      <c r="C319" s="92">
        <f ca="1">VLOOKUP(B319,tasainteres!$A$2:$D$677,3,FALSE)</f>
        <v>4.3971479999999993E-2</v>
      </c>
      <c r="D319" s="51">
        <f>VLOOKUP('VaR Delta Gamma con bono'!B319,tdc!A:D,4,0)</f>
        <v>17.497399999999999</v>
      </c>
      <c r="E319" s="26">
        <f t="shared" ca="1" si="15"/>
        <v>1.7511350539178849E-5</v>
      </c>
      <c r="F319" s="26">
        <f t="shared" si="15"/>
        <v>1.0492987529575837E-2</v>
      </c>
      <c r="G319" s="26"/>
      <c r="H319" s="65"/>
      <c r="I319" s="65"/>
      <c r="J319" s="65"/>
      <c r="K319" s="65"/>
      <c r="L319" s="65"/>
      <c r="M319" s="66"/>
      <c r="N319" s="66"/>
      <c r="O319" s="67"/>
      <c r="P319" s="61"/>
      <c r="Q319" s="61"/>
      <c r="R319" s="61"/>
      <c r="S319" s="61"/>
      <c r="T319" s="67"/>
      <c r="U319" s="61"/>
      <c r="V319" s="61"/>
      <c r="W319" s="67"/>
      <c r="X319" s="61"/>
      <c r="Y319" s="61"/>
      <c r="Z319" s="67"/>
    </row>
    <row r="320" spans="1:26" x14ac:dyDescent="0.25">
      <c r="A320" s="24">
        <v>309</v>
      </c>
      <c r="B320" s="25">
        <v>42460</v>
      </c>
      <c r="C320" s="92">
        <f ca="1">VLOOKUP(B320,tasainteres!$A$2:$D$677,3,FALSE)</f>
        <v>4.4073650000000006E-2</v>
      </c>
      <c r="D320" s="51">
        <f>VLOOKUP('VaR Delta Gamma con bono'!B320,tdc!A:D,4,0)</f>
        <v>17.262899000000001</v>
      </c>
      <c r="E320" s="26">
        <f t="shared" ca="1" si="15"/>
        <v>-2.3181651621776433E-3</v>
      </c>
      <c r="F320" s="26">
        <f t="shared" si="15"/>
        <v>1.358410311037539E-2</v>
      </c>
      <c r="G320" s="26"/>
      <c r="H320" s="65"/>
      <c r="I320" s="65"/>
      <c r="J320" s="65"/>
      <c r="K320" s="65"/>
      <c r="L320" s="65"/>
      <c r="M320" s="66"/>
      <c r="N320" s="66"/>
      <c r="O320" s="67"/>
      <c r="P320" s="61"/>
      <c r="Q320" s="61"/>
      <c r="R320" s="61"/>
      <c r="S320" s="61"/>
      <c r="T320" s="67"/>
      <c r="U320" s="61"/>
      <c r="V320" s="61"/>
      <c r="W320" s="67"/>
      <c r="X320" s="61"/>
      <c r="Y320" s="61"/>
      <c r="Z320" s="67"/>
    </row>
    <row r="321" spans="1:26" x14ac:dyDescent="0.25">
      <c r="A321" s="24">
        <v>310</v>
      </c>
      <c r="B321" s="25">
        <v>42459</v>
      </c>
      <c r="C321" s="92">
        <f ca="1">VLOOKUP(B321,tasainteres!$A$2:$D$677,3,FALSE)</f>
        <v>4.3926079999999999E-2</v>
      </c>
      <c r="D321" s="51">
        <f>VLOOKUP('VaR Delta Gamma con bono'!B321,tdc!A:D,4,0)</f>
        <v>17.2654</v>
      </c>
      <c r="E321" s="26">
        <f t="shared" ca="1" si="15"/>
        <v>3.3595076091470499E-3</v>
      </c>
      <c r="F321" s="26">
        <f t="shared" si="15"/>
        <v>-1.4485618636106423E-4</v>
      </c>
      <c r="G321" s="26"/>
      <c r="H321" s="65"/>
      <c r="I321" s="65"/>
      <c r="J321" s="65"/>
      <c r="K321" s="65"/>
      <c r="L321" s="65"/>
      <c r="M321" s="66"/>
      <c r="N321" s="66"/>
      <c r="O321" s="67"/>
      <c r="P321" s="61"/>
      <c r="Q321" s="61"/>
      <c r="R321" s="61"/>
      <c r="S321" s="61"/>
      <c r="T321" s="67"/>
      <c r="U321" s="61"/>
      <c r="V321" s="61"/>
      <c r="W321" s="67"/>
      <c r="X321" s="61"/>
      <c r="Y321" s="61"/>
      <c r="Z321" s="67"/>
    </row>
    <row r="322" spans="1:26" x14ac:dyDescent="0.25">
      <c r="A322" s="24">
        <v>311</v>
      </c>
      <c r="B322" s="25">
        <v>42458</v>
      </c>
      <c r="C322" s="92">
        <f ca="1">VLOOKUP(B322,tasainteres!$A$2:$D$677,3,FALSE)</f>
        <v>4.4173999999999998E-2</v>
      </c>
      <c r="D322" s="51">
        <f>VLOOKUP('VaR Delta Gamma con bono'!B322,tdc!A:D,4,0)</f>
        <v>17.325299999999999</v>
      </c>
      <c r="E322" s="26">
        <f t="shared" ca="1" si="15"/>
        <v>-5.6123511567890416E-3</v>
      </c>
      <c r="F322" s="26">
        <f t="shared" si="15"/>
        <v>-3.4573715895250823E-3</v>
      </c>
      <c r="G322" s="26"/>
      <c r="H322" s="65"/>
      <c r="I322" s="65"/>
      <c r="J322" s="65"/>
      <c r="K322" s="65"/>
      <c r="L322" s="65"/>
      <c r="M322" s="66"/>
      <c r="N322" s="66"/>
      <c r="O322" s="67"/>
      <c r="P322" s="61"/>
      <c r="Q322" s="61"/>
      <c r="R322" s="61"/>
      <c r="S322" s="61"/>
      <c r="T322" s="67"/>
      <c r="U322" s="61"/>
      <c r="V322" s="61"/>
      <c r="W322" s="67"/>
      <c r="X322" s="61"/>
      <c r="Y322" s="61"/>
      <c r="Z322" s="67"/>
    </row>
    <row r="323" spans="1:26" x14ac:dyDescent="0.25">
      <c r="A323" s="24">
        <v>312</v>
      </c>
      <c r="B323" s="25">
        <v>42457</v>
      </c>
      <c r="C323" s="92">
        <f ca="1">VLOOKUP(B323,tasainteres!$A$2:$D$677,3,FALSE)</f>
        <v>4.452122E-2</v>
      </c>
      <c r="D323" s="51">
        <f>VLOOKUP('VaR Delta Gamma con bono'!B323,tdc!A:D,4,0)</f>
        <v>17.433599000000001</v>
      </c>
      <c r="E323" s="26">
        <f t="shared" ca="1" si="15"/>
        <v>-7.7989776560480895E-3</v>
      </c>
      <c r="F323" s="26">
        <f t="shared" si="15"/>
        <v>-6.2120850663137661E-3</v>
      </c>
      <c r="G323" s="26"/>
      <c r="H323" s="65"/>
      <c r="I323" s="65"/>
      <c r="J323" s="65"/>
      <c r="K323" s="65"/>
      <c r="L323" s="65"/>
      <c r="M323" s="66"/>
      <c r="N323" s="66"/>
      <c r="O323" s="67"/>
      <c r="P323" s="61"/>
      <c r="Q323" s="61"/>
      <c r="R323" s="61"/>
      <c r="S323" s="61"/>
      <c r="T323" s="67"/>
      <c r="U323" s="61"/>
      <c r="V323" s="61"/>
      <c r="W323" s="67"/>
      <c r="X323" s="61"/>
      <c r="Y323" s="61"/>
      <c r="Z323" s="67"/>
    </row>
    <row r="324" spans="1:26" x14ac:dyDescent="0.25">
      <c r="A324" s="24">
        <v>313</v>
      </c>
      <c r="B324" s="25">
        <v>42452</v>
      </c>
      <c r="C324" s="92">
        <f ca="1">VLOOKUP(B324,tasainteres!$A$2:$D$677,3,FALSE)</f>
        <v>4.4569839999999999E-2</v>
      </c>
      <c r="D324" s="51">
        <f>VLOOKUP('VaR Delta Gamma con bono'!B324,tdc!A:D,4,0)</f>
        <v>17.346499999999999</v>
      </c>
      <c r="E324" s="26">
        <f t="shared" ca="1" si="15"/>
        <v>-1.0908722131378612E-3</v>
      </c>
      <c r="F324" s="26">
        <f t="shared" si="15"/>
        <v>5.0211281814775965E-3</v>
      </c>
      <c r="G324" s="26"/>
      <c r="H324" s="65"/>
      <c r="I324" s="65"/>
      <c r="J324" s="65"/>
      <c r="K324" s="65"/>
      <c r="L324" s="65"/>
      <c r="M324" s="66"/>
      <c r="N324" s="66"/>
      <c r="O324" s="67"/>
      <c r="P324" s="61"/>
      <c r="Q324" s="61"/>
      <c r="R324" s="61"/>
      <c r="S324" s="61"/>
      <c r="T324" s="67"/>
      <c r="U324" s="61"/>
      <c r="V324" s="61"/>
      <c r="W324" s="67"/>
      <c r="X324" s="61"/>
      <c r="Y324" s="61"/>
      <c r="Z324" s="67"/>
    </row>
    <row r="325" spans="1:26" x14ac:dyDescent="0.25">
      <c r="A325" s="24">
        <v>314</v>
      </c>
      <c r="B325" s="25">
        <v>42451</v>
      </c>
      <c r="C325" s="92">
        <f ca="1">VLOOKUP(B325,tasainteres!$A$2:$D$677,3,FALSE)</f>
        <v>4.4320820000000004E-2</v>
      </c>
      <c r="D325" s="51">
        <f>VLOOKUP('VaR Delta Gamma con bono'!B325,tdc!A:D,4,0)</f>
        <v>17.418900000000001</v>
      </c>
      <c r="E325" s="26">
        <f t="shared" ca="1" si="15"/>
        <v>5.6185783566278236E-3</v>
      </c>
      <c r="F325" s="26">
        <f t="shared" si="15"/>
        <v>-4.1564048246446328E-3</v>
      </c>
      <c r="G325" s="26"/>
      <c r="H325" s="65"/>
      <c r="I325" s="65"/>
      <c r="J325" s="65"/>
      <c r="K325" s="65"/>
      <c r="L325" s="65"/>
      <c r="M325" s="66"/>
      <c r="N325" s="66"/>
      <c r="O325" s="67"/>
      <c r="P325" s="61"/>
      <c r="Q325" s="61"/>
      <c r="R325" s="61"/>
      <c r="S325" s="61"/>
      <c r="T325" s="67"/>
      <c r="U325" s="61"/>
      <c r="V325" s="61"/>
      <c r="W325" s="67"/>
      <c r="X325" s="61"/>
      <c r="Y325" s="61"/>
      <c r="Z325" s="67"/>
    </row>
    <row r="326" spans="1:26" x14ac:dyDescent="0.25">
      <c r="A326" s="24">
        <v>315</v>
      </c>
      <c r="B326" s="25">
        <v>42447</v>
      </c>
      <c r="C326" s="92">
        <f ca="1">VLOOKUP(B326,tasainteres!$A$2:$D$677,3,FALSE)</f>
        <v>4.3974260000000001E-2</v>
      </c>
      <c r="D326" s="51">
        <f>VLOOKUP('VaR Delta Gamma con bono'!B326,tdc!A:D,4,0)</f>
        <v>17.339300000000001</v>
      </c>
      <c r="E326" s="26">
        <f t="shared" ca="1" si="15"/>
        <v>7.880974006157393E-3</v>
      </c>
      <c r="F326" s="26">
        <f t="shared" si="15"/>
        <v>4.5907274226755224E-3</v>
      </c>
      <c r="G326" s="26"/>
      <c r="H326" s="65"/>
      <c r="I326" s="65"/>
      <c r="J326" s="65"/>
      <c r="K326" s="65"/>
      <c r="L326" s="65"/>
      <c r="M326" s="66"/>
      <c r="N326" s="66"/>
      <c r="O326" s="67"/>
      <c r="P326" s="61"/>
      <c r="Q326" s="61"/>
      <c r="R326" s="61"/>
      <c r="S326" s="61"/>
      <c r="T326" s="67"/>
      <c r="U326" s="61"/>
      <c r="V326" s="61"/>
      <c r="W326" s="67"/>
      <c r="X326" s="61"/>
      <c r="Y326" s="61"/>
      <c r="Z326" s="67"/>
    </row>
    <row r="327" spans="1:26" x14ac:dyDescent="0.25">
      <c r="A327" s="24">
        <v>316</v>
      </c>
      <c r="B327" s="25">
        <v>42446</v>
      </c>
      <c r="C327" s="92">
        <f ca="1">VLOOKUP(B327,tasainteres!$A$2:$D$677,3,FALSE)</f>
        <v>4.3871469999999996E-2</v>
      </c>
      <c r="D327" s="51">
        <f>VLOOKUP('VaR Delta Gamma con bono'!B327,tdc!A:D,4,0)</f>
        <v>17.6143</v>
      </c>
      <c r="E327" s="26">
        <f t="shared" ca="1" si="15"/>
        <v>2.3429805292598527E-3</v>
      </c>
      <c r="F327" s="26">
        <f t="shared" si="15"/>
        <v>-1.5612314994067233E-2</v>
      </c>
      <c r="G327" s="26"/>
      <c r="H327" s="65"/>
      <c r="I327" s="65"/>
      <c r="J327" s="65"/>
      <c r="K327" s="65"/>
      <c r="L327" s="65"/>
      <c r="M327" s="66"/>
      <c r="N327" s="66"/>
      <c r="O327" s="67"/>
      <c r="P327" s="61"/>
      <c r="Q327" s="61"/>
      <c r="R327" s="61"/>
      <c r="S327" s="61"/>
      <c r="T327" s="67"/>
      <c r="U327" s="61"/>
      <c r="V327" s="61"/>
      <c r="W327" s="67"/>
      <c r="X327" s="61"/>
      <c r="Y327" s="61"/>
      <c r="Z327" s="67"/>
    </row>
    <row r="328" spans="1:26" x14ac:dyDescent="0.25">
      <c r="A328" s="24">
        <v>317</v>
      </c>
      <c r="B328" s="25">
        <v>42445</v>
      </c>
      <c r="C328" s="92">
        <f ca="1">VLOOKUP(B328,tasainteres!$A$2:$D$677,3,FALSE)</f>
        <v>4.4071590000000001E-2</v>
      </c>
      <c r="D328" s="51">
        <f>VLOOKUP('VaR Delta Gamma con bono'!B328,tdc!A:D,4,0)</f>
        <v>17.886299000000001</v>
      </c>
      <c r="E328" s="26">
        <f t="shared" ca="1" si="15"/>
        <v>-4.5407937403666443E-3</v>
      </c>
      <c r="F328" s="26">
        <f t="shared" si="15"/>
        <v>-1.5207114674757549E-2</v>
      </c>
      <c r="G328" s="26"/>
      <c r="H328" s="65"/>
      <c r="I328" s="65"/>
      <c r="J328" s="65"/>
      <c r="K328" s="65"/>
      <c r="L328" s="65"/>
      <c r="M328" s="66"/>
      <c r="N328" s="66"/>
      <c r="O328" s="67"/>
      <c r="P328" s="61"/>
      <c r="Q328" s="61"/>
      <c r="R328" s="61"/>
      <c r="S328" s="61"/>
      <c r="T328" s="67"/>
      <c r="U328" s="61"/>
      <c r="V328" s="61"/>
      <c r="W328" s="67"/>
      <c r="X328" s="61"/>
      <c r="Y328" s="61"/>
      <c r="Z328" s="67"/>
    </row>
    <row r="329" spans="1:26" x14ac:dyDescent="0.25">
      <c r="A329" s="24">
        <v>318</v>
      </c>
      <c r="B329" s="25">
        <v>42444</v>
      </c>
      <c r="C329" s="92">
        <f ca="1">VLOOKUP(B329,tasainteres!$A$2:$D$677,3,FALSE)</f>
        <v>4.476948E-2</v>
      </c>
      <c r="D329" s="51">
        <f>VLOOKUP('VaR Delta Gamma con bono'!B329,tdc!A:D,4,0)</f>
        <v>17.743998999999999</v>
      </c>
      <c r="E329" s="26">
        <f t="shared" ca="1" si="15"/>
        <v>-1.5588521465963012E-2</v>
      </c>
      <c r="F329" s="26">
        <f t="shared" si="15"/>
        <v>8.0196127152623031E-3</v>
      </c>
      <c r="G329" s="26"/>
      <c r="H329" s="65"/>
      <c r="I329" s="65"/>
      <c r="J329" s="65"/>
      <c r="K329" s="65"/>
      <c r="L329" s="65"/>
      <c r="M329" s="66"/>
      <c r="N329" s="66"/>
      <c r="O329" s="67"/>
      <c r="P329" s="61"/>
      <c r="Q329" s="61"/>
      <c r="R329" s="61"/>
      <c r="S329" s="61"/>
      <c r="T329" s="67"/>
      <c r="U329" s="61"/>
      <c r="V329" s="61"/>
      <c r="W329" s="67"/>
      <c r="X329" s="61"/>
      <c r="Y329" s="61"/>
      <c r="Z329" s="67"/>
    </row>
    <row r="330" spans="1:26" x14ac:dyDescent="0.25">
      <c r="A330" s="24">
        <v>319</v>
      </c>
      <c r="B330" s="25">
        <v>42443</v>
      </c>
      <c r="C330" s="92">
        <f ca="1">VLOOKUP(B330,tasainteres!$A$2:$D$677,3,FALSE)</f>
        <v>4.4669759999999996E-2</v>
      </c>
      <c r="D330" s="51">
        <f>VLOOKUP('VaR Delta Gamma con bono'!B330,tdc!A:D,4,0)</f>
        <v>17.693000999999999</v>
      </c>
      <c r="E330" s="26">
        <f t="shared" ca="1" si="15"/>
        <v>2.2323827126002893E-3</v>
      </c>
      <c r="F330" s="26">
        <f t="shared" si="15"/>
        <v>2.8823827003683355E-3</v>
      </c>
      <c r="G330" s="26"/>
      <c r="H330" s="65"/>
      <c r="I330" s="65"/>
      <c r="J330" s="65"/>
      <c r="K330" s="65"/>
      <c r="L330" s="65"/>
      <c r="M330" s="66"/>
      <c r="N330" s="66"/>
      <c r="O330" s="67"/>
      <c r="P330" s="61"/>
      <c r="Q330" s="61"/>
      <c r="R330" s="61"/>
      <c r="S330" s="61"/>
      <c r="T330" s="67"/>
      <c r="U330" s="61"/>
      <c r="V330" s="61"/>
      <c r="W330" s="67"/>
      <c r="X330" s="61"/>
      <c r="Y330" s="61"/>
      <c r="Z330" s="67"/>
    </row>
    <row r="331" spans="1:26" x14ac:dyDescent="0.25">
      <c r="A331" s="24">
        <v>320</v>
      </c>
      <c r="B331" s="25">
        <v>42440</v>
      </c>
      <c r="C331" s="92">
        <f ca="1">VLOOKUP(B331,tasainteres!$A$2:$D$677,3,FALSE)</f>
        <v>4.4569379999999999E-2</v>
      </c>
      <c r="D331" s="51">
        <f>VLOOKUP('VaR Delta Gamma con bono'!B331,tdc!A:D,4,0)</f>
        <v>17.840699999999998</v>
      </c>
      <c r="E331" s="26">
        <f t="shared" ca="1" si="15"/>
        <v>2.2522189000608872E-3</v>
      </c>
      <c r="F331" s="26">
        <f t="shared" si="15"/>
        <v>-8.2787670887353171E-3</v>
      </c>
      <c r="G331" s="26"/>
      <c r="H331" s="65"/>
      <c r="I331" s="65"/>
      <c r="J331" s="65"/>
      <c r="K331" s="65"/>
      <c r="L331" s="65"/>
      <c r="M331" s="66"/>
      <c r="N331" s="66"/>
      <c r="O331" s="67"/>
      <c r="P331" s="61"/>
      <c r="Q331" s="61"/>
      <c r="R331" s="61"/>
      <c r="S331" s="61"/>
      <c r="T331" s="67"/>
      <c r="U331" s="61"/>
      <c r="V331" s="61"/>
      <c r="W331" s="67"/>
      <c r="X331" s="61"/>
      <c r="Y331" s="61"/>
      <c r="Z331" s="67"/>
    </row>
    <row r="332" spans="1:26" x14ac:dyDescent="0.25">
      <c r="A332" s="24">
        <v>321</v>
      </c>
      <c r="B332" s="25">
        <v>42439</v>
      </c>
      <c r="C332" s="92">
        <f ca="1">VLOOKUP(B332,tasainteres!$A$2:$D$677,3,FALSE)</f>
        <v>4.4421249999999995E-2</v>
      </c>
      <c r="D332" s="51">
        <f>VLOOKUP('VaR Delta Gamma con bono'!B332,tdc!A:D,4,0)</f>
        <v>17.740998999999999</v>
      </c>
      <c r="E332" s="26">
        <f t="shared" ca="1" si="15"/>
        <v>3.3346652784422837E-3</v>
      </c>
      <c r="F332" s="26">
        <f t="shared" si="15"/>
        <v>5.6198075429687577E-3</v>
      </c>
      <c r="G332" s="26"/>
      <c r="H332" s="65"/>
      <c r="I332" s="65"/>
      <c r="J332" s="65"/>
      <c r="K332" s="65"/>
      <c r="L332" s="65"/>
      <c r="M332" s="66"/>
      <c r="N332" s="66"/>
      <c r="O332" s="67"/>
      <c r="P332" s="61"/>
      <c r="Q332" s="61"/>
      <c r="R332" s="61"/>
      <c r="S332" s="61"/>
      <c r="T332" s="67"/>
      <c r="U332" s="61"/>
      <c r="V332" s="61"/>
      <c r="W332" s="67"/>
      <c r="X332" s="61"/>
      <c r="Y332" s="61"/>
      <c r="Z332" s="67"/>
    </row>
    <row r="333" spans="1:26" x14ac:dyDescent="0.25">
      <c r="A333" s="24">
        <v>322</v>
      </c>
      <c r="B333" s="25">
        <v>42438</v>
      </c>
      <c r="C333" s="92">
        <f ca="1">VLOOKUP(B333,tasainteres!$A$2:$D$677,3,FALSE)</f>
        <v>4.4221490000000002E-2</v>
      </c>
      <c r="D333" s="51">
        <f>VLOOKUP('VaR Delta Gamma con bono'!B333,tdc!A:D,4,0)</f>
        <v>17.9207</v>
      </c>
      <c r="E333" s="26">
        <f t="shared" ref="E333:F396" ca="1" si="16">C332/C333-1</f>
        <v>4.5172607254977404E-3</v>
      </c>
      <c r="F333" s="26">
        <f t="shared" si="16"/>
        <v>-1.0027565887493317E-2</v>
      </c>
      <c r="G333" s="26"/>
      <c r="H333" s="65"/>
      <c r="I333" s="65"/>
      <c r="J333" s="65"/>
      <c r="K333" s="65"/>
      <c r="L333" s="65"/>
      <c r="M333" s="66"/>
      <c r="N333" s="66"/>
      <c r="O333" s="67"/>
      <c r="P333" s="61"/>
      <c r="Q333" s="61"/>
      <c r="R333" s="61"/>
      <c r="S333" s="61"/>
      <c r="T333" s="67"/>
      <c r="U333" s="61"/>
      <c r="V333" s="61"/>
      <c r="W333" s="67"/>
      <c r="X333" s="61"/>
      <c r="Y333" s="61"/>
      <c r="Z333" s="67"/>
    </row>
    <row r="334" spans="1:26" x14ac:dyDescent="0.25">
      <c r="A334" s="24">
        <v>323</v>
      </c>
      <c r="B334" s="25">
        <v>42437</v>
      </c>
      <c r="C334" s="92">
        <f ca="1">VLOOKUP(B334,tasainteres!$A$2:$D$677,3,FALSE)</f>
        <v>4.4222869999999997E-2</v>
      </c>
      <c r="D334" s="51">
        <f>VLOOKUP('VaR Delta Gamma con bono'!B334,tdc!A:D,4,0)</f>
        <v>17.740400000000001</v>
      </c>
      <c r="E334" s="26">
        <f t="shared" ca="1" si="16"/>
        <v>-3.120557304392424E-5</v>
      </c>
      <c r="F334" s="26">
        <f t="shared" si="16"/>
        <v>1.0163243218867635E-2</v>
      </c>
      <c r="G334" s="26"/>
      <c r="H334" s="65"/>
      <c r="I334" s="65"/>
      <c r="J334" s="65"/>
      <c r="K334" s="65"/>
      <c r="L334" s="65"/>
      <c r="M334" s="66"/>
      <c r="N334" s="66"/>
      <c r="O334" s="67"/>
      <c r="P334" s="61"/>
      <c r="Q334" s="61"/>
      <c r="R334" s="61"/>
      <c r="S334" s="61"/>
      <c r="T334" s="67"/>
      <c r="U334" s="61"/>
      <c r="V334" s="61"/>
      <c r="W334" s="67"/>
      <c r="X334" s="61"/>
      <c r="Y334" s="61"/>
      <c r="Z334" s="67"/>
    </row>
    <row r="335" spans="1:26" x14ac:dyDescent="0.25">
      <c r="A335" s="24">
        <v>324</v>
      </c>
      <c r="B335" s="25">
        <v>42436</v>
      </c>
      <c r="C335" s="92">
        <f ca="1">VLOOKUP(B335,tasainteres!$A$2:$D$677,3,FALSE)</f>
        <v>4.3974719999999995E-2</v>
      </c>
      <c r="D335" s="51">
        <f>VLOOKUP('VaR Delta Gamma con bono'!B335,tdc!A:D,4,0)</f>
        <v>17.766100000000002</v>
      </c>
      <c r="E335" s="26">
        <f t="shared" ca="1" si="16"/>
        <v>5.6430148958310777E-3</v>
      </c>
      <c r="F335" s="26">
        <f t="shared" si="16"/>
        <v>-1.4465752190970793E-3</v>
      </c>
      <c r="G335" s="26"/>
      <c r="H335" s="65"/>
      <c r="I335" s="65"/>
      <c r="J335" s="65"/>
      <c r="K335" s="65"/>
      <c r="L335" s="65"/>
      <c r="M335" s="66"/>
      <c r="N335" s="66"/>
      <c r="O335" s="67"/>
      <c r="P335" s="61"/>
      <c r="Q335" s="61"/>
      <c r="R335" s="61"/>
      <c r="S335" s="61"/>
      <c r="T335" s="67"/>
      <c r="U335" s="61"/>
      <c r="V335" s="61"/>
      <c r="W335" s="67"/>
      <c r="X335" s="61"/>
      <c r="Y335" s="61"/>
      <c r="Z335" s="67"/>
    </row>
    <row r="336" spans="1:26" x14ac:dyDescent="0.25">
      <c r="A336" s="24">
        <v>325</v>
      </c>
      <c r="B336" s="25">
        <v>42433</v>
      </c>
      <c r="C336" s="92">
        <f ca="1">VLOOKUP(B336,tasainteres!$A$2:$D$677,3,FALSE)</f>
        <v>4.417364E-2</v>
      </c>
      <c r="D336" s="51">
        <f>VLOOKUP('VaR Delta Gamma con bono'!B336,tdc!A:D,4,0)</f>
        <v>17.9377</v>
      </c>
      <c r="E336" s="26">
        <f t="shared" ca="1" si="16"/>
        <v>-4.5031380705780055E-3</v>
      </c>
      <c r="F336" s="26">
        <f t="shared" si="16"/>
        <v>-9.566443858465612E-3</v>
      </c>
      <c r="G336" s="26"/>
      <c r="H336" s="65"/>
      <c r="I336" s="65"/>
      <c r="J336" s="65"/>
      <c r="K336" s="65"/>
      <c r="L336" s="65"/>
      <c r="M336" s="66"/>
      <c r="N336" s="66"/>
      <c r="O336" s="67"/>
      <c r="P336" s="61"/>
      <c r="Q336" s="61"/>
      <c r="R336" s="61"/>
      <c r="S336" s="61"/>
      <c r="T336" s="67"/>
      <c r="U336" s="61"/>
      <c r="V336" s="61"/>
      <c r="W336" s="67"/>
      <c r="X336" s="61"/>
      <c r="Y336" s="61"/>
      <c r="Z336" s="67"/>
    </row>
    <row r="337" spans="1:26" x14ac:dyDescent="0.25">
      <c r="A337" s="24">
        <v>326</v>
      </c>
      <c r="B337" s="25">
        <v>42432</v>
      </c>
      <c r="C337" s="92">
        <f ca="1">VLOOKUP(B337,tasainteres!$A$2:$D$677,3,FALSE)</f>
        <v>4.4569820000000003E-2</v>
      </c>
      <c r="D337" s="51">
        <f>VLOOKUP('VaR Delta Gamma con bono'!B337,tdc!A:D,4,0)</f>
        <v>17.848199999999999</v>
      </c>
      <c r="E337" s="26">
        <f t="shared" ca="1" si="16"/>
        <v>-8.888974646969694E-3</v>
      </c>
      <c r="F337" s="26">
        <f t="shared" si="16"/>
        <v>5.0145112672426162E-3</v>
      </c>
      <c r="G337" s="26"/>
      <c r="H337" s="65"/>
      <c r="I337" s="65"/>
      <c r="J337" s="65"/>
      <c r="K337" s="65"/>
      <c r="L337" s="65"/>
      <c r="M337" s="66"/>
      <c r="N337" s="66"/>
      <c r="O337" s="67"/>
      <c r="P337" s="61"/>
      <c r="Q337" s="61"/>
      <c r="R337" s="61"/>
      <c r="S337" s="61"/>
      <c r="T337" s="67"/>
      <c r="U337" s="61"/>
      <c r="V337" s="61"/>
      <c r="W337" s="67"/>
      <c r="X337" s="61"/>
      <c r="Y337" s="61"/>
      <c r="Z337" s="67"/>
    </row>
    <row r="338" spans="1:26" x14ac:dyDescent="0.25">
      <c r="A338" s="24">
        <v>327</v>
      </c>
      <c r="B338" s="25">
        <v>42431</v>
      </c>
      <c r="C338" s="92">
        <f ca="1">VLOOKUP(B338,tasainteres!$A$2:$D$677,3,FALSE)</f>
        <v>4.4621589999999996E-2</v>
      </c>
      <c r="D338" s="51">
        <f>VLOOKUP('VaR Delta Gamma con bono'!B338,tdc!A:D,4,0)</f>
        <v>17.9039</v>
      </c>
      <c r="E338" s="26">
        <f t="shared" ca="1" si="16"/>
        <v>-1.1602007010506066E-3</v>
      </c>
      <c r="F338" s="26">
        <f t="shared" si="16"/>
        <v>-3.1110540161641831E-3</v>
      </c>
      <c r="G338" s="26"/>
      <c r="H338" s="65"/>
      <c r="I338" s="65"/>
      <c r="J338" s="65"/>
      <c r="K338" s="65"/>
      <c r="L338" s="65"/>
      <c r="M338" s="66"/>
      <c r="N338" s="66"/>
      <c r="O338" s="67"/>
      <c r="P338" s="61"/>
      <c r="Q338" s="61"/>
      <c r="R338" s="61"/>
      <c r="S338" s="61"/>
      <c r="T338" s="67"/>
      <c r="U338" s="61"/>
      <c r="V338" s="61"/>
      <c r="W338" s="67"/>
      <c r="X338" s="61"/>
      <c r="Y338" s="61"/>
      <c r="Z338" s="67"/>
    </row>
    <row r="339" spans="1:26" x14ac:dyDescent="0.25">
      <c r="A339" s="24">
        <v>328</v>
      </c>
      <c r="B339" s="25">
        <v>42430</v>
      </c>
      <c r="C339" s="92">
        <f ca="1">VLOOKUP(B339,tasainteres!$A$2:$D$677,3,FALSE)</f>
        <v>4.457158E-2</v>
      </c>
      <c r="D339" s="51">
        <f>VLOOKUP('VaR Delta Gamma con bono'!B339,tdc!A:D,4,0)</f>
        <v>18.138399</v>
      </c>
      <c r="E339" s="26">
        <f t="shared" ca="1" si="16"/>
        <v>1.1220154187936426E-3</v>
      </c>
      <c r="F339" s="26">
        <f t="shared" si="16"/>
        <v>-1.2928318535720851E-2</v>
      </c>
      <c r="G339" s="26"/>
      <c r="H339" s="65"/>
      <c r="I339" s="65"/>
      <c r="J339" s="65"/>
      <c r="K339" s="65"/>
      <c r="L339" s="65"/>
      <c r="M339" s="66"/>
      <c r="N339" s="66"/>
      <c r="O339" s="67"/>
      <c r="P339" s="61"/>
      <c r="Q339" s="61"/>
      <c r="R339" s="61"/>
      <c r="S339" s="61"/>
      <c r="T339" s="67"/>
      <c r="U339" s="61"/>
      <c r="V339" s="61"/>
      <c r="W339" s="67"/>
      <c r="X339" s="61"/>
      <c r="Y339" s="61"/>
      <c r="Z339" s="67"/>
    </row>
    <row r="340" spans="1:26" x14ac:dyDescent="0.25">
      <c r="A340" s="24">
        <v>329</v>
      </c>
      <c r="B340" s="25">
        <v>42429</v>
      </c>
      <c r="C340" s="92">
        <f ca="1">VLOOKUP(B340,tasainteres!$A$2:$D$677,3,FALSE)</f>
        <v>4.427437E-2</v>
      </c>
      <c r="D340" s="51">
        <f>VLOOKUP('VaR Delta Gamma con bono'!B340,tdc!A:D,4,0)</f>
        <v>18.279599999999999</v>
      </c>
      <c r="E340" s="26">
        <f t="shared" ca="1" si="16"/>
        <v>6.7129131368779404E-3</v>
      </c>
      <c r="F340" s="26">
        <f t="shared" si="16"/>
        <v>-7.7245125713909513E-3</v>
      </c>
      <c r="G340" s="26"/>
      <c r="H340" s="65"/>
      <c r="I340" s="65"/>
      <c r="J340" s="65"/>
      <c r="K340" s="65"/>
      <c r="L340" s="65"/>
      <c r="M340" s="66"/>
      <c r="N340" s="66"/>
      <c r="O340" s="67"/>
      <c r="P340" s="61"/>
      <c r="Q340" s="61"/>
      <c r="R340" s="61"/>
      <c r="S340" s="61"/>
      <c r="T340" s="67"/>
      <c r="U340" s="61"/>
      <c r="V340" s="61"/>
      <c r="W340" s="67"/>
      <c r="X340" s="61"/>
      <c r="Y340" s="61"/>
      <c r="Z340" s="67"/>
    </row>
    <row r="341" spans="1:26" x14ac:dyDescent="0.25">
      <c r="A341" s="24">
        <v>330</v>
      </c>
      <c r="B341" s="25">
        <v>42426</v>
      </c>
      <c r="C341" s="92">
        <f ca="1">VLOOKUP(B341,tasainteres!$A$2:$D$677,3,FALSE)</f>
        <v>4.4525379999999996E-2</v>
      </c>
      <c r="D341" s="51">
        <f>VLOOKUP('VaR Delta Gamma con bono'!B341,tdc!A:D,4,0)</f>
        <v>18.128</v>
      </c>
      <c r="E341" s="26">
        <f t="shared" ca="1" si="16"/>
        <v>-5.6374589054600799E-3</v>
      </c>
      <c r="F341" s="26">
        <f t="shared" si="16"/>
        <v>8.3627537511030692E-3</v>
      </c>
      <c r="G341" s="26"/>
      <c r="H341" s="65"/>
      <c r="I341" s="65"/>
      <c r="J341" s="65"/>
      <c r="K341" s="65"/>
      <c r="L341" s="65"/>
      <c r="M341" s="66"/>
      <c r="N341" s="66"/>
      <c r="O341" s="67"/>
      <c r="P341" s="61"/>
      <c r="Q341" s="61"/>
      <c r="R341" s="61"/>
      <c r="S341" s="61"/>
      <c r="T341" s="67"/>
      <c r="U341" s="61"/>
      <c r="V341" s="61"/>
      <c r="W341" s="67"/>
      <c r="X341" s="61"/>
      <c r="Y341" s="61"/>
      <c r="Z341" s="67"/>
    </row>
    <row r="342" spans="1:26" x14ac:dyDescent="0.25">
      <c r="A342" s="24">
        <v>331</v>
      </c>
      <c r="B342" s="25">
        <v>42425</v>
      </c>
      <c r="C342" s="92">
        <f ca="1">VLOOKUP(B342,tasainteres!$A$2:$D$677,3,FALSE)</f>
        <v>4.4176770000000004E-2</v>
      </c>
      <c r="D342" s="51">
        <f>VLOOKUP('VaR Delta Gamma con bono'!B342,tdc!A:D,4,0)</f>
        <v>18.178301000000001</v>
      </c>
      <c r="E342" s="26">
        <f t="shared" ca="1" si="16"/>
        <v>7.8912514427829095E-3</v>
      </c>
      <c r="F342" s="26">
        <f t="shared" si="16"/>
        <v>-2.7670902797792829E-3</v>
      </c>
      <c r="G342" s="26"/>
      <c r="H342" s="65"/>
      <c r="I342" s="65"/>
      <c r="J342" s="65"/>
      <c r="K342" s="65"/>
      <c r="L342" s="65"/>
      <c r="M342" s="66"/>
      <c r="N342" s="66"/>
      <c r="O342" s="67"/>
      <c r="P342" s="61"/>
      <c r="Q342" s="61"/>
      <c r="R342" s="61"/>
      <c r="S342" s="61"/>
      <c r="T342" s="67"/>
      <c r="U342" s="61"/>
      <c r="V342" s="61"/>
      <c r="W342" s="67"/>
      <c r="X342" s="61"/>
      <c r="Y342" s="61"/>
      <c r="Z342" s="67"/>
    </row>
    <row r="343" spans="1:26" x14ac:dyDescent="0.25">
      <c r="A343" s="24">
        <v>332</v>
      </c>
      <c r="B343" s="25">
        <v>42424</v>
      </c>
      <c r="C343" s="92">
        <f ca="1">VLOOKUP(B343,tasainteres!$A$2:$D$677,3,FALSE)</f>
        <v>4.4475049999999995E-2</v>
      </c>
      <c r="D343" s="51">
        <f>VLOOKUP('VaR Delta Gamma con bono'!B343,tdc!A:D,4,0)</f>
        <v>18.206199999999999</v>
      </c>
      <c r="E343" s="26">
        <f t="shared" ca="1" si="16"/>
        <v>-6.7066816113752203E-3</v>
      </c>
      <c r="F343" s="26">
        <f t="shared" si="16"/>
        <v>-1.532390064922784E-3</v>
      </c>
      <c r="G343" s="26"/>
      <c r="H343" s="65"/>
      <c r="I343" s="65"/>
      <c r="J343" s="65"/>
      <c r="K343" s="65"/>
      <c r="L343" s="65"/>
      <c r="M343" s="66"/>
      <c r="N343" s="66"/>
      <c r="O343" s="67"/>
      <c r="P343" s="61"/>
      <c r="Q343" s="61"/>
      <c r="R343" s="61"/>
      <c r="S343" s="61"/>
      <c r="T343" s="67"/>
      <c r="U343" s="61"/>
      <c r="V343" s="61"/>
      <c r="W343" s="67"/>
      <c r="X343" s="61"/>
      <c r="Y343" s="61"/>
      <c r="Z343" s="67"/>
    </row>
    <row r="344" spans="1:26" x14ac:dyDescent="0.25">
      <c r="A344" s="24">
        <v>333</v>
      </c>
      <c r="B344" s="25">
        <v>42423</v>
      </c>
      <c r="C344" s="92">
        <f ca="1">VLOOKUP(B344,tasainteres!$A$2:$D$677,3,FALSE)</f>
        <v>4.4572909999999993E-2</v>
      </c>
      <c r="D344" s="51">
        <f>VLOOKUP('VaR Delta Gamma con bono'!B344,tdc!A:D,4,0)</f>
        <v>18.081699</v>
      </c>
      <c r="E344" s="26">
        <f t="shared" ca="1" si="16"/>
        <v>-2.1955039507179919E-3</v>
      </c>
      <c r="F344" s="26">
        <f t="shared" si="16"/>
        <v>6.8854702204697027E-3</v>
      </c>
      <c r="G344" s="26"/>
      <c r="H344" s="65"/>
      <c r="I344" s="65"/>
      <c r="J344" s="65"/>
      <c r="K344" s="65"/>
      <c r="L344" s="65"/>
      <c r="M344" s="66"/>
      <c r="N344" s="66"/>
      <c r="O344" s="67"/>
      <c r="P344" s="61"/>
      <c r="Q344" s="61"/>
      <c r="R344" s="61"/>
      <c r="S344" s="61"/>
      <c r="T344" s="67"/>
      <c r="U344" s="61"/>
      <c r="V344" s="61"/>
      <c r="W344" s="67"/>
      <c r="X344" s="61"/>
      <c r="Y344" s="61"/>
      <c r="Z344" s="67"/>
    </row>
    <row r="345" spans="1:26" x14ac:dyDescent="0.25">
      <c r="A345" s="24">
        <v>334</v>
      </c>
      <c r="B345" s="25">
        <v>42422</v>
      </c>
      <c r="C345" s="92">
        <f ca="1">VLOOKUP(B345,tasainteres!$A$2:$D$677,3,FALSE)</f>
        <v>4.4374759999999999E-2</v>
      </c>
      <c r="D345" s="51">
        <f>VLOOKUP('VaR Delta Gamma con bono'!B345,tdc!A:D,4,0)</f>
        <v>18.204699999999999</v>
      </c>
      <c r="E345" s="26">
        <f t="shared" ca="1" si="16"/>
        <v>4.4653762634432326E-3</v>
      </c>
      <c r="F345" s="26">
        <f t="shared" si="16"/>
        <v>-6.7565518794596713E-3</v>
      </c>
      <c r="G345" s="26"/>
      <c r="H345" s="65"/>
      <c r="I345" s="65"/>
      <c r="J345" s="65"/>
      <c r="K345" s="65"/>
      <c r="L345" s="65"/>
      <c r="M345" s="66"/>
      <c r="N345" s="66"/>
      <c r="O345" s="67"/>
      <c r="P345" s="61"/>
      <c r="Q345" s="61"/>
      <c r="R345" s="61"/>
      <c r="S345" s="61"/>
      <c r="T345" s="67"/>
      <c r="U345" s="61"/>
      <c r="V345" s="61"/>
      <c r="W345" s="67"/>
      <c r="X345" s="61"/>
      <c r="Y345" s="61"/>
      <c r="Z345" s="67"/>
    </row>
    <row r="346" spans="1:26" x14ac:dyDescent="0.25">
      <c r="A346" s="24">
        <v>335</v>
      </c>
      <c r="B346" s="25">
        <v>42419</v>
      </c>
      <c r="C346" s="92">
        <f ca="1">VLOOKUP(B346,tasainteres!$A$2:$D$677,3,FALSE)</f>
        <v>4.4575429999999999E-2</v>
      </c>
      <c r="D346" s="51">
        <f>VLOOKUP('VaR Delta Gamma con bono'!B346,tdc!A:D,4,0)</f>
        <v>18.295999999999999</v>
      </c>
      <c r="E346" s="26">
        <f t="shared" ca="1" si="16"/>
        <v>-4.5018073858177354E-3</v>
      </c>
      <c r="F346" s="26">
        <f t="shared" si="16"/>
        <v>-4.9901617839964718E-3</v>
      </c>
      <c r="G346" s="26"/>
      <c r="H346" s="65"/>
      <c r="I346" s="65"/>
      <c r="J346" s="65"/>
      <c r="K346" s="65"/>
      <c r="L346" s="65"/>
      <c r="M346" s="66"/>
      <c r="N346" s="66"/>
      <c r="O346" s="67"/>
      <c r="P346" s="61"/>
      <c r="Q346" s="61"/>
      <c r="R346" s="61"/>
      <c r="S346" s="61"/>
      <c r="T346" s="67"/>
      <c r="U346" s="61"/>
      <c r="V346" s="61"/>
      <c r="W346" s="67"/>
      <c r="X346" s="61"/>
      <c r="Y346" s="61"/>
      <c r="Z346" s="67"/>
    </row>
    <row r="347" spans="1:26" x14ac:dyDescent="0.25">
      <c r="A347" s="24">
        <v>336</v>
      </c>
      <c r="B347" s="25">
        <v>42418</v>
      </c>
      <c r="C347" s="92">
        <f ca="1">VLOOKUP(B347,tasainteres!$A$2:$D$677,3,FALSE)</f>
        <v>4.427772E-2</v>
      </c>
      <c r="D347" s="51">
        <f>VLOOKUP('VaR Delta Gamma con bono'!B347,tdc!A:D,4,0)</f>
        <v>18.333599</v>
      </c>
      <c r="E347" s="26">
        <f t="shared" ca="1" si="16"/>
        <v>6.7236976068325571E-3</v>
      </c>
      <c r="F347" s="26">
        <f t="shared" si="16"/>
        <v>-2.0508248271384755E-3</v>
      </c>
      <c r="G347" s="26"/>
      <c r="H347" s="65"/>
      <c r="I347" s="65"/>
      <c r="J347" s="65"/>
      <c r="K347" s="65"/>
      <c r="L347" s="65"/>
      <c r="M347" s="66"/>
      <c r="N347" s="66"/>
      <c r="O347" s="67"/>
      <c r="P347" s="61"/>
      <c r="Q347" s="61"/>
      <c r="R347" s="61"/>
      <c r="S347" s="61"/>
      <c r="T347" s="67"/>
      <c r="U347" s="61"/>
      <c r="V347" s="61"/>
      <c r="W347" s="67"/>
      <c r="X347" s="61"/>
      <c r="Y347" s="61"/>
      <c r="Z347" s="67"/>
    </row>
    <row r="348" spans="1:26" x14ac:dyDescent="0.25">
      <c r="A348" s="24">
        <v>337</v>
      </c>
      <c r="B348" s="25">
        <v>42417</v>
      </c>
      <c r="C348" s="92">
        <f ca="1">VLOOKUP(B348,tasainteres!$A$2:$D$677,3,FALSE)</f>
        <v>4.258112E-2</v>
      </c>
      <c r="D348" s="51">
        <f>VLOOKUP('VaR Delta Gamma con bono'!B348,tdc!A:D,4,0)</f>
        <v>18.878599000000001</v>
      </c>
      <c r="E348" s="26">
        <f t="shared" ca="1" si="16"/>
        <v>3.9843949618985963E-2</v>
      </c>
      <c r="F348" s="26">
        <f t="shared" si="16"/>
        <v>-2.8868667637889978E-2</v>
      </c>
      <c r="G348" s="26"/>
      <c r="H348" s="65"/>
      <c r="I348" s="65"/>
      <c r="J348" s="65"/>
      <c r="K348" s="65"/>
      <c r="L348" s="65"/>
      <c r="M348" s="66"/>
      <c r="N348" s="66"/>
      <c r="O348" s="67"/>
      <c r="P348" s="61"/>
      <c r="Q348" s="61"/>
      <c r="R348" s="61"/>
      <c r="S348" s="61"/>
      <c r="T348" s="67"/>
      <c r="U348" s="61"/>
      <c r="V348" s="61"/>
      <c r="W348" s="67"/>
      <c r="X348" s="61"/>
      <c r="Y348" s="61"/>
      <c r="Z348" s="67"/>
    </row>
    <row r="349" spans="1:26" x14ac:dyDescent="0.25">
      <c r="A349" s="24">
        <v>338</v>
      </c>
      <c r="B349" s="25">
        <v>42416</v>
      </c>
      <c r="C349" s="92">
        <f ca="1">VLOOKUP(B349,tasainteres!$A$2:$D$677,3,FALSE)</f>
        <v>3.9869629999999996E-2</v>
      </c>
      <c r="D349" s="51">
        <f>VLOOKUP('VaR Delta Gamma con bono'!B349,tdc!A:D,4,0)</f>
        <v>18.850999999999999</v>
      </c>
      <c r="E349" s="26">
        <f t="shared" ca="1" si="16"/>
        <v>6.8008908033508231E-2</v>
      </c>
      <c r="F349" s="26">
        <f t="shared" si="16"/>
        <v>1.4640602620552556E-3</v>
      </c>
      <c r="G349" s="26"/>
      <c r="H349" s="65"/>
      <c r="I349" s="65"/>
      <c r="J349" s="65"/>
      <c r="K349" s="65"/>
      <c r="L349" s="65"/>
      <c r="M349" s="66"/>
      <c r="N349" s="66"/>
      <c r="O349" s="67"/>
      <c r="P349" s="61"/>
      <c r="Q349" s="61"/>
      <c r="R349" s="61"/>
      <c r="S349" s="61"/>
      <c r="T349" s="67"/>
      <c r="U349" s="61"/>
      <c r="V349" s="61"/>
      <c r="W349" s="67"/>
      <c r="X349" s="61"/>
      <c r="Y349" s="61"/>
      <c r="Z349" s="67"/>
    </row>
    <row r="350" spans="1:26" x14ac:dyDescent="0.25">
      <c r="A350" s="24">
        <v>339</v>
      </c>
      <c r="B350" s="25">
        <v>42415</v>
      </c>
      <c r="C350" s="92">
        <f ca="1">VLOOKUP(B350,tasainteres!$A$2:$D$677,3,FALSE)</f>
        <v>3.9968210000000004E-2</v>
      </c>
      <c r="D350" s="51">
        <f>VLOOKUP('VaR Delta Gamma con bono'!B350,tdc!A:D,4,0)</f>
        <v>18.905999999999999</v>
      </c>
      <c r="E350" s="26">
        <f t="shared" ca="1" si="16"/>
        <v>-2.4664602192594476E-3</v>
      </c>
      <c r="F350" s="26">
        <f t="shared" si="16"/>
        <v>-2.909129376917341E-3</v>
      </c>
      <c r="G350" s="26"/>
      <c r="H350" s="65"/>
      <c r="I350" s="65"/>
      <c r="J350" s="65"/>
      <c r="K350" s="65"/>
      <c r="L350" s="65"/>
      <c r="M350" s="66"/>
      <c r="N350" s="66"/>
      <c r="O350" s="67"/>
      <c r="P350" s="61"/>
      <c r="Q350" s="61"/>
      <c r="R350" s="61"/>
      <c r="S350" s="61"/>
      <c r="T350" s="67"/>
      <c r="U350" s="61"/>
      <c r="V350" s="61"/>
      <c r="W350" s="67"/>
      <c r="X350" s="61"/>
      <c r="Y350" s="61"/>
      <c r="Z350" s="67"/>
    </row>
    <row r="351" spans="1:26" x14ac:dyDescent="0.25">
      <c r="A351" s="24">
        <v>340</v>
      </c>
      <c r="B351" s="25">
        <v>42412</v>
      </c>
      <c r="C351" s="92">
        <f ca="1">VLOOKUP(B351,tasainteres!$A$2:$D$677,3,FALSE)</f>
        <v>3.9968210000000004E-2</v>
      </c>
      <c r="D351" s="51">
        <f>VLOOKUP('VaR Delta Gamma con bono'!B351,tdc!A:D,4,0)</f>
        <v>19.140498999999998</v>
      </c>
      <c r="E351" s="26">
        <f t="shared" ca="1" si="16"/>
        <v>0</v>
      </c>
      <c r="F351" s="26">
        <f t="shared" si="16"/>
        <v>-1.2251456976121622E-2</v>
      </c>
      <c r="G351" s="26"/>
      <c r="H351" s="65"/>
      <c r="I351" s="65"/>
      <c r="J351" s="65"/>
      <c r="K351" s="65"/>
      <c r="L351" s="65"/>
      <c r="M351" s="66"/>
      <c r="N351" s="66"/>
      <c r="O351" s="67"/>
      <c r="P351" s="61"/>
      <c r="Q351" s="61"/>
      <c r="R351" s="61"/>
      <c r="S351" s="61"/>
      <c r="T351" s="67"/>
      <c r="U351" s="61"/>
      <c r="V351" s="61"/>
      <c r="W351" s="67"/>
      <c r="X351" s="61"/>
      <c r="Y351" s="61"/>
      <c r="Z351" s="67"/>
    </row>
    <row r="352" spans="1:26" x14ac:dyDescent="0.25">
      <c r="A352" s="24">
        <v>341</v>
      </c>
      <c r="B352" s="25">
        <v>42411</v>
      </c>
      <c r="C352" s="92">
        <f ca="1">VLOOKUP(B352,tasainteres!$A$2:$D$677,3,FALSE)</f>
        <v>3.9866470000000001E-2</v>
      </c>
      <c r="D352" s="51">
        <f>VLOOKUP('VaR Delta Gamma con bono'!B352,tdc!A:D,4,0)</f>
        <v>18.916</v>
      </c>
      <c r="E352" s="26">
        <f t="shared" ca="1" si="16"/>
        <v>2.5520192783561324E-3</v>
      </c>
      <c r="F352" s="26">
        <f t="shared" si="16"/>
        <v>1.1868206809050541E-2</v>
      </c>
      <c r="G352" s="26"/>
      <c r="H352" s="65"/>
      <c r="I352" s="65"/>
      <c r="J352" s="65"/>
      <c r="K352" s="65"/>
      <c r="L352" s="65"/>
      <c r="M352" s="66"/>
      <c r="N352" s="66"/>
      <c r="O352" s="67"/>
      <c r="P352" s="61"/>
      <c r="Q352" s="61"/>
      <c r="R352" s="61"/>
      <c r="S352" s="61"/>
      <c r="T352" s="67"/>
      <c r="U352" s="61"/>
      <c r="V352" s="61"/>
      <c r="W352" s="67"/>
      <c r="X352" s="61"/>
      <c r="Y352" s="61"/>
      <c r="Z352" s="67"/>
    </row>
    <row r="353" spans="1:26" x14ac:dyDescent="0.25">
      <c r="A353" s="24">
        <v>342</v>
      </c>
      <c r="B353" s="25">
        <v>42410</v>
      </c>
      <c r="C353" s="92">
        <f ca="1">VLOOKUP(B353,tasainteres!$A$2:$D$677,3,FALSE)</f>
        <v>3.9169580000000002E-2</v>
      </c>
      <c r="D353" s="51">
        <f>VLOOKUP('VaR Delta Gamma con bono'!B353,tdc!A:D,4,0)</f>
        <v>18.789200000000001</v>
      </c>
      <c r="E353" s="26">
        <f t="shared" ca="1" si="16"/>
        <v>1.7791612777058097E-2</v>
      </c>
      <c r="F353" s="26">
        <f t="shared" si="16"/>
        <v>6.74855768207272E-3</v>
      </c>
      <c r="G353" s="26"/>
      <c r="H353" s="65"/>
      <c r="I353" s="65"/>
      <c r="J353" s="65"/>
      <c r="K353" s="65"/>
      <c r="L353" s="65"/>
      <c r="M353" s="66"/>
      <c r="N353" s="66"/>
      <c r="O353" s="67"/>
      <c r="P353" s="61"/>
      <c r="Q353" s="61"/>
      <c r="R353" s="61"/>
      <c r="S353" s="61"/>
      <c r="T353" s="67"/>
      <c r="U353" s="61"/>
      <c r="V353" s="61"/>
      <c r="W353" s="67"/>
      <c r="X353" s="61"/>
      <c r="Y353" s="61"/>
      <c r="Z353" s="67"/>
    </row>
    <row r="354" spans="1:26" x14ac:dyDescent="0.25">
      <c r="A354" s="24">
        <v>343</v>
      </c>
      <c r="B354" s="25">
        <v>42409</v>
      </c>
      <c r="C354" s="92">
        <f ca="1">VLOOKUP(B354,tasainteres!$A$2:$D$677,3,FALSE)</f>
        <v>3.9367569999999998E-2</v>
      </c>
      <c r="D354" s="51">
        <f>VLOOKUP('VaR Delta Gamma con bono'!B354,tdc!A:D,4,0)</f>
        <v>18.650299</v>
      </c>
      <c r="E354" s="26">
        <f t="shared" ca="1" si="16"/>
        <v>-5.0292664749181926E-3</v>
      </c>
      <c r="F354" s="26">
        <f t="shared" si="16"/>
        <v>7.4476553968383374E-3</v>
      </c>
      <c r="G354" s="26"/>
      <c r="H354" s="65"/>
      <c r="I354" s="65"/>
      <c r="J354" s="65"/>
      <c r="K354" s="65"/>
      <c r="L354" s="65"/>
      <c r="M354" s="66"/>
      <c r="N354" s="66"/>
      <c r="O354" s="67"/>
      <c r="P354" s="61"/>
      <c r="Q354" s="61"/>
      <c r="R354" s="61"/>
      <c r="S354" s="61"/>
      <c r="T354" s="67"/>
      <c r="U354" s="61"/>
      <c r="V354" s="61"/>
      <c r="W354" s="67"/>
      <c r="X354" s="61"/>
      <c r="Y354" s="61"/>
      <c r="Z354" s="67"/>
    </row>
    <row r="355" spans="1:26" x14ac:dyDescent="0.25">
      <c r="A355" s="24">
        <v>344</v>
      </c>
      <c r="B355" s="25">
        <v>42408</v>
      </c>
      <c r="C355" s="92">
        <f ca="1">VLOOKUP(B355,tasainteres!$A$2:$D$677,3,FALSE)</f>
        <v>3.9070170000000001E-2</v>
      </c>
      <c r="D355" s="51">
        <f>VLOOKUP('VaR Delta Gamma con bono'!B355,tdc!A:D,4,0)</f>
        <v>18.407301</v>
      </c>
      <c r="E355" s="26">
        <f t="shared" ca="1" si="16"/>
        <v>7.6119453793008773E-3</v>
      </c>
      <c r="F355" s="26">
        <f t="shared" si="16"/>
        <v>1.3201174903371138E-2</v>
      </c>
      <c r="G355" s="26"/>
      <c r="H355" s="65"/>
      <c r="I355" s="65"/>
      <c r="J355" s="65"/>
      <c r="K355" s="65"/>
      <c r="L355" s="65"/>
      <c r="M355" s="66"/>
      <c r="N355" s="66"/>
      <c r="O355" s="67"/>
      <c r="P355" s="61"/>
      <c r="Q355" s="61"/>
      <c r="R355" s="61"/>
      <c r="S355" s="61"/>
      <c r="T355" s="67"/>
      <c r="U355" s="61"/>
      <c r="V355" s="61"/>
      <c r="W355" s="67"/>
      <c r="X355" s="61"/>
      <c r="Y355" s="61"/>
      <c r="Z355" s="67"/>
    </row>
    <row r="356" spans="1:26" x14ac:dyDescent="0.25">
      <c r="A356" s="24">
        <v>345</v>
      </c>
      <c r="B356" s="25">
        <v>42405</v>
      </c>
      <c r="C356" s="92">
        <f ca="1">VLOOKUP(B356,tasainteres!$A$2:$D$677,3,FALSE)</f>
        <v>3.8569039999999999E-2</v>
      </c>
      <c r="D356" s="51">
        <f>VLOOKUP('VaR Delta Gamma con bono'!B356,tdc!A:D,4,0)</f>
        <v>18.266100000000002</v>
      </c>
      <c r="E356" s="26">
        <f t="shared" ca="1" si="16"/>
        <v>1.2993063866769905E-2</v>
      </c>
      <c r="F356" s="26">
        <f t="shared" si="16"/>
        <v>7.7302215579679867E-3</v>
      </c>
      <c r="G356" s="26"/>
      <c r="H356" s="65"/>
      <c r="I356" s="65"/>
      <c r="J356" s="65"/>
      <c r="K356" s="65"/>
      <c r="L356" s="65"/>
      <c r="M356" s="66"/>
      <c r="N356" s="66"/>
      <c r="O356" s="67"/>
      <c r="P356" s="61"/>
      <c r="Q356" s="61"/>
      <c r="R356" s="61"/>
      <c r="S356" s="61"/>
      <c r="T356" s="67"/>
      <c r="U356" s="61"/>
      <c r="V356" s="61"/>
      <c r="W356" s="67"/>
      <c r="X356" s="61"/>
      <c r="Y356" s="61"/>
      <c r="Z356" s="67"/>
    </row>
    <row r="357" spans="1:26" x14ac:dyDescent="0.25">
      <c r="A357" s="24">
        <v>346</v>
      </c>
      <c r="B357" s="25">
        <v>42404</v>
      </c>
      <c r="C357" s="92">
        <f ca="1">VLOOKUP(B357,tasainteres!$A$2:$D$677,3,FALSE)</f>
        <v>3.8270119999999998E-2</v>
      </c>
      <c r="D357" s="51">
        <f>VLOOKUP('VaR Delta Gamma con bono'!B357,tdc!A:D,4,0)</f>
        <v>18.195101000000001</v>
      </c>
      <c r="E357" s="26">
        <f t="shared" ca="1" si="16"/>
        <v>7.810793381363812E-3</v>
      </c>
      <c r="F357" s="26">
        <f t="shared" si="16"/>
        <v>3.9020943054945967E-3</v>
      </c>
      <c r="G357" s="26"/>
      <c r="H357" s="65"/>
      <c r="I357" s="65"/>
      <c r="J357" s="65"/>
      <c r="K357" s="65"/>
      <c r="L357" s="65"/>
      <c r="M357" s="66"/>
      <c r="N357" s="66"/>
      <c r="O357" s="67"/>
      <c r="P357" s="61"/>
      <c r="Q357" s="61"/>
      <c r="R357" s="61"/>
      <c r="S357" s="61"/>
      <c r="T357" s="67"/>
      <c r="U357" s="61"/>
      <c r="V357" s="61"/>
      <c r="W357" s="67"/>
      <c r="X357" s="61"/>
      <c r="Y357" s="61"/>
      <c r="Z357" s="67"/>
    </row>
    <row r="358" spans="1:26" x14ac:dyDescent="0.25">
      <c r="A358" s="24">
        <v>347</v>
      </c>
      <c r="B358" s="25">
        <v>42403</v>
      </c>
      <c r="C358" s="92">
        <f ca="1">VLOOKUP(B358,tasainteres!$A$2:$D$677,3,FALSE)</f>
        <v>3.7722850000000002E-2</v>
      </c>
      <c r="D358" s="51">
        <f>VLOOKUP('VaR Delta Gamma con bono'!B358,tdc!A:D,4,0)</f>
        <v>18.483000000000001</v>
      </c>
      <c r="E358" s="26">
        <f t="shared" ca="1" si="16"/>
        <v>1.4507652523602976E-2</v>
      </c>
      <c r="F358" s="26">
        <f t="shared" si="16"/>
        <v>-1.5576421576583899E-2</v>
      </c>
      <c r="G358" s="26"/>
      <c r="H358" s="65"/>
      <c r="I358" s="65"/>
      <c r="J358" s="65"/>
      <c r="K358" s="65"/>
      <c r="L358" s="65"/>
      <c r="M358" s="66"/>
      <c r="N358" s="66"/>
      <c r="O358" s="67"/>
      <c r="P358" s="61"/>
      <c r="Q358" s="61"/>
      <c r="R358" s="61"/>
      <c r="S358" s="61"/>
      <c r="T358" s="67"/>
      <c r="U358" s="61"/>
      <c r="V358" s="61"/>
      <c r="W358" s="67"/>
      <c r="X358" s="61"/>
      <c r="Y358" s="61"/>
      <c r="Z358" s="67"/>
    </row>
    <row r="359" spans="1:26" x14ac:dyDescent="0.25">
      <c r="A359" s="24">
        <v>348</v>
      </c>
      <c r="B359" s="25">
        <v>42402</v>
      </c>
      <c r="C359" s="92">
        <f ca="1">VLOOKUP(B359,tasainteres!$A$2:$D$677,3,FALSE)</f>
        <v>3.7872379999999997E-2</v>
      </c>
      <c r="D359" s="51">
        <f>VLOOKUP('VaR Delta Gamma con bono'!B359,tdc!A:D,4,0)</f>
        <v>18.241699000000001</v>
      </c>
      <c r="E359" s="26">
        <f t="shared" ca="1" si="16"/>
        <v>-3.9482599192338652E-3</v>
      </c>
      <c r="F359" s="26">
        <f t="shared" si="16"/>
        <v>1.3227989344632762E-2</v>
      </c>
      <c r="G359" s="26"/>
      <c r="H359" s="65"/>
      <c r="I359" s="65"/>
      <c r="J359" s="65"/>
      <c r="K359" s="65"/>
      <c r="L359" s="65"/>
      <c r="M359" s="66"/>
      <c r="N359" s="66"/>
      <c r="O359" s="67"/>
      <c r="P359" s="61"/>
      <c r="Q359" s="61"/>
      <c r="R359" s="61"/>
      <c r="S359" s="61"/>
      <c r="T359" s="67"/>
      <c r="U359" s="61"/>
      <c r="V359" s="61"/>
      <c r="W359" s="67"/>
      <c r="X359" s="61"/>
      <c r="Y359" s="61"/>
      <c r="Z359" s="67"/>
    </row>
    <row r="360" spans="1:26" x14ac:dyDescent="0.25">
      <c r="A360" s="24">
        <v>349</v>
      </c>
      <c r="B360" s="25">
        <v>42398</v>
      </c>
      <c r="C360" s="92">
        <f ca="1">VLOOKUP(B360,tasainteres!$A$2:$D$677,3,FALSE)</f>
        <v>3.7968130000000003E-2</v>
      </c>
      <c r="D360" s="51">
        <f>VLOOKUP('VaR Delta Gamma con bono'!B360,tdc!A:D,4,0)</f>
        <v>18.343499999999999</v>
      </c>
      <c r="E360" s="26">
        <f t="shared" ca="1" si="16"/>
        <v>-2.5218518794579703E-3</v>
      </c>
      <c r="F360" s="26">
        <f t="shared" si="16"/>
        <v>-5.5497042549130793E-3</v>
      </c>
      <c r="G360" s="26"/>
      <c r="H360" s="65"/>
      <c r="I360" s="65"/>
      <c r="J360" s="65"/>
      <c r="K360" s="65"/>
      <c r="L360" s="65"/>
      <c r="M360" s="66"/>
      <c r="N360" s="66"/>
      <c r="O360" s="67"/>
      <c r="P360" s="61"/>
      <c r="Q360" s="61"/>
      <c r="R360" s="61"/>
      <c r="S360" s="61"/>
      <c r="T360" s="67"/>
      <c r="U360" s="61"/>
      <c r="V360" s="61"/>
      <c r="W360" s="67"/>
      <c r="X360" s="61"/>
      <c r="Y360" s="61"/>
      <c r="Z360" s="67"/>
    </row>
    <row r="361" spans="1:26" x14ac:dyDescent="0.25">
      <c r="A361" s="24">
        <v>350</v>
      </c>
      <c r="B361" s="25">
        <v>42397</v>
      </c>
      <c r="C361" s="92">
        <f ca="1">VLOOKUP(B361,tasainteres!$A$2:$D$677,3,FALSE)</f>
        <v>3.8416840000000001E-2</v>
      </c>
      <c r="D361" s="51">
        <f>VLOOKUP('VaR Delta Gamma con bono'!B361,tdc!A:D,4,0)</f>
        <v>18.452998999999998</v>
      </c>
      <c r="E361" s="26">
        <f t="shared" ca="1" si="16"/>
        <v>-1.1680034068392908E-2</v>
      </c>
      <c r="F361" s="26">
        <f t="shared" si="16"/>
        <v>-5.9339406022836938E-3</v>
      </c>
      <c r="G361" s="26"/>
      <c r="H361" s="65"/>
      <c r="I361" s="65"/>
      <c r="J361" s="65"/>
      <c r="K361" s="65"/>
      <c r="L361" s="65"/>
      <c r="M361" s="66"/>
      <c r="N361" s="66"/>
      <c r="O361" s="67"/>
      <c r="P361" s="61"/>
      <c r="Q361" s="61"/>
      <c r="R361" s="61"/>
      <c r="S361" s="61"/>
      <c r="T361" s="67"/>
      <c r="U361" s="61"/>
      <c r="V361" s="61"/>
      <c r="W361" s="67"/>
      <c r="X361" s="61"/>
      <c r="Y361" s="61"/>
      <c r="Z361" s="67"/>
    </row>
    <row r="362" spans="1:26" x14ac:dyDescent="0.25">
      <c r="A362" s="24">
        <v>351</v>
      </c>
      <c r="B362" s="25">
        <v>42396</v>
      </c>
      <c r="C362" s="92">
        <f ca="1">VLOOKUP(B362,tasainteres!$A$2:$D$677,3,FALSE)</f>
        <v>3.8564099999999997E-2</v>
      </c>
      <c r="D362" s="51">
        <f>VLOOKUP('VaR Delta Gamma con bono'!B362,tdc!A:D,4,0)</f>
        <v>18.448499999999999</v>
      </c>
      <c r="E362" s="26">
        <f t="shared" ca="1" si="16"/>
        <v>-3.8185773815542223E-3</v>
      </c>
      <c r="F362" s="26">
        <f t="shared" si="16"/>
        <v>2.4386806515419579E-4</v>
      </c>
      <c r="G362" s="26"/>
      <c r="H362" s="65"/>
      <c r="I362" s="65"/>
      <c r="J362" s="65"/>
      <c r="K362" s="65"/>
      <c r="L362" s="65"/>
      <c r="M362" s="66"/>
      <c r="N362" s="66"/>
      <c r="O362" s="67"/>
      <c r="P362" s="61"/>
      <c r="Q362" s="61"/>
      <c r="R362" s="61"/>
      <c r="S362" s="61"/>
      <c r="T362" s="67"/>
      <c r="U362" s="61"/>
      <c r="V362" s="61"/>
      <c r="W362" s="67"/>
      <c r="X362" s="61"/>
      <c r="Y362" s="61"/>
      <c r="Z362" s="67"/>
    </row>
    <row r="363" spans="1:26" x14ac:dyDescent="0.25">
      <c r="A363" s="24">
        <v>352</v>
      </c>
      <c r="B363" s="25">
        <v>42395</v>
      </c>
      <c r="C363" s="92">
        <f ca="1">VLOOKUP(B363,tasainteres!$A$2:$D$677,3,FALSE)</f>
        <v>3.8961969999999999E-2</v>
      </c>
      <c r="D363" s="51">
        <f>VLOOKUP('VaR Delta Gamma con bono'!B363,tdc!A:D,4,0)</f>
        <v>18.614000000000001</v>
      </c>
      <c r="E363" s="26">
        <f t="shared" ca="1" si="16"/>
        <v>-1.0211752639817773E-2</v>
      </c>
      <c r="F363" s="26">
        <f t="shared" si="16"/>
        <v>-8.8911571935103018E-3</v>
      </c>
      <c r="G363" s="26"/>
      <c r="H363" s="65"/>
      <c r="I363" s="65"/>
      <c r="J363" s="65"/>
      <c r="K363" s="65"/>
      <c r="L363" s="65"/>
      <c r="M363" s="66"/>
      <c r="N363" s="66"/>
      <c r="O363" s="67"/>
      <c r="P363" s="61"/>
      <c r="Q363" s="61"/>
      <c r="R363" s="61"/>
      <c r="S363" s="61"/>
      <c r="T363" s="67"/>
      <c r="U363" s="61"/>
      <c r="V363" s="61"/>
      <c r="W363" s="67"/>
      <c r="X363" s="61"/>
      <c r="Y363" s="61"/>
      <c r="Z363" s="67"/>
    </row>
    <row r="364" spans="1:26" x14ac:dyDescent="0.25">
      <c r="A364" s="24">
        <v>353</v>
      </c>
      <c r="B364" s="25">
        <v>42394</v>
      </c>
      <c r="C364" s="92">
        <f ca="1">VLOOKUP(B364,tasainteres!$A$2:$D$677,3,FALSE)</f>
        <v>3.8861960000000001E-2</v>
      </c>
      <c r="D364" s="51">
        <f>VLOOKUP('VaR Delta Gamma con bono'!B364,tdc!A:D,4,0)</f>
        <v>18.414100999999999</v>
      </c>
      <c r="E364" s="26">
        <f t="shared" ca="1" si="16"/>
        <v>2.5734677303974607E-3</v>
      </c>
      <c r="F364" s="26">
        <f t="shared" si="16"/>
        <v>1.0855756683424422E-2</v>
      </c>
      <c r="G364" s="26"/>
      <c r="H364" s="65"/>
      <c r="I364" s="65"/>
      <c r="J364" s="65"/>
      <c r="K364" s="65"/>
      <c r="L364" s="65"/>
      <c r="M364" s="66"/>
      <c r="N364" s="66"/>
      <c r="O364" s="67"/>
      <c r="P364" s="61"/>
      <c r="Q364" s="61"/>
      <c r="R364" s="61"/>
      <c r="S364" s="61"/>
      <c r="T364" s="67"/>
      <c r="U364" s="61"/>
      <c r="V364" s="61"/>
      <c r="W364" s="67"/>
      <c r="X364" s="61"/>
      <c r="Y364" s="61"/>
      <c r="Z364" s="67"/>
    </row>
    <row r="365" spans="1:26" x14ac:dyDescent="0.25">
      <c r="A365" s="24">
        <v>354</v>
      </c>
      <c r="B365" s="25">
        <v>42390</v>
      </c>
      <c r="C365" s="92">
        <f ca="1">VLOOKUP(B365,tasainteres!$A$2:$D$677,3,FALSE)</f>
        <v>3.846231E-2</v>
      </c>
      <c r="D365" s="51">
        <f>VLOOKUP('VaR Delta Gamma con bono'!B365,tdc!A:D,4,0)</f>
        <v>18.475000000000001</v>
      </c>
      <c r="E365" s="26">
        <f t="shared" ca="1" si="16"/>
        <v>1.0390691562727206E-2</v>
      </c>
      <c r="F365" s="26">
        <f t="shared" si="16"/>
        <v>-3.2962922868743361E-3</v>
      </c>
      <c r="G365" s="26"/>
      <c r="H365" s="65"/>
      <c r="I365" s="65"/>
      <c r="J365" s="65"/>
      <c r="K365" s="65"/>
      <c r="L365" s="65"/>
      <c r="M365" s="66"/>
      <c r="N365" s="66"/>
      <c r="O365" s="67"/>
      <c r="P365" s="61"/>
      <c r="Q365" s="61"/>
      <c r="R365" s="61"/>
      <c r="S365" s="61"/>
      <c r="T365" s="67"/>
      <c r="U365" s="61"/>
      <c r="V365" s="61"/>
      <c r="W365" s="67"/>
      <c r="X365" s="61"/>
      <c r="Y365" s="61"/>
      <c r="Z365" s="67"/>
    </row>
    <row r="366" spans="1:26" x14ac:dyDescent="0.25">
      <c r="A366" s="24">
        <v>355</v>
      </c>
      <c r="B366" s="25">
        <v>42389</v>
      </c>
      <c r="C366" s="92">
        <f ca="1">VLOOKUP(B366,tasainteres!$A$2:$D$677,3,FALSE)</f>
        <v>3.8363000000000001E-2</v>
      </c>
      <c r="D366" s="51">
        <f>VLOOKUP('VaR Delta Gamma con bono'!B366,tdc!A:D,4,0)</f>
        <v>18.254000000000001</v>
      </c>
      <c r="E366" s="26">
        <f t="shared" ca="1" si="16"/>
        <v>2.5886922294919845E-3</v>
      </c>
      <c r="F366" s="26">
        <f t="shared" si="16"/>
        <v>1.210693546619912E-2</v>
      </c>
      <c r="G366" s="26"/>
      <c r="H366" s="65"/>
      <c r="I366" s="65"/>
      <c r="J366" s="65"/>
      <c r="K366" s="65"/>
      <c r="L366" s="65"/>
      <c r="M366" s="66"/>
      <c r="N366" s="66"/>
      <c r="O366" s="67"/>
      <c r="P366" s="61"/>
      <c r="Q366" s="61"/>
      <c r="R366" s="61"/>
      <c r="S366" s="61"/>
      <c r="T366" s="67"/>
      <c r="U366" s="61"/>
      <c r="V366" s="61"/>
      <c r="W366" s="67"/>
      <c r="X366" s="61"/>
      <c r="Y366" s="61"/>
      <c r="Z366" s="67"/>
    </row>
    <row r="367" spans="1:26" x14ac:dyDescent="0.25">
      <c r="A367" s="24">
        <v>356</v>
      </c>
      <c r="B367" s="25">
        <v>42388</v>
      </c>
      <c r="C367" s="92">
        <f ca="1">VLOOKUP(B367,tasainteres!$A$2:$D$677,3,FALSE)</f>
        <v>3.8162689999999999E-2</v>
      </c>
      <c r="D367" s="51">
        <f>VLOOKUP('VaR Delta Gamma con bono'!B367,tdc!A:D,4,0)</f>
        <v>18.193701000000001</v>
      </c>
      <c r="E367" s="26">
        <f t="shared" ca="1" si="16"/>
        <v>5.2488438315014818E-3</v>
      </c>
      <c r="F367" s="26">
        <f t="shared" si="16"/>
        <v>3.3142789364297709E-3</v>
      </c>
      <c r="G367" s="26"/>
      <c r="H367" s="65"/>
      <c r="I367" s="65"/>
      <c r="J367" s="65"/>
      <c r="K367" s="65"/>
      <c r="L367" s="65"/>
      <c r="M367" s="66"/>
      <c r="N367" s="66"/>
      <c r="O367" s="67"/>
      <c r="P367" s="61"/>
      <c r="Q367" s="61"/>
      <c r="R367" s="61"/>
      <c r="S367" s="61"/>
      <c r="T367" s="67"/>
      <c r="U367" s="61"/>
      <c r="V367" s="61"/>
      <c r="W367" s="67"/>
      <c r="X367" s="61"/>
      <c r="Y367" s="61"/>
      <c r="Z367" s="67"/>
    </row>
    <row r="368" spans="1:26" x14ac:dyDescent="0.25">
      <c r="A368" s="24">
        <v>357</v>
      </c>
      <c r="B368" s="25">
        <v>42387</v>
      </c>
      <c r="C368" s="92">
        <f ca="1">VLOOKUP(B368,tasainteres!$A$2:$D$677,3,FALSE)</f>
        <v>3.8361819999999998E-2</v>
      </c>
      <c r="D368" s="51">
        <f>VLOOKUP('VaR Delta Gamma con bono'!B368,tdc!A:D,4,0)</f>
        <v>18.288098999999999</v>
      </c>
      <c r="E368" s="26">
        <f t="shared" ca="1" si="16"/>
        <v>-5.1908381823385641E-3</v>
      </c>
      <c r="F368" s="26">
        <f t="shared" si="16"/>
        <v>-5.1617174644559283E-3</v>
      </c>
      <c r="G368" s="26"/>
      <c r="H368" s="65"/>
      <c r="I368" s="65"/>
      <c r="J368" s="65"/>
      <c r="K368" s="65"/>
      <c r="L368" s="65"/>
      <c r="M368" s="66"/>
      <c r="N368" s="66"/>
      <c r="O368" s="67"/>
      <c r="P368" s="61"/>
      <c r="Q368" s="61"/>
      <c r="R368" s="61"/>
      <c r="S368" s="61"/>
      <c r="T368" s="67"/>
      <c r="U368" s="61"/>
      <c r="V368" s="61"/>
      <c r="W368" s="67"/>
      <c r="X368" s="61"/>
      <c r="Y368" s="61"/>
      <c r="Z368" s="67"/>
    </row>
    <row r="369" spans="1:26" x14ac:dyDescent="0.25">
      <c r="A369" s="24">
        <v>358</v>
      </c>
      <c r="B369" s="25">
        <v>42384</v>
      </c>
      <c r="C369" s="92">
        <f ca="1">VLOOKUP(B369,tasainteres!$A$2:$D$677,3,FALSE)</f>
        <v>3.8262789999999998E-2</v>
      </c>
      <c r="D369" s="51">
        <f>VLOOKUP('VaR Delta Gamma con bono'!B369,tdc!A:D,4,0)</f>
        <v>17.850999999999999</v>
      </c>
      <c r="E369" s="26">
        <f t="shared" ca="1" si="16"/>
        <v>2.588154183215563E-3</v>
      </c>
      <c r="F369" s="26">
        <f t="shared" si="16"/>
        <v>2.4485967172707346E-2</v>
      </c>
      <c r="G369" s="26"/>
      <c r="H369" s="65"/>
      <c r="I369" s="65"/>
      <c r="J369" s="65"/>
      <c r="K369" s="65"/>
      <c r="L369" s="65"/>
      <c r="M369" s="66"/>
      <c r="N369" s="66"/>
      <c r="O369" s="67"/>
      <c r="P369" s="61"/>
      <c r="Q369" s="61"/>
      <c r="R369" s="61"/>
      <c r="S369" s="61"/>
      <c r="T369" s="67"/>
      <c r="U369" s="61"/>
      <c r="V369" s="61"/>
      <c r="W369" s="67"/>
      <c r="X369" s="61"/>
      <c r="Y369" s="61"/>
      <c r="Z369" s="67"/>
    </row>
    <row r="370" spans="1:26" x14ac:dyDescent="0.25">
      <c r="A370" s="24">
        <v>359</v>
      </c>
      <c r="B370" s="25">
        <v>42383</v>
      </c>
      <c r="C370" s="92">
        <f ca="1">VLOOKUP(B370,tasainteres!$A$2:$D$677,3,FALSE)</f>
        <v>3.8063390000000002E-2</v>
      </c>
      <c r="D370" s="51">
        <f>VLOOKUP('VaR Delta Gamma con bono'!B370,tdc!A:D,4,0)</f>
        <v>17.945999</v>
      </c>
      <c r="E370" s="26">
        <f t="shared" ca="1" si="16"/>
        <v>5.2386295597948163E-3</v>
      </c>
      <c r="F370" s="26">
        <f t="shared" si="16"/>
        <v>-5.2936033262902527E-3</v>
      </c>
      <c r="G370" s="26"/>
      <c r="H370" s="65"/>
      <c r="I370" s="65"/>
      <c r="J370" s="65"/>
      <c r="K370" s="65"/>
      <c r="L370" s="65"/>
      <c r="M370" s="66"/>
      <c r="N370" s="66"/>
      <c r="O370" s="67"/>
      <c r="P370" s="61"/>
      <c r="Q370" s="61"/>
      <c r="R370" s="61"/>
      <c r="S370" s="61"/>
      <c r="T370" s="67"/>
      <c r="U370" s="61"/>
      <c r="V370" s="61"/>
      <c r="W370" s="67"/>
      <c r="X370" s="61"/>
      <c r="Y370" s="61"/>
      <c r="Z370" s="67"/>
    </row>
    <row r="371" spans="1:26" x14ac:dyDescent="0.25">
      <c r="A371" s="24">
        <v>360</v>
      </c>
      <c r="B371" s="25">
        <v>42382</v>
      </c>
      <c r="C371" s="92">
        <f ca="1">VLOOKUP(B371,tasainteres!$A$2:$D$677,3,FALSE)</f>
        <v>3.8113040000000001E-2</v>
      </c>
      <c r="D371" s="51">
        <f>VLOOKUP('VaR Delta Gamma con bono'!B371,tdc!A:D,4,0)</f>
        <v>17.902100000000001</v>
      </c>
      <c r="E371" s="26">
        <f t="shared" ca="1" si="16"/>
        <v>-1.30270374653918E-3</v>
      </c>
      <c r="F371" s="26">
        <f t="shared" si="16"/>
        <v>2.452170415761179E-3</v>
      </c>
      <c r="G371" s="26"/>
      <c r="H371" s="65"/>
      <c r="I371" s="65"/>
      <c r="J371" s="65"/>
      <c r="K371" s="65"/>
      <c r="L371" s="65"/>
      <c r="M371" s="66"/>
      <c r="N371" s="66"/>
      <c r="O371" s="67"/>
      <c r="P371" s="61"/>
      <c r="Q371" s="61"/>
      <c r="R371" s="61"/>
      <c r="S371" s="61"/>
      <c r="T371" s="67"/>
      <c r="U371" s="61"/>
      <c r="V371" s="61"/>
      <c r="W371" s="67"/>
      <c r="X371" s="61"/>
      <c r="Y371" s="61"/>
      <c r="Z371" s="67"/>
    </row>
    <row r="372" spans="1:26" x14ac:dyDescent="0.25">
      <c r="A372" s="24">
        <v>361</v>
      </c>
      <c r="B372" s="25">
        <v>42381</v>
      </c>
      <c r="C372" s="92">
        <f ca="1">VLOOKUP(B372,tasainteres!$A$2:$D$677,3,FALSE)</f>
        <v>3.8461370000000002E-2</v>
      </c>
      <c r="D372" s="51">
        <f>VLOOKUP('VaR Delta Gamma con bono'!B372,tdc!A:D,4,0)</f>
        <v>17.891100000000002</v>
      </c>
      <c r="E372" s="26">
        <f t="shared" ca="1" si="16"/>
        <v>-9.0566196679942035E-3</v>
      </c>
      <c r="F372" s="26">
        <f t="shared" si="16"/>
        <v>6.1483083767899238E-4</v>
      </c>
      <c r="G372" s="26"/>
      <c r="H372" s="65"/>
      <c r="I372" s="65"/>
      <c r="J372" s="65"/>
      <c r="K372" s="65"/>
      <c r="L372" s="65"/>
      <c r="M372" s="66"/>
      <c r="N372" s="66"/>
      <c r="O372" s="67"/>
      <c r="P372" s="61"/>
      <c r="Q372" s="61"/>
      <c r="R372" s="61"/>
      <c r="S372" s="61"/>
      <c r="T372" s="67"/>
      <c r="U372" s="61"/>
      <c r="V372" s="61"/>
      <c r="W372" s="67"/>
      <c r="X372" s="61"/>
      <c r="Y372" s="61"/>
      <c r="Z372" s="67"/>
    </row>
    <row r="373" spans="1:26" x14ac:dyDescent="0.25">
      <c r="A373" s="24">
        <v>362</v>
      </c>
      <c r="B373" s="25">
        <v>42380</v>
      </c>
      <c r="C373" s="92">
        <f ca="1">VLOOKUP(B373,tasainteres!$A$2:$D$677,3,FALSE)</f>
        <v>3.8609659999999997E-2</v>
      </c>
      <c r="D373" s="51">
        <f>VLOOKUP('VaR Delta Gamma con bono'!B373,tdc!A:D,4,0)</f>
        <v>17.972999999999999</v>
      </c>
      <c r="E373" s="26">
        <f t="shared" ca="1" si="16"/>
        <v>-3.8407486623812659E-3</v>
      </c>
      <c r="F373" s="26">
        <f t="shared" si="16"/>
        <v>-4.5568352528791989E-3</v>
      </c>
      <c r="G373" s="26"/>
      <c r="H373" s="65"/>
      <c r="I373" s="65"/>
      <c r="J373" s="65"/>
      <c r="K373" s="65"/>
      <c r="L373" s="65"/>
      <c r="M373" s="66"/>
      <c r="N373" s="66"/>
      <c r="O373" s="67"/>
      <c r="P373" s="61"/>
      <c r="Q373" s="61"/>
      <c r="R373" s="61"/>
      <c r="S373" s="61"/>
      <c r="T373" s="67"/>
      <c r="U373" s="61"/>
      <c r="V373" s="61"/>
      <c r="W373" s="67"/>
      <c r="X373" s="61"/>
      <c r="Y373" s="61"/>
      <c r="Z373" s="67"/>
    </row>
    <row r="374" spans="1:26" x14ac:dyDescent="0.25">
      <c r="A374" s="24">
        <v>363</v>
      </c>
      <c r="B374" s="25">
        <v>42377</v>
      </c>
      <c r="C374" s="92">
        <f ca="1">VLOOKUP(B374,tasainteres!$A$2:$D$677,3,FALSE)</f>
        <v>3.8757949999999999E-2</v>
      </c>
      <c r="D374" s="51">
        <f>VLOOKUP('VaR Delta Gamma con bono'!B374,tdc!A:D,4,0)</f>
        <v>17.826799000000001</v>
      </c>
      <c r="E374" s="26">
        <f t="shared" ca="1" si="16"/>
        <v>-3.8260537515529824E-3</v>
      </c>
      <c r="F374" s="26">
        <f t="shared" si="16"/>
        <v>8.2011919245847942E-3</v>
      </c>
      <c r="G374" s="26"/>
      <c r="H374" s="65"/>
      <c r="I374" s="65"/>
      <c r="J374" s="65"/>
      <c r="K374" s="65"/>
      <c r="L374" s="65"/>
      <c r="M374" s="66"/>
      <c r="N374" s="66"/>
      <c r="O374" s="67"/>
      <c r="P374" s="61"/>
      <c r="Q374" s="61"/>
      <c r="R374" s="61"/>
      <c r="S374" s="61"/>
      <c r="T374" s="67"/>
      <c r="U374" s="61"/>
      <c r="V374" s="61"/>
      <c r="W374" s="67"/>
      <c r="X374" s="61"/>
      <c r="Y374" s="61"/>
      <c r="Z374" s="67"/>
    </row>
    <row r="375" spans="1:26" x14ac:dyDescent="0.25">
      <c r="A375" s="24">
        <v>364</v>
      </c>
      <c r="B375" s="25">
        <v>42376</v>
      </c>
      <c r="C375" s="92">
        <f ca="1">VLOOKUP(B375,tasainteres!$A$2:$D$677,3,FALSE)</f>
        <v>3.8657949999999996E-2</v>
      </c>
      <c r="D375" s="51">
        <f>VLOOKUP('VaR Delta Gamma con bono'!B375,tdc!A:D,4,0)</f>
        <v>17.5289</v>
      </c>
      <c r="E375" s="26">
        <f t="shared" ca="1" si="16"/>
        <v>2.5867900393063969E-3</v>
      </c>
      <c r="F375" s="26">
        <f t="shared" si="16"/>
        <v>1.6994734410031409E-2</v>
      </c>
      <c r="G375" s="26"/>
      <c r="H375" s="65"/>
      <c r="I375" s="65"/>
      <c r="J375" s="65"/>
      <c r="K375" s="65"/>
      <c r="L375" s="65"/>
      <c r="M375" s="66"/>
      <c r="N375" s="66"/>
      <c r="O375" s="67"/>
      <c r="P375" s="61"/>
      <c r="Q375" s="61"/>
      <c r="R375" s="61"/>
      <c r="S375" s="61"/>
      <c r="T375" s="67"/>
      <c r="U375" s="61"/>
      <c r="V375" s="61"/>
      <c r="W375" s="67"/>
      <c r="X375" s="61"/>
      <c r="Y375" s="61"/>
      <c r="Z375" s="67"/>
    </row>
    <row r="376" spans="1:26" x14ac:dyDescent="0.25">
      <c r="A376" s="24">
        <v>365</v>
      </c>
      <c r="B376" s="25">
        <v>42375</v>
      </c>
      <c r="C376" s="92">
        <f ca="1">VLOOKUP(B376,tasainteres!$A$2:$D$677,3,FALSE)</f>
        <v>3.8805119999999999E-2</v>
      </c>
      <c r="D376" s="51">
        <f>VLOOKUP('VaR Delta Gamma con bono'!B376,tdc!A:D,4,0)</f>
        <v>17.325500000000002</v>
      </c>
      <c r="E376" s="26">
        <f t="shared" ca="1" si="16"/>
        <v>-3.7925407781241871E-3</v>
      </c>
      <c r="F376" s="26">
        <f t="shared" si="16"/>
        <v>1.1739920925802894E-2</v>
      </c>
      <c r="G376" s="26"/>
      <c r="H376" s="65"/>
      <c r="I376" s="65"/>
      <c r="J376" s="65"/>
      <c r="K376" s="65"/>
      <c r="L376" s="65"/>
      <c r="M376" s="66"/>
      <c r="N376" s="66"/>
      <c r="O376" s="67"/>
      <c r="P376" s="61"/>
      <c r="Q376" s="61"/>
      <c r="R376" s="61"/>
      <c r="S376" s="61"/>
      <c r="T376" s="67"/>
      <c r="U376" s="61"/>
      <c r="V376" s="61"/>
      <c r="W376" s="67"/>
      <c r="X376" s="61"/>
      <c r="Y376" s="61"/>
      <c r="Z376" s="67"/>
    </row>
    <row r="377" spans="1:26" x14ac:dyDescent="0.25">
      <c r="A377" s="24">
        <v>366</v>
      </c>
      <c r="B377" s="25">
        <v>42374</v>
      </c>
      <c r="C377" s="92">
        <f ca="1">VLOOKUP(B377,tasainteres!$A$2:$D$677,3,FALSE)</f>
        <v>3.8955589999999998E-2</v>
      </c>
      <c r="D377" s="51">
        <f>VLOOKUP('VaR Delta Gamma con bono'!B377,tdc!A:D,4,0)</f>
        <v>17.2882</v>
      </c>
      <c r="E377" s="26">
        <f t="shared" ca="1" si="16"/>
        <v>-3.8626035441896578E-3</v>
      </c>
      <c r="F377" s="26">
        <f t="shared" si="16"/>
        <v>2.157540981710282E-3</v>
      </c>
      <c r="G377" s="26"/>
      <c r="H377" s="65"/>
      <c r="I377" s="65"/>
      <c r="J377" s="65"/>
      <c r="K377" s="65"/>
      <c r="L377" s="65"/>
      <c r="M377" s="66"/>
      <c r="N377" s="66"/>
      <c r="O377" s="67"/>
      <c r="P377" s="61"/>
      <c r="Q377" s="61"/>
      <c r="R377" s="61"/>
      <c r="S377" s="61"/>
      <c r="T377" s="67"/>
      <c r="U377" s="61"/>
      <c r="V377" s="61"/>
      <c r="W377" s="67"/>
      <c r="X377" s="61"/>
      <c r="Y377" s="61"/>
      <c r="Z377" s="67"/>
    </row>
    <row r="378" spans="1:26" x14ac:dyDescent="0.25">
      <c r="A378" s="24">
        <v>367</v>
      </c>
      <c r="B378" s="25">
        <v>42373</v>
      </c>
      <c r="C378" s="92">
        <f ca="1">VLOOKUP(B378,tasainteres!$A$2:$D$677,3,FALSE)</f>
        <v>3.9253219999999998E-2</v>
      </c>
      <c r="D378" s="51">
        <f>VLOOKUP('VaR Delta Gamma con bono'!B378,tdc!A:D,4,0)</f>
        <v>17.214500000000001</v>
      </c>
      <c r="E378" s="26">
        <f t="shared" ca="1" si="16"/>
        <v>-7.5823078972884206E-3</v>
      </c>
      <c r="F378" s="26">
        <f t="shared" si="16"/>
        <v>4.2812745069562563E-3</v>
      </c>
      <c r="G378" s="26"/>
      <c r="H378" s="65"/>
      <c r="I378" s="65"/>
      <c r="J378" s="65"/>
      <c r="K378" s="65"/>
      <c r="L378" s="65"/>
      <c r="M378" s="66"/>
      <c r="N378" s="66"/>
      <c r="O378" s="67"/>
      <c r="P378" s="61"/>
      <c r="Q378" s="61"/>
      <c r="R378" s="61"/>
      <c r="S378" s="61"/>
      <c r="T378" s="67"/>
      <c r="U378" s="61"/>
      <c r="V378" s="61"/>
      <c r="W378" s="67"/>
      <c r="X378" s="61"/>
      <c r="Y378" s="61"/>
      <c r="Z378" s="67"/>
    </row>
    <row r="379" spans="1:26" x14ac:dyDescent="0.25">
      <c r="A379" s="24">
        <v>368</v>
      </c>
      <c r="B379" s="25">
        <v>42369</v>
      </c>
      <c r="C379" s="92">
        <f ca="1">VLOOKUP(B379,tasainteres!$A$2:$D$677,3,FALSE)</f>
        <v>3.95533E-2</v>
      </c>
      <c r="D379" s="51">
        <f>VLOOKUP('VaR Delta Gamma con bono'!B379,tdc!A:D,4,0)</f>
        <v>17.375499999999999</v>
      </c>
      <c r="E379" s="26">
        <f t="shared" ca="1" si="16"/>
        <v>-7.5867247486303135E-3</v>
      </c>
      <c r="F379" s="26">
        <f t="shared" si="16"/>
        <v>-9.2659204051680488E-3</v>
      </c>
      <c r="G379" s="26"/>
      <c r="H379" s="65"/>
      <c r="I379" s="65"/>
      <c r="J379" s="65"/>
      <c r="K379" s="65"/>
      <c r="L379" s="65"/>
      <c r="M379" s="66"/>
      <c r="N379" s="66"/>
      <c r="O379" s="67"/>
      <c r="P379" s="61"/>
      <c r="Q379" s="61"/>
      <c r="R379" s="61"/>
      <c r="S379" s="61"/>
      <c r="T379" s="67"/>
      <c r="U379" s="61"/>
      <c r="V379" s="61"/>
      <c r="W379" s="67"/>
      <c r="X379" s="61"/>
      <c r="Y379" s="61"/>
      <c r="Z379" s="67"/>
    </row>
    <row r="380" spans="1:26" x14ac:dyDescent="0.25">
      <c r="A380" s="24">
        <v>369</v>
      </c>
      <c r="B380" s="25">
        <v>42368</v>
      </c>
      <c r="C380" s="92">
        <f ca="1">VLOOKUP(B380,tasainteres!$A$2:$D$677,3,FALSE)</f>
        <v>3.975128E-2</v>
      </c>
      <c r="D380" s="51">
        <f>VLOOKUP('VaR Delta Gamma con bono'!B380,tdc!A:D,4,0)</f>
        <v>17.255600000000001</v>
      </c>
      <c r="E380" s="26">
        <f t="shared" ca="1" si="16"/>
        <v>-4.9804685534654558E-3</v>
      </c>
      <c r="F380" s="26">
        <f t="shared" si="16"/>
        <v>6.9484689028487256E-3</v>
      </c>
      <c r="G380" s="26"/>
      <c r="H380" s="65"/>
      <c r="I380" s="65"/>
      <c r="J380" s="65"/>
      <c r="K380" s="65"/>
      <c r="L380" s="65"/>
      <c r="M380" s="66"/>
      <c r="N380" s="66"/>
      <c r="O380" s="67"/>
      <c r="P380" s="61"/>
      <c r="Q380" s="61"/>
      <c r="R380" s="61"/>
      <c r="S380" s="61"/>
      <c r="T380" s="67"/>
      <c r="U380" s="61"/>
      <c r="V380" s="61"/>
      <c r="W380" s="67"/>
      <c r="X380" s="61"/>
      <c r="Y380" s="61"/>
      <c r="Z380" s="67"/>
    </row>
    <row r="381" spans="1:26" x14ac:dyDescent="0.25">
      <c r="A381" s="24">
        <v>370</v>
      </c>
      <c r="B381" s="25">
        <v>42367</v>
      </c>
      <c r="C381" s="92">
        <f ca="1">VLOOKUP(B381,tasainteres!$A$2:$D$677,3,FALSE)</f>
        <v>3.9750569999999999E-2</v>
      </c>
      <c r="D381" s="51">
        <f>VLOOKUP('VaR Delta Gamma con bono'!B381,tdc!A:D,4,0)</f>
        <v>17.219000000000001</v>
      </c>
      <c r="E381" s="26">
        <f t="shared" ca="1" si="16"/>
        <v>1.7861379094652463E-5</v>
      </c>
      <c r="F381" s="26">
        <f t="shared" si="16"/>
        <v>2.1255589755502236E-3</v>
      </c>
      <c r="G381" s="26"/>
      <c r="H381" s="65"/>
      <c r="I381" s="65"/>
      <c r="J381" s="65"/>
      <c r="K381" s="65"/>
      <c r="L381" s="65"/>
      <c r="M381" s="66"/>
      <c r="N381" s="66"/>
      <c r="O381" s="67"/>
      <c r="P381" s="61"/>
      <c r="Q381" s="61"/>
      <c r="R381" s="61"/>
      <c r="S381" s="61"/>
      <c r="T381" s="67"/>
      <c r="U381" s="61"/>
      <c r="V381" s="61"/>
      <c r="W381" s="67"/>
      <c r="X381" s="61"/>
      <c r="Y381" s="61"/>
      <c r="Z381" s="67"/>
    </row>
    <row r="382" spans="1:26" x14ac:dyDescent="0.25">
      <c r="A382" s="24">
        <v>371</v>
      </c>
      <c r="B382" s="25">
        <v>42366</v>
      </c>
      <c r="C382" s="92">
        <f ca="1">VLOOKUP(B382,tasainteres!$A$2:$D$677,3,FALSE)</f>
        <v>3.9452580000000001E-2</v>
      </c>
      <c r="D382" s="51">
        <f>VLOOKUP('VaR Delta Gamma con bono'!B382,tdc!A:D,4,0)</f>
        <v>17.296700000000001</v>
      </c>
      <c r="E382" s="26">
        <f t="shared" ca="1" si="16"/>
        <v>7.5531181991139729E-3</v>
      </c>
      <c r="F382" s="26">
        <f t="shared" si="16"/>
        <v>-4.4921863708106136E-3</v>
      </c>
      <c r="G382" s="26"/>
      <c r="H382" s="65"/>
      <c r="I382" s="65"/>
      <c r="J382" s="65"/>
      <c r="K382" s="65"/>
      <c r="L382" s="65"/>
      <c r="M382" s="66"/>
      <c r="N382" s="66"/>
      <c r="O382" s="67"/>
      <c r="P382" s="61"/>
      <c r="Q382" s="61"/>
      <c r="R382" s="61"/>
      <c r="S382" s="61"/>
      <c r="T382" s="67"/>
      <c r="U382" s="61"/>
      <c r="V382" s="61"/>
      <c r="W382" s="67"/>
      <c r="X382" s="61"/>
      <c r="Y382" s="61"/>
      <c r="Z382" s="67"/>
    </row>
    <row r="383" spans="1:26" x14ac:dyDescent="0.25">
      <c r="A383" s="24">
        <v>372</v>
      </c>
      <c r="B383" s="25">
        <v>42362</v>
      </c>
      <c r="C383" s="92">
        <f ca="1">VLOOKUP(B383,tasainteres!$A$2:$D$677,3,FALSE)</f>
        <v>3.9404300000000003E-2</v>
      </c>
      <c r="D383" s="51">
        <f>VLOOKUP('VaR Delta Gamma con bono'!B383,tdc!A:D,4,0)</f>
        <v>17.219899999999999</v>
      </c>
      <c r="E383" s="26">
        <f t="shared" ca="1" si="16"/>
        <v>1.2252469908105024E-3</v>
      </c>
      <c r="F383" s="26">
        <f t="shared" si="16"/>
        <v>4.4599562134508552E-3</v>
      </c>
      <c r="G383" s="26"/>
      <c r="H383" s="65"/>
      <c r="I383" s="65"/>
      <c r="J383" s="65"/>
      <c r="K383" s="65"/>
      <c r="L383" s="65"/>
      <c r="M383" s="66"/>
      <c r="N383" s="66"/>
      <c r="O383" s="67"/>
      <c r="P383" s="61"/>
      <c r="Q383" s="61"/>
      <c r="R383" s="61"/>
      <c r="S383" s="61"/>
      <c r="T383" s="67"/>
      <c r="U383" s="61"/>
      <c r="V383" s="61"/>
      <c r="W383" s="67"/>
      <c r="X383" s="61"/>
      <c r="Y383" s="61"/>
      <c r="Z383" s="67"/>
    </row>
    <row r="384" spans="1:26" x14ac:dyDescent="0.25">
      <c r="A384" s="24">
        <v>373</v>
      </c>
      <c r="B384" s="25">
        <v>42361</v>
      </c>
      <c r="C384" s="92">
        <f ca="1">VLOOKUP(B384,tasainteres!$A$2:$D$677,3,FALSE)</f>
        <v>3.9305059999999996E-2</v>
      </c>
      <c r="D384" s="51">
        <f>VLOOKUP('VaR Delta Gamma con bono'!B384,tdc!A:D,4,0)</f>
        <v>17.190598999999999</v>
      </c>
      <c r="E384" s="26">
        <f t="shared" ca="1" si="16"/>
        <v>2.524865755198169E-3</v>
      </c>
      <c r="F384" s="26">
        <f t="shared" si="16"/>
        <v>1.704478127841913E-3</v>
      </c>
      <c r="G384" s="26"/>
      <c r="H384" s="65"/>
      <c r="I384" s="65"/>
      <c r="J384" s="65"/>
      <c r="K384" s="65"/>
      <c r="L384" s="65"/>
      <c r="M384" s="66"/>
      <c r="N384" s="66"/>
      <c r="O384" s="67"/>
      <c r="P384" s="61"/>
      <c r="Q384" s="61"/>
      <c r="R384" s="61"/>
      <c r="S384" s="61"/>
      <c r="T384" s="67"/>
      <c r="U384" s="61"/>
      <c r="V384" s="61"/>
      <c r="W384" s="67"/>
      <c r="X384" s="61"/>
      <c r="Y384" s="61"/>
      <c r="Z384" s="67"/>
    </row>
    <row r="385" spans="1:26" x14ac:dyDescent="0.25">
      <c r="A385" s="24">
        <v>374</v>
      </c>
      <c r="B385" s="25">
        <v>42360</v>
      </c>
      <c r="C385" s="92">
        <f ca="1">VLOOKUP(B385,tasainteres!$A$2:$D$677,3,FALSE)</f>
        <v>3.9354269999999997E-2</v>
      </c>
      <c r="D385" s="51">
        <f>VLOOKUP('VaR Delta Gamma con bono'!B385,tdc!A:D,4,0)</f>
        <v>17.143999000000001</v>
      </c>
      <c r="E385" s="26">
        <f t="shared" ca="1" si="16"/>
        <v>-1.2504361026135502E-3</v>
      </c>
      <c r="F385" s="26">
        <f t="shared" si="16"/>
        <v>2.7181522817398829E-3</v>
      </c>
      <c r="G385" s="26"/>
      <c r="H385" s="65"/>
      <c r="I385" s="65"/>
      <c r="J385" s="65"/>
      <c r="K385" s="65"/>
      <c r="L385" s="65"/>
      <c r="M385" s="66"/>
      <c r="N385" s="66"/>
      <c r="O385" s="67"/>
      <c r="P385" s="61"/>
      <c r="Q385" s="61"/>
      <c r="R385" s="61"/>
      <c r="S385" s="61"/>
      <c r="T385" s="67"/>
      <c r="U385" s="61"/>
      <c r="V385" s="61"/>
      <c r="W385" s="67"/>
      <c r="X385" s="61"/>
      <c r="Y385" s="61"/>
      <c r="Z385" s="67"/>
    </row>
    <row r="386" spans="1:26" x14ac:dyDescent="0.25">
      <c r="A386" s="24">
        <v>375</v>
      </c>
      <c r="B386" s="25">
        <v>42359</v>
      </c>
      <c r="C386" s="92">
        <f ca="1">VLOOKUP(B386,tasainteres!$A$2:$D$677,3,FALSE)</f>
        <v>3.9106189999999999E-2</v>
      </c>
      <c r="D386" s="51">
        <f>VLOOKUP('VaR Delta Gamma con bono'!B386,tdc!A:D,4,0)</f>
        <v>17.101700000000001</v>
      </c>
      <c r="E386" s="26">
        <f t="shared" ca="1" si="16"/>
        <v>6.3437527409342387E-3</v>
      </c>
      <c r="F386" s="26">
        <f t="shared" si="16"/>
        <v>2.473379839431189E-3</v>
      </c>
      <c r="G386" s="26"/>
      <c r="H386" s="65"/>
      <c r="I386" s="65"/>
      <c r="J386" s="65"/>
      <c r="K386" s="65"/>
      <c r="L386" s="65"/>
      <c r="M386" s="66"/>
      <c r="N386" s="66"/>
      <c r="O386" s="67"/>
      <c r="P386" s="61"/>
      <c r="Q386" s="61"/>
      <c r="R386" s="61"/>
      <c r="S386" s="61"/>
      <c r="T386" s="67"/>
      <c r="U386" s="61"/>
      <c r="V386" s="61"/>
      <c r="W386" s="67"/>
      <c r="X386" s="61"/>
      <c r="Y386" s="61"/>
      <c r="Z386" s="67"/>
    </row>
    <row r="387" spans="1:26" x14ac:dyDescent="0.25">
      <c r="A387" s="24">
        <v>376</v>
      </c>
      <c r="B387" s="25">
        <v>42356</v>
      </c>
      <c r="C387" s="92">
        <f ca="1">VLOOKUP(B387,tasainteres!$A$2:$D$677,3,FALSE)</f>
        <v>3.9056529999999999E-2</v>
      </c>
      <c r="D387" s="51">
        <f>VLOOKUP('VaR Delta Gamma con bono'!B387,tdc!A:D,4,0)</f>
        <v>17.038401</v>
      </c>
      <c r="E387" s="26">
        <f t="shared" ca="1" si="16"/>
        <v>1.271490324409319E-3</v>
      </c>
      <c r="F387" s="26">
        <f t="shared" si="16"/>
        <v>3.7150786626045651E-3</v>
      </c>
      <c r="G387" s="26"/>
      <c r="H387" s="65"/>
      <c r="I387" s="65"/>
      <c r="J387" s="65"/>
      <c r="K387" s="65"/>
      <c r="L387" s="65"/>
      <c r="M387" s="66"/>
      <c r="N387" s="66"/>
      <c r="O387" s="67"/>
      <c r="P387" s="61"/>
      <c r="Q387" s="61"/>
      <c r="R387" s="61"/>
      <c r="S387" s="61"/>
      <c r="T387" s="67"/>
      <c r="U387" s="61"/>
      <c r="V387" s="61"/>
      <c r="W387" s="67"/>
      <c r="X387" s="61"/>
      <c r="Y387" s="61"/>
      <c r="Z387" s="67"/>
    </row>
    <row r="388" spans="1:26" x14ac:dyDescent="0.25">
      <c r="A388" s="24">
        <v>377</v>
      </c>
      <c r="B388" s="25">
        <v>42355</v>
      </c>
      <c r="C388" s="92">
        <f ca="1">VLOOKUP(B388,tasainteres!$A$2:$D$677,3,FALSE)</f>
        <v>3.8756840000000001E-2</v>
      </c>
      <c r="D388" s="51">
        <f>VLOOKUP('VaR Delta Gamma con bono'!B388,tdc!A:D,4,0)</f>
        <v>16.998899000000002</v>
      </c>
      <c r="E388" s="26">
        <f t="shared" ca="1" si="16"/>
        <v>7.732570560448071E-3</v>
      </c>
      <c r="F388" s="26">
        <f t="shared" si="16"/>
        <v>2.3237975588887849E-3</v>
      </c>
      <c r="G388" s="26"/>
      <c r="H388" s="65"/>
      <c r="I388" s="65"/>
      <c r="J388" s="65"/>
      <c r="K388" s="65"/>
      <c r="L388" s="65"/>
      <c r="M388" s="66"/>
      <c r="N388" s="66"/>
      <c r="O388" s="67"/>
      <c r="P388" s="61"/>
      <c r="Q388" s="61"/>
      <c r="R388" s="61"/>
      <c r="S388" s="61"/>
      <c r="T388" s="67"/>
      <c r="U388" s="61"/>
      <c r="V388" s="61"/>
      <c r="W388" s="67"/>
      <c r="X388" s="61"/>
      <c r="Y388" s="61"/>
      <c r="Z388" s="67"/>
    </row>
    <row r="389" spans="1:26" x14ac:dyDescent="0.25">
      <c r="A389" s="24">
        <v>378</v>
      </c>
      <c r="B389" s="25">
        <v>42354</v>
      </c>
      <c r="C389" s="92">
        <f ca="1">VLOOKUP(B389,tasainteres!$A$2:$D$677,3,FALSE)</f>
        <v>3.9104399999999997E-2</v>
      </c>
      <c r="D389" s="51">
        <f>VLOOKUP('VaR Delta Gamma con bono'!B389,tdc!A:D,4,0)</f>
        <v>17.105599999999999</v>
      </c>
      <c r="E389" s="26">
        <f t="shared" ca="1" si="16"/>
        <v>-8.8880023731343627E-3</v>
      </c>
      <c r="F389" s="26">
        <f t="shared" si="16"/>
        <v>-6.2377817790663093E-3</v>
      </c>
      <c r="G389" s="26"/>
      <c r="H389" s="65"/>
      <c r="I389" s="65"/>
      <c r="J389" s="65"/>
      <c r="K389" s="65"/>
      <c r="L389" s="65"/>
      <c r="M389" s="66"/>
      <c r="N389" s="66"/>
      <c r="O389" s="67"/>
      <c r="P389" s="61"/>
      <c r="Q389" s="61"/>
      <c r="R389" s="61"/>
      <c r="S389" s="61"/>
      <c r="T389" s="67"/>
      <c r="U389" s="61"/>
      <c r="V389" s="61"/>
      <c r="W389" s="67"/>
      <c r="X389" s="61"/>
      <c r="Y389" s="61"/>
      <c r="Z389" s="67"/>
    </row>
    <row r="390" spans="1:26" x14ac:dyDescent="0.25">
      <c r="A390" s="24">
        <v>379</v>
      </c>
      <c r="B390" s="25">
        <v>42353</v>
      </c>
      <c r="C390" s="92">
        <f ca="1">VLOOKUP(B390,tasainteres!$A$2:$D$677,3,FALSE)</f>
        <v>3.9055489999999998E-2</v>
      </c>
      <c r="D390" s="51">
        <f>VLOOKUP('VaR Delta Gamma con bono'!B390,tdc!A:D,4,0)</f>
        <v>17.308001000000001</v>
      </c>
      <c r="E390" s="26">
        <f t="shared" ca="1" si="16"/>
        <v>1.2523207364700806E-3</v>
      </c>
      <c r="F390" s="26">
        <f t="shared" si="16"/>
        <v>-1.1694071429739439E-2</v>
      </c>
      <c r="G390" s="26"/>
      <c r="H390" s="65"/>
      <c r="I390" s="65"/>
      <c r="J390" s="65"/>
      <c r="K390" s="65"/>
      <c r="L390" s="65"/>
      <c r="M390" s="66"/>
      <c r="N390" s="66"/>
      <c r="O390" s="67"/>
      <c r="P390" s="61"/>
      <c r="Q390" s="61"/>
      <c r="R390" s="61"/>
      <c r="S390" s="61"/>
      <c r="T390" s="67"/>
      <c r="U390" s="61"/>
      <c r="V390" s="61"/>
      <c r="W390" s="67"/>
      <c r="X390" s="61"/>
      <c r="Y390" s="61"/>
      <c r="Z390" s="67"/>
    </row>
    <row r="391" spans="1:26" x14ac:dyDescent="0.25">
      <c r="A391" s="24">
        <v>380</v>
      </c>
      <c r="B391" s="25">
        <v>42352</v>
      </c>
      <c r="C391" s="92">
        <f ca="1">VLOOKUP(B391,tasainteres!$A$2:$D$677,3,FALSE)</f>
        <v>3.9303480000000002E-2</v>
      </c>
      <c r="D391" s="51">
        <f>VLOOKUP('VaR Delta Gamma con bono'!B391,tdc!A:D,4,0)</f>
        <v>17.339099999999998</v>
      </c>
      <c r="E391" s="26">
        <f t="shared" ca="1" si="16"/>
        <v>-6.3096194026586172E-3</v>
      </c>
      <c r="F391" s="26">
        <f t="shared" si="16"/>
        <v>-1.7935763678620376E-3</v>
      </c>
      <c r="G391" s="26"/>
      <c r="H391" s="65"/>
      <c r="I391" s="65"/>
      <c r="J391" s="65"/>
      <c r="K391" s="65"/>
      <c r="L391" s="65"/>
      <c r="M391" s="66"/>
      <c r="N391" s="66"/>
      <c r="O391" s="67"/>
      <c r="P391" s="61"/>
      <c r="Q391" s="61"/>
      <c r="R391" s="61"/>
      <c r="S391" s="61"/>
      <c r="T391" s="67"/>
      <c r="U391" s="61"/>
      <c r="V391" s="61"/>
      <c r="W391" s="67"/>
      <c r="X391" s="61"/>
      <c r="Y391" s="61"/>
      <c r="Z391" s="67"/>
    </row>
    <row r="392" spans="1:26" x14ac:dyDescent="0.25">
      <c r="A392" s="24">
        <v>381</v>
      </c>
      <c r="B392" s="25">
        <v>42349</v>
      </c>
      <c r="C392" s="92">
        <f ca="1">VLOOKUP(B392,tasainteres!$A$2:$D$677,3,FALSE)</f>
        <v>3.9254589999999999E-2</v>
      </c>
      <c r="D392" s="51">
        <f>VLOOKUP('VaR Delta Gamma con bono'!B392,tdc!A:D,4,0)</f>
        <v>17.2041</v>
      </c>
      <c r="E392" s="26">
        <f t="shared" ca="1" si="16"/>
        <v>1.2454594481818848E-3</v>
      </c>
      <c r="F392" s="26">
        <f t="shared" si="16"/>
        <v>7.8469667114233754E-3</v>
      </c>
      <c r="G392" s="26"/>
      <c r="H392" s="65"/>
      <c r="I392" s="65"/>
      <c r="J392" s="65"/>
      <c r="K392" s="65"/>
      <c r="L392" s="65"/>
      <c r="M392" s="66"/>
      <c r="N392" s="66"/>
      <c r="O392" s="67"/>
      <c r="P392" s="61"/>
      <c r="Q392" s="61"/>
      <c r="R392" s="61"/>
      <c r="S392" s="61"/>
      <c r="T392" s="67"/>
      <c r="U392" s="61"/>
      <c r="V392" s="61"/>
      <c r="W392" s="67"/>
      <c r="X392" s="61"/>
      <c r="Y392" s="61"/>
      <c r="Z392" s="67"/>
    </row>
    <row r="393" spans="1:26" x14ac:dyDescent="0.25">
      <c r="A393" s="24">
        <v>382</v>
      </c>
      <c r="B393" s="25">
        <v>42348</v>
      </c>
      <c r="C393" s="92">
        <f ca="1">VLOOKUP(B393,tasainteres!$A$2:$D$677,3,FALSE)</f>
        <v>3.9055319999999998E-2</v>
      </c>
      <c r="D393" s="51">
        <f>VLOOKUP('VaR Delta Gamma con bono'!B393,tdc!A:D,4,0)</f>
        <v>17.084599999999998</v>
      </c>
      <c r="E393" s="26">
        <f t="shared" ca="1" si="16"/>
        <v>5.1022498343376022E-3</v>
      </c>
      <c r="F393" s="26">
        <f t="shared" si="16"/>
        <v>6.9946033269729924E-3</v>
      </c>
      <c r="G393" s="26"/>
      <c r="H393" s="65"/>
      <c r="I393" s="65"/>
      <c r="J393" s="65"/>
      <c r="K393" s="65"/>
      <c r="L393" s="65"/>
      <c r="M393" s="66"/>
      <c r="N393" s="66"/>
      <c r="O393" s="67"/>
      <c r="P393" s="61"/>
      <c r="Q393" s="61"/>
      <c r="R393" s="61"/>
      <c r="S393" s="61"/>
      <c r="T393" s="67"/>
      <c r="U393" s="61"/>
      <c r="V393" s="61"/>
      <c r="W393" s="67"/>
      <c r="X393" s="61"/>
      <c r="Y393" s="61"/>
      <c r="Z393" s="67"/>
    </row>
    <row r="394" spans="1:26" x14ac:dyDescent="0.25">
      <c r="A394" s="24">
        <v>383</v>
      </c>
      <c r="B394" s="25">
        <v>42347</v>
      </c>
      <c r="C394" s="92">
        <f ca="1">VLOOKUP(B394,tasainteres!$A$2:$D$677,3,FALSE)</f>
        <v>3.8654899999999999E-2</v>
      </c>
      <c r="D394" s="51">
        <f>VLOOKUP('VaR Delta Gamma con bono'!B394,tdc!A:D,4,0)</f>
        <v>17.010999999999999</v>
      </c>
      <c r="E394" s="26">
        <f t="shared" ca="1" si="16"/>
        <v>1.0358841957940568E-2</v>
      </c>
      <c r="F394" s="26">
        <f t="shared" si="16"/>
        <v>4.3266121921108347E-3</v>
      </c>
      <c r="G394" s="26"/>
      <c r="H394" s="65"/>
      <c r="I394" s="65"/>
      <c r="J394" s="65"/>
      <c r="K394" s="65"/>
      <c r="L394" s="65"/>
      <c r="M394" s="66"/>
      <c r="N394" s="66"/>
      <c r="O394" s="67"/>
      <c r="P394" s="61"/>
      <c r="Q394" s="61"/>
      <c r="R394" s="61"/>
      <c r="S394" s="61"/>
      <c r="T394" s="67"/>
      <c r="U394" s="61"/>
      <c r="V394" s="61"/>
      <c r="W394" s="67"/>
      <c r="X394" s="61"/>
      <c r="Y394" s="61"/>
      <c r="Z394" s="67"/>
    </row>
    <row r="395" spans="1:26" x14ac:dyDescent="0.25">
      <c r="A395" s="24">
        <v>384</v>
      </c>
      <c r="B395" s="25">
        <v>42346</v>
      </c>
      <c r="C395" s="92">
        <f ca="1">VLOOKUP(B395,tasainteres!$A$2:$D$677,3,FALSE)</f>
        <v>3.9152480000000003E-2</v>
      </c>
      <c r="D395" s="51">
        <f>VLOOKUP('VaR Delta Gamma con bono'!B395,tdc!A:D,4,0)</f>
        <v>16.884001000000001</v>
      </c>
      <c r="E395" s="26">
        <f t="shared" ca="1" si="16"/>
        <v>-1.270877349276478E-2</v>
      </c>
      <c r="F395" s="26">
        <f t="shared" si="16"/>
        <v>7.5218545651589697E-3</v>
      </c>
      <c r="G395" s="26"/>
      <c r="H395" s="65"/>
      <c r="I395" s="65"/>
      <c r="J395" s="65"/>
      <c r="K395" s="65"/>
      <c r="L395" s="65"/>
      <c r="M395" s="66"/>
      <c r="N395" s="66"/>
      <c r="O395" s="67"/>
      <c r="P395" s="61"/>
      <c r="Q395" s="61"/>
      <c r="R395" s="61"/>
      <c r="S395" s="61"/>
      <c r="T395" s="67"/>
      <c r="U395" s="61"/>
      <c r="V395" s="61"/>
      <c r="W395" s="67"/>
      <c r="X395" s="61"/>
      <c r="Y395" s="61"/>
      <c r="Z395" s="67"/>
    </row>
    <row r="396" spans="1:26" x14ac:dyDescent="0.25">
      <c r="A396" s="24">
        <v>385</v>
      </c>
      <c r="B396" s="25">
        <v>42345</v>
      </c>
      <c r="C396" s="92">
        <f ca="1">VLOOKUP(B396,tasainteres!$A$2:$D$677,3,FALSE)</f>
        <v>3.8802819999999995E-2</v>
      </c>
      <c r="D396" s="51">
        <f>VLOOKUP('VaR Delta Gamma con bono'!B396,tdc!A:D,4,0)</f>
        <v>16.660800999999999</v>
      </c>
      <c r="E396" s="26">
        <f t="shared" ca="1" si="16"/>
        <v>9.0112007323182031E-3</v>
      </c>
      <c r="F396" s="26">
        <f t="shared" si="16"/>
        <v>1.3396714839820856E-2</v>
      </c>
      <c r="G396" s="26"/>
      <c r="H396" s="65"/>
      <c r="I396" s="65"/>
      <c r="J396" s="65"/>
      <c r="K396" s="65"/>
      <c r="L396" s="65"/>
      <c r="M396" s="66"/>
      <c r="N396" s="66"/>
      <c r="O396" s="67"/>
      <c r="P396" s="61"/>
      <c r="Q396" s="61"/>
      <c r="R396" s="61"/>
      <c r="S396" s="61"/>
      <c r="T396" s="67"/>
      <c r="U396" s="61"/>
      <c r="V396" s="61"/>
      <c r="W396" s="67"/>
      <c r="X396" s="61"/>
      <c r="Y396" s="61"/>
      <c r="Z396" s="67"/>
    </row>
    <row r="397" spans="1:26" x14ac:dyDescent="0.25">
      <c r="A397" s="24">
        <v>386</v>
      </c>
      <c r="B397" s="25">
        <v>42342</v>
      </c>
      <c r="C397" s="92">
        <f ca="1">VLOOKUP(B397,tasainteres!$A$2:$D$677,3,FALSE)</f>
        <v>3.8852069999999995E-2</v>
      </c>
      <c r="D397" s="51">
        <f>VLOOKUP('VaR Delta Gamma con bono'!B397,tdc!A:D,4,0)</f>
        <v>16.702100999999999</v>
      </c>
      <c r="E397" s="26">
        <f t="shared" ref="E397:F460" ca="1" si="17">C396/C397-1</f>
        <v>-1.2676287260884322E-3</v>
      </c>
      <c r="F397" s="26">
        <f t="shared" si="17"/>
        <v>-2.4727428004416296E-3</v>
      </c>
      <c r="G397" s="26"/>
      <c r="H397" s="65"/>
      <c r="I397" s="65"/>
      <c r="J397" s="65"/>
      <c r="K397" s="65"/>
      <c r="L397" s="65"/>
      <c r="M397" s="66"/>
      <c r="N397" s="66"/>
      <c r="O397" s="67"/>
      <c r="P397" s="61"/>
      <c r="Q397" s="61"/>
      <c r="R397" s="61"/>
      <c r="S397" s="61"/>
      <c r="T397" s="67"/>
      <c r="U397" s="61"/>
      <c r="V397" s="61"/>
      <c r="W397" s="67"/>
      <c r="X397" s="61"/>
      <c r="Y397" s="61"/>
      <c r="Z397" s="67"/>
    </row>
    <row r="398" spans="1:26" x14ac:dyDescent="0.25">
      <c r="A398" s="24">
        <v>387</v>
      </c>
      <c r="B398" s="25">
        <v>42341</v>
      </c>
      <c r="C398" s="92">
        <f ca="1">VLOOKUP(B398,tasainteres!$A$2:$D$677,3,FALSE)</f>
        <v>3.9049449999999999E-2</v>
      </c>
      <c r="D398" s="51">
        <f>VLOOKUP('VaR Delta Gamma con bono'!B398,tdc!A:D,4,0)</f>
        <v>16.560801000000001</v>
      </c>
      <c r="E398" s="26">
        <f t="shared" ca="1" si="17"/>
        <v>-5.0546166463293352E-3</v>
      </c>
      <c r="F398" s="26">
        <f t="shared" si="17"/>
        <v>8.5321959970412475E-3</v>
      </c>
      <c r="G398" s="26"/>
      <c r="H398" s="65"/>
      <c r="I398" s="65"/>
      <c r="J398" s="65"/>
      <c r="K398" s="65"/>
      <c r="L398" s="65"/>
      <c r="M398" s="66"/>
      <c r="N398" s="66"/>
      <c r="O398" s="67"/>
      <c r="P398" s="61"/>
      <c r="Q398" s="61"/>
      <c r="R398" s="61"/>
      <c r="S398" s="61"/>
      <c r="T398" s="67"/>
      <c r="U398" s="61"/>
      <c r="V398" s="61"/>
      <c r="W398" s="67"/>
      <c r="X398" s="61"/>
      <c r="Y398" s="61"/>
      <c r="Z398" s="67"/>
    </row>
    <row r="399" spans="1:26" x14ac:dyDescent="0.25">
      <c r="A399" s="24">
        <v>388</v>
      </c>
      <c r="B399" s="25">
        <v>42340</v>
      </c>
      <c r="C399" s="92">
        <f ca="1">VLOOKUP(B399,tasainteres!$A$2:$D$677,3,FALSE)</f>
        <v>3.8552129999999997E-2</v>
      </c>
      <c r="D399" s="51">
        <f>VLOOKUP('VaR Delta Gamma con bono'!B399,tdc!A:D,4,0)</f>
        <v>16.516300000000001</v>
      </c>
      <c r="E399" s="26">
        <f t="shared" ca="1" si="17"/>
        <v>1.2899935749334901E-2</v>
      </c>
      <c r="F399" s="26">
        <f t="shared" si="17"/>
        <v>2.6943685934501804E-3</v>
      </c>
      <c r="G399" s="26"/>
      <c r="H399" s="65"/>
      <c r="I399" s="65"/>
      <c r="J399" s="65"/>
      <c r="K399" s="65"/>
      <c r="L399" s="65"/>
      <c r="M399" s="66"/>
      <c r="N399" s="66"/>
      <c r="O399" s="67"/>
      <c r="P399" s="61"/>
      <c r="Q399" s="61"/>
      <c r="R399" s="61"/>
      <c r="S399" s="61"/>
      <c r="T399" s="67"/>
      <c r="U399" s="61"/>
      <c r="V399" s="61"/>
      <c r="W399" s="67"/>
      <c r="X399" s="61"/>
      <c r="Y399" s="61"/>
      <c r="Z399" s="67"/>
    </row>
    <row r="400" spans="1:26" x14ac:dyDescent="0.25">
      <c r="A400" s="24">
        <v>389</v>
      </c>
      <c r="B400" s="25">
        <v>42339</v>
      </c>
      <c r="C400" s="92">
        <f ca="1">VLOOKUP(B400,tasainteres!$A$2:$D$677,3,FALSE)</f>
        <v>3.8352789999999998E-2</v>
      </c>
      <c r="D400" s="51">
        <f>VLOOKUP('VaR Delta Gamma con bono'!B400,tdc!A:D,4,0)</f>
        <v>16.563199999999998</v>
      </c>
      <c r="E400" s="26">
        <f t="shared" ca="1" si="17"/>
        <v>5.1975358246427739E-3</v>
      </c>
      <c r="F400" s="26">
        <f t="shared" si="17"/>
        <v>-2.8315784389488785E-3</v>
      </c>
      <c r="G400" s="26"/>
      <c r="H400" s="65"/>
      <c r="I400" s="65"/>
      <c r="J400" s="65"/>
      <c r="K400" s="65"/>
      <c r="L400" s="65"/>
      <c r="M400" s="66"/>
      <c r="N400" s="66"/>
      <c r="O400" s="67"/>
      <c r="P400" s="61"/>
      <c r="Q400" s="61"/>
      <c r="R400" s="61"/>
      <c r="S400" s="61"/>
      <c r="T400" s="67"/>
      <c r="U400" s="61"/>
      <c r="V400" s="61"/>
      <c r="W400" s="67"/>
      <c r="X400" s="61"/>
      <c r="Y400" s="61"/>
      <c r="Z400" s="67"/>
    </row>
    <row r="401" spans="1:26" x14ac:dyDescent="0.25">
      <c r="A401" s="24">
        <v>390</v>
      </c>
      <c r="B401" s="25">
        <v>42338</v>
      </c>
      <c r="C401" s="92">
        <f ca="1">VLOOKUP(B401,tasainteres!$A$2:$D$677,3,FALSE)</f>
        <v>3.8750039999999999E-2</v>
      </c>
      <c r="D401" s="51">
        <f>VLOOKUP('VaR Delta Gamma con bono'!B401,tdc!A:D,4,0)</f>
        <v>16.609100000000002</v>
      </c>
      <c r="E401" s="26">
        <f t="shared" ca="1" si="17"/>
        <v>-1.02516023209267E-2</v>
      </c>
      <c r="F401" s="26">
        <f t="shared" si="17"/>
        <v>-2.7635452854160025E-3</v>
      </c>
      <c r="G401" s="26"/>
      <c r="H401" s="65"/>
      <c r="I401" s="65"/>
      <c r="J401" s="65"/>
      <c r="K401" s="65"/>
      <c r="L401" s="65"/>
      <c r="M401" s="66"/>
      <c r="N401" s="66"/>
      <c r="O401" s="67"/>
      <c r="P401" s="61"/>
      <c r="Q401" s="61"/>
      <c r="R401" s="61"/>
      <c r="S401" s="61"/>
      <c r="T401" s="67"/>
      <c r="U401" s="61"/>
      <c r="V401" s="61"/>
      <c r="W401" s="67"/>
      <c r="X401" s="61"/>
      <c r="Y401" s="61"/>
      <c r="Z401" s="67"/>
    </row>
    <row r="402" spans="1:26" x14ac:dyDescent="0.25">
      <c r="A402" s="24">
        <v>391</v>
      </c>
      <c r="B402" s="25">
        <v>42335</v>
      </c>
      <c r="C402" s="92">
        <f ca="1">VLOOKUP(B402,tasainteres!$A$2:$D$677,3,FALSE)</f>
        <v>3.8850099999999999E-2</v>
      </c>
      <c r="D402" s="51">
        <f>VLOOKUP('VaR Delta Gamma con bono'!B402,tdc!A:D,4,0)</f>
        <v>16.5625</v>
      </c>
      <c r="E402" s="26">
        <f t="shared" ca="1" si="17"/>
        <v>-2.5755403460995252E-3</v>
      </c>
      <c r="F402" s="26">
        <f t="shared" si="17"/>
        <v>2.8135849056605267E-3</v>
      </c>
      <c r="G402" s="26"/>
      <c r="H402" s="65"/>
      <c r="I402" s="65"/>
      <c r="J402" s="65"/>
      <c r="K402" s="65"/>
      <c r="L402" s="65"/>
      <c r="M402" s="66"/>
      <c r="N402" s="66"/>
      <c r="O402" s="67"/>
      <c r="P402" s="61"/>
      <c r="Q402" s="61"/>
      <c r="R402" s="61"/>
      <c r="S402" s="61"/>
      <c r="T402" s="67"/>
      <c r="U402" s="61"/>
      <c r="V402" s="61"/>
      <c r="W402" s="67"/>
      <c r="X402" s="61"/>
      <c r="Y402" s="61"/>
      <c r="Z402" s="67"/>
    </row>
    <row r="403" spans="1:26" x14ac:dyDescent="0.25">
      <c r="A403" s="24">
        <v>392</v>
      </c>
      <c r="B403" s="25">
        <v>42334</v>
      </c>
      <c r="C403" s="92">
        <f ca="1">VLOOKUP(B403,tasainteres!$A$2:$D$677,3,FALSE)</f>
        <v>3.884874E-2</v>
      </c>
      <c r="D403" s="51">
        <f>VLOOKUP('VaR Delta Gamma con bono'!B403,tdc!A:D,4,0)</f>
        <v>16.503</v>
      </c>
      <c r="E403" s="26">
        <f t="shared" ca="1" si="17"/>
        <v>3.5007570386991205E-5</v>
      </c>
      <c r="F403" s="26">
        <f t="shared" si="17"/>
        <v>3.6054050778646651E-3</v>
      </c>
      <c r="G403" s="26"/>
      <c r="H403" s="65"/>
      <c r="I403" s="65"/>
      <c r="J403" s="65"/>
      <c r="K403" s="65"/>
      <c r="L403" s="65"/>
      <c r="M403" s="66"/>
      <c r="N403" s="66"/>
      <c r="O403" s="67"/>
      <c r="P403" s="61"/>
      <c r="Q403" s="61"/>
      <c r="R403" s="61"/>
      <c r="S403" s="61"/>
      <c r="T403" s="67"/>
      <c r="U403" s="61"/>
      <c r="V403" s="61"/>
      <c r="W403" s="67"/>
      <c r="X403" s="61"/>
      <c r="Y403" s="61"/>
      <c r="Z403" s="67"/>
    </row>
    <row r="404" spans="1:26" x14ac:dyDescent="0.25">
      <c r="A404" s="24">
        <v>393</v>
      </c>
      <c r="B404" s="25">
        <v>42333</v>
      </c>
      <c r="C404" s="92">
        <f ca="1">VLOOKUP(B404,tasainteres!$A$2:$D$677,3,FALSE)</f>
        <v>3.8750480000000004E-2</v>
      </c>
      <c r="D404" s="51">
        <f>VLOOKUP('VaR Delta Gamma con bono'!B404,tdc!A:D,4,0)</f>
        <v>16.523599999999998</v>
      </c>
      <c r="E404" s="26">
        <f t="shared" ca="1" si="17"/>
        <v>2.535710525392032E-3</v>
      </c>
      <c r="F404" s="26">
        <f t="shared" si="17"/>
        <v>-1.2467016872835801E-3</v>
      </c>
      <c r="G404" s="26"/>
      <c r="H404" s="65"/>
      <c r="I404" s="65"/>
      <c r="J404" s="65"/>
      <c r="K404" s="65"/>
      <c r="L404" s="65"/>
      <c r="M404" s="66"/>
      <c r="N404" s="66"/>
      <c r="O404" s="67"/>
      <c r="P404" s="61"/>
      <c r="Q404" s="61"/>
      <c r="R404" s="61"/>
      <c r="S404" s="61"/>
      <c r="T404" s="67"/>
      <c r="U404" s="61"/>
      <c r="V404" s="61"/>
      <c r="W404" s="67"/>
      <c r="X404" s="61"/>
      <c r="Y404" s="61"/>
      <c r="Z404" s="67"/>
    </row>
    <row r="405" spans="1:26" x14ac:dyDescent="0.25">
      <c r="A405" s="24">
        <v>394</v>
      </c>
      <c r="B405" s="25">
        <v>42332</v>
      </c>
      <c r="C405" s="92">
        <f ca="1">VLOOKUP(B405,tasainteres!$A$2:$D$677,3,FALSE)</f>
        <v>3.865043E-2</v>
      </c>
      <c r="D405" s="51">
        <f>VLOOKUP('VaR Delta Gamma con bono'!B405,tdc!A:D,4,0)</f>
        <v>16.553599999999999</v>
      </c>
      <c r="E405" s="26">
        <f t="shared" ca="1" si="17"/>
        <v>2.5885869833790487E-3</v>
      </c>
      <c r="F405" s="26">
        <f t="shared" si="17"/>
        <v>-1.8122946066113643E-3</v>
      </c>
      <c r="G405" s="26"/>
      <c r="H405" s="65"/>
      <c r="I405" s="65"/>
      <c r="J405" s="65"/>
      <c r="K405" s="65"/>
      <c r="L405" s="65"/>
      <c r="M405" s="66"/>
      <c r="N405" s="66"/>
      <c r="O405" s="67"/>
      <c r="P405" s="61"/>
      <c r="Q405" s="61"/>
      <c r="R405" s="61"/>
      <c r="S405" s="61"/>
      <c r="T405" s="67"/>
      <c r="U405" s="61"/>
      <c r="V405" s="61"/>
      <c r="W405" s="67"/>
      <c r="X405" s="61"/>
      <c r="Y405" s="61"/>
      <c r="Z405" s="67"/>
    </row>
    <row r="406" spans="1:26" x14ac:dyDescent="0.25">
      <c r="A406" s="24">
        <v>395</v>
      </c>
      <c r="B406" s="25">
        <v>42331</v>
      </c>
      <c r="C406" s="92">
        <f ca="1">VLOOKUP(B406,tasainteres!$A$2:$D$677,3,FALSE)</f>
        <v>3.8650400000000001E-2</v>
      </c>
      <c r="D406" s="51">
        <f>VLOOKUP('VaR Delta Gamma con bono'!B406,tdc!A:D,4,0)</f>
        <v>16.528500000000001</v>
      </c>
      <c r="E406" s="26">
        <f t="shared" ca="1" si="17"/>
        <v>7.7618860339079276E-7</v>
      </c>
      <c r="F406" s="26">
        <f t="shared" si="17"/>
        <v>1.51858910366931E-3</v>
      </c>
      <c r="G406" s="26"/>
      <c r="H406" s="65"/>
      <c r="I406" s="65"/>
      <c r="J406" s="65"/>
      <c r="K406" s="65"/>
      <c r="L406" s="65"/>
      <c r="M406" s="66"/>
      <c r="N406" s="66"/>
      <c r="O406" s="67"/>
      <c r="P406" s="61"/>
      <c r="Q406" s="61"/>
      <c r="R406" s="61"/>
      <c r="S406" s="61"/>
      <c r="T406" s="67"/>
      <c r="U406" s="61"/>
      <c r="V406" s="61"/>
      <c r="W406" s="67"/>
      <c r="X406" s="61"/>
      <c r="Y406" s="61"/>
      <c r="Z406" s="67"/>
    </row>
    <row r="407" spans="1:26" x14ac:dyDescent="0.25">
      <c r="A407" s="24">
        <v>396</v>
      </c>
      <c r="B407" s="25">
        <v>42328</v>
      </c>
      <c r="C407" s="92">
        <f ca="1">VLOOKUP(B407,tasainteres!$A$2:$D$677,3,FALSE)</f>
        <v>3.8501759999999996E-2</v>
      </c>
      <c r="D407" s="51">
        <f>VLOOKUP('VaR Delta Gamma con bono'!B407,tdc!A:D,4,0)</f>
        <v>16.630300999999999</v>
      </c>
      <c r="E407" s="26">
        <f t="shared" ca="1" si="17"/>
        <v>3.8606027360827966E-3</v>
      </c>
      <c r="F407" s="26">
        <f t="shared" si="17"/>
        <v>-6.1214165636568341E-3</v>
      </c>
      <c r="G407" s="26"/>
      <c r="H407" s="65"/>
      <c r="I407" s="65"/>
      <c r="J407" s="65"/>
      <c r="K407" s="65"/>
      <c r="L407" s="65"/>
      <c r="M407" s="66"/>
      <c r="N407" s="66"/>
      <c r="O407" s="67"/>
      <c r="P407" s="61"/>
      <c r="Q407" s="61"/>
      <c r="R407" s="61"/>
      <c r="S407" s="61"/>
      <c r="T407" s="67"/>
      <c r="U407" s="61"/>
      <c r="V407" s="61"/>
      <c r="W407" s="67"/>
      <c r="X407" s="61"/>
      <c r="Y407" s="61"/>
      <c r="Z407" s="67"/>
    </row>
    <row r="408" spans="1:26" x14ac:dyDescent="0.25">
      <c r="A408" s="24">
        <v>397</v>
      </c>
      <c r="B408" s="25">
        <v>42327</v>
      </c>
      <c r="C408" s="92">
        <f ca="1">VLOOKUP(B408,tasainteres!$A$2:$D$677,3,FALSE)</f>
        <v>3.845121E-2</v>
      </c>
      <c r="D408" s="51">
        <f>VLOOKUP('VaR Delta Gamma con bono'!B408,tdc!A:D,4,0)</f>
        <v>16.725100000000001</v>
      </c>
      <c r="E408" s="26">
        <f t="shared" ca="1" si="17"/>
        <v>1.3146530369263498E-3</v>
      </c>
      <c r="F408" s="26">
        <f t="shared" si="17"/>
        <v>-5.6680677544529434E-3</v>
      </c>
      <c r="G408" s="26"/>
      <c r="H408" s="65"/>
      <c r="I408" s="65"/>
      <c r="J408" s="65"/>
      <c r="K408" s="65"/>
      <c r="L408" s="65"/>
      <c r="M408" s="66"/>
      <c r="N408" s="66"/>
      <c r="O408" s="67"/>
      <c r="P408" s="61"/>
      <c r="Q408" s="61"/>
      <c r="R408" s="61"/>
      <c r="S408" s="61"/>
      <c r="T408" s="67"/>
      <c r="U408" s="61"/>
      <c r="V408" s="61"/>
      <c r="W408" s="67"/>
      <c r="X408" s="61"/>
      <c r="Y408" s="61"/>
      <c r="Z408" s="67"/>
    </row>
    <row r="409" spans="1:26" x14ac:dyDescent="0.25">
      <c r="A409" s="24">
        <v>398</v>
      </c>
      <c r="B409" s="25">
        <v>42326</v>
      </c>
      <c r="C409" s="92">
        <f ca="1">VLOOKUP(B409,tasainteres!$A$2:$D$677,3,FALSE)</f>
        <v>3.8448790000000004E-2</v>
      </c>
      <c r="D409" s="51">
        <f>VLOOKUP('VaR Delta Gamma con bono'!B409,tdc!A:D,4,0)</f>
        <v>16.716699999999999</v>
      </c>
      <c r="E409" s="26">
        <f t="shared" ca="1" si="17"/>
        <v>6.2940862378235707E-5</v>
      </c>
      <c r="F409" s="26">
        <f t="shared" si="17"/>
        <v>5.0249152045567236E-4</v>
      </c>
      <c r="G409" s="26"/>
      <c r="H409" s="65"/>
      <c r="I409" s="65"/>
      <c r="J409" s="65"/>
      <c r="K409" s="65"/>
      <c r="L409" s="65"/>
      <c r="M409" s="66"/>
      <c r="N409" s="66"/>
      <c r="O409" s="67"/>
      <c r="P409" s="61"/>
      <c r="Q409" s="61"/>
      <c r="R409" s="61"/>
      <c r="S409" s="61"/>
      <c r="T409" s="67"/>
      <c r="U409" s="61"/>
      <c r="V409" s="61"/>
      <c r="W409" s="67"/>
      <c r="X409" s="61"/>
      <c r="Y409" s="61"/>
      <c r="Z409" s="67"/>
    </row>
    <row r="410" spans="1:26" x14ac:dyDescent="0.25">
      <c r="A410" s="24">
        <v>399</v>
      </c>
      <c r="B410" s="25">
        <v>42325</v>
      </c>
      <c r="C410" s="92">
        <f ca="1">VLOOKUP(B410,tasainteres!$A$2:$D$677,3,FALSE)</f>
        <v>3.8497360000000001E-2</v>
      </c>
      <c r="D410" s="51">
        <f>VLOOKUP('VaR Delta Gamma con bono'!B410,tdc!A:D,4,0)</f>
        <v>16.7654</v>
      </c>
      <c r="E410" s="26">
        <f t="shared" ca="1" si="17"/>
        <v>-1.2616449543552122E-3</v>
      </c>
      <c r="F410" s="26">
        <f t="shared" si="17"/>
        <v>-2.9047920121202386E-3</v>
      </c>
      <c r="G410" s="26"/>
      <c r="H410" s="65"/>
      <c r="I410" s="65"/>
      <c r="J410" s="65"/>
      <c r="K410" s="65"/>
      <c r="L410" s="65"/>
      <c r="M410" s="66"/>
      <c r="N410" s="66"/>
      <c r="O410" s="67"/>
      <c r="P410" s="61"/>
      <c r="Q410" s="61"/>
      <c r="R410" s="61"/>
      <c r="S410" s="61"/>
      <c r="T410" s="67"/>
      <c r="U410" s="61"/>
      <c r="V410" s="61"/>
      <c r="W410" s="67"/>
      <c r="X410" s="61"/>
      <c r="Y410" s="61"/>
      <c r="Z410" s="67"/>
    </row>
    <row r="411" spans="1:26" x14ac:dyDescent="0.25">
      <c r="A411" s="24">
        <v>400</v>
      </c>
      <c r="B411" s="25">
        <v>42321</v>
      </c>
      <c r="C411" s="92">
        <f ca="1">VLOOKUP(B411,tasainteres!$A$2:$D$677,3,FALSE)</f>
        <v>3.869707E-2</v>
      </c>
      <c r="D411" s="51">
        <f>VLOOKUP('VaR Delta Gamma con bono'!B411,tdc!A:D,4,0)</f>
        <v>16.743998999999999</v>
      </c>
      <c r="E411" s="26">
        <f t="shared" ca="1" si="17"/>
        <v>-5.160855847742396E-3</v>
      </c>
      <c r="F411" s="26">
        <f t="shared" si="17"/>
        <v>1.2781295555501782E-3</v>
      </c>
      <c r="G411" s="26"/>
      <c r="H411" s="65"/>
      <c r="I411" s="65"/>
      <c r="J411" s="65"/>
      <c r="K411" s="65"/>
      <c r="L411" s="65"/>
      <c r="M411" s="66"/>
      <c r="N411" s="66"/>
      <c r="O411" s="67"/>
      <c r="P411" s="61"/>
      <c r="Q411" s="61"/>
      <c r="R411" s="61"/>
      <c r="S411" s="61"/>
      <c r="T411" s="67"/>
      <c r="U411" s="61"/>
      <c r="V411" s="61"/>
      <c r="W411" s="67"/>
      <c r="X411" s="61"/>
      <c r="Y411" s="61"/>
      <c r="Z411" s="67"/>
    </row>
    <row r="412" spans="1:26" x14ac:dyDescent="0.25">
      <c r="A412" s="24">
        <v>401</v>
      </c>
      <c r="B412" s="25">
        <v>42320</v>
      </c>
      <c r="C412" s="92">
        <f ca="1">VLOOKUP(B412,tasainteres!$A$2:$D$677,3,FALSE)</f>
        <v>3.889397E-2</v>
      </c>
      <c r="D412" s="51">
        <f>VLOOKUP('VaR Delta Gamma con bono'!B412,tdc!A:D,4,0)</f>
        <v>16.722999999999999</v>
      </c>
      <c r="E412" s="26">
        <f t="shared" ca="1" si="17"/>
        <v>-5.0624814077863123E-3</v>
      </c>
      <c r="F412" s="26">
        <f t="shared" si="17"/>
        <v>1.2556957483704778E-3</v>
      </c>
      <c r="G412" s="26"/>
      <c r="H412" s="65"/>
      <c r="I412" s="65"/>
      <c r="J412" s="65"/>
      <c r="K412" s="65"/>
      <c r="L412" s="65"/>
      <c r="M412" s="66"/>
      <c r="N412" s="66"/>
      <c r="O412" s="67"/>
      <c r="P412" s="61"/>
      <c r="Q412" s="61"/>
      <c r="R412" s="61"/>
      <c r="S412" s="61"/>
      <c r="T412" s="67"/>
      <c r="U412" s="61"/>
      <c r="V412" s="61"/>
      <c r="W412" s="67"/>
      <c r="X412" s="61"/>
      <c r="Y412" s="61"/>
      <c r="Z412" s="67"/>
    </row>
    <row r="413" spans="1:26" x14ac:dyDescent="0.25">
      <c r="A413" s="24">
        <v>402</v>
      </c>
      <c r="B413" s="25">
        <v>42319</v>
      </c>
      <c r="C413" s="92">
        <f ca="1">VLOOKUP(B413,tasainteres!$A$2:$D$677,3,FALSE)</f>
        <v>3.9143009999999999E-2</v>
      </c>
      <c r="D413" s="51">
        <f>VLOOKUP('VaR Delta Gamma con bono'!B413,tdc!A:D,4,0)</f>
        <v>16.755099999999999</v>
      </c>
      <c r="E413" s="26">
        <f t="shared" ca="1" si="17"/>
        <v>-6.3623109209025586E-3</v>
      </c>
      <c r="F413" s="26">
        <f t="shared" si="17"/>
        <v>-1.915834581709408E-3</v>
      </c>
      <c r="G413" s="26"/>
      <c r="H413" s="65"/>
      <c r="I413" s="65"/>
      <c r="J413" s="65"/>
      <c r="K413" s="65"/>
      <c r="L413" s="65"/>
      <c r="M413" s="66"/>
      <c r="N413" s="66"/>
      <c r="O413" s="67"/>
      <c r="P413" s="61"/>
      <c r="Q413" s="61"/>
      <c r="R413" s="61"/>
      <c r="S413" s="61"/>
      <c r="T413" s="67"/>
      <c r="U413" s="61"/>
      <c r="V413" s="61"/>
      <c r="W413" s="67"/>
      <c r="X413" s="61"/>
      <c r="Y413" s="61"/>
      <c r="Z413" s="67"/>
    </row>
    <row r="414" spans="1:26" x14ac:dyDescent="0.25">
      <c r="A414" s="24">
        <v>403</v>
      </c>
      <c r="B414" s="25">
        <v>42318</v>
      </c>
      <c r="C414" s="92">
        <f ca="1">VLOOKUP(B414,tasainteres!$A$2:$D$677,3,FALSE)</f>
        <v>3.8943329999999998E-2</v>
      </c>
      <c r="D414" s="51">
        <f>VLOOKUP('VaR Delta Gamma con bono'!B414,tdc!A:D,4,0)</f>
        <v>16.759501</v>
      </c>
      <c r="E414" s="26">
        <f t="shared" ca="1" si="17"/>
        <v>5.1274505801122139E-3</v>
      </c>
      <c r="F414" s="26">
        <f t="shared" si="17"/>
        <v>-2.6259731718747403E-4</v>
      </c>
      <c r="G414" s="26"/>
      <c r="H414" s="65"/>
      <c r="I414" s="65"/>
      <c r="J414" s="65"/>
      <c r="K414" s="65"/>
      <c r="L414" s="65"/>
      <c r="M414" s="66"/>
      <c r="N414" s="66"/>
      <c r="O414" s="67"/>
      <c r="P414" s="61"/>
      <c r="Q414" s="61"/>
      <c r="R414" s="61"/>
      <c r="S414" s="61"/>
      <c r="T414" s="67"/>
      <c r="U414" s="61"/>
      <c r="V414" s="61"/>
      <c r="W414" s="67"/>
      <c r="X414" s="61"/>
      <c r="Y414" s="61"/>
      <c r="Z414" s="67"/>
    </row>
    <row r="415" spans="1:26" x14ac:dyDescent="0.25">
      <c r="A415" s="24">
        <v>404</v>
      </c>
      <c r="B415" s="25">
        <v>42317</v>
      </c>
      <c r="C415" s="92">
        <f ca="1">VLOOKUP(B415,tasainteres!$A$2:$D$677,3,FALSE)</f>
        <v>3.9190909999999995E-2</v>
      </c>
      <c r="D415" s="51">
        <f>VLOOKUP('VaR Delta Gamma con bono'!B415,tdc!A:D,4,0)</f>
        <v>16.808499999999999</v>
      </c>
      <c r="E415" s="26">
        <f t="shared" ca="1" si="17"/>
        <v>-6.317281226692506E-3</v>
      </c>
      <c r="F415" s="26">
        <f t="shared" si="17"/>
        <v>-2.9151322247671363E-3</v>
      </c>
      <c r="G415" s="26"/>
      <c r="H415" s="65"/>
      <c r="I415" s="65"/>
      <c r="J415" s="65"/>
      <c r="K415" s="65"/>
      <c r="L415" s="65"/>
      <c r="M415" s="66"/>
      <c r="N415" s="66"/>
      <c r="O415" s="67"/>
      <c r="P415" s="61"/>
      <c r="Q415" s="61"/>
      <c r="R415" s="61"/>
      <c r="S415" s="61"/>
      <c r="T415" s="67"/>
      <c r="U415" s="61"/>
      <c r="V415" s="61"/>
      <c r="W415" s="67"/>
      <c r="X415" s="61"/>
      <c r="Y415" s="61"/>
      <c r="Z415" s="67"/>
    </row>
    <row r="416" spans="1:26" x14ac:dyDescent="0.25">
      <c r="A416" s="24">
        <v>405</v>
      </c>
      <c r="B416" s="25">
        <v>42314</v>
      </c>
      <c r="C416" s="92">
        <f ca="1">VLOOKUP(B416,tasainteres!$A$2:$D$677,3,FALSE)</f>
        <v>3.8842990000000001E-2</v>
      </c>
      <c r="D416" s="51">
        <f>VLOOKUP('VaR Delta Gamma con bono'!B416,tdc!A:D,4,0)</f>
        <v>16.596599999999999</v>
      </c>
      <c r="E416" s="26">
        <f t="shared" ca="1" si="17"/>
        <v>8.9570859503862454E-3</v>
      </c>
      <c r="F416" s="26">
        <f t="shared" si="17"/>
        <v>1.2767675306990522E-2</v>
      </c>
      <c r="G416" s="26"/>
      <c r="H416" s="65"/>
      <c r="I416" s="65"/>
      <c r="J416" s="65"/>
      <c r="K416" s="65"/>
      <c r="L416" s="65"/>
      <c r="M416" s="66"/>
      <c r="N416" s="66"/>
      <c r="O416" s="67"/>
      <c r="P416" s="61"/>
      <c r="Q416" s="61"/>
      <c r="R416" s="61"/>
      <c r="S416" s="61"/>
      <c r="T416" s="67"/>
      <c r="U416" s="61"/>
      <c r="V416" s="61"/>
      <c r="W416" s="67"/>
      <c r="X416" s="61"/>
      <c r="Y416" s="61"/>
      <c r="Z416" s="67"/>
    </row>
    <row r="417" spans="1:26" x14ac:dyDescent="0.25">
      <c r="A417" s="24">
        <v>406</v>
      </c>
      <c r="B417" s="25">
        <v>42313</v>
      </c>
      <c r="C417" s="92">
        <f ca="1">VLOOKUP(B417,tasainteres!$A$2:$D$677,3,FALSE)</f>
        <v>3.849255E-2</v>
      </c>
      <c r="D417" s="51">
        <f>VLOOKUP('VaR Delta Gamma con bono'!B417,tdc!A:D,4,0)</f>
        <v>16.551600000000001</v>
      </c>
      <c r="E417" s="26">
        <f t="shared" ca="1" si="17"/>
        <v>9.104099364682261E-3</v>
      </c>
      <c r="F417" s="26">
        <f t="shared" si="17"/>
        <v>2.718770390777836E-3</v>
      </c>
      <c r="G417" s="26"/>
      <c r="H417" s="65"/>
      <c r="I417" s="65"/>
      <c r="J417" s="65"/>
      <c r="K417" s="65"/>
      <c r="L417" s="65"/>
      <c r="M417" s="66"/>
      <c r="N417" s="66"/>
      <c r="O417" s="67"/>
      <c r="P417" s="61"/>
      <c r="Q417" s="61"/>
      <c r="R417" s="61"/>
      <c r="S417" s="61"/>
      <c r="T417" s="67"/>
      <c r="U417" s="61"/>
      <c r="V417" s="61"/>
      <c r="W417" s="67"/>
      <c r="X417" s="61"/>
      <c r="Y417" s="61"/>
      <c r="Z417" s="67"/>
    </row>
    <row r="418" spans="1:26" x14ac:dyDescent="0.25">
      <c r="A418" s="24">
        <v>407</v>
      </c>
      <c r="B418" s="25">
        <v>42312</v>
      </c>
      <c r="C418" s="92">
        <f ca="1">VLOOKUP(B418,tasainteres!$A$2:$D$677,3,FALSE)</f>
        <v>3.84433E-2</v>
      </c>
      <c r="D418" s="51">
        <f>VLOOKUP('VaR Delta Gamma con bono'!B418,tdc!A:D,4,0)</f>
        <v>16.3948</v>
      </c>
      <c r="E418" s="26">
        <f t="shared" ca="1" si="17"/>
        <v>1.2811075011771589E-3</v>
      </c>
      <c r="F418" s="26">
        <f t="shared" si="17"/>
        <v>9.564008100129362E-3</v>
      </c>
      <c r="G418" s="26"/>
      <c r="H418" s="65"/>
      <c r="I418" s="65"/>
      <c r="J418" s="65"/>
      <c r="K418" s="65"/>
      <c r="L418" s="65"/>
      <c r="M418" s="66"/>
      <c r="N418" s="66"/>
      <c r="O418" s="67"/>
      <c r="P418" s="61"/>
      <c r="Q418" s="61"/>
      <c r="R418" s="61"/>
      <c r="S418" s="61"/>
      <c r="T418" s="67"/>
      <c r="U418" s="61"/>
      <c r="V418" s="61"/>
      <c r="W418" s="67"/>
      <c r="X418" s="61"/>
      <c r="Y418" s="61"/>
      <c r="Z418" s="67"/>
    </row>
    <row r="419" spans="1:26" x14ac:dyDescent="0.25">
      <c r="A419" s="24">
        <v>408</v>
      </c>
      <c r="B419" s="25">
        <v>42311</v>
      </c>
      <c r="C419" s="92">
        <f ca="1">VLOOKUP(B419,tasainteres!$A$2:$D$677,3,FALSE)</f>
        <v>3.8144270000000001E-2</v>
      </c>
      <c r="D419" s="51">
        <f>VLOOKUP('VaR Delta Gamma con bono'!B419,tdc!A:D,4,0)</f>
        <v>16.439501</v>
      </c>
      <c r="E419" s="26">
        <f t="shared" ca="1" si="17"/>
        <v>7.8394474451863871E-3</v>
      </c>
      <c r="F419" s="26">
        <f t="shared" si="17"/>
        <v>-2.7191214623850657E-3</v>
      </c>
      <c r="G419" s="26"/>
      <c r="H419" s="65"/>
      <c r="I419" s="65"/>
      <c r="J419" s="65"/>
      <c r="K419" s="65"/>
      <c r="L419" s="65"/>
      <c r="M419" s="66"/>
      <c r="N419" s="66"/>
      <c r="O419" s="67"/>
      <c r="P419" s="61"/>
      <c r="Q419" s="61"/>
      <c r="R419" s="61"/>
      <c r="S419" s="61"/>
      <c r="T419" s="67"/>
      <c r="U419" s="61"/>
      <c r="V419" s="61"/>
      <c r="W419" s="67"/>
      <c r="X419" s="61"/>
      <c r="Y419" s="61"/>
      <c r="Z419" s="67"/>
    </row>
    <row r="420" spans="1:26" x14ac:dyDescent="0.25">
      <c r="A420" s="24">
        <v>409</v>
      </c>
      <c r="B420" s="25">
        <v>42307</v>
      </c>
      <c r="C420" s="92">
        <f ca="1">VLOOKUP(B420,tasainteres!$A$2:$D$677,3,FALSE)</f>
        <v>3.7945980000000004E-2</v>
      </c>
      <c r="D420" s="51">
        <f>VLOOKUP('VaR Delta Gamma con bono'!B420,tdc!A:D,4,0)</f>
        <v>16.618299</v>
      </c>
      <c r="E420" s="26">
        <f t="shared" ca="1" si="17"/>
        <v>5.2255864784622741E-3</v>
      </c>
      <c r="F420" s="26">
        <f t="shared" si="17"/>
        <v>-1.0759103564089267E-2</v>
      </c>
      <c r="G420" s="26"/>
      <c r="H420" s="65"/>
      <c r="I420" s="65"/>
      <c r="J420" s="65"/>
      <c r="K420" s="65"/>
      <c r="L420" s="65"/>
      <c r="M420" s="66"/>
      <c r="N420" s="66"/>
      <c r="O420" s="67"/>
      <c r="P420" s="61"/>
      <c r="Q420" s="61"/>
      <c r="R420" s="61"/>
      <c r="S420" s="61"/>
      <c r="T420" s="67"/>
      <c r="U420" s="61"/>
      <c r="V420" s="61"/>
      <c r="W420" s="67"/>
      <c r="X420" s="61"/>
      <c r="Y420" s="61"/>
      <c r="Z420" s="67"/>
    </row>
    <row r="421" spans="1:26" x14ac:dyDescent="0.25">
      <c r="A421" s="24">
        <v>410</v>
      </c>
      <c r="B421" s="25">
        <v>42306</v>
      </c>
      <c r="C421" s="92">
        <f ca="1">VLOOKUP(B421,tasainteres!$A$2:$D$677,3,FALSE)</f>
        <v>3.8144860000000003E-2</v>
      </c>
      <c r="D421" s="51">
        <f>VLOOKUP('VaR Delta Gamma con bono'!B421,tdc!A:D,4,0)</f>
        <v>16.637799999999999</v>
      </c>
      <c r="E421" s="26">
        <f t="shared" ca="1" si="17"/>
        <v>-5.2138086232325076E-3</v>
      </c>
      <c r="F421" s="26">
        <f t="shared" si="17"/>
        <v>-1.1720900599837547E-3</v>
      </c>
      <c r="G421" s="26"/>
      <c r="H421" s="65"/>
      <c r="I421" s="65"/>
      <c r="J421" s="65"/>
      <c r="K421" s="65"/>
      <c r="L421" s="65"/>
      <c r="M421" s="66"/>
      <c r="N421" s="66"/>
      <c r="O421" s="67"/>
      <c r="P421" s="61"/>
      <c r="Q421" s="61"/>
      <c r="R421" s="61"/>
      <c r="S421" s="61"/>
      <c r="T421" s="67"/>
      <c r="U421" s="61"/>
      <c r="V421" s="61"/>
      <c r="W421" s="67"/>
      <c r="X421" s="61"/>
      <c r="Y421" s="61"/>
      <c r="Z421" s="67"/>
    </row>
    <row r="422" spans="1:26" x14ac:dyDescent="0.25">
      <c r="A422" s="24">
        <v>411</v>
      </c>
      <c r="B422" s="25">
        <v>42305</v>
      </c>
      <c r="C422" s="92">
        <f ca="1">VLOOKUP(B422,tasainteres!$A$2:$D$677,3,FALSE)</f>
        <v>3.7844540000000003E-2</v>
      </c>
      <c r="D422" s="51">
        <f>VLOOKUP('VaR Delta Gamma con bono'!B422,tdc!A:D,4,0)</f>
        <v>16.548500000000001</v>
      </c>
      <c r="E422" s="26">
        <f t="shared" ca="1" si="17"/>
        <v>7.935622945872689E-3</v>
      </c>
      <c r="F422" s="26">
        <f t="shared" si="17"/>
        <v>5.3962594797110075E-3</v>
      </c>
      <c r="G422" s="26"/>
      <c r="H422" s="65"/>
      <c r="I422" s="65"/>
      <c r="J422" s="65"/>
      <c r="K422" s="65"/>
      <c r="L422" s="65"/>
      <c r="M422" s="66"/>
      <c r="N422" s="66"/>
      <c r="O422" s="67"/>
      <c r="P422" s="61"/>
      <c r="Q422" s="61"/>
      <c r="R422" s="61"/>
      <c r="S422" s="61"/>
      <c r="T422" s="67"/>
      <c r="U422" s="61"/>
      <c r="V422" s="61"/>
      <c r="W422" s="67"/>
      <c r="X422" s="61"/>
      <c r="Y422" s="61"/>
      <c r="Z422" s="67"/>
    </row>
    <row r="423" spans="1:26" x14ac:dyDescent="0.25">
      <c r="A423" s="24">
        <v>412</v>
      </c>
      <c r="B423" s="25">
        <v>42304</v>
      </c>
      <c r="C423" s="92">
        <f ca="1">VLOOKUP(B423,tasainteres!$A$2:$D$677,3,FALSE)</f>
        <v>3.7048329999999997E-2</v>
      </c>
      <c r="D423" s="51">
        <f>VLOOKUP('VaR Delta Gamma con bono'!B423,tdc!A:D,4,0)</f>
        <v>16.519501000000002</v>
      </c>
      <c r="E423" s="26">
        <f t="shared" ca="1" si="17"/>
        <v>2.1491117143471961E-2</v>
      </c>
      <c r="F423" s="26">
        <f t="shared" si="17"/>
        <v>1.7554404337030149E-3</v>
      </c>
      <c r="G423" s="26"/>
      <c r="H423" s="65"/>
      <c r="I423" s="65"/>
      <c r="J423" s="65"/>
      <c r="K423" s="65"/>
      <c r="L423" s="65"/>
      <c r="M423" s="66"/>
      <c r="N423" s="66"/>
      <c r="O423" s="67"/>
      <c r="P423" s="61"/>
      <c r="Q423" s="61"/>
      <c r="R423" s="61"/>
      <c r="S423" s="61"/>
      <c r="T423" s="67"/>
      <c r="U423" s="61"/>
      <c r="V423" s="61"/>
      <c r="W423" s="67"/>
      <c r="X423" s="61"/>
      <c r="Y423" s="61"/>
      <c r="Z423" s="67"/>
    </row>
    <row r="424" spans="1:26" x14ac:dyDescent="0.25">
      <c r="A424" s="24">
        <v>413</v>
      </c>
      <c r="B424" s="25">
        <v>42303</v>
      </c>
      <c r="C424" s="92">
        <f ca="1">VLOOKUP(B424,tasainteres!$A$2:$D$677,3,FALSE)</f>
        <v>3.6899689999999999E-2</v>
      </c>
      <c r="D424" s="51">
        <f>VLOOKUP('VaR Delta Gamma con bono'!B424,tdc!A:D,4,0)</f>
        <v>16.5425</v>
      </c>
      <c r="E424" s="26">
        <f t="shared" ca="1" si="17"/>
        <v>4.0282181232416114E-3</v>
      </c>
      <c r="F424" s="26">
        <f t="shared" si="17"/>
        <v>-1.3902977179990339E-3</v>
      </c>
      <c r="G424" s="26"/>
      <c r="H424" s="65"/>
      <c r="I424" s="65"/>
      <c r="J424" s="65"/>
      <c r="K424" s="65"/>
      <c r="L424" s="65"/>
      <c r="M424" s="66"/>
      <c r="N424" s="66"/>
      <c r="O424" s="67"/>
      <c r="P424" s="61"/>
      <c r="Q424" s="61"/>
      <c r="R424" s="61"/>
      <c r="S424" s="61"/>
      <c r="T424" s="67"/>
      <c r="U424" s="61"/>
      <c r="V424" s="61"/>
      <c r="W424" s="67"/>
      <c r="X424" s="61"/>
      <c r="Y424" s="61"/>
      <c r="Z424" s="67"/>
    </row>
    <row r="425" spans="1:26" x14ac:dyDescent="0.25">
      <c r="A425" s="24">
        <v>414</v>
      </c>
      <c r="B425" s="25">
        <v>42299</v>
      </c>
      <c r="C425" s="92">
        <f ca="1">VLOOKUP(B425,tasainteres!$A$2:$D$677,3,FALSE)</f>
        <v>3.6800030000000004E-2</v>
      </c>
      <c r="D425" s="51">
        <f>VLOOKUP('VaR Delta Gamma con bono'!B425,tdc!A:D,4,0)</f>
        <v>16.510099</v>
      </c>
      <c r="E425" s="26">
        <f t="shared" ca="1" si="17"/>
        <v>2.7081499661818498E-3</v>
      </c>
      <c r="F425" s="26">
        <f t="shared" si="17"/>
        <v>1.9624958033261919E-3</v>
      </c>
      <c r="G425" s="26"/>
      <c r="H425" s="65"/>
      <c r="I425" s="65"/>
      <c r="J425" s="65"/>
      <c r="K425" s="65"/>
      <c r="L425" s="65"/>
      <c r="M425" s="66"/>
      <c r="N425" s="66"/>
      <c r="O425" s="67"/>
      <c r="P425" s="61"/>
      <c r="Q425" s="61"/>
      <c r="R425" s="61"/>
      <c r="S425" s="61"/>
      <c r="T425" s="67"/>
      <c r="U425" s="61"/>
      <c r="V425" s="61"/>
      <c r="W425" s="67"/>
      <c r="X425" s="61"/>
      <c r="Y425" s="61"/>
      <c r="Z425" s="67"/>
    </row>
    <row r="426" spans="1:26" x14ac:dyDescent="0.25">
      <c r="A426" s="24">
        <v>415</v>
      </c>
      <c r="B426" s="25">
        <v>42298</v>
      </c>
      <c r="C426" s="92">
        <f ca="1">VLOOKUP(B426,tasainteres!$A$2:$D$677,3,FALSE)</f>
        <v>3.7099060000000003E-2</v>
      </c>
      <c r="D426" s="51">
        <f>VLOOKUP('VaR Delta Gamma con bono'!B426,tdc!A:D,4,0)</f>
        <v>16.649999999999999</v>
      </c>
      <c r="E426" s="26">
        <f t="shared" ca="1" si="17"/>
        <v>-8.0603120402511497E-3</v>
      </c>
      <c r="F426" s="26">
        <f t="shared" si="17"/>
        <v>-8.4024624624623456E-3</v>
      </c>
      <c r="G426" s="26"/>
      <c r="H426" s="65"/>
      <c r="I426" s="65"/>
      <c r="J426" s="65"/>
      <c r="K426" s="65"/>
      <c r="L426" s="65"/>
      <c r="M426" s="66"/>
      <c r="N426" s="66"/>
      <c r="O426" s="67"/>
      <c r="P426" s="61"/>
      <c r="Q426" s="61"/>
      <c r="R426" s="61"/>
      <c r="S426" s="61"/>
      <c r="T426" s="67"/>
      <c r="U426" s="61"/>
      <c r="V426" s="61"/>
      <c r="W426" s="67"/>
      <c r="X426" s="61"/>
      <c r="Y426" s="61"/>
      <c r="Z426" s="67"/>
    </row>
    <row r="427" spans="1:26" x14ac:dyDescent="0.25">
      <c r="A427" s="24">
        <v>416</v>
      </c>
      <c r="B427" s="25">
        <v>42297</v>
      </c>
      <c r="C427" s="92">
        <f ca="1">VLOOKUP(B427,tasainteres!$A$2:$D$677,3,FALSE)</f>
        <v>3.7147320000000005E-2</v>
      </c>
      <c r="D427" s="51">
        <f>VLOOKUP('VaR Delta Gamma con bono'!B427,tdc!A:D,4,0)</f>
        <v>16.564198999999999</v>
      </c>
      <c r="E427" s="26">
        <f t="shared" ca="1" si="17"/>
        <v>-1.2991515942469833E-3</v>
      </c>
      <c r="F427" s="26">
        <f t="shared" si="17"/>
        <v>5.1799063751889474E-3</v>
      </c>
      <c r="G427" s="26"/>
      <c r="H427" s="65"/>
      <c r="I427" s="65"/>
      <c r="J427" s="65"/>
      <c r="K427" s="65"/>
      <c r="L427" s="65"/>
      <c r="M427" s="66"/>
      <c r="N427" s="66"/>
      <c r="O427" s="67"/>
      <c r="P427" s="61"/>
      <c r="Q427" s="61"/>
      <c r="R427" s="61"/>
      <c r="S427" s="61"/>
      <c r="T427" s="67"/>
      <c r="U427" s="61"/>
      <c r="V427" s="61"/>
      <c r="W427" s="67"/>
      <c r="X427" s="61"/>
      <c r="Y427" s="61"/>
      <c r="Z427" s="67"/>
    </row>
    <row r="428" spans="1:26" x14ac:dyDescent="0.25">
      <c r="A428" s="24">
        <v>417</v>
      </c>
      <c r="B428" s="25">
        <v>42296</v>
      </c>
      <c r="C428" s="92">
        <f ca="1">VLOOKUP(B428,tasainteres!$A$2:$D$677,3,FALSE)</f>
        <v>3.6949019999999999E-2</v>
      </c>
      <c r="D428" s="51">
        <f>VLOOKUP('VaR Delta Gamma con bono'!B428,tdc!A:D,4,0)</f>
        <v>16.4758</v>
      </c>
      <c r="E428" s="26">
        <f t="shared" ca="1" si="17"/>
        <v>5.3668541141282944E-3</v>
      </c>
      <c r="F428" s="26">
        <f t="shared" si="17"/>
        <v>5.3653843819418956E-3</v>
      </c>
      <c r="G428" s="26"/>
      <c r="H428" s="65"/>
      <c r="I428" s="65"/>
      <c r="J428" s="65"/>
      <c r="K428" s="65"/>
      <c r="L428" s="65"/>
      <c r="M428" s="66"/>
      <c r="N428" s="66"/>
      <c r="O428" s="67"/>
      <c r="P428" s="61"/>
      <c r="Q428" s="61"/>
      <c r="R428" s="61"/>
      <c r="S428" s="61"/>
      <c r="T428" s="67"/>
      <c r="U428" s="61"/>
      <c r="V428" s="61"/>
      <c r="W428" s="67"/>
      <c r="X428" s="61"/>
      <c r="Y428" s="61"/>
      <c r="Z428" s="67"/>
    </row>
    <row r="429" spans="1:26" x14ac:dyDescent="0.25">
      <c r="A429" s="24">
        <v>418</v>
      </c>
      <c r="B429" s="25">
        <v>42292</v>
      </c>
      <c r="C429" s="92">
        <f ca="1">VLOOKUP(B429,tasainteres!$A$2:$D$677,3,FALSE)</f>
        <v>3.6848249999999999E-2</v>
      </c>
      <c r="D429" s="51">
        <f>VLOOKUP('VaR Delta Gamma con bono'!B429,tdc!A:D,4,0)</f>
        <v>16.380199000000001</v>
      </c>
      <c r="E429" s="26">
        <f t="shared" ca="1" si="17"/>
        <v>2.734729600455843E-3</v>
      </c>
      <c r="F429" s="26">
        <f t="shared" si="17"/>
        <v>5.8363759805359905E-3</v>
      </c>
      <c r="G429" s="26"/>
      <c r="H429" s="65"/>
      <c r="I429" s="65"/>
      <c r="J429" s="65"/>
      <c r="K429" s="65"/>
      <c r="L429" s="65"/>
      <c r="M429" s="66"/>
      <c r="N429" s="66"/>
      <c r="O429" s="67"/>
      <c r="P429" s="61"/>
      <c r="Q429" s="61"/>
      <c r="R429" s="61"/>
      <c r="S429" s="61"/>
      <c r="T429" s="67"/>
      <c r="U429" s="61"/>
      <c r="V429" s="61"/>
      <c r="W429" s="67"/>
      <c r="X429" s="61"/>
      <c r="Y429" s="61"/>
      <c r="Z429" s="67"/>
    </row>
    <row r="430" spans="1:26" x14ac:dyDescent="0.25">
      <c r="A430" s="24">
        <v>419</v>
      </c>
      <c r="B430" s="25">
        <v>42291</v>
      </c>
      <c r="C430" s="92">
        <f ca="1">VLOOKUP(B430,tasainteres!$A$2:$D$677,3,FALSE)</f>
        <v>3.7094849999999999E-2</v>
      </c>
      <c r="D430" s="51">
        <f>VLOOKUP('VaR Delta Gamma con bono'!B430,tdc!A:D,4,0)</f>
        <v>16.432400000000001</v>
      </c>
      <c r="E430" s="26">
        <f t="shared" ca="1" si="17"/>
        <v>-6.6478230805623317E-3</v>
      </c>
      <c r="F430" s="26">
        <f t="shared" si="17"/>
        <v>-3.1767118619313583E-3</v>
      </c>
      <c r="G430" s="26"/>
      <c r="H430" s="65"/>
      <c r="I430" s="65"/>
      <c r="J430" s="65"/>
      <c r="K430" s="65"/>
      <c r="L430" s="65"/>
      <c r="M430" s="66"/>
      <c r="N430" s="66"/>
      <c r="O430" s="67"/>
      <c r="P430" s="61"/>
      <c r="Q430" s="61"/>
      <c r="R430" s="61"/>
      <c r="S430" s="61"/>
      <c r="T430" s="67"/>
      <c r="U430" s="61"/>
      <c r="V430" s="61"/>
      <c r="W430" s="67"/>
      <c r="X430" s="61"/>
      <c r="Y430" s="61"/>
      <c r="Z430" s="67"/>
    </row>
    <row r="431" spans="1:26" x14ac:dyDescent="0.25">
      <c r="A431" s="24">
        <v>420</v>
      </c>
      <c r="B431" s="25">
        <v>42290</v>
      </c>
      <c r="C431" s="92">
        <f ca="1">VLOOKUP(B431,tasainteres!$A$2:$D$677,3,FALSE)</f>
        <v>3.7645629999999999E-2</v>
      </c>
      <c r="D431" s="51">
        <f>VLOOKUP('VaR Delta Gamma con bono'!B431,tdc!A:D,4,0)</f>
        <v>16.642099000000002</v>
      </c>
      <c r="E431" s="26">
        <f t="shared" ca="1" si="17"/>
        <v>-1.4630649028851472E-2</v>
      </c>
      <c r="F431" s="26">
        <f t="shared" si="17"/>
        <v>-1.2600513913539446E-2</v>
      </c>
      <c r="G431" s="26"/>
      <c r="H431" s="65"/>
      <c r="I431" s="65"/>
      <c r="J431" s="65"/>
      <c r="K431" s="65"/>
      <c r="L431" s="65"/>
      <c r="M431" s="66"/>
      <c r="N431" s="66"/>
      <c r="O431" s="67"/>
      <c r="P431" s="61"/>
      <c r="Q431" s="61"/>
      <c r="R431" s="61"/>
      <c r="S431" s="61"/>
      <c r="T431" s="67"/>
      <c r="U431" s="61"/>
      <c r="V431" s="61"/>
      <c r="W431" s="67"/>
      <c r="X431" s="61"/>
      <c r="Y431" s="61"/>
      <c r="Z431" s="67"/>
    </row>
    <row r="432" spans="1:26" x14ac:dyDescent="0.25">
      <c r="A432" s="24">
        <v>421</v>
      </c>
      <c r="B432" s="25">
        <v>42289</v>
      </c>
      <c r="C432" s="92">
        <f ca="1">VLOOKUP(B432,tasainteres!$A$2:$D$677,3,FALSE)</f>
        <v>3.7544550000000003E-2</v>
      </c>
      <c r="D432" s="51">
        <f>VLOOKUP('VaR Delta Gamma con bono'!B432,tdc!A:D,4,0)</f>
        <v>16.463100000000001</v>
      </c>
      <c r="E432" s="26">
        <f t="shared" ca="1" si="17"/>
        <v>2.6922682519832097E-3</v>
      </c>
      <c r="F432" s="26">
        <f t="shared" si="17"/>
        <v>1.0872739641987206E-2</v>
      </c>
      <c r="G432" s="26"/>
      <c r="H432" s="65"/>
      <c r="I432" s="65"/>
      <c r="J432" s="65"/>
      <c r="K432" s="65"/>
      <c r="L432" s="65"/>
      <c r="M432" s="66"/>
      <c r="N432" s="66"/>
      <c r="O432" s="67"/>
      <c r="P432" s="61"/>
      <c r="Q432" s="61"/>
      <c r="R432" s="61"/>
      <c r="S432" s="61"/>
      <c r="T432" s="67"/>
      <c r="U432" s="61"/>
      <c r="V432" s="61"/>
      <c r="W432" s="67"/>
      <c r="X432" s="61"/>
      <c r="Y432" s="61"/>
      <c r="Z432" s="67"/>
    </row>
    <row r="433" spans="1:26" x14ac:dyDescent="0.25">
      <c r="A433" s="24">
        <v>422</v>
      </c>
      <c r="B433" s="25">
        <v>42285</v>
      </c>
      <c r="C433" s="92">
        <f ca="1">VLOOKUP(B433,tasainteres!$A$2:$D$677,3,FALSE)</f>
        <v>3.7349389999999996E-2</v>
      </c>
      <c r="D433" s="51">
        <f>VLOOKUP('VaR Delta Gamma con bono'!B433,tdc!A:D,4,0)</f>
        <v>16.457599999999999</v>
      </c>
      <c r="E433" s="26">
        <f t="shared" ca="1" si="17"/>
        <v>5.2252526748095551E-3</v>
      </c>
      <c r="F433" s="26">
        <f t="shared" si="17"/>
        <v>3.3419210577489977E-4</v>
      </c>
      <c r="G433" s="26"/>
      <c r="H433" s="65"/>
      <c r="I433" s="65"/>
      <c r="J433" s="65"/>
      <c r="K433" s="65"/>
      <c r="L433" s="65"/>
      <c r="M433" s="66"/>
      <c r="N433" s="66"/>
      <c r="O433" s="67"/>
      <c r="P433" s="61"/>
      <c r="Q433" s="61"/>
      <c r="R433" s="61"/>
      <c r="S433" s="61"/>
      <c r="T433" s="67"/>
      <c r="U433" s="61"/>
      <c r="V433" s="61"/>
      <c r="W433" s="67"/>
      <c r="X433" s="61"/>
      <c r="Y433" s="61"/>
      <c r="Z433" s="67"/>
    </row>
    <row r="434" spans="1:26" x14ac:dyDescent="0.25">
      <c r="A434" s="24">
        <v>423</v>
      </c>
      <c r="B434" s="25">
        <v>42284</v>
      </c>
      <c r="C434" s="92">
        <f ca="1">VLOOKUP(B434,tasainteres!$A$2:$D$677,3,FALSE)</f>
        <v>3.7547650000000002E-2</v>
      </c>
      <c r="D434" s="51">
        <f>VLOOKUP('VaR Delta Gamma con bono'!B434,tdc!A:D,4,0)</f>
        <v>16.638000000000002</v>
      </c>
      <c r="E434" s="26">
        <f t="shared" ca="1" si="17"/>
        <v>-5.2802239287946806E-3</v>
      </c>
      <c r="F434" s="26">
        <f t="shared" si="17"/>
        <v>-1.0842649356894052E-2</v>
      </c>
      <c r="G434" s="26"/>
      <c r="H434" s="65"/>
      <c r="I434" s="65"/>
      <c r="J434" s="65"/>
      <c r="K434" s="65"/>
      <c r="L434" s="65"/>
      <c r="M434" s="66"/>
      <c r="N434" s="66"/>
      <c r="O434" s="67"/>
      <c r="P434" s="61"/>
      <c r="Q434" s="61"/>
      <c r="R434" s="61"/>
      <c r="S434" s="61"/>
      <c r="T434" s="67"/>
      <c r="U434" s="61"/>
      <c r="V434" s="61"/>
      <c r="W434" s="67"/>
      <c r="X434" s="61"/>
      <c r="Y434" s="61"/>
      <c r="Z434" s="67"/>
    </row>
    <row r="435" spans="1:26" x14ac:dyDescent="0.25">
      <c r="A435" s="24">
        <v>424</v>
      </c>
      <c r="B435" s="25">
        <v>42283</v>
      </c>
      <c r="C435" s="92">
        <f ca="1">VLOOKUP(B435,tasainteres!$A$2:$D$677,3,FALSE)</f>
        <v>3.7546959999999997E-2</v>
      </c>
      <c r="D435" s="51">
        <f>VLOOKUP('VaR Delta Gamma con bono'!B435,tdc!A:D,4,0)</f>
        <v>16.645201</v>
      </c>
      <c r="E435" s="26">
        <f t="shared" ca="1" si="17"/>
        <v>1.837698711182334E-5</v>
      </c>
      <c r="F435" s="26">
        <f t="shared" si="17"/>
        <v>-4.3261718497711321E-4</v>
      </c>
      <c r="G435" s="26"/>
      <c r="H435" s="65"/>
      <c r="I435" s="65"/>
      <c r="J435" s="65"/>
      <c r="K435" s="65"/>
      <c r="L435" s="65"/>
      <c r="M435" s="66"/>
      <c r="N435" s="66"/>
      <c r="O435" s="67"/>
      <c r="P435" s="61"/>
      <c r="Q435" s="61"/>
      <c r="R435" s="61"/>
      <c r="S435" s="61"/>
      <c r="T435" s="67"/>
      <c r="U435" s="61"/>
      <c r="V435" s="61"/>
      <c r="W435" s="67"/>
      <c r="X435" s="61"/>
      <c r="Y435" s="61"/>
      <c r="Z435" s="67"/>
    </row>
    <row r="436" spans="1:26" x14ac:dyDescent="0.25">
      <c r="A436" s="24">
        <v>425</v>
      </c>
      <c r="B436" s="25">
        <v>42282</v>
      </c>
      <c r="C436" s="92">
        <f ca="1">VLOOKUP(B436,tasainteres!$A$2:$D$677,3,FALSE)</f>
        <v>3.7746950000000001E-2</v>
      </c>
      <c r="D436" s="51">
        <f>VLOOKUP('VaR Delta Gamma con bono'!B436,tdc!A:D,4,0)</f>
        <v>16.766898999999999</v>
      </c>
      <c r="E436" s="26">
        <f t="shared" ca="1" si="17"/>
        <v>-5.2981764089550243E-3</v>
      </c>
      <c r="F436" s="26">
        <f t="shared" si="17"/>
        <v>-7.258229443619757E-3</v>
      </c>
      <c r="G436" s="26"/>
      <c r="H436" s="65"/>
      <c r="I436" s="65"/>
      <c r="J436" s="65"/>
      <c r="K436" s="65"/>
      <c r="L436" s="65"/>
      <c r="M436" s="66"/>
      <c r="N436" s="66"/>
      <c r="O436" s="67"/>
      <c r="P436" s="61"/>
      <c r="Q436" s="61"/>
      <c r="R436" s="61"/>
      <c r="S436" s="61"/>
      <c r="T436" s="67"/>
      <c r="U436" s="61"/>
      <c r="V436" s="61"/>
      <c r="W436" s="67"/>
      <c r="X436" s="61"/>
      <c r="Y436" s="61"/>
      <c r="Z436" s="67"/>
    </row>
    <row r="437" spans="1:26" x14ac:dyDescent="0.25">
      <c r="A437" s="24">
        <v>426</v>
      </c>
      <c r="B437" s="25">
        <v>42278</v>
      </c>
      <c r="C437" s="92">
        <f ca="1">VLOOKUP(B437,tasainteres!$A$2:$D$677,3,FALSE)</f>
        <v>3.8745340000000003E-2</v>
      </c>
      <c r="D437" s="51">
        <f>VLOOKUP('VaR Delta Gamma con bono'!B437,tdc!A:D,4,0)</f>
        <v>16.905799999999999</v>
      </c>
      <c r="E437" s="26">
        <f t="shared" ca="1" si="17"/>
        <v>-2.5768002035857829E-2</v>
      </c>
      <c r="F437" s="26">
        <f t="shared" si="17"/>
        <v>-8.2161743307030966E-3</v>
      </c>
      <c r="G437" s="26"/>
      <c r="H437" s="65"/>
      <c r="I437" s="65"/>
      <c r="J437" s="65"/>
      <c r="K437" s="65"/>
      <c r="L437" s="65"/>
      <c r="M437" s="66"/>
      <c r="N437" s="66"/>
      <c r="O437" s="67"/>
      <c r="P437" s="61"/>
      <c r="Q437" s="61"/>
      <c r="R437" s="61"/>
      <c r="S437" s="61"/>
      <c r="T437" s="67"/>
      <c r="U437" s="61"/>
      <c r="V437" s="61"/>
      <c r="W437" s="67"/>
      <c r="X437" s="61"/>
      <c r="Y437" s="61"/>
      <c r="Z437" s="67"/>
    </row>
    <row r="438" spans="1:26" x14ac:dyDescent="0.25">
      <c r="A438" s="24">
        <v>427</v>
      </c>
      <c r="B438" s="25">
        <v>42277</v>
      </c>
      <c r="C438" s="92">
        <f ca="1">VLOOKUP(B438,tasainteres!$A$2:$D$677,3,FALSE)</f>
        <v>3.87961E-2</v>
      </c>
      <c r="D438" s="51">
        <f>VLOOKUP('VaR Delta Gamma con bono'!B438,tdc!A:D,4,0)</f>
        <v>16.913601</v>
      </c>
      <c r="E438" s="26">
        <f t="shared" ca="1" si="17"/>
        <v>-1.308378934995913E-3</v>
      </c>
      <c r="F438" s="26">
        <f t="shared" si="17"/>
        <v>-4.612264413711431E-4</v>
      </c>
      <c r="G438" s="26"/>
      <c r="H438" s="65"/>
      <c r="I438" s="65"/>
      <c r="J438" s="65"/>
      <c r="K438" s="65"/>
      <c r="L438" s="65"/>
      <c r="M438" s="66"/>
      <c r="N438" s="66"/>
      <c r="O438" s="67"/>
      <c r="P438" s="61"/>
      <c r="Q438" s="61"/>
      <c r="R438" s="61"/>
      <c r="S438" s="61"/>
      <c r="T438" s="67"/>
      <c r="U438" s="61"/>
      <c r="V438" s="61"/>
      <c r="W438" s="67"/>
      <c r="X438" s="61"/>
      <c r="Y438" s="61"/>
      <c r="Z438" s="67"/>
    </row>
    <row r="439" spans="1:26" x14ac:dyDescent="0.25">
      <c r="A439" s="24">
        <v>428</v>
      </c>
      <c r="B439" s="25">
        <v>42276</v>
      </c>
      <c r="C439" s="92">
        <f ca="1">VLOOKUP(B439,tasainteres!$A$2:$D$677,3,FALSE)</f>
        <v>3.8845700000000004E-2</v>
      </c>
      <c r="D439" s="51">
        <f>VLOOKUP('VaR Delta Gamma con bono'!B439,tdc!A:D,4,0)</f>
        <v>17.010099</v>
      </c>
      <c r="E439" s="26">
        <f t="shared" ca="1" si="17"/>
        <v>-1.2768466007821999E-3</v>
      </c>
      <c r="F439" s="26">
        <f t="shared" si="17"/>
        <v>-5.6729828556553175E-3</v>
      </c>
      <c r="G439" s="26"/>
      <c r="H439" s="65"/>
      <c r="I439" s="65"/>
      <c r="J439" s="65"/>
      <c r="K439" s="65"/>
      <c r="L439" s="65"/>
      <c r="M439" s="66"/>
      <c r="N439" s="66"/>
      <c r="O439" s="67"/>
      <c r="P439" s="61"/>
      <c r="Q439" s="61"/>
      <c r="R439" s="61"/>
      <c r="S439" s="61"/>
      <c r="T439" s="67"/>
      <c r="U439" s="61"/>
      <c r="V439" s="61"/>
      <c r="W439" s="67"/>
      <c r="X439" s="61"/>
      <c r="Y439" s="61"/>
      <c r="Z439" s="67"/>
    </row>
    <row r="440" spans="1:26" x14ac:dyDescent="0.25">
      <c r="A440" s="24">
        <v>429</v>
      </c>
      <c r="B440" s="25">
        <v>42275</v>
      </c>
      <c r="C440" s="92">
        <f ca="1">VLOOKUP(B440,tasainteres!$A$2:$D$677,3,FALSE)</f>
        <v>3.9093330000000003E-2</v>
      </c>
      <c r="D440" s="51">
        <f>VLOOKUP('VaR Delta Gamma con bono'!B440,tdc!A:D,4,0)</f>
        <v>17.0823</v>
      </c>
      <c r="E440" s="26">
        <f t="shared" ca="1" si="17"/>
        <v>-6.3343286437864688E-3</v>
      </c>
      <c r="F440" s="26">
        <f t="shared" si="17"/>
        <v>-4.2266556611229023E-3</v>
      </c>
      <c r="G440" s="26"/>
      <c r="H440" s="65"/>
      <c r="I440" s="65"/>
      <c r="J440" s="65"/>
      <c r="K440" s="65"/>
      <c r="L440" s="65"/>
      <c r="M440" s="66"/>
      <c r="N440" s="66"/>
      <c r="O440" s="67"/>
      <c r="P440" s="61"/>
      <c r="Q440" s="61"/>
      <c r="R440" s="61"/>
      <c r="S440" s="61"/>
      <c r="T440" s="67"/>
      <c r="U440" s="61"/>
      <c r="V440" s="61"/>
      <c r="W440" s="67"/>
      <c r="X440" s="61"/>
      <c r="Y440" s="61"/>
      <c r="Z440" s="67"/>
    </row>
    <row r="441" spans="1:26" x14ac:dyDescent="0.25">
      <c r="A441" s="24">
        <v>430</v>
      </c>
      <c r="B441" s="25">
        <v>42271</v>
      </c>
      <c r="C441" s="92">
        <f ca="1">VLOOKUP(B441,tasainteres!$A$2:$D$677,3,FALSE)</f>
        <v>3.8744309999999997E-2</v>
      </c>
      <c r="D441" s="51">
        <f>VLOOKUP('VaR Delta Gamma con bono'!B441,tdc!A:D,4,0)</f>
        <v>16.866800000000001</v>
      </c>
      <c r="E441" s="26">
        <f t="shared" ca="1" si="17"/>
        <v>9.0082905076902531E-3</v>
      </c>
      <c r="F441" s="26">
        <f t="shared" si="17"/>
        <v>1.2776578841273922E-2</v>
      </c>
      <c r="G441" s="26"/>
      <c r="H441" s="65"/>
      <c r="I441" s="65"/>
      <c r="J441" s="65"/>
      <c r="K441" s="65"/>
      <c r="L441" s="65"/>
      <c r="M441" s="66"/>
      <c r="N441" s="66"/>
      <c r="O441" s="67"/>
      <c r="P441" s="61"/>
      <c r="Q441" s="61"/>
      <c r="R441" s="61"/>
      <c r="S441" s="61"/>
      <c r="T441" s="67"/>
      <c r="U441" s="61"/>
      <c r="V441" s="61"/>
      <c r="W441" s="67"/>
      <c r="X441" s="61"/>
      <c r="Y441" s="61"/>
      <c r="Z441" s="67"/>
    </row>
    <row r="442" spans="1:26" x14ac:dyDescent="0.25">
      <c r="A442" s="24">
        <v>431</v>
      </c>
      <c r="B442" s="25">
        <v>42270</v>
      </c>
      <c r="C442" s="92">
        <f ca="1">VLOOKUP(B442,tasainteres!$A$2:$D$677,3,FALSE)</f>
        <v>3.8545709999999997E-2</v>
      </c>
      <c r="D442" s="51">
        <f>VLOOKUP('VaR Delta Gamma con bono'!B442,tdc!A:D,4,0)</f>
        <v>17.1127</v>
      </c>
      <c r="E442" s="26">
        <f t="shared" ca="1" si="17"/>
        <v>5.1523243442654909E-3</v>
      </c>
      <c r="F442" s="26">
        <f t="shared" si="17"/>
        <v>-1.4369444915179885E-2</v>
      </c>
      <c r="G442" s="26"/>
      <c r="H442" s="65"/>
      <c r="I442" s="65"/>
      <c r="J442" s="65"/>
      <c r="K442" s="65"/>
      <c r="L442" s="65"/>
      <c r="M442" s="66"/>
      <c r="N442" s="66"/>
      <c r="O442" s="67"/>
      <c r="P442" s="61"/>
      <c r="Q442" s="61"/>
      <c r="R442" s="61"/>
      <c r="S442" s="61"/>
      <c r="T442" s="67"/>
      <c r="U442" s="61"/>
      <c r="V442" s="61"/>
      <c r="W442" s="67"/>
      <c r="X442" s="61"/>
      <c r="Y442" s="61"/>
      <c r="Z442" s="67"/>
    </row>
    <row r="443" spans="1:26" x14ac:dyDescent="0.25">
      <c r="A443" s="24">
        <v>432</v>
      </c>
      <c r="B443" s="25">
        <v>42269</v>
      </c>
      <c r="C443" s="92">
        <f ca="1">VLOOKUP(B443,tasainteres!$A$2:$D$677,3,FALSE)</f>
        <v>3.8145280000000004E-2</v>
      </c>
      <c r="D443" s="51">
        <f>VLOOKUP('VaR Delta Gamma con bono'!B443,tdc!A:D,4,0)</f>
        <v>16.899000000000001</v>
      </c>
      <c r="E443" s="26">
        <f t="shared" ca="1" si="17"/>
        <v>1.0497497986644566E-2</v>
      </c>
      <c r="F443" s="26">
        <f t="shared" si="17"/>
        <v>1.264571868157871E-2</v>
      </c>
      <c r="G443" s="26"/>
      <c r="H443" s="65"/>
      <c r="I443" s="65"/>
      <c r="J443" s="65"/>
      <c r="K443" s="65"/>
      <c r="L443" s="65"/>
      <c r="M443" s="66"/>
      <c r="N443" s="66"/>
      <c r="O443" s="67"/>
      <c r="P443" s="61"/>
      <c r="Q443" s="61"/>
      <c r="R443" s="61"/>
      <c r="S443" s="61"/>
      <c r="T443" s="67"/>
      <c r="U443" s="61"/>
      <c r="V443" s="61"/>
      <c r="W443" s="67"/>
      <c r="X443" s="61"/>
      <c r="Y443" s="61"/>
      <c r="Z443" s="67"/>
    </row>
    <row r="444" spans="1:26" x14ac:dyDescent="0.25">
      <c r="A444" s="24">
        <v>433</v>
      </c>
      <c r="B444" s="25">
        <v>42264</v>
      </c>
      <c r="C444" s="92">
        <f ca="1">VLOOKUP(B444,tasainteres!$A$2:$D$677,3,FALSE)</f>
        <v>3.879283E-2</v>
      </c>
      <c r="D444" s="51">
        <f>VLOOKUP('VaR Delta Gamma con bono'!B444,tdc!A:D,4,0)</f>
        <v>16.589600000000001</v>
      </c>
      <c r="E444" s="26">
        <f t="shared" ca="1" si="17"/>
        <v>-1.6692517663702167E-2</v>
      </c>
      <c r="F444" s="26">
        <f t="shared" si="17"/>
        <v>1.8650238703766142E-2</v>
      </c>
      <c r="G444" s="26"/>
      <c r="H444" s="65"/>
      <c r="I444" s="65"/>
      <c r="J444" s="65"/>
      <c r="K444" s="65"/>
      <c r="L444" s="65"/>
      <c r="M444" s="66"/>
      <c r="N444" s="66"/>
      <c r="O444" s="67"/>
      <c r="P444" s="61"/>
      <c r="Q444" s="61"/>
      <c r="R444" s="61"/>
      <c r="S444" s="61"/>
      <c r="T444" s="67"/>
      <c r="U444" s="61"/>
      <c r="V444" s="61"/>
      <c r="W444" s="67"/>
      <c r="X444" s="61"/>
      <c r="Y444" s="61"/>
      <c r="Z444" s="67"/>
    </row>
    <row r="445" spans="1:26" x14ac:dyDescent="0.25">
      <c r="A445" s="24">
        <v>434</v>
      </c>
      <c r="B445" s="25">
        <v>42262</v>
      </c>
      <c r="C445" s="92">
        <f ca="1">VLOOKUP(B445,tasainteres!$A$2:$D$677,3,FALSE)</f>
        <v>3.969263E-2</v>
      </c>
      <c r="D445" s="51">
        <f>VLOOKUP('VaR Delta Gamma con bono'!B445,tdc!A:D,4,0)</f>
        <v>16.694201</v>
      </c>
      <c r="E445" s="26">
        <f t="shared" ca="1" si="17"/>
        <v>-2.2669195767576977E-2</v>
      </c>
      <c r="F445" s="26">
        <f t="shared" si="17"/>
        <v>-6.2657086733290956E-3</v>
      </c>
      <c r="G445" s="26"/>
      <c r="H445" s="65"/>
      <c r="I445" s="65"/>
      <c r="J445" s="65"/>
      <c r="K445" s="65"/>
      <c r="L445" s="65"/>
      <c r="M445" s="66"/>
      <c r="N445" s="66"/>
      <c r="O445" s="67"/>
      <c r="P445" s="61"/>
      <c r="Q445" s="61"/>
      <c r="R445" s="61"/>
      <c r="S445" s="61"/>
      <c r="T445" s="67"/>
      <c r="U445" s="61"/>
      <c r="V445" s="61"/>
      <c r="W445" s="67"/>
      <c r="X445" s="61"/>
      <c r="Y445" s="61"/>
      <c r="Z445" s="67"/>
    </row>
    <row r="446" spans="1:26" x14ac:dyDescent="0.25">
      <c r="A446" s="24">
        <v>435</v>
      </c>
      <c r="B446" s="25">
        <v>42261</v>
      </c>
      <c r="C446" s="92">
        <f ca="1">VLOOKUP(B446,tasainteres!$A$2:$D$677,3,FALSE)</f>
        <v>3.929465E-2</v>
      </c>
      <c r="D446" s="51">
        <f>VLOOKUP('VaR Delta Gamma con bono'!B446,tdc!A:D,4,0)</f>
        <v>16.719999000000001</v>
      </c>
      <c r="E446" s="26">
        <f t="shared" ca="1" si="17"/>
        <v>1.0128096318455571E-2</v>
      </c>
      <c r="F446" s="26">
        <f t="shared" si="17"/>
        <v>-1.5429426760134035E-3</v>
      </c>
      <c r="G446" s="26"/>
      <c r="H446" s="65"/>
      <c r="I446" s="65"/>
      <c r="J446" s="65"/>
      <c r="K446" s="65"/>
      <c r="L446" s="65"/>
      <c r="M446" s="66"/>
      <c r="N446" s="66"/>
      <c r="O446" s="67"/>
      <c r="P446" s="61"/>
      <c r="Q446" s="61"/>
      <c r="R446" s="61"/>
      <c r="S446" s="61"/>
      <c r="T446" s="67"/>
      <c r="U446" s="61"/>
      <c r="V446" s="61"/>
      <c r="W446" s="67"/>
      <c r="X446" s="61"/>
      <c r="Y446" s="61"/>
      <c r="Z446" s="67"/>
    </row>
    <row r="447" spans="1:26" x14ac:dyDescent="0.25">
      <c r="A447" s="24">
        <v>436</v>
      </c>
      <c r="B447" s="25">
        <v>42257</v>
      </c>
      <c r="C447" s="92">
        <f ca="1">VLOOKUP(B447,tasainteres!$A$2:$D$677,3,FALSE)</f>
        <v>3.9047169999999999E-2</v>
      </c>
      <c r="D447" s="51">
        <f>VLOOKUP('VaR Delta Gamma con bono'!B447,tdc!A:D,4,0)</f>
        <v>16.750900000000001</v>
      </c>
      <c r="E447" s="26">
        <f t="shared" ca="1" si="17"/>
        <v>6.3379753257406524E-3</v>
      </c>
      <c r="F447" s="26">
        <f t="shared" si="17"/>
        <v>-1.8447367007146109E-3</v>
      </c>
      <c r="G447" s="26"/>
      <c r="H447" s="65"/>
      <c r="I447" s="65"/>
      <c r="J447" s="65"/>
      <c r="K447" s="65"/>
      <c r="L447" s="65"/>
      <c r="M447" s="66"/>
      <c r="N447" s="66"/>
      <c r="O447" s="67"/>
      <c r="P447" s="61"/>
      <c r="Q447" s="61"/>
      <c r="R447" s="61"/>
      <c r="S447" s="61"/>
      <c r="T447" s="67"/>
      <c r="U447" s="61"/>
      <c r="V447" s="61"/>
      <c r="W447" s="67"/>
      <c r="X447" s="61"/>
      <c r="Y447" s="61"/>
      <c r="Z447" s="67"/>
    </row>
    <row r="448" spans="1:26" x14ac:dyDescent="0.25">
      <c r="A448" s="24">
        <v>437</v>
      </c>
      <c r="B448" s="25">
        <v>42256</v>
      </c>
      <c r="C448" s="92">
        <f ca="1">VLOOKUP(B448,tasainteres!$A$2:$D$677,3,FALSE)</f>
        <v>3.9545659999999996E-2</v>
      </c>
      <c r="D448" s="51">
        <f>VLOOKUP('VaR Delta Gamma con bono'!B448,tdc!A:D,4,0)</f>
        <v>16.954499999999999</v>
      </c>
      <c r="E448" s="26">
        <f t="shared" ca="1" si="17"/>
        <v>-1.2605428762599957E-2</v>
      </c>
      <c r="F448" s="26">
        <f t="shared" si="17"/>
        <v>-1.2008611283140014E-2</v>
      </c>
      <c r="G448" s="26"/>
      <c r="H448" s="65"/>
      <c r="I448" s="65"/>
      <c r="J448" s="65"/>
      <c r="K448" s="65"/>
      <c r="L448" s="65"/>
      <c r="M448" s="66"/>
      <c r="N448" s="66"/>
      <c r="O448" s="67"/>
      <c r="P448" s="61"/>
      <c r="Q448" s="61"/>
      <c r="R448" s="61"/>
      <c r="S448" s="61"/>
      <c r="T448" s="67"/>
      <c r="U448" s="61"/>
      <c r="V448" s="61"/>
      <c r="W448" s="67"/>
      <c r="X448" s="61"/>
      <c r="Y448" s="61"/>
      <c r="Z448" s="67"/>
    </row>
    <row r="449" spans="1:26" x14ac:dyDescent="0.25">
      <c r="A449" s="24">
        <v>438</v>
      </c>
      <c r="B449" s="25">
        <v>42255</v>
      </c>
      <c r="C449" s="92">
        <f ca="1">VLOOKUP(B449,tasainteres!$A$2:$D$677,3,FALSE)</f>
        <v>3.9943569999999998E-2</v>
      </c>
      <c r="D449" s="51">
        <f>VLOOKUP('VaR Delta Gamma con bono'!B449,tdc!A:D,4,0)</f>
        <v>16.822001</v>
      </c>
      <c r="E449" s="26">
        <f t="shared" ca="1" si="17"/>
        <v>-9.961803614449094E-3</v>
      </c>
      <c r="F449" s="26">
        <f t="shared" si="17"/>
        <v>7.876530265335191E-3</v>
      </c>
      <c r="G449" s="26"/>
      <c r="H449" s="65"/>
      <c r="I449" s="65"/>
      <c r="J449" s="65"/>
      <c r="K449" s="65"/>
      <c r="L449" s="65"/>
      <c r="M449" s="66"/>
      <c r="N449" s="66"/>
      <c r="O449" s="67"/>
      <c r="P449" s="61"/>
      <c r="Q449" s="61"/>
      <c r="R449" s="61"/>
      <c r="S449" s="61"/>
      <c r="T449" s="67"/>
      <c r="U449" s="61"/>
      <c r="V449" s="61"/>
      <c r="W449" s="67"/>
      <c r="X449" s="61"/>
      <c r="Y449" s="61"/>
      <c r="Z449" s="67"/>
    </row>
    <row r="450" spans="1:26" x14ac:dyDescent="0.25">
      <c r="A450" s="24">
        <v>439</v>
      </c>
      <c r="B450" s="25">
        <v>42254</v>
      </c>
      <c r="C450" s="92">
        <f ca="1">VLOOKUP(B450,tasainteres!$A$2:$D$677,3,FALSE)</f>
        <v>4.0094680000000001E-2</v>
      </c>
      <c r="D450" s="51">
        <f>VLOOKUP('VaR Delta Gamma con bono'!B450,tdc!A:D,4,0)</f>
        <v>16.965</v>
      </c>
      <c r="E450" s="26">
        <f t="shared" ca="1" si="17"/>
        <v>-3.7688291813278152E-3</v>
      </c>
      <c r="F450" s="26">
        <f t="shared" si="17"/>
        <v>-8.4290598290598373E-3</v>
      </c>
      <c r="G450" s="26"/>
      <c r="H450" s="65"/>
      <c r="I450" s="65"/>
      <c r="J450" s="65"/>
      <c r="K450" s="65"/>
      <c r="L450" s="65"/>
      <c r="M450" s="66"/>
      <c r="N450" s="66"/>
      <c r="O450" s="67"/>
      <c r="P450" s="61"/>
      <c r="Q450" s="61"/>
      <c r="R450" s="61"/>
      <c r="S450" s="61"/>
      <c r="T450" s="67"/>
      <c r="U450" s="61"/>
      <c r="V450" s="61"/>
      <c r="W450" s="67"/>
      <c r="X450" s="61"/>
      <c r="Y450" s="61"/>
      <c r="Z450" s="67"/>
    </row>
    <row r="451" spans="1:26" x14ac:dyDescent="0.25">
      <c r="A451" s="24">
        <v>440</v>
      </c>
      <c r="B451" s="25">
        <v>42250</v>
      </c>
      <c r="C451" s="92">
        <f ca="1">VLOOKUP(B451,tasainteres!$A$2:$D$677,3,FALSE)</f>
        <v>3.999461E-2</v>
      </c>
      <c r="D451" s="51">
        <f>VLOOKUP('VaR Delta Gamma con bono'!B451,tdc!A:D,4,0)</f>
        <v>16.802199999999999</v>
      </c>
      <c r="E451" s="26">
        <f t="shared" ca="1" si="17"/>
        <v>2.502087156244226E-3</v>
      </c>
      <c r="F451" s="26">
        <f t="shared" si="17"/>
        <v>9.6892073657022237E-3</v>
      </c>
      <c r="G451" s="26"/>
      <c r="H451" s="65"/>
      <c r="I451" s="65"/>
      <c r="J451" s="65"/>
      <c r="K451" s="65"/>
      <c r="L451" s="65"/>
      <c r="M451" s="66"/>
      <c r="N451" s="66"/>
      <c r="O451" s="67"/>
      <c r="P451" s="61"/>
      <c r="Q451" s="61"/>
      <c r="R451" s="61"/>
      <c r="S451" s="61"/>
      <c r="T451" s="67"/>
      <c r="U451" s="61"/>
      <c r="V451" s="61"/>
      <c r="W451" s="67"/>
      <c r="X451" s="61"/>
      <c r="Y451" s="61"/>
      <c r="Z451" s="67"/>
    </row>
    <row r="452" spans="1:26" x14ac:dyDescent="0.25">
      <c r="A452" s="24">
        <v>441</v>
      </c>
      <c r="B452" s="25">
        <v>42249</v>
      </c>
      <c r="C452" s="92">
        <f ca="1">VLOOKUP(B452,tasainteres!$A$2:$D$677,3,FALSE)</f>
        <v>4.0145E-2</v>
      </c>
      <c r="D452" s="51">
        <f>VLOOKUP('VaR Delta Gamma con bono'!B452,tdc!A:D,4,0)</f>
        <v>16.858601</v>
      </c>
      <c r="E452" s="26">
        <f t="shared" ca="1" si="17"/>
        <v>-3.7461701332669461E-3</v>
      </c>
      <c r="F452" s="26">
        <f t="shared" si="17"/>
        <v>-3.345532645324556E-3</v>
      </c>
      <c r="G452" s="26"/>
      <c r="H452" s="65"/>
      <c r="I452" s="65"/>
      <c r="J452" s="65"/>
      <c r="K452" s="65"/>
      <c r="L452" s="65"/>
      <c r="M452" s="66"/>
      <c r="N452" s="66"/>
      <c r="O452" s="67"/>
      <c r="P452" s="61"/>
      <c r="Q452" s="61"/>
      <c r="R452" s="61"/>
      <c r="S452" s="61"/>
      <c r="T452" s="67"/>
      <c r="U452" s="61"/>
      <c r="V452" s="61"/>
      <c r="W452" s="67"/>
      <c r="X452" s="61"/>
      <c r="Y452" s="61"/>
      <c r="Z452" s="67"/>
    </row>
    <row r="453" spans="1:26" x14ac:dyDescent="0.25">
      <c r="A453" s="24">
        <v>442</v>
      </c>
      <c r="B453" s="25">
        <v>42248</v>
      </c>
      <c r="C453" s="92">
        <f ca="1">VLOOKUP(B453,tasainteres!$A$2:$D$677,3,FALSE)</f>
        <v>4.0244240000000001E-2</v>
      </c>
      <c r="D453" s="51">
        <f>VLOOKUP('VaR Delta Gamma con bono'!B453,tdc!A:D,4,0)</f>
        <v>16.954000000000001</v>
      </c>
      <c r="E453" s="26">
        <f t="shared" ca="1" si="17"/>
        <v>-2.4659429523330445E-3</v>
      </c>
      <c r="F453" s="26">
        <f t="shared" si="17"/>
        <v>-5.6269316975344763E-3</v>
      </c>
      <c r="G453" s="26"/>
      <c r="H453" s="65"/>
      <c r="I453" s="65"/>
      <c r="J453" s="65"/>
      <c r="K453" s="65"/>
      <c r="L453" s="65"/>
      <c r="M453" s="66"/>
      <c r="N453" s="66"/>
      <c r="O453" s="67"/>
      <c r="P453" s="61"/>
      <c r="Q453" s="61"/>
      <c r="R453" s="61"/>
      <c r="S453" s="61"/>
      <c r="T453" s="67"/>
      <c r="U453" s="61"/>
      <c r="V453" s="61"/>
      <c r="W453" s="67"/>
      <c r="X453" s="61"/>
      <c r="Y453" s="61"/>
      <c r="Z453" s="67"/>
    </row>
    <row r="454" spans="1:26" x14ac:dyDescent="0.25">
      <c r="A454" s="24">
        <v>443</v>
      </c>
      <c r="B454" s="25">
        <v>42247</v>
      </c>
      <c r="C454" s="92">
        <f ca="1">VLOOKUP(B454,tasainteres!$A$2:$D$677,3,FALSE)</f>
        <v>3.984675E-2</v>
      </c>
      <c r="D454" s="51">
        <f>VLOOKUP('VaR Delta Gamma con bono'!B454,tdc!A:D,4,0)</f>
        <v>16.744800999999999</v>
      </c>
      <c r="E454" s="26">
        <f t="shared" ca="1" si="17"/>
        <v>9.975468513743202E-3</v>
      </c>
      <c r="F454" s="26">
        <f t="shared" si="17"/>
        <v>1.2493370330289411E-2</v>
      </c>
      <c r="G454" s="26"/>
      <c r="H454" s="65"/>
      <c r="I454" s="65"/>
      <c r="J454" s="65"/>
      <c r="K454" s="65"/>
      <c r="L454" s="65"/>
      <c r="M454" s="66"/>
      <c r="N454" s="66"/>
      <c r="O454" s="67"/>
      <c r="P454" s="61"/>
      <c r="Q454" s="61"/>
      <c r="R454" s="61"/>
      <c r="S454" s="61"/>
      <c r="T454" s="67"/>
      <c r="U454" s="61"/>
      <c r="V454" s="61"/>
      <c r="W454" s="67"/>
      <c r="X454" s="61"/>
      <c r="Y454" s="61"/>
      <c r="Z454" s="67"/>
    </row>
    <row r="455" spans="1:26" x14ac:dyDescent="0.25">
      <c r="A455" s="24">
        <v>444</v>
      </c>
      <c r="B455" s="25">
        <v>42243</v>
      </c>
      <c r="C455" s="92">
        <f ca="1">VLOOKUP(B455,tasainteres!$A$2:$D$677,3,FALSE)</f>
        <v>3.9696259999999997E-2</v>
      </c>
      <c r="D455" s="51">
        <f>VLOOKUP('VaR Delta Gamma con bono'!B455,tdc!A:D,4,0)</f>
        <v>16.872399999999999</v>
      </c>
      <c r="E455" s="26">
        <f t="shared" ca="1" si="17"/>
        <v>3.791037241291928E-3</v>
      </c>
      <c r="F455" s="26">
        <f t="shared" si="17"/>
        <v>-7.5625874208766763E-3</v>
      </c>
      <c r="G455" s="26"/>
      <c r="H455" s="65"/>
      <c r="I455" s="65"/>
      <c r="J455" s="65"/>
      <c r="K455" s="65"/>
      <c r="L455" s="65"/>
      <c r="M455" s="66"/>
      <c r="N455" s="66"/>
      <c r="O455" s="67"/>
      <c r="P455" s="61"/>
      <c r="Q455" s="61"/>
      <c r="R455" s="61"/>
      <c r="S455" s="61"/>
      <c r="T455" s="67"/>
      <c r="U455" s="61"/>
      <c r="V455" s="61"/>
      <c r="W455" s="67"/>
      <c r="X455" s="61"/>
      <c r="Y455" s="61"/>
      <c r="Z455" s="67"/>
    </row>
    <row r="456" spans="1:26" x14ac:dyDescent="0.25">
      <c r="A456" s="24">
        <v>445</v>
      </c>
      <c r="B456" s="25">
        <v>42242</v>
      </c>
      <c r="C456" s="92">
        <f ca="1">VLOOKUP(B456,tasainteres!$A$2:$D$677,3,FALSE)</f>
        <v>4.0345729999999996E-2</v>
      </c>
      <c r="D456" s="51">
        <f>VLOOKUP('VaR Delta Gamma con bono'!B456,tdc!A:D,4,0)</f>
        <v>17.029199999999999</v>
      </c>
      <c r="E456" s="26">
        <f t="shared" ca="1" si="17"/>
        <v>-1.609761429524259E-2</v>
      </c>
      <c r="F456" s="26">
        <f t="shared" si="17"/>
        <v>-9.2077138092218069E-3</v>
      </c>
      <c r="G456" s="26"/>
      <c r="H456" s="65"/>
      <c r="I456" s="65"/>
      <c r="J456" s="65"/>
      <c r="K456" s="65"/>
      <c r="L456" s="65"/>
      <c r="M456" s="66"/>
      <c r="N456" s="66"/>
      <c r="O456" s="67"/>
      <c r="P456" s="61"/>
      <c r="Q456" s="61"/>
      <c r="R456" s="61"/>
      <c r="S456" s="61"/>
      <c r="T456" s="67"/>
      <c r="U456" s="61"/>
      <c r="V456" s="61"/>
      <c r="W456" s="67"/>
      <c r="X456" s="61"/>
      <c r="Y456" s="61"/>
      <c r="Z456" s="67"/>
    </row>
    <row r="457" spans="1:26" x14ac:dyDescent="0.25">
      <c r="A457" s="24">
        <v>446</v>
      </c>
      <c r="B457" s="25">
        <v>42241</v>
      </c>
      <c r="C457" s="92">
        <f ca="1">VLOOKUP(B457,tasainteres!$A$2:$D$677,3,FALSE)</f>
        <v>4.0697530000000003E-2</v>
      </c>
      <c r="D457" s="51">
        <f>VLOOKUP('VaR Delta Gamma con bono'!B457,tdc!A:D,4,0)</f>
        <v>17.274598999999998</v>
      </c>
      <c r="E457" s="26">
        <f t="shared" ca="1" si="17"/>
        <v>-8.6442592462001588E-3</v>
      </c>
      <c r="F457" s="26">
        <f t="shared" si="17"/>
        <v>-1.420577114409427E-2</v>
      </c>
      <c r="G457" s="26"/>
      <c r="H457" s="65"/>
      <c r="I457" s="65"/>
      <c r="J457" s="65"/>
      <c r="K457" s="65"/>
      <c r="L457" s="65"/>
      <c r="M457" s="66"/>
      <c r="N457" s="66"/>
      <c r="O457" s="67"/>
      <c r="P457" s="61"/>
      <c r="Q457" s="61"/>
      <c r="R457" s="61"/>
      <c r="S457" s="61"/>
      <c r="T457" s="67"/>
      <c r="U457" s="61"/>
      <c r="V457" s="61"/>
      <c r="W457" s="67"/>
      <c r="X457" s="61"/>
      <c r="Y457" s="61"/>
      <c r="Z457" s="67"/>
    </row>
    <row r="458" spans="1:26" x14ac:dyDescent="0.25">
      <c r="A458" s="24">
        <v>447</v>
      </c>
      <c r="B458" s="25">
        <v>42240</v>
      </c>
      <c r="C458" s="92">
        <f ca="1">VLOOKUP(B458,tasainteres!$A$2:$D$677,3,FALSE)</f>
        <v>4.084691E-2</v>
      </c>
      <c r="D458" s="51">
        <f>VLOOKUP('VaR Delta Gamma con bono'!B458,tdc!A:D,4,0)</f>
        <v>17.164300999999998</v>
      </c>
      <c r="E458" s="26">
        <f t="shared" ca="1" si="17"/>
        <v>-3.6570697759021886E-3</v>
      </c>
      <c r="F458" s="26">
        <f t="shared" si="17"/>
        <v>6.4260117554453267E-3</v>
      </c>
      <c r="G458" s="26"/>
      <c r="H458" s="65"/>
      <c r="I458" s="65"/>
      <c r="J458" s="65"/>
      <c r="K458" s="65"/>
      <c r="L458" s="65"/>
      <c r="M458" s="66"/>
      <c r="N458" s="66"/>
      <c r="O458" s="67"/>
      <c r="P458" s="61"/>
      <c r="Q458" s="61"/>
      <c r="R458" s="61"/>
      <c r="S458" s="61"/>
      <c r="T458" s="67"/>
      <c r="U458" s="61"/>
      <c r="V458" s="61"/>
      <c r="W458" s="67"/>
      <c r="X458" s="61"/>
      <c r="Y458" s="61"/>
      <c r="Z458" s="67"/>
    </row>
    <row r="459" spans="1:26" x14ac:dyDescent="0.25">
      <c r="A459" s="24">
        <v>448</v>
      </c>
      <c r="B459" s="25">
        <v>42236</v>
      </c>
      <c r="C459" s="92">
        <f ca="1">VLOOKUP(B459,tasainteres!$A$2:$D$677,3,FALSE)</f>
        <v>3.954709E-2</v>
      </c>
      <c r="D459" s="51">
        <f>VLOOKUP('VaR Delta Gamma con bono'!B459,tdc!A:D,4,0)</f>
        <v>16.7882</v>
      </c>
      <c r="E459" s="26">
        <f t="shared" ca="1" si="17"/>
        <v>3.286765220905008E-2</v>
      </c>
      <c r="F459" s="26">
        <f t="shared" si="17"/>
        <v>2.2402699515135627E-2</v>
      </c>
      <c r="G459" s="26"/>
      <c r="H459" s="65"/>
      <c r="I459" s="65"/>
      <c r="J459" s="65"/>
      <c r="K459" s="65"/>
      <c r="L459" s="65"/>
      <c r="M459" s="66"/>
      <c r="N459" s="66"/>
      <c r="O459" s="67"/>
      <c r="P459" s="61"/>
      <c r="Q459" s="61"/>
      <c r="R459" s="61"/>
      <c r="S459" s="61"/>
      <c r="T459" s="67"/>
      <c r="U459" s="61"/>
      <c r="V459" s="61"/>
      <c r="W459" s="67"/>
      <c r="X459" s="61"/>
      <c r="Y459" s="61"/>
      <c r="Z459" s="67"/>
    </row>
    <row r="460" spans="1:26" x14ac:dyDescent="0.25">
      <c r="A460" s="24">
        <v>449</v>
      </c>
      <c r="B460" s="25">
        <v>42235</v>
      </c>
      <c r="C460" s="92">
        <f ca="1">VLOOKUP(B460,tasainteres!$A$2:$D$677,3,FALSE)</f>
        <v>3.949424E-2</v>
      </c>
      <c r="D460" s="51">
        <f>VLOOKUP('VaR Delta Gamma con bono'!B460,tdc!A:D,4,0)</f>
        <v>16.597999999999999</v>
      </c>
      <c r="E460" s="26">
        <f t="shared" ca="1" si="17"/>
        <v>1.3381698191938796E-3</v>
      </c>
      <c r="F460" s="26">
        <f t="shared" si="17"/>
        <v>1.1459211953247506E-2</v>
      </c>
      <c r="G460" s="26"/>
      <c r="H460" s="65"/>
      <c r="I460" s="65"/>
      <c r="J460" s="65"/>
      <c r="K460" s="65"/>
      <c r="L460" s="65"/>
      <c r="M460" s="66"/>
      <c r="N460" s="66"/>
      <c r="O460" s="67"/>
      <c r="P460" s="61"/>
      <c r="Q460" s="61"/>
      <c r="R460" s="61"/>
      <c r="S460" s="61"/>
      <c r="T460" s="67"/>
      <c r="U460" s="61"/>
      <c r="V460" s="61"/>
      <c r="W460" s="67"/>
      <c r="X460" s="61"/>
      <c r="Y460" s="61"/>
      <c r="Z460" s="67"/>
    </row>
    <row r="461" spans="1:26" x14ac:dyDescent="0.25">
      <c r="A461" s="24">
        <v>450</v>
      </c>
      <c r="B461" s="25">
        <v>42234</v>
      </c>
      <c r="C461" s="92">
        <f ca="1">VLOOKUP(B461,tasainteres!$A$2:$D$677,3,FALSE)</f>
        <v>3.974362E-2</v>
      </c>
      <c r="D461" s="51">
        <f>VLOOKUP('VaR Delta Gamma con bono'!B461,tdc!A:D,4,0)</f>
        <v>16.417000000000002</v>
      </c>
      <c r="E461" s="26">
        <f t="shared" ref="E461:F524" ca="1" si="18">C460/C461-1</f>
        <v>-6.2747178037632079E-3</v>
      </c>
      <c r="F461" s="26">
        <f t="shared" si="18"/>
        <v>1.1025156849606921E-2</v>
      </c>
      <c r="G461" s="26"/>
      <c r="H461" s="65"/>
      <c r="I461" s="65"/>
      <c r="J461" s="65"/>
      <c r="K461" s="65"/>
      <c r="L461" s="65"/>
      <c r="M461" s="66"/>
      <c r="N461" s="66"/>
      <c r="O461" s="67"/>
      <c r="P461" s="61"/>
      <c r="Q461" s="61"/>
      <c r="R461" s="61"/>
      <c r="S461" s="61"/>
      <c r="T461" s="67"/>
      <c r="U461" s="61"/>
      <c r="V461" s="61"/>
      <c r="W461" s="67"/>
      <c r="X461" s="61"/>
      <c r="Y461" s="61"/>
      <c r="Z461" s="67"/>
    </row>
    <row r="462" spans="1:26" x14ac:dyDescent="0.25">
      <c r="A462" s="24">
        <v>451</v>
      </c>
      <c r="B462" s="25">
        <v>42233</v>
      </c>
      <c r="C462" s="92">
        <f ca="1">VLOOKUP(B462,tasainteres!$A$2:$D$677,3,FALSE)</f>
        <v>3.9843709999999997E-2</v>
      </c>
      <c r="D462" s="51">
        <f>VLOOKUP('VaR Delta Gamma con bono'!B462,tdc!A:D,4,0)</f>
        <v>16.431101000000002</v>
      </c>
      <c r="E462" s="26">
        <f t="shared" ca="1" si="18"/>
        <v>-2.5120652670144183E-3</v>
      </c>
      <c r="F462" s="26">
        <f t="shared" si="18"/>
        <v>-8.5818960031958103E-4</v>
      </c>
      <c r="G462" s="26"/>
      <c r="H462" s="65"/>
      <c r="I462" s="65"/>
      <c r="J462" s="65"/>
      <c r="K462" s="65"/>
      <c r="L462" s="65"/>
      <c r="M462" s="66"/>
      <c r="N462" s="66"/>
      <c r="O462" s="67"/>
      <c r="P462" s="61"/>
      <c r="Q462" s="61"/>
      <c r="R462" s="61"/>
      <c r="S462" s="61"/>
      <c r="T462" s="67"/>
      <c r="U462" s="61"/>
      <c r="V462" s="61"/>
      <c r="W462" s="67"/>
      <c r="X462" s="61"/>
      <c r="Y462" s="61"/>
      <c r="Z462" s="67"/>
    </row>
    <row r="463" spans="1:26" x14ac:dyDescent="0.25">
      <c r="A463" s="24">
        <v>452</v>
      </c>
      <c r="B463" s="25">
        <v>42229</v>
      </c>
      <c r="C463" s="92">
        <f ca="1">VLOOKUP(B463,tasainteres!$A$2:$D$677,3,FALSE)</f>
        <v>4.0043040000000002E-2</v>
      </c>
      <c r="D463" s="51">
        <f>VLOOKUP('VaR Delta Gamma con bono'!B463,tdc!A:D,4,0)</f>
        <v>16.399000000000001</v>
      </c>
      <c r="E463" s="26">
        <f t="shared" ca="1" si="18"/>
        <v>-4.9778937862861028E-3</v>
      </c>
      <c r="F463" s="26">
        <f t="shared" si="18"/>
        <v>1.9574974083786945E-3</v>
      </c>
      <c r="G463" s="26"/>
      <c r="H463" s="65"/>
      <c r="I463" s="65"/>
      <c r="J463" s="65"/>
      <c r="K463" s="65"/>
      <c r="L463" s="65"/>
      <c r="M463" s="66"/>
      <c r="N463" s="66"/>
      <c r="O463" s="67"/>
      <c r="P463" s="61"/>
      <c r="Q463" s="61"/>
      <c r="R463" s="61"/>
      <c r="S463" s="61"/>
      <c r="T463" s="67"/>
      <c r="U463" s="61"/>
      <c r="V463" s="61"/>
      <c r="W463" s="67"/>
      <c r="X463" s="61"/>
      <c r="Y463" s="61"/>
      <c r="Z463" s="67"/>
    </row>
    <row r="464" spans="1:26" x14ac:dyDescent="0.25">
      <c r="A464" s="24">
        <v>453</v>
      </c>
      <c r="B464" s="25">
        <v>42228</v>
      </c>
      <c r="C464" s="92">
        <f ca="1">VLOOKUP(B464,tasainteres!$A$2:$D$677,3,FALSE)</f>
        <v>3.9894810000000003E-2</v>
      </c>
      <c r="D464" s="51">
        <f>VLOOKUP('VaR Delta Gamma con bono'!B464,tdc!A:D,4,0)</f>
        <v>16.250699999999998</v>
      </c>
      <c r="E464" s="26">
        <f t="shared" ca="1" si="18"/>
        <v>3.7155208910633064E-3</v>
      </c>
      <c r="F464" s="26">
        <f t="shared" si="18"/>
        <v>9.125760736460764E-3</v>
      </c>
      <c r="G464" s="26"/>
      <c r="H464" s="65"/>
      <c r="I464" s="65"/>
      <c r="J464" s="65"/>
      <c r="K464" s="65"/>
      <c r="L464" s="65"/>
      <c r="M464" s="66"/>
      <c r="N464" s="66"/>
      <c r="O464" s="67"/>
      <c r="P464" s="61"/>
      <c r="Q464" s="61"/>
      <c r="R464" s="61"/>
      <c r="S464" s="61"/>
      <c r="T464" s="67"/>
      <c r="U464" s="61"/>
      <c r="V464" s="61"/>
      <c r="W464" s="67"/>
      <c r="X464" s="61"/>
      <c r="Y464" s="61"/>
      <c r="Z464" s="67"/>
    </row>
    <row r="465" spans="1:26" x14ac:dyDescent="0.25">
      <c r="A465" s="24">
        <v>454</v>
      </c>
      <c r="B465" s="25">
        <v>42227</v>
      </c>
      <c r="C465" s="92">
        <f ca="1">VLOOKUP(B465,tasainteres!$A$2:$D$677,3,FALSE)</f>
        <v>3.984091E-2</v>
      </c>
      <c r="D465" s="51">
        <f>VLOOKUP('VaR Delta Gamma con bono'!B465,tdc!A:D,4,0)</f>
        <v>16.307199000000001</v>
      </c>
      <c r="E465" s="26">
        <f t="shared" ca="1" si="18"/>
        <v>1.3528807449429969E-3</v>
      </c>
      <c r="F465" s="26">
        <f t="shared" si="18"/>
        <v>-3.4646661269052137E-3</v>
      </c>
      <c r="G465" s="26"/>
      <c r="H465" s="65"/>
      <c r="I465" s="65"/>
      <c r="J465" s="65"/>
      <c r="K465" s="65"/>
      <c r="L465" s="65"/>
      <c r="M465" s="66"/>
      <c r="N465" s="66"/>
      <c r="O465" s="67"/>
      <c r="P465" s="61"/>
      <c r="Q465" s="61"/>
      <c r="R465" s="61"/>
      <c r="S465" s="61"/>
      <c r="T465" s="67"/>
      <c r="U465" s="61"/>
      <c r="V465" s="61"/>
      <c r="W465" s="67"/>
      <c r="X465" s="61"/>
      <c r="Y465" s="61"/>
      <c r="Z465" s="67"/>
    </row>
    <row r="466" spans="1:26" x14ac:dyDescent="0.25">
      <c r="A466" s="24">
        <v>455</v>
      </c>
      <c r="B466" s="25">
        <v>42226</v>
      </c>
      <c r="C466" s="92">
        <f ca="1">VLOOKUP(B466,tasainteres!$A$2:$D$677,3,FALSE)</f>
        <v>4.0041609999999998E-2</v>
      </c>
      <c r="D466" s="51">
        <f>VLOOKUP('VaR Delta Gamma con bono'!B466,tdc!A:D,4,0)</f>
        <v>16.1707</v>
      </c>
      <c r="E466" s="26">
        <f t="shared" ca="1" si="18"/>
        <v>-5.0122859695201916E-3</v>
      </c>
      <c r="F466" s="26">
        <f t="shared" si="18"/>
        <v>8.4411311817051971E-3</v>
      </c>
      <c r="G466" s="26"/>
      <c r="H466" s="65"/>
      <c r="I466" s="65"/>
      <c r="J466" s="65"/>
      <c r="K466" s="65"/>
      <c r="L466" s="65"/>
      <c r="M466" s="66"/>
      <c r="N466" s="66"/>
      <c r="O466" s="67"/>
      <c r="P466" s="61"/>
      <c r="Q466" s="61"/>
      <c r="R466" s="61"/>
      <c r="S466" s="61"/>
      <c r="T466" s="67"/>
      <c r="U466" s="61"/>
      <c r="V466" s="61"/>
      <c r="W466" s="67"/>
      <c r="X466" s="61"/>
      <c r="Y466" s="61"/>
      <c r="Z466" s="67"/>
    </row>
    <row r="467" spans="1:26" x14ac:dyDescent="0.25">
      <c r="A467" s="24">
        <v>456</v>
      </c>
      <c r="B467" s="25">
        <v>42222</v>
      </c>
      <c r="C467" s="92">
        <f ca="1">VLOOKUP(B467,tasainteres!$A$2:$D$677,3,FALSE)</f>
        <v>3.9589510000000001E-2</v>
      </c>
      <c r="D467" s="51">
        <f>VLOOKUP('VaR Delta Gamma con bono'!B467,tdc!A:D,4,0)</f>
        <v>16.319901000000002</v>
      </c>
      <c r="E467" s="26">
        <f t="shared" ca="1" si="18"/>
        <v>1.1419691731471282E-2</v>
      </c>
      <c r="F467" s="26">
        <f t="shared" si="18"/>
        <v>-9.1422735958999191E-3</v>
      </c>
      <c r="G467" s="26"/>
      <c r="H467" s="65"/>
      <c r="I467" s="65"/>
      <c r="J467" s="65"/>
      <c r="K467" s="65"/>
      <c r="L467" s="65"/>
      <c r="M467" s="66"/>
      <c r="N467" s="66"/>
      <c r="O467" s="67"/>
      <c r="P467" s="61"/>
      <c r="Q467" s="61"/>
      <c r="R467" s="61"/>
      <c r="S467" s="61"/>
      <c r="T467" s="67"/>
      <c r="U467" s="61"/>
      <c r="V467" s="61"/>
      <c r="W467" s="67"/>
      <c r="X467" s="61"/>
      <c r="Y467" s="61"/>
      <c r="Z467" s="67"/>
    </row>
    <row r="468" spans="1:26" x14ac:dyDescent="0.25">
      <c r="A468" s="24">
        <v>457</v>
      </c>
      <c r="B468" s="25">
        <v>42221</v>
      </c>
      <c r="C468" s="92">
        <f ca="1">VLOOKUP(B468,tasainteres!$A$2:$D$677,3,FALSE)</f>
        <v>3.9443690000000003E-2</v>
      </c>
      <c r="D468" s="51">
        <f>VLOOKUP('VaR Delta Gamma con bono'!B468,tdc!A:D,4,0)</f>
        <v>16.3599</v>
      </c>
      <c r="E468" s="26">
        <f t="shared" ca="1" si="18"/>
        <v>3.6969157804453978E-3</v>
      </c>
      <c r="F468" s="26">
        <f t="shared" si="18"/>
        <v>-2.4449415949974185E-3</v>
      </c>
      <c r="G468" s="26"/>
      <c r="H468" s="65"/>
      <c r="I468" s="65"/>
      <c r="J468" s="65"/>
      <c r="K468" s="65"/>
      <c r="L468" s="65"/>
      <c r="M468" s="66"/>
      <c r="N468" s="66"/>
      <c r="O468" s="67"/>
      <c r="P468" s="61"/>
      <c r="Q468" s="61"/>
      <c r="R468" s="61"/>
      <c r="S468" s="61"/>
      <c r="T468" s="67"/>
      <c r="U468" s="61"/>
      <c r="V468" s="61"/>
      <c r="W468" s="67"/>
      <c r="X468" s="61"/>
      <c r="Y468" s="61"/>
      <c r="Z468" s="67"/>
    </row>
    <row r="469" spans="1:26" x14ac:dyDescent="0.25">
      <c r="A469" s="24">
        <v>458</v>
      </c>
      <c r="B469" s="25">
        <v>42220</v>
      </c>
      <c r="C469" s="92">
        <f ca="1">VLOOKUP(B469,tasainteres!$A$2:$D$677,3,FALSE)</f>
        <v>3.8943110000000003E-2</v>
      </c>
      <c r="D469" s="51">
        <f>VLOOKUP('VaR Delta Gamma con bono'!B469,tdc!A:D,4,0)</f>
        <v>16.2913</v>
      </c>
      <c r="E469" s="26">
        <f t="shared" ca="1" si="18"/>
        <v>1.2854135173076875E-2</v>
      </c>
      <c r="F469" s="26">
        <f t="shared" si="18"/>
        <v>4.2108364587234437E-3</v>
      </c>
      <c r="G469" s="26"/>
      <c r="H469" s="65"/>
      <c r="I469" s="65"/>
      <c r="J469" s="65"/>
      <c r="K469" s="65"/>
      <c r="L469" s="65"/>
      <c r="M469" s="66"/>
      <c r="N469" s="66"/>
      <c r="O469" s="67"/>
      <c r="P469" s="61"/>
      <c r="Q469" s="61"/>
      <c r="R469" s="61"/>
      <c r="S469" s="61"/>
      <c r="T469" s="67"/>
      <c r="U469" s="61"/>
      <c r="V469" s="61"/>
      <c r="W469" s="67"/>
      <c r="X469" s="61"/>
      <c r="Y469" s="61"/>
      <c r="Z469" s="67"/>
    </row>
    <row r="470" spans="1:26" x14ac:dyDescent="0.25">
      <c r="A470" s="24">
        <v>459</v>
      </c>
      <c r="B470" s="25">
        <v>42219</v>
      </c>
      <c r="C470" s="92">
        <f ca="1">VLOOKUP(B470,tasainteres!$A$2:$D$677,3,FALSE)</f>
        <v>3.8245479999999998E-2</v>
      </c>
      <c r="D470" s="51">
        <f>VLOOKUP('VaR Delta Gamma con bono'!B470,tdc!A:D,4,0)</f>
        <v>16.176600000000001</v>
      </c>
      <c r="E470" s="26">
        <f t="shared" ca="1" si="18"/>
        <v>1.8240848330312698E-2</v>
      </c>
      <c r="F470" s="26">
        <f t="shared" si="18"/>
        <v>7.090488730635558E-3</v>
      </c>
      <c r="G470" s="26"/>
      <c r="H470" s="65"/>
      <c r="I470" s="65"/>
      <c r="J470" s="65"/>
      <c r="K470" s="65"/>
      <c r="L470" s="65"/>
      <c r="M470" s="66"/>
      <c r="N470" s="66"/>
      <c r="O470" s="67"/>
      <c r="P470" s="61"/>
      <c r="Q470" s="61"/>
      <c r="R470" s="61"/>
      <c r="S470" s="61"/>
      <c r="T470" s="67"/>
      <c r="U470" s="61"/>
      <c r="V470" s="61"/>
      <c r="W470" s="67"/>
      <c r="X470" s="61"/>
      <c r="Y470" s="61"/>
      <c r="Z470" s="67"/>
    </row>
    <row r="471" spans="1:26" x14ac:dyDescent="0.25">
      <c r="A471" s="24">
        <v>460</v>
      </c>
      <c r="B471" s="25">
        <v>42215</v>
      </c>
      <c r="C471" s="92">
        <f ca="1">VLOOKUP(B471,tasainteres!$A$2:$D$677,3,FALSE)</f>
        <v>3.8593920000000004E-2</v>
      </c>
      <c r="D471" s="51">
        <f>VLOOKUP('VaR Delta Gamma con bono'!B471,tdc!A:D,4,0)</f>
        <v>16.259899000000001</v>
      </c>
      <c r="E471" s="26">
        <f t="shared" ca="1" si="18"/>
        <v>-9.0283650896307854E-3</v>
      </c>
      <c r="F471" s="26">
        <f t="shared" si="18"/>
        <v>-5.1229715510533458E-3</v>
      </c>
      <c r="G471" s="26"/>
      <c r="H471" s="65"/>
      <c r="I471" s="65"/>
      <c r="J471" s="65"/>
      <c r="K471" s="65"/>
      <c r="L471" s="65"/>
      <c r="M471" s="66"/>
      <c r="N471" s="66"/>
      <c r="O471" s="67"/>
      <c r="P471" s="61"/>
      <c r="Q471" s="61"/>
      <c r="R471" s="61"/>
      <c r="S471" s="61"/>
      <c r="T471" s="67"/>
      <c r="U471" s="61"/>
      <c r="V471" s="61"/>
      <c r="W471" s="67"/>
      <c r="X471" s="61"/>
      <c r="Y471" s="61"/>
      <c r="Z471" s="67"/>
    </row>
    <row r="472" spans="1:26" x14ac:dyDescent="0.25">
      <c r="A472" s="24">
        <v>461</v>
      </c>
      <c r="B472" s="25">
        <v>42214</v>
      </c>
      <c r="C472" s="92">
        <f ca="1">VLOOKUP(B472,tasainteres!$A$2:$D$677,3,FALSE)</f>
        <v>3.8540999999999999E-2</v>
      </c>
      <c r="D472" s="51">
        <f>VLOOKUP('VaR Delta Gamma con bono'!B472,tdc!A:D,4,0)</f>
        <v>16.282699999999998</v>
      </c>
      <c r="E472" s="26">
        <f t="shared" ca="1" si="18"/>
        <v>1.3730832100879997E-3</v>
      </c>
      <c r="F472" s="26">
        <f t="shared" si="18"/>
        <v>-1.4003205856520928E-3</v>
      </c>
      <c r="G472" s="26"/>
      <c r="H472" s="65"/>
      <c r="I472" s="65"/>
      <c r="J472" s="65"/>
      <c r="K472" s="65"/>
      <c r="L472" s="65"/>
      <c r="M472" s="66"/>
      <c r="N472" s="66"/>
      <c r="O472" s="67"/>
      <c r="P472" s="61"/>
      <c r="Q472" s="61"/>
      <c r="R472" s="61"/>
      <c r="S472" s="61"/>
      <c r="T472" s="67"/>
      <c r="U472" s="61"/>
      <c r="V472" s="61"/>
      <c r="W472" s="67"/>
      <c r="X472" s="61"/>
      <c r="Y472" s="61"/>
      <c r="Z472" s="67"/>
    </row>
    <row r="473" spans="1:26" x14ac:dyDescent="0.25">
      <c r="A473" s="24">
        <v>462</v>
      </c>
      <c r="B473" s="25">
        <v>42213</v>
      </c>
      <c r="C473" s="92">
        <f ca="1">VLOOKUP(B473,tasainteres!$A$2:$D$677,3,FALSE)</f>
        <v>3.8591310000000004E-2</v>
      </c>
      <c r="D473" s="51">
        <f>VLOOKUP('VaR Delta Gamma con bono'!B473,tdc!A:D,4,0)</f>
        <v>16.278998999999999</v>
      </c>
      <c r="E473" s="26">
        <f t="shared" ca="1" si="18"/>
        <v>-1.3036613683237164E-3</v>
      </c>
      <c r="F473" s="26">
        <f t="shared" si="18"/>
        <v>2.2734813117186725E-4</v>
      </c>
      <c r="G473" s="26"/>
      <c r="H473" s="65"/>
      <c r="I473" s="65"/>
      <c r="J473" s="65"/>
      <c r="K473" s="65"/>
      <c r="L473" s="65"/>
      <c r="M473" s="66"/>
      <c r="N473" s="66"/>
      <c r="O473" s="67"/>
      <c r="P473" s="61"/>
      <c r="Q473" s="61"/>
      <c r="R473" s="61"/>
      <c r="S473" s="61"/>
      <c r="T473" s="67"/>
      <c r="U473" s="61"/>
      <c r="V473" s="61"/>
      <c r="W473" s="67"/>
      <c r="X473" s="61"/>
      <c r="Y473" s="61"/>
      <c r="Z473" s="67"/>
    </row>
    <row r="474" spans="1:26" x14ac:dyDescent="0.25">
      <c r="A474" s="24">
        <v>463</v>
      </c>
      <c r="B474" s="25">
        <v>42212</v>
      </c>
      <c r="C474" s="92">
        <f ca="1">VLOOKUP(B474,tasainteres!$A$2:$D$677,3,FALSE)</f>
        <v>3.8143379999999998E-2</v>
      </c>
      <c r="D474" s="51">
        <f>VLOOKUP('VaR Delta Gamma con bono'!B474,tdc!A:D,4,0)</f>
        <v>16.292998999999998</v>
      </c>
      <c r="E474" s="26">
        <f t="shared" ca="1" si="18"/>
        <v>1.1743322170190584E-2</v>
      </c>
      <c r="F474" s="26">
        <f t="shared" si="18"/>
        <v>-8.5926476764652815E-4</v>
      </c>
      <c r="G474" s="26"/>
      <c r="H474" s="65"/>
      <c r="I474" s="65"/>
      <c r="J474" s="65"/>
      <c r="K474" s="65"/>
      <c r="L474" s="65"/>
      <c r="M474" s="66"/>
      <c r="N474" s="66"/>
      <c r="O474" s="67"/>
      <c r="P474" s="61"/>
      <c r="Q474" s="61"/>
      <c r="R474" s="61"/>
      <c r="S474" s="61"/>
      <c r="T474" s="67"/>
      <c r="U474" s="61"/>
      <c r="V474" s="61"/>
      <c r="W474" s="67"/>
      <c r="X474" s="61"/>
      <c r="Y474" s="61"/>
      <c r="Z474" s="67"/>
    </row>
    <row r="475" spans="1:26" x14ac:dyDescent="0.25">
      <c r="A475" s="24">
        <v>464</v>
      </c>
      <c r="B475" s="25">
        <v>42208</v>
      </c>
      <c r="C475" s="92">
        <f ca="1">VLOOKUP(B475,tasainteres!$A$2:$D$677,3,FALSE)</f>
        <v>3.8041610000000003E-2</v>
      </c>
      <c r="D475" s="51">
        <f>VLOOKUP('VaR Delta Gamma con bono'!B475,tdc!A:D,4,0)</f>
        <v>16.205998999999998</v>
      </c>
      <c r="E475" s="26">
        <f t="shared" ca="1" si="18"/>
        <v>2.6752285195077441E-3</v>
      </c>
      <c r="F475" s="26">
        <f t="shared" si="18"/>
        <v>5.3683824119696855E-3</v>
      </c>
      <c r="G475" s="26"/>
      <c r="H475" s="65"/>
      <c r="I475" s="65"/>
      <c r="J475" s="65"/>
      <c r="K475" s="65"/>
      <c r="L475" s="65"/>
      <c r="M475" s="66"/>
      <c r="N475" s="66"/>
      <c r="O475" s="67"/>
      <c r="P475" s="61"/>
      <c r="Q475" s="61"/>
      <c r="R475" s="61"/>
      <c r="S475" s="61"/>
      <c r="T475" s="67"/>
      <c r="U475" s="61"/>
      <c r="V475" s="61"/>
      <c r="W475" s="67"/>
      <c r="X475" s="61"/>
      <c r="Y475" s="61"/>
      <c r="Z475" s="67"/>
    </row>
    <row r="476" spans="1:26" x14ac:dyDescent="0.25">
      <c r="A476" s="24">
        <v>465</v>
      </c>
      <c r="B476" s="25">
        <v>42207</v>
      </c>
      <c r="C476" s="92">
        <f ca="1">VLOOKUP(B476,tasainteres!$A$2:$D$677,3,FALSE)</f>
        <v>3.8239500000000003E-2</v>
      </c>
      <c r="D476" s="51">
        <f>VLOOKUP('VaR Delta Gamma con bono'!B476,tdc!A:D,4,0)</f>
        <v>16.106999999999999</v>
      </c>
      <c r="E476" s="26">
        <f t="shared" ca="1" si="18"/>
        <v>-5.1750153636945795E-3</v>
      </c>
      <c r="F476" s="26">
        <f t="shared" si="18"/>
        <v>6.1463338920966226E-3</v>
      </c>
      <c r="G476" s="26"/>
      <c r="H476" s="65"/>
      <c r="I476" s="65"/>
      <c r="J476" s="65"/>
      <c r="K476" s="65"/>
      <c r="L476" s="65"/>
      <c r="M476" s="66"/>
      <c r="N476" s="66"/>
      <c r="O476" s="67"/>
      <c r="P476" s="61"/>
      <c r="Q476" s="61"/>
      <c r="R476" s="61"/>
      <c r="S476" s="61"/>
      <c r="T476" s="67"/>
      <c r="U476" s="61"/>
      <c r="V476" s="61"/>
      <c r="W476" s="67"/>
      <c r="X476" s="61"/>
      <c r="Y476" s="61"/>
      <c r="Z476" s="67"/>
    </row>
    <row r="477" spans="1:26" x14ac:dyDescent="0.25">
      <c r="A477" s="24">
        <v>466</v>
      </c>
      <c r="B477" s="25">
        <v>42206</v>
      </c>
      <c r="C477" s="92">
        <f ca="1">VLOOKUP(B477,tasainteres!$A$2:$D$677,3,FALSE)</f>
        <v>3.7641210000000001E-2</v>
      </c>
      <c r="D477" s="51">
        <f>VLOOKUP('VaR Delta Gamma con bono'!B477,tdc!A:D,4,0)</f>
        <v>16.011199999999999</v>
      </c>
      <c r="E477" s="26">
        <f t="shared" ca="1" si="18"/>
        <v>1.5894547491964284E-2</v>
      </c>
      <c r="F477" s="26">
        <f t="shared" si="18"/>
        <v>5.9833116818228671E-3</v>
      </c>
      <c r="G477" s="26"/>
      <c r="H477" s="65"/>
      <c r="I477" s="65"/>
      <c r="J477" s="65"/>
      <c r="K477" s="65"/>
      <c r="L477" s="65"/>
      <c r="M477" s="66"/>
      <c r="N477" s="66"/>
      <c r="O477" s="67"/>
      <c r="P477" s="61"/>
      <c r="Q477" s="61"/>
      <c r="R477" s="61"/>
      <c r="S477" s="61"/>
      <c r="T477" s="67"/>
      <c r="U477" s="61"/>
      <c r="V477" s="61"/>
      <c r="W477" s="67"/>
      <c r="X477" s="61"/>
      <c r="Y477" s="61"/>
      <c r="Z477" s="67"/>
    </row>
    <row r="478" spans="1:26" x14ac:dyDescent="0.25">
      <c r="A478" s="24">
        <v>467</v>
      </c>
      <c r="B478" s="25">
        <v>42205</v>
      </c>
      <c r="C478" s="92">
        <f ca="1">VLOOKUP(B478,tasainteres!$A$2:$D$677,3,FALSE)</f>
        <v>3.7539429999999999E-2</v>
      </c>
      <c r="D478" s="51">
        <f>VLOOKUP('VaR Delta Gamma con bono'!B478,tdc!A:D,4,0)</f>
        <v>16.002399</v>
      </c>
      <c r="E478" s="26">
        <f t="shared" ca="1" si="18"/>
        <v>2.7112825101500704E-3</v>
      </c>
      <c r="F478" s="26">
        <f t="shared" si="18"/>
        <v>5.4998003736805856E-4</v>
      </c>
      <c r="G478" s="26"/>
      <c r="H478" s="65"/>
      <c r="I478" s="65"/>
      <c r="J478" s="65"/>
      <c r="K478" s="65"/>
      <c r="L478" s="65"/>
      <c r="M478" s="66"/>
      <c r="N478" s="66"/>
      <c r="O478" s="67"/>
      <c r="P478" s="61"/>
      <c r="Q478" s="61"/>
      <c r="R478" s="61"/>
      <c r="S478" s="61"/>
      <c r="T478" s="67"/>
      <c r="U478" s="61"/>
      <c r="V478" s="61"/>
      <c r="W478" s="67"/>
      <c r="X478" s="61"/>
      <c r="Y478" s="61"/>
      <c r="Z478" s="67"/>
    </row>
    <row r="479" spans="1:26" x14ac:dyDescent="0.25">
      <c r="A479" s="24">
        <v>468</v>
      </c>
      <c r="B479" s="25">
        <v>42201</v>
      </c>
      <c r="C479" s="92">
        <f ca="1">VLOOKUP(B479,tasainteres!$A$2:$D$677,3,FALSE)</f>
        <v>3.704358E-2</v>
      </c>
      <c r="D479" s="51">
        <f>VLOOKUP('VaR Delta Gamma con bono'!B479,tdc!A:D,4,0)</f>
        <v>15.825799999999999</v>
      </c>
      <c r="E479" s="26">
        <f t="shared" ca="1" si="18"/>
        <v>1.3385585302500447E-2</v>
      </c>
      <c r="F479" s="26">
        <f t="shared" si="18"/>
        <v>1.1158930354231877E-2</v>
      </c>
      <c r="G479" s="26"/>
      <c r="H479" s="65"/>
      <c r="I479" s="65"/>
      <c r="J479" s="65"/>
      <c r="K479" s="65"/>
      <c r="L479" s="65"/>
      <c r="M479" s="66"/>
      <c r="N479" s="66"/>
      <c r="O479" s="67"/>
      <c r="P479" s="61"/>
      <c r="Q479" s="61"/>
      <c r="R479" s="61"/>
      <c r="S479" s="61"/>
      <c r="T479" s="67"/>
      <c r="U479" s="61"/>
      <c r="V479" s="61"/>
      <c r="W479" s="67"/>
      <c r="X479" s="61"/>
      <c r="Y479" s="61"/>
      <c r="Z479" s="67"/>
    </row>
    <row r="480" spans="1:26" x14ac:dyDescent="0.25">
      <c r="A480" s="24">
        <v>469</v>
      </c>
      <c r="B480" s="25">
        <v>42200</v>
      </c>
      <c r="C480" s="92">
        <f ca="1">VLOOKUP(B480,tasainteres!$A$2:$D$677,3,FALSE)</f>
        <v>3.6944919999999999E-2</v>
      </c>
      <c r="D480" s="51">
        <f>VLOOKUP('VaR Delta Gamma con bono'!B480,tdc!A:D,4,0)</f>
        <v>15.795999999999999</v>
      </c>
      <c r="E480" s="26">
        <f t="shared" ca="1" si="18"/>
        <v>2.6704618659345591E-3</v>
      </c>
      <c r="F480" s="26">
        <f t="shared" si="18"/>
        <v>1.8865535578627135E-3</v>
      </c>
      <c r="G480" s="26"/>
      <c r="H480" s="65"/>
      <c r="I480" s="65"/>
      <c r="J480" s="65"/>
      <c r="K480" s="65"/>
      <c r="L480" s="65"/>
      <c r="M480" s="66"/>
      <c r="N480" s="66"/>
      <c r="O480" s="67"/>
      <c r="P480" s="61"/>
      <c r="Q480" s="61"/>
      <c r="R480" s="61"/>
      <c r="S480" s="61"/>
      <c r="T480" s="67"/>
      <c r="U480" s="61"/>
      <c r="V480" s="61"/>
      <c r="W480" s="67"/>
      <c r="X480" s="61"/>
      <c r="Y480" s="61"/>
      <c r="Z480" s="67"/>
    </row>
    <row r="481" spans="1:26" x14ac:dyDescent="0.25">
      <c r="A481" s="24">
        <v>470</v>
      </c>
      <c r="B481" s="25">
        <v>42199</v>
      </c>
      <c r="C481" s="92">
        <f ca="1">VLOOKUP(B481,tasainteres!$A$2:$D$677,3,FALSE)</f>
        <v>3.689286E-2</v>
      </c>
      <c r="D481" s="51">
        <f>VLOOKUP('VaR Delta Gamma con bono'!B481,tdc!A:D,4,0)</f>
        <v>15.661</v>
      </c>
      <c r="E481" s="26">
        <f t="shared" ca="1" si="18"/>
        <v>1.411113153059862E-3</v>
      </c>
      <c r="F481" s="26">
        <f t="shared" si="18"/>
        <v>8.6201391992848375E-3</v>
      </c>
      <c r="G481" s="26"/>
      <c r="H481" s="65"/>
      <c r="I481" s="65"/>
      <c r="J481" s="65"/>
      <c r="K481" s="65"/>
      <c r="L481" s="65"/>
      <c r="M481" s="66"/>
      <c r="N481" s="66"/>
      <c r="O481" s="67"/>
      <c r="P481" s="61"/>
      <c r="Q481" s="61"/>
      <c r="R481" s="61"/>
      <c r="S481" s="61"/>
      <c r="T481" s="67"/>
      <c r="U481" s="61"/>
      <c r="V481" s="61"/>
      <c r="W481" s="67"/>
      <c r="X481" s="61"/>
      <c r="Y481" s="61"/>
      <c r="Z481" s="67"/>
    </row>
    <row r="482" spans="1:26" x14ac:dyDescent="0.25">
      <c r="A482" s="24">
        <v>471</v>
      </c>
      <c r="B482" s="25">
        <v>42198</v>
      </c>
      <c r="C482" s="92">
        <f ca="1">VLOOKUP(B482,tasainteres!$A$2:$D$677,3,FALSE)</f>
        <v>3.7191130000000003E-2</v>
      </c>
      <c r="D482" s="51">
        <f>VLOOKUP('VaR Delta Gamma con bono'!B482,tdc!A:D,4,0)</f>
        <v>15.7323</v>
      </c>
      <c r="E482" s="26">
        <f t="shared" ca="1" si="18"/>
        <v>-8.0199230300344038E-3</v>
      </c>
      <c r="F482" s="26">
        <f t="shared" si="18"/>
        <v>-4.532077318637473E-3</v>
      </c>
      <c r="G482" s="26"/>
      <c r="H482" s="65"/>
      <c r="I482" s="65"/>
      <c r="J482" s="65"/>
      <c r="K482" s="65"/>
      <c r="L482" s="65"/>
      <c r="M482" s="66"/>
      <c r="N482" s="66"/>
      <c r="O482" s="67"/>
      <c r="P482" s="61"/>
      <c r="Q482" s="61"/>
      <c r="R482" s="61"/>
      <c r="S482" s="61"/>
      <c r="T482" s="67"/>
      <c r="U482" s="61"/>
      <c r="V482" s="61"/>
      <c r="W482" s="67"/>
      <c r="X482" s="61"/>
      <c r="Y482" s="61"/>
      <c r="Z482" s="67"/>
    </row>
    <row r="483" spans="1:26" x14ac:dyDescent="0.25">
      <c r="A483" s="24">
        <v>472</v>
      </c>
      <c r="B483" s="25">
        <v>42194</v>
      </c>
      <c r="C483" s="92">
        <f ca="1">VLOOKUP(B483,tasainteres!$A$2:$D$677,3,FALSE)</f>
        <v>3.6993970000000001E-2</v>
      </c>
      <c r="D483" s="51">
        <f>VLOOKUP('VaR Delta Gamma con bono'!B483,tdc!A:D,4,0)</f>
        <v>15.8032</v>
      </c>
      <c r="E483" s="26">
        <f t="shared" ca="1" si="18"/>
        <v>5.3295172159137927E-3</v>
      </c>
      <c r="F483" s="26">
        <f t="shared" si="18"/>
        <v>-4.4864331274678815E-3</v>
      </c>
      <c r="G483" s="26"/>
      <c r="H483" s="65"/>
      <c r="I483" s="65"/>
      <c r="J483" s="65"/>
      <c r="K483" s="65"/>
      <c r="L483" s="65"/>
      <c r="M483" s="66"/>
      <c r="N483" s="66"/>
      <c r="O483" s="67"/>
      <c r="P483" s="61"/>
      <c r="Q483" s="61"/>
      <c r="R483" s="61"/>
      <c r="S483" s="61"/>
      <c r="T483" s="67"/>
      <c r="U483" s="61"/>
      <c r="V483" s="61"/>
      <c r="W483" s="67"/>
      <c r="X483" s="61"/>
      <c r="Y483" s="61"/>
      <c r="Z483" s="67"/>
    </row>
    <row r="484" spans="1:26" x14ac:dyDescent="0.25">
      <c r="A484" s="24">
        <v>473</v>
      </c>
      <c r="B484" s="25">
        <v>42193</v>
      </c>
      <c r="C484" s="92">
        <f ca="1">VLOOKUP(B484,tasainteres!$A$2:$D$677,3,FALSE)</f>
        <v>3.6646350000000001E-2</v>
      </c>
      <c r="D484" s="51">
        <f>VLOOKUP('VaR Delta Gamma con bono'!B484,tdc!A:D,4,0)</f>
        <v>15.8401</v>
      </c>
      <c r="E484" s="26">
        <f t="shared" ca="1" si="18"/>
        <v>9.4858014508947264E-3</v>
      </c>
      <c r="F484" s="26">
        <f t="shared" si="18"/>
        <v>-2.3295307479118676E-3</v>
      </c>
      <c r="G484" s="26"/>
      <c r="H484" s="65"/>
      <c r="I484" s="65"/>
      <c r="J484" s="65"/>
      <c r="K484" s="65"/>
      <c r="L484" s="65"/>
      <c r="M484" s="66"/>
      <c r="N484" s="66"/>
      <c r="O484" s="67"/>
      <c r="P484" s="61"/>
      <c r="Q484" s="61"/>
      <c r="R484" s="61"/>
      <c r="S484" s="61"/>
      <c r="T484" s="67"/>
      <c r="U484" s="61"/>
      <c r="V484" s="61"/>
      <c r="W484" s="67"/>
      <c r="X484" s="61"/>
      <c r="Y484" s="61"/>
      <c r="Z484" s="67"/>
    </row>
    <row r="485" spans="1:26" x14ac:dyDescent="0.25">
      <c r="A485" s="24">
        <v>474</v>
      </c>
      <c r="B485" s="25">
        <v>42192</v>
      </c>
      <c r="C485" s="92">
        <f ca="1">VLOOKUP(B485,tasainteres!$A$2:$D$677,3,FALSE)</f>
        <v>3.6944890000000001E-2</v>
      </c>
      <c r="D485" s="51">
        <f>VLOOKUP('VaR Delta Gamma con bono'!B485,tdc!A:D,4,0)</f>
        <v>15.805400000000001</v>
      </c>
      <c r="E485" s="26">
        <f t="shared" ca="1" si="18"/>
        <v>-8.0806845006170525E-3</v>
      </c>
      <c r="F485" s="26">
        <f t="shared" si="18"/>
        <v>2.1954521872271648E-3</v>
      </c>
      <c r="G485" s="26"/>
      <c r="H485" s="65"/>
      <c r="I485" s="65"/>
      <c r="J485" s="65"/>
      <c r="K485" s="65"/>
      <c r="L485" s="65"/>
      <c r="M485" s="66"/>
      <c r="N485" s="66"/>
      <c r="O485" s="67"/>
      <c r="P485" s="61"/>
      <c r="Q485" s="61"/>
      <c r="R485" s="61"/>
      <c r="S485" s="61"/>
      <c r="T485" s="67"/>
      <c r="U485" s="61"/>
      <c r="V485" s="61"/>
      <c r="W485" s="67"/>
      <c r="X485" s="61"/>
      <c r="Y485" s="61"/>
      <c r="Z485" s="67"/>
    </row>
    <row r="486" spans="1:26" x14ac:dyDescent="0.25">
      <c r="A486" s="24">
        <v>475</v>
      </c>
      <c r="B486" s="25">
        <v>42191</v>
      </c>
      <c r="C486" s="92">
        <f ca="1">VLOOKUP(B486,tasainteres!$A$2:$D$677,3,FALSE)</f>
        <v>3.7143559999999999E-2</v>
      </c>
      <c r="D486" s="51">
        <f>VLOOKUP('VaR Delta Gamma con bono'!B486,tdc!A:D,4,0)</f>
        <v>15.720499999999999</v>
      </c>
      <c r="E486" s="26">
        <f t="shared" ca="1" si="18"/>
        <v>-5.3487064783235283E-3</v>
      </c>
      <c r="F486" s="26">
        <f t="shared" si="18"/>
        <v>5.4005915842372243E-3</v>
      </c>
      <c r="G486" s="26"/>
      <c r="H486" s="65"/>
      <c r="I486" s="65"/>
      <c r="J486" s="65"/>
      <c r="K486" s="65"/>
      <c r="L486" s="65"/>
      <c r="M486" s="66"/>
      <c r="N486" s="66"/>
      <c r="O486" s="67"/>
      <c r="P486" s="61"/>
      <c r="Q486" s="61"/>
      <c r="R486" s="61"/>
      <c r="S486" s="61"/>
      <c r="T486" s="67"/>
      <c r="U486" s="61"/>
      <c r="V486" s="61"/>
      <c r="W486" s="67"/>
      <c r="X486" s="61"/>
      <c r="Y486" s="61"/>
      <c r="Z486" s="67"/>
    </row>
    <row r="487" spans="1:26" x14ac:dyDescent="0.25">
      <c r="A487" s="24">
        <v>476</v>
      </c>
      <c r="B487" s="25">
        <v>42187</v>
      </c>
      <c r="C487" s="92">
        <f ca="1">VLOOKUP(B487,tasainteres!$A$2:$D$677,3,FALSE)</f>
        <v>3.7342220000000002E-2</v>
      </c>
      <c r="D487" s="51">
        <f>VLOOKUP('VaR Delta Gamma con bono'!B487,tdc!A:D,4,0)</f>
        <v>15.6699</v>
      </c>
      <c r="E487" s="26">
        <f t="shared" ca="1" si="18"/>
        <v>-5.3199836538910805E-3</v>
      </c>
      <c r="F487" s="26">
        <f t="shared" si="18"/>
        <v>3.2291207984733727E-3</v>
      </c>
      <c r="G487" s="26"/>
      <c r="H487" s="65"/>
      <c r="I487" s="65"/>
      <c r="J487" s="65"/>
      <c r="K487" s="65"/>
      <c r="L487" s="65"/>
      <c r="M487" s="66"/>
      <c r="N487" s="66"/>
      <c r="O487" s="67"/>
      <c r="P487" s="61"/>
      <c r="Q487" s="61"/>
      <c r="R487" s="61"/>
      <c r="S487" s="61"/>
      <c r="T487" s="67"/>
      <c r="U487" s="61"/>
      <c r="V487" s="61"/>
      <c r="W487" s="67"/>
      <c r="X487" s="61"/>
      <c r="Y487" s="61"/>
      <c r="Z487" s="67"/>
    </row>
    <row r="488" spans="1:26" x14ac:dyDescent="0.25">
      <c r="A488" s="24">
        <v>477</v>
      </c>
      <c r="B488" s="25">
        <v>42186</v>
      </c>
      <c r="C488" s="92">
        <f ca="1">VLOOKUP(B488,tasainteres!$A$2:$D$677,3,FALSE)</f>
        <v>3.7491179999999999E-2</v>
      </c>
      <c r="D488" s="51">
        <f>VLOOKUP('VaR Delta Gamma con bono'!B488,tdc!A:D,4,0)</f>
        <v>15.774900000000001</v>
      </c>
      <c r="E488" s="26">
        <f t="shared" ca="1" si="18"/>
        <v>-3.9732011635802422E-3</v>
      </c>
      <c r="F488" s="26">
        <f t="shared" si="18"/>
        <v>-6.6561436205617719E-3</v>
      </c>
      <c r="G488" s="26"/>
      <c r="H488" s="65"/>
      <c r="I488" s="65"/>
      <c r="J488" s="65"/>
      <c r="K488" s="65"/>
      <c r="L488" s="65"/>
      <c r="M488" s="66"/>
      <c r="N488" s="66"/>
      <c r="O488" s="67"/>
      <c r="P488" s="61"/>
      <c r="Q488" s="61"/>
      <c r="R488" s="61"/>
      <c r="S488" s="61"/>
      <c r="T488" s="67"/>
      <c r="U488" s="61"/>
      <c r="V488" s="61"/>
      <c r="W488" s="67"/>
      <c r="X488" s="61"/>
      <c r="Y488" s="61"/>
      <c r="Z488" s="67"/>
    </row>
    <row r="489" spans="1:26" x14ac:dyDescent="0.25">
      <c r="A489" s="24">
        <v>478</v>
      </c>
      <c r="B489" s="25">
        <v>42185</v>
      </c>
      <c r="C489" s="92">
        <f ca="1">VLOOKUP(B489,tasainteres!$A$2:$D$677,3,FALSE)</f>
        <v>3.6793859999999998E-2</v>
      </c>
      <c r="D489" s="51">
        <f>VLOOKUP('VaR Delta Gamma con bono'!B489,tdc!A:D,4,0)</f>
        <v>15.711399999999999</v>
      </c>
      <c r="E489" s="26">
        <f t="shared" ca="1" si="18"/>
        <v>1.8952075156017933E-2</v>
      </c>
      <c r="F489" s="26">
        <f t="shared" si="18"/>
        <v>4.0416512850542929E-3</v>
      </c>
      <c r="G489" s="26"/>
      <c r="H489" s="65"/>
      <c r="I489" s="65"/>
      <c r="J489" s="65"/>
      <c r="K489" s="65"/>
      <c r="L489" s="65"/>
      <c r="M489" s="66"/>
      <c r="N489" s="66"/>
      <c r="O489" s="67"/>
      <c r="P489" s="61"/>
      <c r="Q489" s="61"/>
      <c r="R489" s="61"/>
      <c r="S489" s="61"/>
      <c r="T489" s="67"/>
      <c r="U489" s="61"/>
      <c r="V489" s="61"/>
      <c r="W489" s="67"/>
      <c r="X489" s="61"/>
      <c r="Y489" s="61"/>
      <c r="Z489" s="67"/>
    </row>
    <row r="490" spans="1:26" x14ac:dyDescent="0.25">
      <c r="A490" s="24">
        <v>479</v>
      </c>
      <c r="B490" s="25">
        <v>42184</v>
      </c>
      <c r="C490" s="92">
        <f ca="1">VLOOKUP(B490,tasainteres!$A$2:$D$677,3,FALSE)</f>
        <v>3.674417E-2</v>
      </c>
      <c r="D490" s="51">
        <f>VLOOKUP('VaR Delta Gamma con bono'!B490,tdc!A:D,4,0)</f>
        <v>15.683400000000001</v>
      </c>
      <c r="E490" s="26">
        <f t="shared" ca="1" si="18"/>
        <v>1.3523233753816033E-3</v>
      </c>
      <c r="F490" s="26">
        <f t="shared" si="18"/>
        <v>1.785327161202277E-3</v>
      </c>
      <c r="G490" s="26"/>
      <c r="H490" s="65"/>
      <c r="I490" s="65"/>
      <c r="J490" s="65"/>
      <c r="K490" s="65"/>
      <c r="L490" s="65"/>
      <c r="M490" s="66"/>
      <c r="N490" s="66"/>
      <c r="O490" s="67"/>
      <c r="P490" s="61"/>
      <c r="Q490" s="61"/>
      <c r="R490" s="61"/>
      <c r="S490" s="61"/>
      <c r="T490" s="67"/>
      <c r="U490" s="61"/>
      <c r="V490" s="61"/>
      <c r="W490" s="67"/>
      <c r="X490" s="61"/>
      <c r="Y490" s="61"/>
      <c r="Z490" s="67"/>
    </row>
    <row r="491" spans="1:26" x14ac:dyDescent="0.25">
      <c r="A491" s="24">
        <v>480</v>
      </c>
      <c r="B491" s="25">
        <v>42180</v>
      </c>
      <c r="C491" s="92">
        <f ca="1">VLOOKUP(B491,tasainteres!$A$2:$D$677,3,FALSE)</f>
        <v>3.6842269999999996E-2</v>
      </c>
      <c r="D491" s="51">
        <f>VLOOKUP('VaR Delta Gamma con bono'!B491,tdc!A:D,4,0)</f>
        <v>15.4903</v>
      </c>
      <c r="E491" s="26">
        <f t="shared" ca="1" si="18"/>
        <v>-2.6627023796307325E-3</v>
      </c>
      <c r="F491" s="26">
        <f t="shared" si="18"/>
        <v>1.246586573533115E-2</v>
      </c>
      <c r="G491" s="26"/>
      <c r="H491" s="65"/>
      <c r="I491" s="65"/>
      <c r="J491" s="65"/>
      <c r="K491" s="65"/>
      <c r="L491" s="65"/>
      <c r="M491" s="66"/>
      <c r="N491" s="66"/>
      <c r="O491" s="67"/>
      <c r="P491" s="61"/>
      <c r="Q491" s="61"/>
      <c r="R491" s="61"/>
      <c r="S491" s="61"/>
      <c r="T491" s="67"/>
      <c r="U491" s="61"/>
      <c r="V491" s="61"/>
      <c r="W491" s="67"/>
      <c r="X491" s="61"/>
      <c r="Y491" s="61"/>
      <c r="Z491" s="67"/>
    </row>
    <row r="492" spans="1:26" x14ac:dyDescent="0.25">
      <c r="A492" s="24">
        <v>481</v>
      </c>
      <c r="B492" s="25">
        <v>42179</v>
      </c>
      <c r="C492" s="92">
        <f ca="1">VLOOKUP(B492,tasainteres!$A$2:$D$677,3,FALSE)</f>
        <v>3.6643240000000001E-2</v>
      </c>
      <c r="D492" s="51">
        <f>VLOOKUP('VaR Delta Gamma con bono'!B492,tdc!A:D,4,0)</f>
        <v>15.5068</v>
      </c>
      <c r="E492" s="26">
        <f t="shared" ca="1" si="18"/>
        <v>5.4315611829083288E-3</v>
      </c>
      <c r="F492" s="26">
        <f t="shared" si="18"/>
        <v>-1.0640493202982437E-3</v>
      </c>
      <c r="G492" s="26"/>
      <c r="H492" s="65"/>
      <c r="I492" s="65"/>
      <c r="J492" s="65"/>
      <c r="K492" s="65"/>
      <c r="L492" s="65"/>
      <c r="M492" s="66"/>
      <c r="N492" s="66"/>
      <c r="O492" s="67"/>
      <c r="P492" s="61"/>
      <c r="Q492" s="61"/>
      <c r="R492" s="61"/>
      <c r="S492" s="61"/>
      <c r="T492" s="67"/>
      <c r="U492" s="61"/>
      <c r="V492" s="61"/>
      <c r="W492" s="67"/>
      <c r="X492" s="61"/>
      <c r="Y492" s="61"/>
      <c r="Z492" s="67"/>
    </row>
    <row r="493" spans="1:26" x14ac:dyDescent="0.25">
      <c r="A493" s="24">
        <v>482</v>
      </c>
      <c r="B493" s="25">
        <v>42178</v>
      </c>
      <c r="C493" s="92">
        <f ca="1">VLOOKUP(B493,tasainteres!$A$2:$D$677,3,FALSE)</f>
        <v>3.684291E-2</v>
      </c>
      <c r="D493" s="51">
        <f>VLOOKUP('VaR Delta Gamma con bono'!B493,tdc!A:D,4,0)</f>
        <v>15.395200000000001</v>
      </c>
      <c r="E493" s="26">
        <f t="shared" ca="1" si="18"/>
        <v>-5.4194959084393757E-3</v>
      </c>
      <c r="F493" s="26">
        <f t="shared" si="18"/>
        <v>7.2490126792765786E-3</v>
      </c>
      <c r="G493" s="26"/>
      <c r="H493" s="65"/>
      <c r="I493" s="65"/>
      <c r="J493" s="65"/>
      <c r="K493" s="65"/>
      <c r="L493" s="65"/>
      <c r="M493" s="66"/>
      <c r="N493" s="66"/>
      <c r="O493" s="67"/>
      <c r="P493" s="61"/>
      <c r="Q493" s="61"/>
      <c r="R493" s="61"/>
      <c r="S493" s="61"/>
      <c r="T493" s="67"/>
      <c r="U493" s="61"/>
      <c r="V493" s="61"/>
      <c r="W493" s="67"/>
      <c r="X493" s="61"/>
      <c r="Y493" s="61"/>
      <c r="Z493" s="67"/>
    </row>
    <row r="494" spans="1:26" x14ac:dyDescent="0.25">
      <c r="A494" s="24">
        <v>483</v>
      </c>
      <c r="B494" s="25">
        <v>42177</v>
      </c>
      <c r="C494" s="92">
        <f ca="1">VLOOKUP(B494,tasainteres!$A$2:$D$677,3,FALSE)</f>
        <v>3.699264E-2</v>
      </c>
      <c r="D494" s="51">
        <f>VLOOKUP('VaR Delta Gamma con bono'!B494,tdc!A:D,4,0)</f>
        <v>15.3452</v>
      </c>
      <c r="E494" s="26">
        <f t="shared" ca="1" si="18"/>
        <v>-4.047561893392837E-3</v>
      </c>
      <c r="F494" s="26">
        <f t="shared" si="18"/>
        <v>3.2583478872871829E-3</v>
      </c>
      <c r="G494" s="26"/>
      <c r="H494" s="65"/>
      <c r="I494" s="65"/>
      <c r="J494" s="65"/>
      <c r="K494" s="65"/>
      <c r="L494" s="65"/>
      <c r="M494" s="66"/>
      <c r="N494" s="66"/>
      <c r="O494" s="67"/>
      <c r="P494" s="61"/>
      <c r="Q494" s="61"/>
      <c r="R494" s="61"/>
      <c r="S494" s="61"/>
      <c r="T494" s="67"/>
      <c r="U494" s="61"/>
      <c r="V494" s="61"/>
      <c r="W494" s="67"/>
      <c r="X494" s="61"/>
      <c r="Y494" s="61"/>
      <c r="Z494" s="67"/>
    </row>
    <row r="495" spans="1:26" x14ac:dyDescent="0.25">
      <c r="A495" s="24">
        <v>484</v>
      </c>
      <c r="B495" s="25">
        <v>42173</v>
      </c>
      <c r="C495" s="92">
        <f ca="1">VLOOKUP(B495,tasainteres!$A$2:$D$677,3,FALSE)</f>
        <v>3.7043270000000003E-2</v>
      </c>
      <c r="D495" s="51">
        <f>VLOOKUP('VaR Delta Gamma con bono'!B495,tdc!A:D,4,0)</f>
        <v>15.3314</v>
      </c>
      <c r="E495" s="26">
        <f t="shared" ca="1" si="18"/>
        <v>-1.3667799845964446E-3</v>
      </c>
      <c r="F495" s="26">
        <f t="shared" si="18"/>
        <v>9.0011349257079765E-4</v>
      </c>
      <c r="G495" s="26"/>
      <c r="H495" s="65"/>
      <c r="I495" s="65"/>
      <c r="J495" s="65"/>
      <c r="K495" s="65"/>
      <c r="L495" s="65"/>
      <c r="M495" s="66"/>
      <c r="N495" s="66"/>
      <c r="O495" s="67"/>
      <c r="P495" s="61"/>
      <c r="Q495" s="61"/>
      <c r="R495" s="61"/>
      <c r="S495" s="61"/>
      <c r="T495" s="67"/>
      <c r="U495" s="61"/>
      <c r="V495" s="61"/>
      <c r="W495" s="67"/>
      <c r="X495" s="61"/>
      <c r="Y495" s="61"/>
      <c r="Z495" s="67"/>
    </row>
    <row r="496" spans="1:26" x14ac:dyDescent="0.25">
      <c r="A496" s="24">
        <v>485</v>
      </c>
      <c r="B496" s="25">
        <v>42172</v>
      </c>
      <c r="C496" s="92">
        <f ca="1">VLOOKUP(B496,tasainteres!$A$2:$D$677,3,FALSE)</f>
        <v>3.7638749999999999E-2</v>
      </c>
      <c r="D496" s="51">
        <f>VLOOKUP('VaR Delta Gamma con bono'!B496,tdc!A:D,4,0)</f>
        <v>15.2559</v>
      </c>
      <c r="E496" s="26">
        <f t="shared" ca="1" si="18"/>
        <v>-1.5820929228520964E-2</v>
      </c>
      <c r="F496" s="26">
        <f t="shared" si="18"/>
        <v>4.9489050137978552E-3</v>
      </c>
      <c r="G496" s="26"/>
      <c r="H496" s="65"/>
      <c r="I496" s="65"/>
      <c r="J496" s="65"/>
      <c r="K496" s="65"/>
      <c r="L496" s="65"/>
      <c r="M496" s="66"/>
      <c r="N496" s="66"/>
      <c r="O496" s="67"/>
      <c r="P496" s="61"/>
      <c r="Q496" s="61"/>
      <c r="R496" s="61"/>
      <c r="S496" s="61"/>
      <c r="T496" s="67"/>
      <c r="U496" s="61"/>
      <c r="V496" s="61"/>
      <c r="W496" s="67"/>
      <c r="X496" s="61"/>
      <c r="Y496" s="61"/>
      <c r="Z496" s="67"/>
    </row>
    <row r="497" spans="1:26" x14ac:dyDescent="0.25">
      <c r="A497" s="24">
        <v>486</v>
      </c>
      <c r="B497" s="25">
        <v>42171</v>
      </c>
      <c r="C497" s="92">
        <f ca="1">VLOOKUP(B497,tasainteres!$A$2:$D$677,3,FALSE)</f>
        <v>3.7689489999999999E-2</v>
      </c>
      <c r="D497" s="51">
        <f>VLOOKUP('VaR Delta Gamma con bono'!B497,tdc!A:D,4,0)</f>
        <v>15.388</v>
      </c>
      <c r="E497" s="26">
        <f t="shared" ca="1" si="18"/>
        <v>-1.3462639054017123E-3</v>
      </c>
      <c r="F497" s="26">
        <f t="shared" si="18"/>
        <v>-8.5846113854951556E-3</v>
      </c>
      <c r="G497" s="26"/>
      <c r="H497" s="65"/>
      <c r="I497" s="65"/>
      <c r="J497" s="65"/>
      <c r="K497" s="65"/>
      <c r="L497" s="65"/>
      <c r="M497" s="66"/>
      <c r="N497" s="66"/>
      <c r="O497" s="67"/>
      <c r="P497" s="61"/>
      <c r="Q497" s="61"/>
      <c r="R497" s="61"/>
      <c r="S497" s="61"/>
      <c r="T497" s="67"/>
      <c r="U497" s="61"/>
      <c r="V497" s="61"/>
      <c r="W497" s="67"/>
      <c r="X497" s="61"/>
      <c r="Y497" s="61"/>
      <c r="Z497" s="67"/>
    </row>
    <row r="498" spans="1:26" x14ac:dyDescent="0.25">
      <c r="A498" s="24">
        <v>487</v>
      </c>
      <c r="B498" s="25">
        <v>42170</v>
      </c>
      <c r="C498" s="92">
        <f ca="1">VLOOKUP(B498,tasainteres!$A$2:$D$677,3,FALSE)</f>
        <v>3.7638390000000001E-2</v>
      </c>
      <c r="D498" s="51">
        <f>VLOOKUP('VaR Delta Gamma con bono'!B498,tdc!A:D,4,0)</f>
        <v>15.4373</v>
      </c>
      <c r="E498" s="26">
        <f t="shared" ca="1" si="18"/>
        <v>1.357656371592908E-3</v>
      </c>
      <c r="F498" s="26">
        <f t="shared" si="18"/>
        <v>-3.193563641310404E-3</v>
      </c>
      <c r="G498" s="26"/>
      <c r="H498" s="65"/>
      <c r="I498" s="65"/>
      <c r="J498" s="65"/>
      <c r="K498" s="65"/>
      <c r="L498" s="65"/>
      <c r="M498" s="66"/>
      <c r="N498" s="66"/>
      <c r="O498" s="67"/>
      <c r="P498" s="61"/>
      <c r="Q498" s="61"/>
      <c r="R498" s="61"/>
      <c r="S498" s="61"/>
      <c r="T498" s="67"/>
      <c r="U498" s="61"/>
      <c r="V498" s="61"/>
      <c r="W498" s="67"/>
      <c r="X498" s="61"/>
      <c r="Y498" s="61"/>
      <c r="Z498" s="67"/>
    </row>
    <row r="499" spans="1:26" x14ac:dyDescent="0.25">
      <c r="A499" s="24">
        <v>488</v>
      </c>
      <c r="B499" s="25">
        <v>42166</v>
      </c>
      <c r="C499" s="92">
        <f ca="1">VLOOKUP(B499,tasainteres!$A$2:$D$677,3,FALSE)</f>
        <v>3.7440549999999996E-2</v>
      </c>
      <c r="D499" s="51">
        <f>VLOOKUP('VaR Delta Gamma con bono'!B499,tdc!A:D,4,0)</f>
        <v>15.3635</v>
      </c>
      <c r="E499" s="26">
        <f t="shared" ca="1" si="18"/>
        <v>5.2841104097030023E-3</v>
      </c>
      <c r="F499" s="26">
        <f t="shared" si="18"/>
        <v>4.8035929312981729E-3</v>
      </c>
      <c r="G499" s="26"/>
      <c r="H499" s="65"/>
      <c r="I499" s="65"/>
      <c r="J499" s="65"/>
      <c r="K499" s="65"/>
      <c r="L499" s="65"/>
      <c r="M499" s="66"/>
      <c r="N499" s="66"/>
      <c r="O499" s="67"/>
      <c r="P499" s="61"/>
      <c r="Q499" s="61"/>
      <c r="R499" s="61"/>
      <c r="S499" s="61"/>
      <c r="T499" s="67"/>
      <c r="U499" s="61"/>
      <c r="V499" s="61"/>
      <c r="W499" s="67"/>
      <c r="X499" s="61"/>
      <c r="Y499" s="61"/>
      <c r="Z499" s="67"/>
    </row>
    <row r="500" spans="1:26" x14ac:dyDescent="0.25">
      <c r="A500" s="24">
        <v>489</v>
      </c>
      <c r="B500" s="25">
        <v>42165</v>
      </c>
      <c r="C500" s="92">
        <f ca="1">VLOOKUP(B500,tasainteres!$A$2:$D$677,3,FALSE)</f>
        <v>3.7538830000000002E-2</v>
      </c>
      <c r="D500" s="51">
        <f>VLOOKUP('VaR Delta Gamma con bono'!B500,tdc!A:D,4,0)</f>
        <v>15.4739</v>
      </c>
      <c r="E500" s="26">
        <f t="shared" ca="1" si="18"/>
        <v>-2.6180890560522085E-3</v>
      </c>
      <c r="F500" s="26">
        <f t="shared" si="18"/>
        <v>-7.1345943815069868E-3</v>
      </c>
      <c r="G500" s="26"/>
      <c r="H500" s="65"/>
      <c r="I500" s="65"/>
      <c r="J500" s="65"/>
      <c r="K500" s="65"/>
      <c r="L500" s="65"/>
      <c r="M500" s="66"/>
      <c r="N500" s="66"/>
      <c r="O500" s="67"/>
      <c r="P500" s="61"/>
      <c r="Q500" s="61"/>
      <c r="R500" s="61"/>
      <c r="S500" s="61"/>
      <c r="T500" s="67"/>
      <c r="U500" s="61"/>
      <c r="V500" s="61"/>
      <c r="W500" s="67"/>
      <c r="X500" s="61"/>
      <c r="Y500" s="61"/>
      <c r="Z500" s="67"/>
    </row>
    <row r="501" spans="1:26" x14ac:dyDescent="0.25">
      <c r="A501" s="24">
        <v>490</v>
      </c>
      <c r="B501" s="25">
        <v>42164</v>
      </c>
      <c r="C501" s="92">
        <f ca="1">VLOOKUP(B501,tasainteres!$A$2:$D$677,3,FALSE)</f>
        <v>3.7739559999999998E-2</v>
      </c>
      <c r="D501" s="51">
        <f>VLOOKUP('VaR Delta Gamma con bono'!B501,tdc!A:D,4,0)</f>
        <v>15.5733</v>
      </c>
      <c r="E501" s="26">
        <f t="shared" ca="1" si="18"/>
        <v>-5.318821947049579E-3</v>
      </c>
      <c r="F501" s="26">
        <f t="shared" si="18"/>
        <v>-6.3827191410940065E-3</v>
      </c>
      <c r="G501" s="26"/>
      <c r="H501" s="65"/>
      <c r="I501" s="65"/>
      <c r="J501" s="65"/>
      <c r="K501" s="65"/>
      <c r="L501" s="65"/>
      <c r="M501" s="66"/>
      <c r="N501" s="66"/>
      <c r="O501" s="67"/>
      <c r="P501" s="61"/>
      <c r="Q501" s="61"/>
      <c r="R501" s="61"/>
      <c r="S501" s="61"/>
      <c r="T501" s="67"/>
      <c r="U501" s="61"/>
      <c r="V501" s="61"/>
      <c r="W501" s="67"/>
      <c r="X501" s="61"/>
      <c r="Y501" s="61"/>
      <c r="Z501" s="67"/>
    </row>
    <row r="502" spans="1:26" x14ac:dyDescent="0.25">
      <c r="A502" s="24">
        <v>491</v>
      </c>
      <c r="B502" s="25">
        <v>42163</v>
      </c>
      <c r="C502" s="92">
        <f ca="1">VLOOKUP(B502,tasainteres!$A$2:$D$677,3,FALSE)</f>
        <v>3.8036810000000004E-2</v>
      </c>
      <c r="D502" s="51">
        <f>VLOOKUP('VaR Delta Gamma con bono'!B502,tdc!A:D,4,0)</f>
        <v>15.631500000000001</v>
      </c>
      <c r="E502" s="26">
        <f t="shared" ca="1" si="18"/>
        <v>-7.8147983492833362E-3</v>
      </c>
      <c r="F502" s="26">
        <f t="shared" si="18"/>
        <v>-3.7232511275310243E-3</v>
      </c>
      <c r="G502" s="26"/>
      <c r="H502" s="65"/>
      <c r="I502" s="65"/>
      <c r="J502" s="65"/>
      <c r="K502" s="65"/>
      <c r="L502" s="65"/>
      <c r="M502" s="66"/>
      <c r="N502" s="66"/>
      <c r="O502" s="67"/>
      <c r="P502" s="61"/>
      <c r="Q502" s="61"/>
      <c r="R502" s="61"/>
      <c r="S502" s="61"/>
      <c r="T502" s="67"/>
      <c r="U502" s="61"/>
      <c r="V502" s="61"/>
      <c r="W502" s="67"/>
      <c r="X502" s="61"/>
      <c r="Y502" s="61"/>
      <c r="Z502" s="67"/>
    </row>
    <row r="503" spans="1:26" x14ac:dyDescent="0.25">
      <c r="A503" s="24">
        <v>492</v>
      </c>
      <c r="B503" s="25">
        <v>42159</v>
      </c>
      <c r="C503" s="92">
        <f ca="1">VLOOKUP(B503,tasainteres!$A$2:$D$677,3,FALSE)</f>
        <v>3.7689239999999999E-2</v>
      </c>
      <c r="D503" s="51">
        <f>VLOOKUP('VaR Delta Gamma con bono'!B503,tdc!A:D,4,0)</f>
        <v>15.537000000000001</v>
      </c>
      <c r="E503" s="26">
        <f t="shared" ca="1" si="18"/>
        <v>9.2219954554670913E-3</v>
      </c>
      <c r="F503" s="26">
        <f t="shared" si="18"/>
        <v>6.082255261633529E-3</v>
      </c>
      <c r="G503" s="26"/>
      <c r="H503" s="65"/>
      <c r="I503" s="65"/>
      <c r="J503" s="65"/>
      <c r="K503" s="65"/>
      <c r="L503" s="65"/>
      <c r="M503" s="66"/>
      <c r="N503" s="66"/>
      <c r="O503" s="67"/>
      <c r="P503" s="61"/>
      <c r="Q503" s="61"/>
      <c r="R503" s="61"/>
      <c r="S503" s="61"/>
      <c r="T503" s="67"/>
      <c r="U503" s="61"/>
      <c r="V503" s="61"/>
      <c r="W503" s="67"/>
      <c r="X503" s="61"/>
      <c r="Y503" s="61"/>
      <c r="Z503" s="67"/>
    </row>
    <row r="504" spans="1:26" x14ac:dyDescent="0.25">
      <c r="A504" s="24">
        <v>493</v>
      </c>
      <c r="B504" s="25">
        <v>42158</v>
      </c>
      <c r="C504" s="92">
        <f ca="1">VLOOKUP(B504,tasainteres!$A$2:$D$677,3,FALSE)</f>
        <v>3.8035440000000004E-2</v>
      </c>
      <c r="D504" s="51">
        <f>VLOOKUP('VaR Delta Gamma con bono'!B504,tdc!A:D,4,0)</f>
        <v>15.5227</v>
      </c>
      <c r="E504" s="26">
        <f t="shared" ca="1" si="18"/>
        <v>-9.1020374682140304E-3</v>
      </c>
      <c r="F504" s="26">
        <f t="shared" si="18"/>
        <v>9.212314867903526E-4</v>
      </c>
      <c r="G504" s="26"/>
      <c r="H504" s="65"/>
      <c r="I504" s="65"/>
      <c r="J504" s="65"/>
      <c r="K504" s="65"/>
      <c r="L504" s="65"/>
      <c r="M504" s="66"/>
      <c r="N504" s="66"/>
      <c r="O504" s="67"/>
      <c r="P504" s="61"/>
      <c r="Q504" s="61"/>
      <c r="R504" s="61"/>
      <c r="S504" s="61"/>
      <c r="T504" s="67"/>
      <c r="U504" s="61"/>
      <c r="V504" s="61"/>
      <c r="W504" s="67"/>
      <c r="X504" s="61"/>
      <c r="Y504" s="61"/>
      <c r="Z504" s="67"/>
    </row>
    <row r="505" spans="1:26" x14ac:dyDescent="0.25">
      <c r="A505" s="24">
        <v>494</v>
      </c>
      <c r="B505" s="25">
        <v>42157</v>
      </c>
      <c r="C505" s="92">
        <f ca="1">VLOOKUP(B505,tasainteres!$A$2:$D$677,3,FALSE)</f>
        <v>3.7788820000000001E-2</v>
      </c>
      <c r="D505" s="51">
        <f>VLOOKUP('VaR Delta Gamma con bono'!B505,tdc!A:D,4,0)</f>
        <v>15.4323</v>
      </c>
      <c r="E505" s="26">
        <f t="shared" ca="1" si="18"/>
        <v>6.5262688805842739E-3</v>
      </c>
      <c r="F505" s="26">
        <f t="shared" si="18"/>
        <v>5.8578436137193268E-3</v>
      </c>
      <c r="G505" s="26"/>
      <c r="H505" s="65"/>
      <c r="I505" s="65"/>
      <c r="J505" s="65"/>
      <c r="K505" s="65"/>
      <c r="L505" s="65"/>
      <c r="M505" s="66"/>
      <c r="N505" s="66"/>
      <c r="O505" s="67"/>
      <c r="P505" s="61"/>
      <c r="Q505" s="61"/>
      <c r="R505" s="61"/>
      <c r="S505" s="61"/>
      <c r="T505" s="67"/>
      <c r="U505" s="61"/>
      <c r="V505" s="61"/>
      <c r="W505" s="67"/>
      <c r="X505" s="61"/>
      <c r="Y505" s="61"/>
      <c r="Z505" s="67"/>
    </row>
    <row r="506" spans="1:26" x14ac:dyDescent="0.25">
      <c r="A506" s="24">
        <v>495</v>
      </c>
      <c r="B506" s="25">
        <v>42156</v>
      </c>
      <c r="C506" s="92">
        <f ca="1">VLOOKUP(B506,tasainteres!$A$2:$D$677,3,FALSE)</f>
        <v>3.7590539999999999E-2</v>
      </c>
      <c r="D506" s="51">
        <f>VLOOKUP('VaR Delta Gamma con bono'!B506,tdc!A:D,4,0)</f>
        <v>15.4758</v>
      </c>
      <c r="E506" s="26">
        <f t="shared" ca="1" si="18"/>
        <v>5.2747313552825581E-3</v>
      </c>
      <c r="F506" s="26">
        <f t="shared" si="18"/>
        <v>-2.8108401504284286E-3</v>
      </c>
      <c r="G506" s="26"/>
      <c r="H506" s="65"/>
      <c r="I506" s="65"/>
      <c r="J506" s="65"/>
      <c r="K506" s="65"/>
      <c r="L506" s="65"/>
      <c r="M506" s="66"/>
      <c r="N506" s="66"/>
      <c r="O506" s="67"/>
      <c r="P506" s="61"/>
      <c r="Q506" s="61"/>
      <c r="R506" s="61"/>
      <c r="S506" s="61"/>
      <c r="T506" s="67"/>
      <c r="U506" s="61"/>
      <c r="V506" s="61"/>
      <c r="W506" s="67"/>
      <c r="X506" s="61"/>
      <c r="Y506" s="61"/>
      <c r="Z506" s="67"/>
    </row>
    <row r="507" spans="1:26" x14ac:dyDescent="0.25">
      <c r="A507" s="24">
        <v>496</v>
      </c>
      <c r="B507" s="25">
        <v>42152</v>
      </c>
      <c r="C507" s="92">
        <f ca="1">VLOOKUP(B507,tasainteres!$A$2:$D$677,3,FALSE)</f>
        <v>3.7291879999999999E-2</v>
      </c>
      <c r="D507" s="51">
        <f>VLOOKUP('VaR Delta Gamma con bono'!B507,tdc!A:D,4,0)</f>
        <v>15.311299999999999</v>
      </c>
      <c r="E507" s="26">
        <f t="shared" ca="1" si="18"/>
        <v>8.0087139613234104E-3</v>
      </c>
      <c r="F507" s="26">
        <f t="shared" si="18"/>
        <v>1.074369909805184E-2</v>
      </c>
      <c r="G507" s="26"/>
      <c r="H507" s="65"/>
      <c r="I507" s="65"/>
      <c r="J507" s="65"/>
      <c r="K507" s="65"/>
      <c r="L507" s="65"/>
      <c r="M507" s="66"/>
      <c r="N507" s="66"/>
      <c r="O507" s="67"/>
      <c r="P507" s="61"/>
      <c r="Q507" s="61"/>
      <c r="R507" s="61"/>
      <c r="S507" s="61"/>
      <c r="T507" s="67"/>
      <c r="U507" s="61"/>
      <c r="V507" s="61"/>
      <c r="W507" s="67"/>
      <c r="X507" s="61"/>
      <c r="Y507" s="61"/>
      <c r="Z507" s="67"/>
    </row>
    <row r="508" spans="1:26" x14ac:dyDescent="0.25">
      <c r="A508" s="24">
        <v>497</v>
      </c>
      <c r="B508" s="25">
        <v>42151</v>
      </c>
      <c r="C508" s="92">
        <f ca="1">VLOOKUP(B508,tasainteres!$A$2:$D$677,3,FALSE)</f>
        <v>3.7142189999999999E-2</v>
      </c>
      <c r="D508" s="51">
        <f>VLOOKUP('VaR Delta Gamma con bono'!B508,tdc!A:D,4,0)</f>
        <v>15.292999999999999</v>
      </c>
      <c r="E508" s="26">
        <f t="shared" ca="1" si="18"/>
        <v>4.0301877729880253E-3</v>
      </c>
      <c r="F508" s="26">
        <f t="shared" si="18"/>
        <v>1.1966259072777596E-3</v>
      </c>
      <c r="G508" s="26"/>
      <c r="H508" s="65"/>
      <c r="I508" s="65"/>
      <c r="J508" s="65"/>
      <c r="K508" s="65"/>
      <c r="L508" s="65"/>
      <c r="M508" s="66"/>
      <c r="N508" s="66"/>
      <c r="O508" s="67"/>
      <c r="P508" s="61"/>
      <c r="Q508" s="61"/>
      <c r="R508" s="61"/>
      <c r="S508" s="61"/>
      <c r="T508" s="67"/>
      <c r="U508" s="61"/>
      <c r="V508" s="61"/>
      <c r="W508" s="67"/>
      <c r="X508" s="61"/>
      <c r="Y508" s="61"/>
      <c r="Z508" s="67"/>
    </row>
    <row r="509" spans="1:26" x14ac:dyDescent="0.25">
      <c r="A509" s="24">
        <v>498</v>
      </c>
      <c r="B509" s="25">
        <v>42150</v>
      </c>
      <c r="C509" s="92">
        <f ca="1">VLOOKUP(B509,tasainteres!$A$2:$D$677,3,FALSE)</f>
        <v>3.7141380000000002E-2</v>
      </c>
      <c r="D509" s="51">
        <f>VLOOKUP('VaR Delta Gamma con bono'!B509,tdc!A:D,4,0)</f>
        <v>15.282</v>
      </c>
      <c r="E509" s="26">
        <f t="shared" ca="1" si="18"/>
        <v>2.1808559617308987E-5</v>
      </c>
      <c r="F509" s="26">
        <f t="shared" si="18"/>
        <v>7.1980107315794406E-4</v>
      </c>
      <c r="G509" s="26"/>
      <c r="H509" s="65"/>
      <c r="I509" s="65"/>
      <c r="J509" s="65"/>
      <c r="K509" s="65"/>
      <c r="L509" s="65"/>
      <c r="M509" s="66"/>
      <c r="N509" s="66"/>
      <c r="O509" s="67"/>
      <c r="P509" s="61"/>
      <c r="Q509" s="61"/>
      <c r="R509" s="61"/>
      <c r="S509" s="61"/>
      <c r="T509" s="67"/>
      <c r="U509" s="61"/>
      <c r="V509" s="61"/>
      <c r="W509" s="67"/>
      <c r="X509" s="61"/>
      <c r="Y509" s="61"/>
      <c r="Z509" s="67"/>
    </row>
    <row r="510" spans="1:26" x14ac:dyDescent="0.25">
      <c r="A510" s="24">
        <v>499</v>
      </c>
      <c r="B510" s="25">
        <v>42149</v>
      </c>
      <c r="C510" s="92">
        <f ca="1">VLOOKUP(B510,tasainteres!$A$2:$D$677,3,FALSE)</f>
        <v>3.7192450000000002E-2</v>
      </c>
      <c r="D510" s="51">
        <f>VLOOKUP('VaR Delta Gamma con bono'!B510,tdc!A:D,4,0)</f>
        <v>15.2583</v>
      </c>
      <c r="E510" s="26">
        <f t="shared" ca="1" si="18"/>
        <v>-1.3731281483204683E-3</v>
      </c>
      <c r="F510" s="26">
        <f t="shared" si="18"/>
        <v>1.5532529836219666E-3</v>
      </c>
      <c r="G510" s="26"/>
      <c r="H510" s="65"/>
      <c r="I510" s="65"/>
      <c r="J510" s="65"/>
      <c r="K510" s="65"/>
      <c r="L510" s="65"/>
      <c r="M510" s="66"/>
      <c r="N510" s="66"/>
      <c r="O510" s="67"/>
      <c r="P510" s="61"/>
      <c r="Q510" s="61"/>
      <c r="R510" s="61"/>
      <c r="S510" s="61"/>
      <c r="T510" s="67"/>
      <c r="U510" s="61"/>
      <c r="V510" s="61"/>
      <c r="W510" s="67"/>
      <c r="X510" s="61"/>
      <c r="Y510" s="61"/>
      <c r="Z510" s="67"/>
    </row>
    <row r="511" spans="1:26" x14ac:dyDescent="0.25">
      <c r="A511" s="24">
        <v>500</v>
      </c>
      <c r="B511" s="25">
        <v>42145</v>
      </c>
      <c r="C511" s="92">
        <f ca="1">VLOOKUP(B511,tasainteres!$A$2:$D$677,3,FALSE)</f>
        <v>3.6743100000000001E-2</v>
      </c>
      <c r="D511" s="51">
        <f>VLOOKUP('VaR Delta Gamma con bono'!B511,tdc!A:D,4,0)</f>
        <v>15.221500000000001</v>
      </c>
      <c r="E511" s="26">
        <f t="shared" ca="1" si="18"/>
        <v>1.2229507036695342E-2</v>
      </c>
      <c r="F511" s="26">
        <f t="shared" si="18"/>
        <v>2.4176329533882601E-3</v>
      </c>
      <c r="G511" s="26"/>
      <c r="H511" s="65"/>
      <c r="I511" s="65"/>
      <c r="J511" s="65"/>
      <c r="K511" s="65"/>
      <c r="L511" s="65"/>
      <c r="M511" s="66"/>
      <c r="N511" s="66"/>
      <c r="O511" s="67"/>
      <c r="P511" s="61"/>
      <c r="Q511" s="61"/>
      <c r="R511" s="61"/>
      <c r="S511" s="61"/>
      <c r="T511" s="67"/>
      <c r="U511" s="61"/>
      <c r="V511" s="61"/>
      <c r="W511" s="67"/>
      <c r="X511" s="61"/>
      <c r="Y511" s="61"/>
      <c r="Z511" s="67"/>
    </row>
    <row r="512" spans="1:26" x14ac:dyDescent="0.25">
      <c r="A512" s="24">
        <v>501</v>
      </c>
      <c r="B512" s="25">
        <v>42144</v>
      </c>
      <c r="C512" s="92">
        <f ca="1">VLOOKUP(B512,tasainteres!$A$2:$D$677,3,FALSE)</f>
        <v>3.6943110000000001E-2</v>
      </c>
      <c r="D512" s="51">
        <f>VLOOKUP('VaR Delta Gamma con bono'!B512,tdc!A:D,4,0)</f>
        <v>15.192500000000001</v>
      </c>
      <c r="E512" s="26">
        <f t="shared" ca="1" si="18"/>
        <v>-5.4140000665888754E-3</v>
      </c>
      <c r="F512" s="26">
        <f t="shared" si="18"/>
        <v>1.9088365970050258E-3</v>
      </c>
      <c r="G512" s="26"/>
      <c r="H512" s="65"/>
      <c r="I512" s="65"/>
      <c r="J512" s="65"/>
      <c r="K512" s="65"/>
      <c r="L512" s="65"/>
      <c r="M512" s="66"/>
      <c r="N512" s="66"/>
      <c r="O512" s="67"/>
      <c r="P512" s="61"/>
      <c r="Q512" s="61"/>
      <c r="R512" s="61"/>
      <c r="S512" s="61"/>
      <c r="T512" s="67"/>
      <c r="U512" s="61"/>
      <c r="V512" s="61"/>
      <c r="W512" s="67"/>
      <c r="X512" s="61"/>
      <c r="Y512" s="61"/>
      <c r="Z512" s="67"/>
    </row>
    <row r="513" spans="1:26" x14ac:dyDescent="0.25">
      <c r="A513" s="24">
        <v>502</v>
      </c>
      <c r="B513" s="25">
        <v>42143</v>
      </c>
      <c r="C513" s="92">
        <f ca="1">VLOOKUP(B513,tasainteres!$A$2:$D$677,3,FALSE)</f>
        <v>3.7441059999999998E-2</v>
      </c>
      <c r="D513" s="51">
        <f>VLOOKUP('VaR Delta Gamma con bono'!B513,tdc!A:D,4,0)</f>
        <v>15.1965</v>
      </c>
      <c r="E513" s="26">
        <f t="shared" ca="1" si="18"/>
        <v>-1.3299570044224107E-2</v>
      </c>
      <c r="F513" s="26">
        <f t="shared" si="18"/>
        <v>-2.6321850426080928E-4</v>
      </c>
      <c r="G513" s="26"/>
      <c r="H513" s="65"/>
      <c r="I513" s="65"/>
      <c r="J513" s="65"/>
      <c r="K513" s="65"/>
      <c r="L513" s="65"/>
      <c r="M513" s="66"/>
      <c r="N513" s="66"/>
      <c r="O513" s="67"/>
      <c r="P513" s="61"/>
      <c r="Q513" s="61"/>
      <c r="R513" s="61"/>
      <c r="S513" s="61"/>
      <c r="T513" s="67"/>
      <c r="U513" s="61"/>
      <c r="V513" s="61"/>
      <c r="W513" s="67"/>
      <c r="X513" s="61"/>
      <c r="Y513" s="61"/>
      <c r="Z513" s="67"/>
    </row>
    <row r="514" spans="1:26" x14ac:dyDescent="0.25">
      <c r="A514" s="24">
        <v>503</v>
      </c>
      <c r="B514" s="25">
        <v>42142</v>
      </c>
      <c r="C514" s="92">
        <f ca="1">VLOOKUP(B514,tasainteres!$A$2:$D$677,3,FALSE)</f>
        <v>3.734208E-2</v>
      </c>
      <c r="D514" s="51">
        <f>VLOOKUP('VaR Delta Gamma con bono'!B514,tdc!A:D,4,0)</f>
        <v>15.093</v>
      </c>
      <c r="E514" s="26">
        <f t="shared" ca="1" si="18"/>
        <v>2.6506289954923989E-3</v>
      </c>
      <c r="F514" s="26">
        <f t="shared" si="18"/>
        <v>6.8574836016697116E-3</v>
      </c>
      <c r="G514" s="26"/>
      <c r="H514" s="65"/>
      <c r="I514" s="65"/>
      <c r="J514" s="65"/>
      <c r="K514" s="65"/>
      <c r="L514" s="65"/>
      <c r="M514" s="66"/>
      <c r="N514" s="66"/>
      <c r="O514" s="67"/>
      <c r="P514" s="61"/>
      <c r="Q514" s="61"/>
      <c r="R514" s="61"/>
      <c r="S514" s="61"/>
      <c r="T514" s="67"/>
      <c r="U514" s="61"/>
      <c r="V514" s="61"/>
      <c r="W514" s="67"/>
      <c r="X514" s="61"/>
      <c r="Y514" s="61"/>
      <c r="Z514" s="67"/>
    </row>
    <row r="515" spans="1:26" x14ac:dyDescent="0.25">
      <c r="A515" s="24">
        <v>504</v>
      </c>
      <c r="B515" s="25">
        <v>42138</v>
      </c>
      <c r="C515" s="92">
        <f ca="1">VLOOKUP(B515,tasainteres!$A$2:$D$677,3,FALSE)</f>
        <v>3.7443490000000003E-2</v>
      </c>
      <c r="D515" s="51">
        <f>VLOOKUP('VaR Delta Gamma con bono'!B515,tdc!A:D,4,0)</f>
        <v>15.0915</v>
      </c>
      <c r="E515" s="26">
        <f t="shared" ca="1" si="18"/>
        <v>-2.7083479664957721E-3</v>
      </c>
      <c r="F515" s="26">
        <f t="shared" si="18"/>
        <v>9.9393698439476097E-5</v>
      </c>
      <c r="G515" s="26"/>
      <c r="H515" s="65"/>
      <c r="I515" s="65"/>
      <c r="J515" s="65"/>
      <c r="K515" s="65"/>
      <c r="L515" s="65"/>
      <c r="M515" s="66"/>
      <c r="N515" s="66"/>
      <c r="O515" s="67"/>
      <c r="P515" s="61"/>
      <c r="Q515" s="61"/>
      <c r="R515" s="61"/>
      <c r="S515" s="61"/>
      <c r="T515" s="67"/>
      <c r="U515" s="61"/>
      <c r="V515" s="61"/>
      <c r="W515" s="67"/>
      <c r="X515" s="61"/>
      <c r="Y515" s="61"/>
      <c r="Z515" s="67"/>
    </row>
    <row r="516" spans="1:26" x14ac:dyDescent="0.25">
      <c r="A516" s="24">
        <v>505</v>
      </c>
      <c r="B516" s="25">
        <v>42137</v>
      </c>
      <c r="C516" s="92">
        <f ca="1">VLOOKUP(B516,tasainteres!$A$2:$D$677,3,FALSE)</f>
        <v>3.7842929999999997E-2</v>
      </c>
      <c r="D516" s="51">
        <f>VLOOKUP('VaR Delta Gamma con bono'!B516,tdc!A:D,4,0)</f>
        <v>15.2654</v>
      </c>
      <c r="E516" s="26">
        <f t="shared" ca="1" si="18"/>
        <v>-1.0555208066605704E-2</v>
      </c>
      <c r="F516" s="26">
        <f t="shared" si="18"/>
        <v>-1.1391774863416582E-2</v>
      </c>
      <c r="G516" s="26"/>
      <c r="H516" s="65"/>
      <c r="I516" s="65"/>
      <c r="J516" s="65"/>
      <c r="K516" s="65"/>
      <c r="L516" s="65"/>
      <c r="M516" s="66"/>
      <c r="N516" s="66"/>
      <c r="O516" s="67"/>
      <c r="P516" s="61"/>
      <c r="Q516" s="61"/>
      <c r="R516" s="61"/>
      <c r="S516" s="61"/>
      <c r="T516" s="67"/>
      <c r="U516" s="61"/>
      <c r="V516" s="61"/>
      <c r="W516" s="67"/>
      <c r="X516" s="61"/>
      <c r="Y516" s="61"/>
      <c r="Z516" s="67"/>
    </row>
    <row r="517" spans="1:26" x14ac:dyDescent="0.25">
      <c r="A517" s="24">
        <v>506</v>
      </c>
      <c r="B517" s="25">
        <v>42136</v>
      </c>
      <c r="C517" s="92">
        <f ca="1">VLOOKUP(B517,tasainteres!$A$2:$D$677,3,FALSE)</f>
        <v>3.8040129999999998E-2</v>
      </c>
      <c r="D517" s="51">
        <f>VLOOKUP('VaR Delta Gamma con bono'!B517,tdc!A:D,4,0)</f>
        <v>15.3209</v>
      </c>
      <c r="E517" s="26">
        <f t="shared" ca="1" si="18"/>
        <v>-5.1839991083101333E-3</v>
      </c>
      <c r="F517" s="26">
        <f t="shared" si="18"/>
        <v>-3.6225025944951472E-3</v>
      </c>
      <c r="G517" s="26"/>
      <c r="H517" s="65"/>
      <c r="I517" s="65"/>
      <c r="J517" s="65"/>
      <c r="K517" s="65"/>
      <c r="L517" s="65"/>
      <c r="M517" s="66"/>
      <c r="N517" s="66"/>
      <c r="O517" s="67"/>
      <c r="P517" s="61"/>
      <c r="Q517" s="61"/>
      <c r="R517" s="61"/>
      <c r="S517" s="61"/>
      <c r="T517" s="67"/>
      <c r="U517" s="61"/>
      <c r="V517" s="61"/>
      <c r="W517" s="67"/>
      <c r="X517" s="61"/>
      <c r="Y517" s="61"/>
      <c r="Z517" s="67"/>
    </row>
    <row r="518" spans="1:26" x14ac:dyDescent="0.25">
      <c r="A518" s="24">
        <v>507</v>
      </c>
      <c r="B518" s="25">
        <v>42135</v>
      </c>
      <c r="C518" s="92">
        <f ca="1">VLOOKUP(B518,tasainteres!$A$2:$D$677,3,FALSE)</f>
        <v>3.7940809999999998E-2</v>
      </c>
      <c r="D518" s="51">
        <f>VLOOKUP('VaR Delta Gamma con bono'!B518,tdc!A:D,4,0)</f>
        <v>15.3331</v>
      </c>
      <c r="E518" s="26">
        <f t="shared" ca="1" si="18"/>
        <v>2.6177617188456459E-3</v>
      </c>
      <c r="F518" s="26">
        <f t="shared" si="18"/>
        <v>-7.9566428184774107E-4</v>
      </c>
      <c r="G518" s="26"/>
      <c r="H518" s="65"/>
      <c r="I518" s="65"/>
      <c r="J518" s="65"/>
      <c r="K518" s="65"/>
      <c r="L518" s="65"/>
      <c r="M518" s="66"/>
      <c r="N518" s="66"/>
      <c r="O518" s="67"/>
      <c r="P518" s="61"/>
      <c r="Q518" s="61"/>
      <c r="R518" s="61"/>
      <c r="S518" s="61"/>
      <c r="T518" s="67"/>
      <c r="U518" s="61"/>
      <c r="V518" s="61"/>
      <c r="W518" s="67"/>
      <c r="X518" s="61"/>
      <c r="Y518" s="61"/>
      <c r="Z518" s="67"/>
    </row>
    <row r="519" spans="1:26" x14ac:dyDescent="0.25">
      <c r="A519" s="24">
        <v>508</v>
      </c>
      <c r="B519" s="25">
        <v>42131</v>
      </c>
      <c r="C519" s="92">
        <f ca="1">VLOOKUP(B519,tasainteres!$A$2:$D$677,3,FALSE)</f>
        <v>3.8241749999999998E-2</v>
      </c>
      <c r="D519" s="51">
        <f>VLOOKUP('VaR Delta Gamma con bono'!B519,tdc!A:D,4,0)</f>
        <v>15.297000000000001</v>
      </c>
      <c r="E519" s="26">
        <f t="shared" ca="1" si="18"/>
        <v>-7.8694097419704789E-3</v>
      </c>
      <c r="F519" s="26">
        <f t="shared" si="18"/>
        <v>2.3599398574882802E-3</v>
      </c>
      <c r="G519" s="26"/>
      <c r="H519" s="65"/>
      <c r="I519" s="65"/>
      <c r="J519" s="65"/>
      <c r="K519" s="65"/>
      <c r="L519" s="65"/>
      <c r="M519" s="66"/>
      <c r="N519" s="66"/>
      <c r="O519" s="67"/>
      <c r="P519" s="61"/>
      <c r="Q519" s="61"/>
      <c r="R519" s="61"/>
      <c r="S519" s="61"/>
      <c r="T519" s="67"/>
      <c r="U519" s="61"/>
      <c r="V519" s="61"/>
      <c r="W519" s="67"/>
      <c r="X519" s="61"/>
      <c r="Y519" s="61"/>
      <c r="Z519" s="67"/>
    </row>
    <row r="520" spans="1:26" x14ac:dyDescent="0.25">
      <c r="A520" s="24">
        <v>509</v>
      </c>
      <c r="B520" s="25">
        <v>42130</v>
      </c>
      <c r="C520" s="92">
        <f ca="1">VLOOKUP(B520,tasainteres!$A$2:$D$677,3,FALSE)</f>
        <v>3.8736960000000001E-2</v>
      </c>
      <c r="D520" s="51">
        <f>VLOOKUP('VaR Delta Gamma con bono'!B520,tdc!A:D,4,0)</f>
        <v>15.3537</v>
      </c>
      <c r="E520" s="26">
        <f t="shared" ca="1" si="18"/>
        <v>-1.2783914896780768E-2</v>
      </c>
      <c r="F520" s="26">
        <f t="shared" si="18"/>
        <v>-3.6929209245979422E-3</v>
      </c>
      <c r="G520" s="26"/>
      <c r="H520" s="65"/>
      <c r="I520" s="65"/>
      <c r="J520" s="65"/>
      <c r="K520" s="65"/>
      <c r="L520" s="65"/>
      <c r="M520" s="66"/>
      <c r="N520" s="66"/>
      <c r="O520" s="67"/>
      <c r="P520" s="61"/>
      <c r="Q520" s="61"/>
      <c r="R520" s="61"/>
      <c r="S520" s="61"/>
      <c r="T520" s="67"/>
      <c r="U520" s="61"/>
      <c r="V520" s="61"/>
      <c r="W520" s="67"/>
      <c r="X520" s="61"/>
      <c r="Y520" s="61"/>
      <c r="Z520" s="67"/>
    </row>
    <row r="521" spans="1:26" x14ac:dyDescent="0.25">
      <c r="A521" s="24">
        <v>510</v>
      </c>
      <c r="B521" s="25">
        <v>42129</v>
      </c>
      <c r="C521" s="92">
        <f ca="1">VLOOKUP(B521,tasainteres!$A$2:$D$677,3,FALSE)</f>
        <v>3.8437560000000003E-2</v>
      </c>
      <c r="D521" s="51">
        <f>VLOOKUP('VaR Delta Gamma con bono'!B521,tdc!A:D,4,0)</f>
        <v>15.352499999999999</v>
      </c>
      <c r="E521" s="26">
        <f t="shared" ca="1" si="18"/>
        <v>7.7892561338439581E-3</v>
      </c>
      <c r="F521" s="26">
        <f t="shared" si="18"/>
        <v>7.816316560815828E-5</v>
      </c>
      <c r="G521" s="26"/>
      <c r="H521" s="65"/>
      <c r="I521" s="65"/>
      <c r="J521" s="65"/>
      <c r="K521" s="65"/>
      <c r="L521" s="65"/>
      <c r="M521" s="66"/>
      <c r="N521" s="66"/>
      <c r="O521" s="67"/>
      <c r="P521" s="61"/>
      <c r="Q521" s="61"/>
      <c r="R521" s="61"/>
      <c r="S521" s="61"/>
      <c r="T521" s="67"/>
      <c r="U521" s="61"/>
      <c r="V521" s="61"/>
      <c r="W521" s="67"/>
      <c r="X521" s="61"/>
      <c r="Y521" s="61"/>
      <c r="Z521" s="67"/>
    </row>
    <row r="522" spans="1:26" x14ac:dyDescent="0.25">
      <c r="A522" s="24">
        <v>511</v>
      </c>
      <c r="B522" s="25">
        <v>42128</v>
      </c>
      <c r="C522" s="92">
        <f ca="1">VLOOKUP(B522,tasainteres!$A$2:$D$677,3,FALSE)</f>
        <v>3.8240330000000003E-2</v>
      </c>
      <c r="D522" s="51">
        <f>VLOOKUP('VaR Delta Gamma con bono'!B522,tdc!A:D,4,0)</f>
        <v>15.459899999999999</v>
      </c>
      <c r="E522" s="26">
        <f t="shared" ca="1" si="18"/>
        <v>5.1576437755636029E-3</v>
      </c>
      <c r="F522" s="26">
        <f t="shared" si="18"/>
        <v>-6.9470048318552857E-3</v>
      </c>
      <c r="G522" s="26"/>
      <c r="H522" s="65"/>
      <c r="I522" s="65"/>
      <c r="J522" s="65"/>
      <c r="K522" s="65"/>
      <c r="L522" s="65"/>
      <c r="M522" s="66"/>
      <c r="N522" s="66"/>
      <c r="O522" s="67"/>
      <c r="P522" s="61"/>
      <c r="Q522" s="61"/>
      <c r="R522" s="61"/>
      <c r="S522" s="61"/>
      <c r="T522" s="67"/>
      <c r="U522" s="61"/>
      <c r="V522" s="61"/>
      <c r="W522" s="67"/>
      <c r="X522" s="61"/>
      <c r="Y522" s="61"/>
      <c r="Z522" s="67"/>
    </row>
    <row r="523" spans="1:26" x14ac:dyDescent="0.25">
      <c r="A523" s="24">
        <v>512</v>
      </c>
      <c r="B523" s="25">
        <v>42124</v>
      </c>
      <c r="C523" s="92">
        <f ca="1">VLOOKUP(B523,tasainteres!$A$2:$D$677,3,FALSE)</f>
        <v>3.7641609999999999E-2</v>
      </c>
      <c r="D523" s="51">
        <f>VLOOKUP('VaR Delta Gamma con bono'!B523,tdc!A:D,4,0)</f>
        <v>15.342700000000001</v>
      </c>
      <c r="E523" s="26">
        <f t="shared" ca="1" si="18"/>
        <v>1.5905802116328305E-2</v>
      </c>
      <c r="F523" s="26">
        <f t="shared" si="18"/>
        <v>7.6388119431389789E-3</v>
      </c>
      <c r="G523" s="26"/>
      <c r="H523" s="65"/>
      <c r="I523" s="65"/>
      <c r="J523" s="65"/>
      <c r="K523" s="65"/>
      <c r="L523" s="65"/>
      <c r="M523" s="66"/>
      <c r="N523" s="66"/>
      <c r="O523" s="67"/>
      <c r="P523" s="61"/>
      <c r="Q523" s="61"/>
      <c r="R523" s="61"/>
      <c r="S523" s="61"/>
      <c r="T523" s="67"/>
      <c r="U523" s="61"/>
      <c r="V523" s="61"/>
      <c r="W523" s="67"/>
      <c r="X523" s="61"/>
      <c r="Y523" s="61"/>
      <c r="Z523" s="67"/>
    </row>
    <row r="524" spans="1:26" x14ac:dyDescent="0.25">
      <c r="A524" s="24">
        <v>513</v>
      </c>
      <c r="B524" s="25">
        <v>42123</v>
      </c>
      <c r="C524" s="92">
        <f ca="1">VLOOKUP(B524,tasainteres!$A$2:$D$677,3,FALSE)</f>
        <v>3.7593349999999998E-2</v>
      </c>
      <c r="D524" s="51">
        <f>VLOOKUP('VaR Delta Gamma con bono'!B524,tdc!A:D,4,0)</f>
        <v>15.232200000000001</v>
      </c>
      <c r="E524" s="26">
        <f t="shared" ca="1" si="18"/>
        <v>1.2837376823295887E-3</v>
      </c>
      <c r="F524" s="26">
        <f t="shared" si="18"/>
        <v>7.2543690340201028E-3</v>
      </c>
      <c r="G524" s="26"/>
      <c r="H524" s="65"/>
      <c r="I524" s="65"/>
      <c r="J524" s="65"/>
      <c r="K524" s="65"/>
      <c r="L524" s="65"/>
      <c r="M524" s="66"/>
      <c r="N524" s="66"/>
      <c r="O524" s="67"/>
      <c r="P524" s="61"/>
      <c r="Q524" s="61"/>
      <c r="R524" s="61"/>
      <c r="S524" s="61"/>
      <c r="T524" s="67"/>
      <c r="U524" s="61"/>
      <c r="V524" s="61"/>
      <c r="W524" s="67"/>
      <c r="X524" s="61"/>
      <c r="Y524" s="61"/>
      <c r="Z524" s="67"/>
    </row>
    <row r="525" spans="1:26" x14ac:dyDescent="0.25">
      <c r="A525" s="24">
        <v>514</v>
      </c>
      <c r="B525" s="25">
        <v>42122</v>
      </c>
      <c r="C525" s="92">
        <f ca="1">VLOOKUP(B525,tasainteres!$A$2:$D$677,3,FALSE)</f>
        <v>3.7641569999999999E-2</v>
      </c>
      <c r="D525" s="51">
        <f>VLOOKUP('VaR Delta Gamma con bono'!B525,tdc!A:D,4,0)</f>
        <v>15.260999999999999</v>
      </c>
      <c r="E525" s="26">
        <f t="shared" ref="E525:F588" ca="1" si="19">C524/C525-1</f>
        <v>-1.2810305202466399E-3</v>
      </c>
      <c r="F525" s="26">
        <f t="shared" si="19"/>
        <v>-1.8871633575781033E-3</v>
      </c>
      <c r="G525" s="26"/>
      <c r="H525" s="65"/>
      <c r="I525" s="65"/>
      <c r="J525" s="65"/>
      <c r="K525" s="65"/>
      <c r="L525" s="65"/>
      <c r="M525" s="66"/>
      <c r="N525" s="66"/>
      <c r="O525" s="67"/>
      <c r="P525" s="61"/>
      <c r="Q525" s="61"/>
      <c r="R525" s="61"/>
      <c r="S525" s="61"/>
      <c r="T525" s="67"/>
      <c r="U525" s="61"/>
      <c r="V525" s="61"/>
      <c r="W525" s="67"/>
      <c r="X525" s="61"/>
      <c r="Y525" s="61"/>
      <c r="Z525" s="67"/>
    </row>
    <row r="526" spans="1:26" x14ac:dyDescent="0.25">
      <c r="A526" s="24">
        <v>515</v>
      </c>
      <c r="B526" s="25">
        <v>42121</v>
      </c>
      <c r="C526" s="92">
        <f ca="1">VLOOKUP(B526,tasainteres!$A$2:$D$677,3,FALSE)</f>
        <v>3.7591510000000002E-2</v>
      </c>
      <c r="D526" s="51">
        <f>VLOOKUP('VaR Delta Gamma con bono'!B526,tdc!A:D,4,0)</f>
        <v>15.3596</v>
      </c>
      <c r="E526" s="26">
        <f t="shared" ca="1" si="19"/>
        <v>1.3316836700627555E-3</v>
      </c>
      <c r="F526" s="26">
        <f t="shared" si="19"/>
        <v>-6.4194380061981526E-3</v>
      </c>
      <c r="G526" s="26"/>
      <c r="H526" s="65"/>
      <c r="I526" s="65"/>
      <c r="J526" s="65"/>
      <c r="K526" s="65"/>
      <c r="L526" s="65"/>
      <c r="M526" s="66"/>
      <c r="N526" s="66"/>
      <c r="O526" s="67"/>
      <c r="P526" s="61"/>
      <c r="Q526" s="61"/>
      <c r="R526" s="61"/>
      <c r="S526" s="61"/>
      <c r="T526" s="67"/>
      <c r="U526" s="61"/>
      <c r="V526" s="61"/>
      <c r="W526" s="67"/>
      <c r="X526" s="61"/>
      <c r="Y526" s="61"/>
      <c r="Z526" s="67"/>
    </row>
    <row r="527" spans="1:26" x14ac:dyDescent="0.25">
      <c r="A527" s="24">
        <v>516</v>
      </c>
      <c r="B527" s="25">
        <v>42117</v>
      </c>
      <c r="C527" s="92">
        <f ca="1">VLOOKUP(B527,tasainteres!$A$2:$D$677,3,FALSE)</f>
        <v>3.7493329999999998E-2</v>
      </c>
      <c r="D527" s="51">
        <f>VLOOKUP('VaR Delta Gamma con bono'!B527,tdc!A:D,4,0)</f>
        <v>15.337199999999999</v>
      </c>
      <c r="E527" s="26">
        <f t="shared" ca="1" si="19"/>
        <v>2.6185990948257576E-3</v>
      </c>
      <c r="F527" s="26">
        <f t="shared" si="19"/>
        <v>1.460501264898495E-3</v>
      </c>
      <c r="G527" s="26"/>
      <c r="H527" s="65"/>
      <c r="I527" s="65"/>
      <c r="J527" s="65"/>
      <c r="K527" s="65"/>
      <c r="L527" s="65"/>
      <c r="M527" s="66"/>
      <c r="N527" s="66"/>
      <c r="O527" s="67"/>
      <c r="P527" s="61"/>
      <c r="Q527" s="61"/>
      <c r="R527" s="61"/>
      <c r="S527" s="61"/>
      <c r="T527" s="67"/>
      <c r="U527" s="61"/>
      <c r="V527" s="61"/>
      <c r="W527" s="67"/>
      <c r="X527" s="61"/>
      <c r="Y527" s="61"/>
      <c r="Z527" s="67"/>
    </row>
    <row r="528" spans="1:26" x14ac:dyDescent="0.25">
      <c r="A528" s="24">
        <v>517</v>
      </c>
      <c r="B528" s="25">
        <v>42116</v>
      </c>
      <c r="C528" s="92">
        <f ca="1">VLOOKUP(B528,tasainteres!$A$2:$D$677,3,FALSE)</f>
        <v>3.7394320000000002E-2</v>
      </c>
      <c r="D528" s="51">
        <f>VLOOKUP('VaR Delta Gamma con bono'!B528,tdc!A:D,4,0)</f>
        <v>15.4482</v>
      </c>
      <c r="E528" s="26">
        <f t="shared" ca="1" si="19"/>
        <v>2.6477283180974531E-3</v>
      </c>
      <c r="F528" s="26">
        <f t="shared" si="19"/>
        <v>-7.1853031421137414E-3</v>
      </c>
      <c r="G528" s="26"/>
      <c r="H528" s="65"/>
      <c r="I528" s="65"/>
      <c r="J528" s="65"/>
      <c r="K528" s="65"/>
      <c r="L528" s="65"/>
      <c r="M528" s="66"/>
      <c r="N528" s="66"/>
      <c r="O528" s="67"/>
      <c r="P528" s="61"/>
      <c r="Q528" s="61"/>
      <c r="R528" s="61"/>
      <c r="S528" s="61"/>
      <c r="T528" s="67"/>
      <c r="U528" s="61"/>
      <c r="V528" s="61"/>
      <c r="W528" s="67"/>
      <c r="X528" s="61"/>
      <c r="Y528" s="61"/>
      <c r="Z528" s="67"/>
    </row>
    <row r="529" spans="1:26" x14ac:dyDescent="0.25">
      <c r="A529" s="24">
        <v>518</v>
      </c>
      <c r="B529" s="25">
        <v>42115</v>
      </c>
      <c r="C529" s="92">
        <f ca="1">VLOOKUP(B529,tasainteres!$A$2:$D$677,3,FALSE)</f>
        <v>3.7443650000000002E-2</v>
      </c>
      <c r="D529" s="51">
        <f>VLOOKUP('VaR Delta Gamma con bono'!B529,tdc!A:D,4,0)</f>
        <v>15.433199999999999</v>
      </c>
      <c r="E529" s="26">
        <f t="shared" ca="1" si="19"/>
        <v>-1.317446349381024E-3</v>
      </c>
      <c r="F529" s="26">
        <f t="shared" si="19"/>
        <v>9.7193064302936172E-4</v>
      </c>
      <c r="G529" s="26"/>
      <c r="H529" s="65"/>
      <c r="I529" s="65"/>
      <c r="J529" s="65"/>
      <c r="K529" s="65"/>
      <c r="L529" s="65"/>
      <c r="M529" s="66"/>
      <c r="N529" s="66"/>
      <c r="O529" s="67"/>
      <c r="P529" s="61"/>
      <c r="Q529" s="61"/>
      <c r="R529" s="61"/>
      <c r="S529" s="61"/>
      <c r="T529" s="67"/>
      <c r="U529" s="61"/>
      <c r="V529" s="61"/>
      <c r="W529" s="67"/>
      <c r="X529" s="61"/>
      <c r="Y529" s="61"/>
      <c r="Z529" s="67"/>
    </row>
    <row r="530" spans="1:26" x14ac:dyDescent="0.25">
      <c r="A530" s="24">
        <v>519</v>
      </c>
      <c r="B530" s="25">
        <v>42114</v>
      </c>
      <c r="C530" s="92">
        <f ca="1">VLOOKUP(B530,tasainteres!$A$2:$D$677,3,FALSE)</f>
        <v>3.7395399999999995E-2</v>
      </c>
      <c r="D530" s="51">
        <f>VLOOKUP('VaR Delta Gamma con bono'!B530,tdc!A:D,4,0)</f>
        <v>15.459099999999999</v>
      </c>
      <c r="E530" s="26">
        <f t="shared" ca="1" si="19"/>
        <v>1.2902656476467822E-3</v>
      </c>
      <c r="F530" s="26">
        <f t="shared" si="19"/>
        <v>-1.6753886060637546E-3</v>
      </c>
      <c r="G530" s="26"/>
      <c r="H530" s="65"/>
      <c r="I530" s="65"/>
      <c r="J530" s="65"/>
      <c r="K530" s="65"/>
      <c r="L530" s="65"/>
      <c r="M530" s="66"/>
      <c r="N530" s="66"/>
      <c r="O530" s="67"/>
      <c r="P530" s="61"/>
      <c r="Q530" s="61"/>
      <c r="R530" s="61"/>
      <c r="S530" s="61"/>
      <c r="T530" s="67"/>
      <c r="U530" s="61"/>
      <c r="V530" s="61"/>
      <c r="W530" s="67"/>
      <c r="X530" s="61"/>
      <c r="Y530" s="61"/>
      <c r="Z530" s="67"/>
    </row>
    <row r="531" spans="1:26" x14ac:dyDescent="0.25">
      <c r="A531" s="24">
        <v>520</v>
      </c>
      <c r="B531" s="25">
        <v>42110</v>
      </c>
      <c r="C531" s="92">
        <f ca="1">VLOOKUP(B531,tasainteres!$A$2:$D$677,3,FALSE)</f>
        <v>3.7147359999999997E-2</v>
      </c>
      <c r="D531" s="51">
        <f>VLOOKUP('VaR Delta Gamma con bono'!B531,tdc!A:D,4,0)</f>
        <v>15.169</v>
      </c>
      <c r="E531" s="26">
        <f t="shared" ca="1" si="19"/>
        <v>6.6771905190570191E-3</v>
      </c>
      <c r="F531" s="26">
        <f t="shared" si="19"/>
        <v>1.9124530292042863E-2</v>
      </c>
      <c r="G531" s="26"/>
      <c r="H531" s="65"/>
      <c r="I531" s="65"/>
      <c r="J531" s="65"/>
      <c r="K531" s="65"/>
      <c r="L531" s="65"/>
      <c r="M531" s="66"/>
      <c r="N531" s="66"/>
      <c r="O531" s="67"/>
      <c r="P531" s="61"/>
      <c r="Q531" s="61"/>
      <c r="R531" s="61"/>
      <c r="S531" s="61"/>
      <c r="T531" s="67"/>
      <c r="U531" s="61"/>
      <c r="V531" s="61"/>
      <c r="W531" s="67"/>
      <c r="X531" s="61"/>
      <c r="Y531" s="61"/>
      <c r="Z531" s="67"/>
    </row>
    <row r="532" spans="1:26" x14ac:dyDescent="0.25">
      <c r="A532" s="24">
        <v>521</v>
      </c>
      <c r="B532" s="25">
        <v>42109</v>
      </c>
      <c r="C532" s="92">
        <f ca="1">VLOOKUP(B532,tasainteres!$A$2:$D$677,3,FALSE)</f>
        <v>3.7296629999999997E-2</v>
      </c>
      <c r="D532" s="51">
        <f>VLOOKUP('VaR Delta Gamma con bono'!B532,tdc!A:D,4,0)</f>
        <v>15.269500000000001</v>
      </c>
      <c r="E532" s="26">
        <f t="shared" ca="1" si="19"/>
        <v>-4.0022382719296923E-3</v>
      </c>
      <c r="F532" s="26">
        <f t="shared" si="19"/>
        <v>-6.5817479288778902E-3</v>
      </c>
      <c r="G532" s="26"/>
      <c r="H532" s="65"/>
      <c r="I532" s="65"/>
      <c r="J532" s="65"/>
      <c r="K532" s="65"/>
      <c r="L532" s="65"/>
      <c r="M532" s="66"/>
      <c r="N532" s="66"/>
      <c r="O532" s="67"/>
      <c r="P532" s="61"/>
      <c r="Q532" s="61"/>
      <c r="R532" s="61"/>
      <c r="S532" s="61"/>
      <c r="T532" s="67"/>
      <c r="U532" s="61"/>
      <c r="V532" s="61"/>
      <c r="W532" s="67"/>
      <c r="X532" s="61"/>
      <c r="Y532" s="61"/>
      <c r="Z532" s="67"/>
    </row>
    <row r="533" spans="1:26" x14ac:dyDescent="0.25">
      <c r="A533" s="24">
        <v>522</v>
      </c>
      <c r="B533" s="25">
        <v>42108</v>
      </c>
      <c r="C533" s="92">
        <f ca="1">VLOOKUP(B533,tasainteres!$A$2:$D$677,3,FALSE)</f>
        <v>3.7446989999999999E-2</v>
      </c>
      <c r="D533" s="51">
        <f>VLOOKUP('VaR Delta Gamma con bono'!B533,tdc!A:D,4,0)</f>
        <v>15.2614</v>
      </c>
      <c r="E533" s="26">
        <f t="shared" ca="1" si="19"/>
        <v>-4.0152759941454175E-3</v>
      </c>
      <c r="F533" s="26">
        <f t="shared" si="19"/>
        <v>5.3075078302122769E-4</v>
      </c>
      <c r="G533" s="26"/>
      <c r="H533" s="65"/>
      <c r="I533" s="65"/>
      <c r="J533" s="65"/>
      <c r="K533" s="65"/>
      <c r="L533" s="65"/>
      <c r="M533" s="66"/>
      <c r="N533" s="66"/>
      <c r="O533" s="67"/>
      <c r="P533" s="61"/>
      <c r="Q533" s="61"/>
      <c r="R533" s="61"/>
      <c r="S533" s="61"/>
      <c r="T533" s="67"/>
      <c r="U533" s="61"/>
      <c r="V533" s="61"/>
      <c r="W533" s="67"/>
      <c r="X533" s="61"/>
      <c r="Y533" s="61"/>
      <c r="Z533" s="67"/>
    </row>
    <row r="534" spans="1:26" x14ac:dyDescent="0.25">
      <c r="A534" s="24">
        <v>523</v>
      </c>
      <c r="B534" s="25">
        <v>42107</v>
      </c>
      <c r="C534" s="92">
        <f ca="1">VLOOKUP(B534,tasainteres!$A$2:$D$677,3,FALSE)</f>
        <v>3.7547730000000001E-2</v>
      </c>
      <c r="D534" s="51">
        <f>VLOOKUP('VaR Delta Gamma con bono'!B534,tdc!A:D,4,0)</f>
        <v>15.3848</v>
      </c>
      <c r="E534" s="26">
        <f t="shared" ca="1" si="19"/>
        <v>-2.6829850965691682E-3</v>
      </c>
      <c r="F534" s="26">
        <f t="shared" si="19"/>
        <v>-8.0209037491549839E-3</v>
      </c>
      <c r="G534" s="26"/>
      <c r="H534" s="65"/>
      <c r="I534" s="65"/>
      <c r="J534" s="65"/>
      <c r="K534" s="65"/>
      <c r="L534" s="65"/>
      <c r="M534" s="66"/>
      <c r="N534" s="66"/>
      <c r="O534" s="67"/>
      <c r="P534" s="61"/>
      <c r="Q534" s="61"/>
      <c r="R534" s="61"/>
      <c r="S534" s="61"/>
      <c r="T534" s="67"/>
      <c r="U534" s="61"/>
      <c r="V534" s="61"/>
      <c r="W534" s="67"/>
      <c r="X534" s="61"/>
      <c r="Y534" s="61"/>
      <c r="Z534" s="67"/>
    </row>
    <row r="535" spans="1:26" x14ac:dyDescent="0.25">
      <c r="A535" s="24">
        <v>524</v>
      </c>
      <c r="B535" s="25">
        <v>42103</v>
      </c>
      <c r="C535" s="92">
        <f ca="1">VLOOKUP(B535,tasainteres!$A$2:$D$677,3,FALSE)</f>
        <v>3.7393839999999998E-2</v>
      </c>
      <c r="D535" s="51">
        <f>VLOOKUP('VaR Delta Gamma con bono'!B535,tdc!A:D,4,0)</f>
        <v>15.0756</v>
      </c>
      <c r="E535" s="26">
        <f t="shared" ca="1" si="19"/>
        <v>4.1153837102583246E-3</v>
      </c>
      <c r="F535" s="26">
        <f t="shared" si="19"/>
        <v>2.0509963119212493E-2</v>
      </c>
      <c r="G535" s="26"/>
      <c r="H535" s="65"/>
      <c r="I535" s="65"/>
      <c r="J535" s="65"/>
      <c r="K535" s="65"/>
      <c r="L535" s="65"/>
      <c r="M535" s="66"/>
      <c r="N535" s="66"/>
      <c r="O535" s="67"/>
      <c r="P535" s="61"/>
      <c r="Q535" s="61"/>
      <c r="R535" s="61"/>
      <c r="S535" s="61"/>
      <c r="T535" s="67"/>
      <c r="U535" s="61"/>
      <c r="V535" s="61"/>
      <c r="W535" s="67"/>
      <c r="X535" s="61"/>
      <c r="Y535" s="61"/>
      <c r="Z535" s="67"/>
    </row>
    <row r="536" spans="1:26" x14ac:dyDescent="0.25">
      <c r="A536" s="24">
        <v>525</v>
      </c>
      <c r="B536" s="25">
        <v>42102</v>
      </c>
      <c r="C536" s="92">
        <f ca="1">VLOOKUP(B536,tasainteres!$A$2:$D$677,3,FALSE)</f>
        <v>3.6946920000000001E-2</v>
      </c>
      <c r="D536" s="51">
        <f>VLOOKUP('VaR Delta Gamma con bono'!B536,tdc!A:D,4,0)</f>
        <v>14.910600000000001</v>
      </c>
      <c r="E536" s="26">
        <f t="shared" ca="1" si="19"/>
        <v>1.20962721655824E-2</v>
      </c>
      <c r="F536" s="26">
        <f t="shared" si="19"/>
        <v>1.1065953080358959E-2</v>
      </c>
      <c r="G536" s="26"/>
      <c r="H536" s="65"/>
      <c r="I536" s="65"/>
      <c r="J536" s="65"/>
      <c r="K536" s="65"/>
      <c r="L536" s="65"/>
      <c r="M536" s="66"/>
      <c r="N536" s="66"/>
      <c r="O536" s="67"/>
      <c r="P536" s="61"/>
      <c r="Q536" s="61"/>
      <c r="R536" s="61"/>
      <c r="S536" s="61"/>
      <c r="T536" s="67"/>
      <c r="U536" s="61"/>
      <c r="V536" s="61"/>
      <c r="W536" s="67"/>
      <c r="X536" s="61"/>
      <c r="Y536" s="61"/>
      <c r="Z536" s="67"/>
    </row>
    <row r="537" spans="1:26" x14ac:dyDescent="0.25">
      <c r="A537" s="24">
        <v>526</v>
      </c>
      <c r="B537" s="25">
        <v>42101</v>
      </c>
      <c r="C537" s="92">
        <f ca="1">VLOOKUP(B537,tasainteres!$A$2:$D$677,3,FALSE)</f>
        <v>3.684759E-2</v>
      </c>
      <c r="D537" s="51">
        <f>VLOOKUP('VaR Delta Gamma con bono'!B537,tdc!A:D,4,0)</f>
        <v>14.917299999999999</v>
      </c>
      <c r="E537" s="26">
        <f t="shared" ca="1" si="19"/>
        <v>2.6956986874855371E-3</v>
      </c>
      <c r="F537" s="26">
        <f t="shared" si="19"/>
        <v>-4.4914294141695787E-4</v>
      </c>
      <c r="G537" s="26"/>
      <c r="H537" s="65"/>
      <c r="I537" s="65"/>
      <c r="J537" s="65"/>
      <c r="K537" s="65"/>
      <c r="L537" s="65"/>
      <c r="M537" s="66"/>
      <c r="N537" s="66"/>
      <c r="O537" s="67"/>
      <c r="P537" s="61"/>
      <c r="Q537" s="61"/>
      <c r="R537" s="61"/>
      <c r="S537" s="61"/>
      <c r="T537" s="67"/>
      <c r="U537" s="61"/>
      <c r="V537" s="61"/>
      <c r="W537" s="67"/>
      <c r="X537" s="61"/>
      <c r="Y537" s="61"/>
      <c r="Z537" s="67"/>
    </row>
    <row r="538" spans="1:26" x14ac:dyDescent="0.25">
      <c r="A538" s="24">
        <v>527</v>
      </c>
      <c r="B538" s="25">
        <v>42100</v>
      </c>
      <c r="C538" s="92">
        <f ca="1">VLOOKUP(B538,tasainteres!$A$2:$D$677,3,FALSE)</f>
        <v>3.6898640000000003E-2</v>
      </c>
      <c r="D538" s="51">
        <f>VLOOKUP('VaR Delta Gamma con bono'!B538,tdc!A:D,4,0)</f>
        <v>14.895300000000001</v>
      </c>
      <c r="E538" s="26">
        <f t="shared" ca="1" si="19"/>
        <v>-1.3835198262051041E-3</v>
      </c>
      <c r="F538" s="26">
        <f t="shared" si="19"/>
        <v>1.4769759588593168E-3</v>
      </c>
      <c r="G538" s="26"/>
      <c r="H538" s="65"/>
      <c r="I538" s="65"/>
      <c r="J538" s="65"/>
      <c r="K538" s="65"/>
      <c r="L538" s="65"/>
      <c r="M538" s="66"/>
      <c r="N538" s="66"/>
      <c r="O538" s="67"/>
      <c r="P538" s="61"/>
      <c r="Q538" s="61"/>
      <c r="R538" s="61"/>
      <c r="S538" s="61"/>
      <c r="T538" s="67"/>
      <c r="U538" s="61"/>
      <c r="V538" s="61"/>
      <c r="W538" s="67"/>
      <c r="X538" s="61"/>
      <c r="Y538" s="61"/>
      <c r="Z538" s="67"/>
    </row>
    <row r="539" spans="1:26" x14ac:dyDescent="0.25">
      <c r="A539" s="24">
        <v>528</v>
      </c>
      <c r="B539" s="25">
        <v>42095</v>
      </c>
      <c r="C539" s="92">
        <f ca="1">VLOOKUP(B539,tasainteres!$A$2:$D$677,3,FALSE)</f>
        <v>3.7647E-2</v>
      </c>
      <c r="D539" s="51">
        <f>VLOOKUP('VaR Delta Gamma con bono'!B539,tdc!A:D,4,0)</f>
        <v>15.1349</v>
      </c>
      <c r="E539" s="26">
        <f t="shared" ca="1" si="19"/>
        <v>-1.9878343559911693E-2</v>
      </c>
      <c r="F539" s="26">
        <f t="shared" si="19"/>
        <v>-1.5830960230989288E-2</v>
      </c>
      <c r="G539" s="26"/>
      <c r="H539" s="65"/>
      <c r="I539" s="65"/>
      <c r="J539" s="65"/>
      <c r="K539" s="65"/>
      <c r="L539" s="65"/>
      <c r="M539" s="66"/>
      <c r="N539" s="66"/>
      <c r="O539" s="67"/>
      <c r="P539" s="61"/>
      <c r="Q539" s="61"/>
      <c r="R539" s="61"/>
      <c r="S539" s="61"/>
      <c r="T539" s="67"/>
      <c r="U539" s="61"/>
      <c r="V539" s="61"/>
      <c r="W539" s="67"/>
      <c r="X539" s="61"/>
      <c r="Y539" s="61"/>
      <c r="Z539" s="67"/>
    </row>
    <row r="540" spans="1:26" x14ac:dyDescent="0.25">
      <c r="A540" s="24">
        <v>529</v>
      </c>
      <c r="B540" s="25">
        <v>42094</v>
      </c>
      <c r="C540" s="92">
        <f ca="1">VLOOKUP(B540,tasainteres!$A$2:$D$677,3,FALSE)</f>
        <v>3.8144879999999999E-2</v>
      </c>
      <c r="D540" s="51">
        <f>VLOOKUP('VaR Delta Gamma con bono'!B540,tdc!A:D,4,0)</f>
        <v>15.2615</v>
      </c>
      <c r="E540" s="26">
        <f t="shared" ca="1" si="19"/>
        <v>-1.3052341493799413E-2</v>
      </c>
      <c r="F540" s="26">
        <f t="shared" si="19"/>
        <v>-8.2953838089309118E-3</v>
      </c>
      <c r="G540" s="26"/>
      <c r="H540" s="65"/>
      <c r="I540" s="65"/>
      <c r="J540" s="65"/>
      <c r="K540" s="65"/>
      <c r="L540" s="65"/>
      <c r="M540" s="66"/>
      <c r="N540" s="66"/>
      <c r="O540" s="67"/>
      <c r="P540" s="61"/>
      <c r="Q540" s="61"/>
      <c r="R540" s="61"/>
      <c r="S540" s="61"/>
      <c r="T540" s="67"/>
      <c r="U540" s="61"/>
      <c r="V540" s="61"/>
      <c r="W540" s="67"/>
      <c r="X540" s="61"/>
      <c r="Y540" s="61"/>
      <c r="Z540" s="67"/>
    </row>
    <row r="541" spans="1:26" x14ac:dyDescent="0.25">
      <c r="A541" s="24">
        <v>530</v>
      </c>
      <c r="B541" s="25">
        <v>42093</v>
      </c>
      <c r="C541" s="92">
        <f ca="1">VLOOKUP(B541,tasainteres!$A$2:$D$677,3,FALSE)</f>
        <v>3.813925E-2</v>
      </c>
      <c r="D541" s="51">
        <f>VLOOKUP('VaR Delta Gamma con bono'!B541,tdc!A:D,4,0)</f>
        <v>15.260899999999999</v>
      </c>
      <c r="E541" s="26">
        <f t="shared" ca="1" si="19"/>
        <v>1.4761695628529026E-4</v>
      </c>
      <c r="F541" s="26">
        <f t="shared" si="19"/>
        <v>3.9316160908020592E-5</v>
      </c>
      <c r="G541" s="26"/>
      <c r="H541" s="65"/>
      <c r="I541" s="65"/>
      <c r="J541" s="65"/>
      <c r="K541" s="65"/>
      <c r="L541" s="65"/>
      <c r="M541" s="66"/>
      <c r="N541" s="66"/>
      <c r="O541" s="67"/>
      <c r="P541" s="61"/>
      <c r="Q541" s="61"/>
      <c r="R541" s="61"/>
      <c r="S541" s="61"/>
      <c r="T541" s="67"/>
      <c r="U541" s="61"/>
      <c r="V541" s="61"/>
      <c r="W541" s="67"/>
      <c r="X541" s="61"/>
      <c r="Y541" s="61"/>
      <c r="Z541" s="67"/>
    </row>
    <row r="542" spans="1:26" x14ac:dyDescent="0.25">
      <c r="A542" s="24">
        <v>531</v>
      </c>
      <c r="B542" s="25">
        <v>42090</v>
      </c>
      <c r="C542" s="92">
        <f ca="1">VLOOKUP(B542,tasainteres!$A$2:$D$677,3,FALSE)</f>
        <v>3.8141919999999996E-2</v>
      </c>
      <c r="D542" s="51">
        <f>VLOOKUP('VaR Delta Gamma con bono'!B542,tdc!A:D,4,0)</f>
        <v>15.1463</v>
      </c>
      <c r="E542" s="26">
        <f t="shared" ca="1" si="19"/>
        <v>-7.0001719892354153E-5</v>
      </c>
      <c r="F542" s="26">
        <f t="shared" si="19"/>
        <v>7.5662042875157542E-3</v>
      </c>
      <c r="G542" s="26"/>
      <c r="H542" s="65"/>
      <c r="I542" s="65"/>
      <c r="J542" s="65"/>
      <c r="K542" s="65"/>
      <c r="L542" s="65"/>
      <c r="M542" s="66"/>
      <c r="N542" s="66"/>
      <c r="O542" s="67"/>
      <c r="P542" s="61"/>
      <c r="Q542" s="61"/>
      <c r="R542" s="61"/>
      <c r="S542" s="61"/>
      <c r="T542" s="67"/>
      <c r="U542" s="61"/>
      <c r="V542" s="61"/>
      <c r="W542" s="67"/>
      <c r="X542" s="61"/>
      <c r="Y542" s="61"/>
      <c r="Z542" s="67"/>
    </row>
    <row r="543" spans="1:26" x14ac:dyDescent="0.25">
      <c r="A543" s="24">
        <v>532</v>
      </c>
      <c r="B543" s="25">
        <v>42089</v>
      </c>
      <c r="C543" s="92">
        <f ca="1">VLOOKUP(B543,tasainteres!$A$2:$D$677,3,FALSE)</f>
        <v>3.7843290000000002E-2</v>
      </c>
      <c r="D543" s="51">
        <f>VLOOKUP('VaR Delta Gamma con bono'!B543,tdc!A:D,4,0)</f>
        <v>14.994</v>
      </c>
      <c r="E543" s="26">
        <f t="shared" ca="1" si="19"/>
        <v>7.8912272162381392E-3</v>
      </c>
      <c r="F543" s="26">
        <f t="shared" si="19"/>
        <v>1.0157396291850196E-2</v>
      </c>
      <c r="G543" s="26"/>
      <c r="H543" s="65"/>
      <c r="I543" s="65"/>
      <c r="J543" s="65"/>
      <c r="K543" s="65"/>
      <c r="L543" s="65"/>
      <c r="M543" s="66"/>
      <c r="N543" s="66"/>
      <c r="O543" s="67"/>
      <c r="P543" s="61"/>
      <c r="Q543" s="61"/>
      <c r="R543" s="61"/>
      <c r="S543" s="61"/>
      <c r="T543" s="67"/>
      <c r="U543" s="61"/>
      <c r="V543" s="61"/>
      <c r="W543" s="67"/>
      <c r="X543" s="61"/>
      <c r="Y543" s="61"/>
      <c r="Z543" s="67"/>
    </row>
    <row r="544" spans="1:26" x14ac:dyDescent="0.25">
      <c r="A544" s="24">
        <v>533</v>
      </c>
      <c r="B544" s="25">
        <v>42088</v>
      </c>
      <c r="C544" s="92">
        <f ca="1">VLOOKUP(B544,tasainteres!$A$2:$D$677,3,FALSE)</f>
        <v>3.7744729999999997E-2</v>
      </c>
      <c r="D544" s="51">
        <f>VLOOKUP('VaR Delta Gamma con bono'!B544,tdc!A:D,4,0)</f>
        <v>14.944699999999999</v>
      </c>
      <c r="E544" s="26">
        <f t="shared" ca="1" si="19"/>
        <v>2.6112254611438956E-3</v>
      </c>
      <c r="F544" s="26">
        <f t="shared" si="19"/>
        <v>3.2988283471733215E-3</v>
      </c>
      <c r="G544" s="26"/>
      <c r="H544" s="65"/>
      <c r="I544" s="65"/>
      <c r="J544" s="65"/>
      <c r="K544" s="65"/>
      <c r="L544" s="65"/>
      <c r="M544" s="66"/>
      <c r="N544" s="66"/>
      <c r="O544" s="67"/>
      <c r="P544" s="61"/>
      <c r="Q544" s="61"/>
      <c r="R544" s="61"/>
      <c r="S544" s="61"/>
      <c r="T544" s="67"/>
      <c r="U544" s="61"/>
      <c r="V544" s="61"/>
      <c r="W544" s="67"/>
      <c r="X544" s="61"/>
      <c r="Y544" s="61"/>
      <c r="Z544" s="67"/>
    </row>
    <row r="545" spans="1:26" x14ac:dyDescent="0.25">
      <c r="A545" s="24">
        <v>534</v>
      </c>
      <c r="B545" s="25">
        <v>42087</v>
      </c>
      <c r="C545" s="92">
        <f ca="1">VLOOKUP(B545,tasainteres!$A$2:$D$677,3,FALSE)</f>
        <v>3.76475E-2</v>
      </c>
      <c r="D545" s="51">
        <f>VLOOKUP('VaR Delta Gamma con bono'!B545,tdc!A:D,4,0)</f>
        <v>14.923299999999999</v>
      </c>
      <c r="E545" s="26">
        <f t="shared" ca="1" si="19"/>
        <v>2.58264160966859E-3</v>
      </c>
      <c r="F545" s="26">
        <f t="shared" si="19"/>
        <v>1.433999182486545E-3</v>
      </c>
      <c r="G545" s="26"/>
      <c r="H545" s="65"/>
      <c r="I545" s="65"/>
      <c r="J545" s="65"/>
      <c r="K545" s="65"/>
      <c r="L545" s="65"/>
      <c r="M545" s="66"/>
      <c r="N545" s="66"/>
      <c r="O545" s="67"/>
      <c r="P545" s="61"/>
      <c r="Q545" s="61"/>
      <c r="R545" s="61"/>
      <c r="S545" s="61"/>
      <c r="T545" s="67"/>
      <c r="U545" s="61"/>
      <c r="V545" s="61"/>
      <c r="W545" s="67"/>
      <c r="X545" s="61"/>
      <c r="Y545" s="61"/>
      <c r="Z545" s="67"/>
    </row>
    <row r="546" spans="1:26" x14ac:dyDescent="0.25">
      <c r="A546" s="24">
        <v>535</v>
      </c>
      <c r="B546" s="25">
        <v>42086</v>
      </c>
      <c r="C546" s="92">
        <f ca="1">VLOOKUP(B546,tasainteres!$A$2:$D$677,3,FALSE)</f>
        <v>3.74489E-2</v>
      </c>
      <c r="D546" s="51">
        <f>VLOOKUP('VaR Delta Gamma con bono'!B546,tdc!A:D,4,0)</f>
        <v>15.0427</v>
      </c>
      <c r="E546" s="26">
        <f t="shared" ca="1" si="19"/>
        <v>5.3032265300181347E-3</v>
      </c>
      <c r="F546" s="26">
        <f t="shared" si="19"/>
        <v>-7.9374048541818176E-3</v>
      </c>
      <c r="G546" s="26"/>
      <c r="H546" s="65"/>
      <c r="I546" s="65"/>
      <c r="J546" s="65"/>
      <c r="K546" s="65"/>
      <c r="L546" s="65"/>
      <c r="M546" s="66"/>
      <c r="N546" s="66"/>
      <c r="O546" s="67"/>
      <c r="P546" s="61"/>
      <c r="Q546" s="61"/>
      <c r="R546" s="61"/>
      <c r="S546" s="61"/>
      <c r="T546" s="67"/>
      <c r="U546" s="61"/>
      <c r="V546" s="61"/>
      <c r="W546" s="67"/>
      <c r="X546" s="61"/>
      <c r="Y546" s="61"/>
      <c r="Z546" s="67"/>
    </row>
    <row r="547" spans="1:26" x14ac:dyDescent="0.25">
      <c r="A547" s="24">
        <v>536</v>
      </c>
      <c r="B547" s="25">
        <v>42083</v>
      </c>
      <c r="C547" s="92">
        <f ca="1">VLOOKUP(B547,tasainteres!$A$2:$D$677,3,FALSE)</f>
        <v>3.7747500000000003E-2</v>
      </c>
      <c r="D547" s="51">
        <f>VLOOKUP('VaR Delta Gamma con bono'!B547,tdc!A:D,4,0)</f>
        <v>15.2615</v>
      </c>
      <c r="E547" s="26">
        <f t="shared" ca="1" si="19"/>
        <v>-7.9104576462017961E-3</v>
      </c>
      <c r="F547" s="26">
        <f t="shared" si="19"/>
        <v>-1.4336729679258253E-2</v>
      </c>
      <c r="G547" s="26"/>
      <c r="H547" s="65"/>
      <c r="I547" s="65"/>
      <c r="J547" s="65"/>
      <c r="K547" s="65"/>
      <c r="L547" s="65"/>
      <c r="M547" s="66"/>
      <c r="N547" s="66"/>
      <c r="O547" s="67"/>
      <c r="P547" s="61"/>
      <c r="Q547" s="61"/>
      <c r="R547" s="61"/>
      <c r="S547" s="61"/>
      <c r="T547" s="67"/>
      <c r="U547" s="61"/>
      <c r="V547" s="61"/>
      <c r="W547" s="67"/>
      <c r="X547" s="61"/>
      <c r="Y547" s="61"/>
      <c r="Z547" s="67"/>
    </row>
    <row r="548" spans="1:26" x14ac:dyDescent="0.25">
      <c r="A548" s="24">
        <v>537</v>
      </c>
      <c r="B548" s="25">
        <v>42082</v>
      </c>
      <c r="C548" s="92">
        <f ca="1">VLOOKUP(B548,tasainteres!$A$2:$D$677,3,FALSE)</f>
        <v>3.8495970000000004E-2</v>
      </c>
      <c r="D548" s="51">
        <f>VLOOKUP('VaR Delta Gamma con bono'!B548,tdc!A:D,4,0)</f>
        <v>15.1136</v>
      </c>
      <c r="E548" s="26">
        <f t="shared" ca="1" si="19"/>
        <v>-1.9442814403689557E-2</v>
      </c>
      <c r="F548" s="26">
        <f t="shared" si="19"/>
        <v>9.7858882066483854E-3</v>
      </c>
      <c r="G548" s="26"/>
      <c r="H548" s="65"/>
      <c r="I548" s="65"/>
      <c r="J548" s="65"/>
      <c r="K548" s="65"/>
      <c r="L548" s="65"/>
      <c r="M548" s="66"/>
      <c r="N548" s="66"/>
      <c r="O548" s="67"/>
      <c r="P548" s="61"/>
      <c r="Q548" s="61"/>
      <c r="R548" s="61"/>
      <c r="S548" s="61"/>
      <c r="T548" s="67"/>
      <c r="U548" s="61"/>
      <c r="V548" s="61"/>
      <c r="W548" s="67"/>
      <c r="X548" s="61"/>
      <c r="Y548" s="61"/>
      <c r="Z548" s="67"/>
    </row>
    <row r="549" spans="1:26" x14ac:dyDescent="0.25">
      <c r="A549" s="24">
        <v>538</v>
      </c>
      <c r="B549" s="25">
        <v>42081</v>
      </c>
      <c r="C549" s="92">
        <f ca="1">VLOOKUP(B549,tasainteres!$A$2:$D$677,3,FALSE)</f>
        <v>3.8248400000000002E-2</v>
      </c>
      <c r="D549" s="51">
        <f>VLOOKUP('VaR Delta Gamma con bono'!B549,tdc!A:D,4,0)</f>
        <v>15.382899999999999</v>
      </c>
      <c r="E549" s="26">
        <f t="shared" ca="1" si="19"/>
        <v>6.4726890536597192E-3</v>
      </c>
      <c r="F549" s="26">
        <f t="shared" si="19"/>
        <v>-1.7506451969394599E-2</v>
      </c>
      <c r="G549" s="26"/>
      <c r="H549" s="65"/>
      <c r="I549" s="65"/>
      <c r="J549" s="65"/>
      <c r="K549" s="65"/>
      <c r="L549" s="65"/>
      <c r="M549" s="66"/>
      <c r="N549" s="66"/>
      <c r="O549" s="67"/>
      <c r="P549" s="61"/>
      <c r="Q549" s="61"/>
      <c r="R549" s="61"/>
      <c r="S549" s="61"/>
      <c r="T549" s="67"/>
      <c r="U549" s="61"/>
      <c r="V549" s="61"/>
      <c r="W549" s="67"/>
      <c r="X549" s="61"/>
      <c r="Y549" s="61"/>
      <c r="Z549" s="67"/>
    </row>
    <row r="550" spans="1:26" x14ac:dyDescent="0.25">
      <c r="A550" s="24">
        <v>539</v>
      </c>
      <c r="B550" s="25">
        <v>42080</v>
      </c>
      <c r="C550" s="92">
        <f ca="1">VLOOKUP(B550,tasainteres!$A$2:$D$677,3,FALSE)</f>
        <v>3.9540890000000002E-2</v>
      </c>
      <c r="D550" s="51">
        <f>VLOOKUP('VaR Delta Gamma con bono'!B550,tdc!A:D,4,0)</f>
        <v>15.407</v>
      </c>
      <c r="E550" s="26">
        <f t="shared" ca="1" si="19"/>
        <v>-3.268742812819847E-2</v>
      </c>
      <c r="F550" s="26">
        <f t="shared" si="19"/>
        <v>-1.5642240540014729E-3</v>
      </c>
      <c r="G550" s="26"/>
      <c r="H550" s="65"/>
      <c r="I550" s="65"/>
      <c r="J550" s="65"/>
      <c r="K550" s="65"/>
      <c r="L550" s="65"/>
      <c r="M550" s="66"/>
      <c r="N550" s="66"/>
      <c r="O550" s="67"/>
      <c r="P550" s="61"/>
      <c r="Q550" s="61"/>
      <c r="R550" s="61"/>
      <c r="S550" s="61"/>
      <c r="T550" s="67"/>
      <c r="U550" s="61"/>
      <c r="V550" s="61"/>
      <c r="W550" s="67"/>
      <c r="X550" s="61"/>
      <c r="Y550" s="61"/>
      <c r="Z550" s="67"/>
    </row>
    <row r="551" spans="1:26" x14ac:dyDescent="0.25">
      <c r="A551" s="24">
        <v>540</v>
      </c>
      <c r="B551" s="25">
        <v>42076</v>
      </c>
      <c r="C551" s="92">
        <f ca="1">VLOOKUP(B551,tasainteres!$A$2:$D$677,3,FALSE)</f>
        <v>4.0135490000000003E-2</v>
      </c>
      <c r="D551" s="51">
        <f>VLOOKUP('VaR Delta Gamma con bono'!B551,tdc!A:D,4,0)</f>
        <v>15.386200000000001</v>
      </c>
      <c r="E551" s="26">
        <f t="shared" ca="1" si="19"/>
        <v>-1.4814818506015515E-2</v>
      </c>
      <c r="F551" s="26">
        <f t="shared" si="19"/>
        <v>1.3518607583418163E-3</v>
      </c>
      <c r="G551" s="26"/>
      <c r="H551" s="65"/>
      <c r="I551" s="65"/>
      <c r="J551" s="65"/>
      <c r="K551" s="65"/>
      <c r="L551" s="65"/>
      <c r="M551" s="66"/>
      <c r="N551" s="66"/>
      <c r="O551" s="67"/>
      <c r="P551" s="61"/>
      <c r="Q551" s="61"/>
      <c r="R551" s="61"/>
      <c r="S551" s="61"/>
      <c r="T551" s="67"/>
      <c r="U551" s="61"/>
      <c r="V551" s="61"/>
      <c r="W551" s="67"/>
      <c r="X551" s="61"/>
      <c r="Y551" s="61"/>
      <c r="Z551" s="67"/>
    </row>
    <row r="552" spans="1:26" x14ac:dyDescent="0.25">
      <c r="A552" s="24">
        <v>541</v>
      </c>
      <c r="B552" s="25">
        <v>42075</v>
      </c>
      <c r="C552" s="92">
        <f ca="1">VLOOKUP(B552,tasainteres!$A$2:$D$677,3,FALSE)</f>
        <v>3.9834080000000001E-2</v>
      </c>
      <c r="D552" s="51">
        <f>VLOOKUP('VaR Delta Gamma con bono'!B552,tdc!A:D,4,0)</f>
        <v>15.476699999999999</v>
      </c>
      <c r="E552" s="26">
        <f t="shared" ca="1" si="19"/>
        <v>7.5666364078197379E-3</v>
      </c>
      <c r="F552" s="26">
        <f t="shared" si="19"/>
        <v>-5.8474997900068715E-3</v>
      </c>
      <c r="G552" s="26"/>
      <c r="H552" s="65"/>
      <c r="I552" s="65"/>
      <c r="J552" s="65"/>
      <c r="K552" s="65"/>
      <c r="L552" s="65"/>
      <c r="M552" s="66"/>
      <c r="N552" s="66"/>
      <c r="O552" s="67"/>
      <c r="P552" s="61"/>
      <c r="Q552" s="61"/>
      <c r="R552" s="61"/>
      <c r="S552" s="61"/>
      <c r="T552" s="67"/>
      <c r="U552" s="61"/>
      <c r="V552" s="61"/>
      <c r="W552" s="67"/>
      <c r="X552" s="61"/>
      <c r="Y552" s="61"/>
      <c r="Z552" s="67"/>
    </row>
    <row r="553" spans="1:26" x14ac:dyDescent="0.25">
      <c r="A553" s="24">
        <v>542</v>
      </c>
      <c r="B553" s="25">
        <v>42074</v>
      </c>
      <c r="C553" s="92">
        <f ca="1">VLOOKUP(B553,tasainteres!$A$2:$D$677,3,FALSE)</f>
        <v>3.9637909999999998E-2</v>
      </c>
      <c r="D553" s="51">
        <f>VLOOKUP('VaR Delta Gamma con bono'!B553,tdc!A:D,4,0)</f>
        <v>15.6144</v>
      </c>
      <c r="E553" s="26">
        <f t="shared" ca="1" si="19"/>
        <v>4.9490500382083358E-3</v>
      </c>
      <c r="F553" s="26">
        <f t="shared" si="19"/>
        <v>-8.8187826621580756E-3</v>
      </c>
      <c r="G553" s="26"/>
      <c r="H553" s="65"/>
      <c r="I553" s="65"/>
      <c r="J553" s="65"/>
      <c r="K553" s="65"/>
      <c r="L553" s="65"/>
      <c r="M553" s="66"/>
      <c r="N553" s="66"/>
      <c r="O553" s="67"/>
      <c r="P553" s="61"/>
      <c r="Q553" s="61"/>
      <c r="R553" s="61"/>
      <c r="S553" s="61"/>
      <c r="T553" s="67"/>
      <c r="U553" s="61"/>
      <c r="V553" s="61"/>
      <c r="W553" s="67"/>
      <c r="X553" s="61"/>
      <c r="Y553" s="61"/>
      <c r="Z553" s="67"/>
    </row>
    <row r="554" spans="1:26" x14ac:dyDescent="0.25">
      <c r="A554" s="24">
        <v>543</v>
      </c>
      <c r="B554" s="25">
        <v>42073</v>
      </c>
      <c r="C554" s="92">
        <f ca="1">VLOOKUP(B554,tasainteres!$A$2:$D$677,3,FALSE)</f>
        <v>4.038721E-2</v>
      </c>
      <c r="D554" s="51">
        <f>VLOOKUP('VaR Delta Gamma con bono'!B554,tdc!A:D,4,0)</f>
        <v>15.491400000000001</v>
      </c>
      <c r="E554" s="26">
        <f t="shared" ca="1" si="19"/>
        <v>-1.8552903258234554E-2</v>
      </c>
      <c r="F554" s="26">
        <f t="shared" si="19"/>
        <v>7.9398892288624623E-3</v>
      </c>
      <c r="G554" s="26"/>
      <c r="H554" s="65"/>
      <c r="I554" s="65"/>
      <c r="J554" s="65"/>
      <c r="K554" s="65"/>
      <c r="L554" s="65"/>
      <c r="M554" s="66"/>
      <c r="N554" s="66"/>
      <c r="O554" s="67"/>
      <c r="P554" s="61"/>
      <c r="Q554" s="61"/>
      <c r="R554" s="61"/>
      <c r="S554" s="61"/>
      <c r="T554" s="67"/>
      <c r="U554" s="61"/>
      <c r="V554" s="61"/>
      <c r="W554" s="67"/>
      <c r="X554" s="61"/>
      <c r="Y554" s="61"/>
      <c r="Z554" s="67"/>
    </row>
    <row r="555" spans="1:26" x14ac:dyDescent="0.25">
      <c r="A555" s="24">
        <v>544</v>
      </c>
      <c r="B555" s="25">
        <v>42072</v>
      </c>
      <c r="C555" s="92">
        <f ca="1">VLOOKUP(B555,tasainteres!$A$2:$D$677,3,FALSE)</f>
        <v>4.0734810000000003E-2</v>
      </c>
      <c r="D555" s="51">
        <f>VLOOKUP('VaR Delta Gamma con bono'!B555,tdc!A:D,4,0)</f>
        <v>15.4613</v>
      </c>
      <c r="E555" s="26">
        <f t="shared" ca="1" si="19"/>
        <v>-8.5332422073406411E-3</v>
      </c>
      <c r="F555" s="26">
        <f t="shared" si="19"/>
        <v>1.9467961943693268E-3</v>
      </c>
      <c r="G555" s="26"/>
      <c r="H555" s="65"/>
      <c r="I555" s="65"/>
      <c r="J555" s="65"/>
      <c r="K555" s="65"/>
      <c r="L555" s="65"/>
      <c r="M555" s="66"/>
      <c r="N555" s="66"/>
      <c r="O555" s="67"/>
      <c r="P555" s="61"/>
      <c r="Q555" s="61"/>
      <c r="R555" s="61"/>
      <c r="S555" s="61"/>
      <c r="T555" s="67"/>
      <c r="U555" s="61"/>
      <c r="V555" s="61"/>
      <c r="W555" s="67"/>
      <c r="X555" s="61"/>
      <c r="Y555" s="61"/>
      <c r="Z555" s="67"/>
    </row>
    <row r="556" spans="1:26" x14ac:dyDescent="0.25">
      <c r="A556" s="24">
        <v>545</v>
      </c>
      <c r="B556" s="25">
        <v>42069</v>
      </c>
      <c r="C556" s="92">
        <f ca="1">VLOOKUP(B556,tasainteres!$A$2:$D$677,3,FALSE)</f>
        <v>3.9638159999999999E-2</v>
      </c>
      <c r="D556" s="51">
        <f>VLOOKUP('VaR Delta Gamma con bono'!B556,tdc!A:D,4,0)</f>
        <v>15.1861</v>
      </c>
      <c r="E556" s="26">
        <f t="shared" ca="1" si="19"/>
        <v>2.7666521352151641E-2</v>
      </c>
      <c r="F556" s="26">
        <f t="shared" si="19"/>
        <v>1.812183509920251E-2</v>
      </c>
      <c r="G556" s="26"/>
      <c r="H556" s="65"/>
      <c r="I556" s="65"/>
      <c r="J556" s="65"/>
      <c r="K556" s="65"/>
      <c r="L556" s="65"/>
      <c r="M556" s="66"/>
      <c r="N556" s="66"/>
      <c r="O556" s="67"/>
      <c r="P556" s="61"/>
      <c r="Q556" s="61"/>
      <c r="R556" s="61"/>
      <c r="S556" s="61"/>
      <c r="T556" s="67"/>
      <c r="U556" s="61"/>
      <c r="V556" s="61"/>
      <c r="W556" s="67"/>
      <c r="X556" s="61"/>
      <c r="Y556" s="61"/>
      <c r="Z556" s="67"/>
    </row>
    <row r="557" spans="1:26" x14ac:dyDescent="0.25">
      <c r="A557" s="24">
        <v>546</v>
      </c>
      <c r="B557" s="25">
        <v>42068</v>
      </c>
      <c r="C557" s="92">
        <f ca="1">VLOOKUP(B557,tasainteres!$A$2:$D$677,3,FALSE)</f>
        <v>3.8040820000000003E-2</v>
      </c>
      <c r="D557" s="51">
        <f>VLOOKUP('VaR Delta Gamma con bono'!B557,tdc!A:D,4,0)</f>
        <v>15.0464</v>
      </c>
      <c r="E557" s="26">
        <f t="shared" ca="1" si="19"/>
        <v>4.1990156889362362E-2</v>
      </c>
      <c r="F557" s="26">
        <f t="shared" si="19"/>
        <v>9.284612930667846E-3</v>
      </c>
      <c r="G557" s="26"/>
      <c r="H557" s="65"/>
      <c r="I557" s="65"/>
      <c r="J557" s="65"/>
      <c r="K557" s="65"/>
      <c r="L557" s="65"/>
      <c r="M557" s="66"/>
      <c r="N557" s="66"/>
      <c r="O557" s="67"/>
      <c r="P557" s="61"/>
      <c r="Q557" s="61"/>
      <c r="R557" s="61"/>
      <c r="S557" s="61"/>
      <c r="T557" s="67"/>
      <c r="U557" s="61"/>
      <c r="V557" s="61"/>
      <c r="W557" s="67"/>
      <c r="X557" s="61"/>
      <c r="Y557" s="61"/>
      <c r="Z557" s="67"/>
    </row>
    <row r="558" spans="1:26" x14ac:dyDescent="0.25">
      <c r="A558" s="24">
        <v>547</v>
      </c>
      <c r="B558" s="25">
        <v>42067</v>
      </c>
      <c r="C558" s="92">
        <f ca="1">VLOOKUP(B558,tasainteres!$A$2:$D$677,3,FALSE)</f>
        <v>3.7741520000000001E-2</v>
      </c>
      <c r="D558" s="51">
        <f>VLOOKUP('VaR Delta Gamma con bono'!B558,tdc!A:D,4,0)</f>
        <v>14.983599999999999</v>
      </c>
      <c r="E558" s="26">
        <f t="shared" ca="1" si="19"/>
        <v>7.9302582407916322E-3</v>
      </c>
      <c r="F558" s="26">
        <f t="shared" si="19"/>
        <v>4.1912490990150264E-3</v>
      </c>
      <c r="G558" s="26"/>
      <c r="H558" s="65"/>
      <c r="I558" s="65"/>
      <c r="J558" s="65"/>
      <c r="K558" s="65"/>
      <c r="L558" s="65"/>
      <c r="M558" s="66"/>
      <c r="N558" s="66"/>
      <c r="O558" s="67"/>
      <c r="P558" s="61"/>
      <c r="Q558" s="61"/>
      <c r="R558" s="61"/>
      <c r="S558" s="61"/>
      <c r="T558" s="67"/>
      <c r="U558" s="61"/>
      <c r="V558" s="61"/>
      <c r="W558" s="67"/>
      <c r="X558" s="61"/>
      <c r="Y558" s="61"/>
      <c r="Z558" s="67"/>
    </row>
    <row r="559" spans="1:26" x14ac:dyDescent="0.25">
      <c r="A559" s="24">
        <v>548</v>
      </c>
      <c r="B559" s="25">
        <v>42066</v>
      </c>
      <c r="C559" s="92">
        <f ca="1">VLOOKUP(B559,tasainteres!$A$2:$D$677,3,FALSE)</f>
        <v>3.783943E-2</v>
      </c>
      <c r="D559" s="51">
        <f>VLOOKUP('VaR Delta Gamma con bono'!B559,tdc!A:D,4,0)</f>
        <v>15.022</v>
      </c>
      <c r="E559" s="26">
        <f t="shared" ca="1" si="19"/>
        <v>-2.5875125497397677E-3</v>
      </c>
      <c r="F559" s="26">
        <f t="shared" si="19"/>
        <v>-2.5562508321129718E-3</v>
      </c>
      <c r="G559" s="26"/>
      <c r="H559" s="65"/>
      <c r="I559" s="65"/>
      <c r="J559" s="65"/>
      <c r="K559" s="65"/>
      <c r="L559" s="65"/>
      <c r="M559" s="66"/>
      <c r="N559" s="66"/>
      <c r="O559" s="67"/>
      <c r="P559" s="61"/>
      <c r="Q559" s="61"/>
      <c r="R559" s="61"/>
      <c r="S559" s="61"/>
      <c r="T559" s="67"/>
      <c r="U559" s="61"/>
      <c r="V559" s="61"/>
      <c r="W559" s="67"/>
      <c r="X559" s="61"/>
      <c r="Y559" s="61"/>
      <c r="Z559" s="67"/>
    </row>
    <row r="560" spans="1:26" x14ac:dyDescent="0.25">
      <c r="A560" s="24">
        <v>549</v>
      </c>
      <c r="B560" s="25">
        <v>42065</v>
      </c>
      <c r="C560" s="92">
        <f ca="1">VLOOKUP(B560,tasainteres!$A$2:$D$677,3,FALSE)</f>
        <v>3.7591139999999995E-2</v>
      </c>
      <c r="D560" s="51">
        <f>VLOOKUP('VaR Delta Gamma con bono'!B560,tdc!A:D,4,0)</f>
        <v>14.9406</v>
      </c>
      <c r="E560" s="26">
        <f t="shared" ca="1" si="19"/>
        <v>6.6050138410276293E-3</v>
      </c>
      <c r="F560" s="26">
        <f t="shared" si="19"/>
        <v>5.4482417038137498E-3</v>
      </c>
      <c r="G560" s="26"/>
      <c r="H560" s="65"/>
      <c r="I560" s="65"/>
      <c r="J560" s="65"/>
      <c r="K560" s="65"/>
      <c r="L560" s="65"/>
      <c r="M560" s="66"/>
      <c r="N560" s="66"/>
      <c r="O560" s="67"/>
      <c r="P560" s="61"/>
      <c r="Q560" s="61"/>
      <c r="R560" s="61"/>
      <c r="S560" s="61"/>
      <c r="T560" s="67"/>
      <c r="U560" s="61"/>
      <c r="V560" s="61"/>
      <c r="W560" s="67"/>
      <c r="X560" s="61"/>
      <c r="Y560" s="61"/>
      <c r="Z560" s="67"/>
    </row>
    <row r="561" spans="1:26" x14ac:dyDescent="0.25">
      <c r="A561" s="24">
        <v>550</v>
      </c>
      <c r="B561" s="25">
        <v>42062</v>
      </c>
      <c r="C561" s="92">
        <f ca="1">VLOOKUP(B561,tasainteres!$A$2:$D$677,3,FALSE)</f>
        <v>3.6945550000000001E-2</v>
      </c>
      <c r="D561" s="51">
        <f>VLOOKUP('VaR Delta Gamma con bono'!B561,tdc!A:D,4,0)</f>
        <v>14.9833</v>
      </c>
      <c r="E561" s="26">
        <f t="shared" ca="1" si="19"/>
        <v>1.7474093632385834E-2</v>
      </c>
      <c r="F561" s="26">
        <f t="shared" si="19"/>
        <v>-2.849839487963246E-3</v>
      </c>
      <c r="G561" s="26"/>
      <c r="H561" s="65"/>
      <c r="I561" s="65"/>
      <c r="J561" s="65"/>
      <c r="K561" s="65"/>
      <c r="L561" s="65"/>
      <c r="M561" s="66"/>
      <c r="N561" s="66"/>
      <c r="O561" s="67"/>
      <c r="P561" s="61"/>
      <c r="Q561" s="61"/>
      <c r="R561" s="61"/>
      <c r="S561" s="61"/>
      <c r="T561" s="67"/>
      <c r="U561" s="61"/>
      <c r="V561" s="61"/>
      <c r="W561" s="67"/>
      <c r="X561" s="61"/>
      <c r="Y561" s="61"/>
      <c r="Z561" s="67"/>
    </row>
    <row r="562" spans="1:26" x14ac:dyDescent="0.25">
      <c r="A562" s="24">
        <v>551</v>
      </c>
      <c r="B562" s="25">
        <v>42061</v>
      </c>
      <c r="C562" s="92">
        <f ca="1">VLOOKUP(B562,tasainteres!$A$2:$D$677,3,FALSE)</f>
        <v>3.6796579999999995E-2</v>
      </c>
      <c r="D562" s="51">
        <f>VLOOKUP('VaR Delta Gamma con bono'!B562,tdc!A:D,4,0)</f>
        <v>14.931900000000001</v>
      </c>
      <c r="E562" s="26">
        <f t="shared" ca="1" si="19"/>
        <v>4.0484740701447475E-3</v>
      </c>
      <c r="F562" s="26">
        <f t="shared" si="19"/>
        <v>3.4422946845344971E-3</v>
      </c>
      <c r="G562" s="26"/>
      <c r="H562" s="65"/>
      <c r="I562" s="65"/>
      <c r="J562" s="65"/>
      <c r="K562" s="65"/>
      <c r="L562" s="65"/>
      <c r="M562" s="66"/>
      <c r="N562" s="66"/>
      <c r="O562" s="67"/>
      <c r="P562" s="61"/>
      <c r="Q562" s="61"/>
      <c r="R562" s="61"/>
      <c r="S562" s="61"/>
      <c r="T562" s="67"/>
      <c r="U562" s="61"/>
      <c r="V562" s="61"/>
      <c r="W562" s="67"/>
      <c r="X562" s="61"/>
      <c r="Y562" s="61"/>
      <c r="Z562" s="67"/>
    </row>
    <row r="563" spans="1:26" x14ac:dyDescent="0.25">
      <c r="A563" s="24">
        <v>552</v>
      </c>
      <c r="B563" s="25">
        <v>42060</v>
      </c>
      <c r="C563" s="92">
        <f ca="1">VLOOKUP(B563,tasainteres!$A$2:$D$677,3,FALSE)</f>
        <v>3.6448269999999998E-2</v>
      </c>
      <c r="D563" s="51">
        <f>VLOOKUP('VaR Delta Gamma con bono'!B563,tdc!A:D,4,0)</f>
        <v>14.922000000000001</v>
      </c>
      <c r="E563" s="26">
        <f t="shared" ca="1" si="19"/>
        <v>9.5562834669518093E-3</v>
      </c>
      <c r="F563" s="26">
        <f t="shared" si="19"/>
        <v>6.6344993968647792E-4</v>
      </c>
      <c r="G563" s="26"/>
      <c r="H563" s="65"/>
      <c r="I563" s="65"/>
      <c r="J563" s="65"/>
      <c r="K563" s="65"/>
      <c r="L563" s="65"/>
      <c r="M563" s="66"/>
      <c r="N563" s="66"/>
      <c r="O563" s="67"/>
      <c r="P563" s="61"/>
      <c r="Q563" s="61"/>
      <c r="R563" s="61"/>
      <c r="S563" s="61"/>
      <c r="T563" s="67"/>
      <c r="U563" s="61"/>
      <c r="V563" s="61"/>
      <c r="W563" s="67"/>
      <c r="X563" s="61"/>
      <c r="Y563" s="61"/>
      <c r="Z563" s="67"/>
    </row>
    <row r="564" spans="1:26" x14ac:dyDescent="0.25">
      <c r="A564" s="24">
        <v>553</v>
      </c>
      <c r="B564" s="25">
        <v>42059</v>
      </c>
      <c r="C564" s="92">
        <f ca="1">VLOOKUP(B564,tasainteres!$A$2:$D$677,3,FALSE)</f>
        <v>3.6247509999999997E-2</v>
      </c>
      <c r="D564" s="51">
        <f>VLOOKUP('VaR Delta Gamma con bono'!B564,tdc!A:D,4,0)</f>
        <v>15.092700000000001</v>
      </c>
      <c r="E564" s="26">
        <f t="shared" ca="1" si="19"/>
        <v>5.5385873402062913E-3</v>
      </c>
      <c r="F564" s="26">
        <f t="shared" si="19"/>
        <v>-1.1310103559999174E-2</v>
      </c>
      <c r="G564" s="26"/>
      <c r="H564" s="65"/>
      <c r="I564" s="65"/>
      <c r="J564" s="65"/>
      <c r="K564" s="65"/>
      <c r="L564" s="65"/>
      <c r="M564" s="66"/>
      <c r="N564" s="66"/>
      <c r="O564" s="67"/>
      <c r="P564" s="61"/>
      <c r="Q564" s="61"/>
      <c r="R564" s="61"/>
      <c r="S564" s="61"/>
      <c r="T564" s="67"/>
      <c r="U564" s="61"/>
      <c r="V564" s="61"/>
      <c r="W564" s="67"/>
      <c r="X564" s="61"/>
      <c r="Y564" s="61"/>
      <c r="Z564" s="67"/>
    </row>
    <row r="565" spans="1:26" x14ac:dyDescent="0.25">
      <c r="A565" s="24">
        <v>554</v>
      </c>
      <c r="B565" s="25">
        <v>42058</v>
      </c>
      <c r="C565" s="92">
        <f ca="1">VLOOKUP(B565,tasainteres!$A$2:$D$677,3,FALSE)</f>
        <v>3.6390829999999999E-2</v>
      </c>
      <c r="D565" s="51">
        <f>VLOOKUP('VaR Delta Gamma con bono'!B565,tdc!A:D,4,0)</f>
        <v>15.0406</v>
      </c>
      <c r="E565" s="26">
        <f t="shared" ca="1" si="19"/>
        <v>-3.9383547998218527E-3</v>
      </c>
      <c r="F565" s="26">
        <f t="shared" si="19"/>
        <v>3.4639575548849333E-3</v>
      </c>
      <c r="G565" s="26"/>
      <c r="H565" s="65"/>
      <c r="I565" s="65"/>
      <c r="J565" s="65"/>
      <c r="K565" s="65"/>
      <c r="L565" s="65"/>
      <c r="M565" s="66"/>
      <c r="N565" s="66"/>
      <c r="O565" s="67"/>
      <c r="P565" s="61"/>
      <c r="Q565" s="61"/>
      <c r="R565" s="61"/>
      <c r="S565" s="61"/>
      <c r="T565" s="67"/>
      <c r="U565" s="61"/>
      <c r="V565" s="61"/>
      <c r="W565" s="67"/>
      <c r="X565" s="61"/>
      <c r="Y565" s="61"/>
      <c r="Z565" s="67"/>
    </row>
    <row r="566" spans="1:26" x14ac:dyDescent="0.25">
      <c r="A566" s="24">
        <v>555</v>
      </c>
      <c r="B566" s="25">
        <v>42055</v>
      </c>
      <c r="C566" s="92">
        <f ca="1">VLOOKUP(B566,tasainteres!$A$2:$D$677,3,FALSE)</f>
        <v>3.688963E-2</v>
      </c>
      <c r="D566" s="51">
        <f>VLOOKUP('VaR Delta Gamma con bono'!B566,tdc!A:D,4,0)</f>
        <v>15.0001</v>
      </c>
      <c r="E566" s="26">
        <f t="shared" ca="1" si="19"/>
        <v>-1.3521415096871436E-2</v>
      </c>
      <c r="F566" s="26">
        <f t="shared" si="19"/>
        <v>2.6999820001198938E-3</v>
      </c>
      <c r="G566" s="26"/>
      <c r="H566" s="65"/>
      <c r="I566" s="65"/>
      <c r="J566" s="65"/>
      <c r="K566" s="65"/>
      <c r="L566" s="65"/>
      <c r="M566" s="66"/>
      <c r="N566" s="66"/>
      <c r="O566" s="67"/>
      <c r="P566" s="61"/>
      <c r="Q566" s="61"/>
      <c r="R566" s="61"/>
      <c r="S566" s="61"/>
      <c r="T566" s="67"/>
      <c r="U566" s="61"/>
      <c r="V566" s="61"/>
      <c r="W566" s="67"/>
      <c r="X566" s="61"/>
      <c r="Y566" s="61"/>
      <c r="Z566" s="67"/>
    </row>
    <row r="567" spans="1:26" x14ac:dyDescent="0.25">
      <c r="A567" s="24">
        <v>556</v>
      </c>
      <c r="B567" s="25">
        <v>42054</v>
      </c>
      <c r="C567" s="92">
        <f ca="1">VLOOKUP(B567,tasainteres!$A$2:$D$677,3,FALSE)</f>
        <v>3.7040110000000001E-2</v>
      </c>
      <c r="D567" s="51">
        <f>VLOOKUP('VaR Delta Gamma con bono'!B567,tdc!A:D,4,0)</f>
        <v>14.861000000000001</v>
      </c>
      <c r="E567" s="26">
        <f t="shared" ca="1" si="19"/>
        <v>-4.0626229241760292E-3</v>
      </c>
      <c r="F567" s="26">
        <f t="shared" si="19"/>
        <v>9.3600699818314759E-3</v>
      </c>
      <c r="G567" s="26"/>
      <c r="H567" s="65"/>
      <c r="I567" s="65"/>
      <c r="J567" s="65"/>
      <c r="K567" s="65"/>
      <c r="L567" s="65"/>
      <c r="M567" s="66"/>
      <c r="N567" s="66"/>
      <c r="O567" s="67"/>
      <c r="P567" s="61"/>
      <c r="Q567" s="61"/>
      <c r="R567" s="61"/>
      <c r="S567" s="61"/>
      <c r="T567" s="67"/>
      <c r="U567" s="61"/>
      <c r="V567" s="61"/>
      <c r="W567" s="67"/>
      <c r="X567" s="61"/>
      <c r="Y567" s="61"/>
      <c r="Z567" s="67"/>
    </row>
    <row r="568" spans="1:26" x14ac:dyDescent="0.25">
      <c r="A568" s="24">
        <v>557</v>
      </c>
      <c r="B568" s="25">
        <v>42053</v>
      </c>
      <c r="C568" s="92">
        <f ca="1">VLOOKUP(B568,tasainteres!$A$2:$D$677,3,FALSE)</f>
        <v>3.7238550000000002E-2</v>
      </c>
      <c r="D568" s="51">
        <f>VLOOKUP('VaR Delta Gamma con bono'!B568,tdc!A:D,4,0)</f>
        <v>14.909000000000001</v>
      </c>
      <c r="E568" s="26">
        <f t="shared" ca="1" si="19"/>
        <v>-5.3288863288178945E-3</v>
      </c>
      <c r="F568" s="26">
        <f t="shared" si="19"/>
        <v>-3.2195318264135464E-3</v>
      </c>
      <c r="G568" s="26"/>
      <c r="H568" s="65"/>
      <c r="I568" s="65"/>
      <c r="J568" s="65"/>
      <c r="K568" s="65"/>
      <c r="L568" s="65"/>
      <c r="M568" s="66"/>
      <c r="N568" s="66"/>
      <c r="O568" s="67"/>
      <c r="P568" s="61"/>
      <c r="Q568" s="61"/>
      <c r="R568" s="61"/>
      <c r="S568" s="61"/>
      <c r="T568" s="67"/>
      <c r="U568" s="61"/>
      <c r="V568" s="61"/>
      <c r="W568" s="67"/>
      <c r="X568" s="61"/>
      <c r="Y568" s="61"/>
      <c r="Z568" s="67"/>
    </row>
    <row r="569" spans="1:26" x14ac:dyDescent="0.25">
      <c r="A569" s="24">
        <v>558</v>
      </c>
      <c r="B569" s="25">
        <v>42052</v>
      </c>
      <c r="C569" s="92">
        <f ca="1">VLOOKUP(B569,tasainteres!$A$2:$D$677,3,FALSE)</f>
        <v>3.8035960000000001E-2</v>
      </c>
      <c r="D569" s="51">
        <f>VLOOKUP('VaR Delta Gamma con bono'!B569,tdc!A:D,4,0)</f>
        <v>14.915100000000001</v>
      </c>
      <c r="E569" s="26">
        <f t="shared" ca="1" si="19"/>
        <v>-2.0964634519544112E-2</v>
      </c>
      <c r="F569" s="26">
        <f t="shared" si="19"/>
        <v>-4.0898150196777561E-4</v>
      </c>
      <c r="G569" s="26"/>
      <c r="H569" s="65"/>
      <c r="I569" s="65"/>
      <c r="J569" s="65"/>
      <c r="K569" s="65"/>
      <c r="L569" s="65"/>
      <c r="M569" s="66"/>
      <c r="N569" s="66"/>
      <c r="O569" s="67"/>
      <c r="P569" s="61"/>
      <c r="Q569" s="61"/>
      <c r="R569" s="61"/>
      <c r="S569" s="61"/>
      <c r="T569" s="67"/>
      <c r="U569" s="61"/>
      <c r="V569" s="61"/>
      <c r="W569" s="67"/>
      <c r="X569" s="61"/>
      <c r="Y569" s="61"/>
      <c r="Z569" s="67"/>
    </row>
    <row r="570" spans="1:26" x14ac:dyDescent="0.25">
      <c r="A570" s="24">
        <v>559</v>
      </c>
      <c r="B570" s="25">
        <v>42051</v>
      </c>
      <c r="C570" s="92">
        <f ca="1">VLOOKUP(B570,tasainteres!$A$2:$D$677,3,FALSE)</f>
        <v>3.7539490000000002E-2</v>
      </c>
      <c r="D570" s="51">
        <f>VLOOKUP('VaR Delta Gamma con bono'!B570,tdc!A:D,4,0)</f>
        <v>14.9011</v>
      </c>
      <c r="E570" s="26">
        <f t="shared" ca="1" si="19"/>
        <v>1.3225272905945218E-2</v>
      </c>
      <c r="F570" s="26">
        <f t="shared" si="19"/>
        <v>9.3952795431206937E-4</v>
      </c>
      <c r="G570" s="26"/>
      <c r="H570" s="65"/>
      <c r="I570" s="65"/>
      <c r="J570" s="65"/>
      <c r="K570" s="65"/>
      <c r="L570" s="65"/>
      <c r="M570" s="66"/>
      <c r="N570" s="66"/>
      <c r="O570" s="67"/>
      <c r="P570" s="61"/>
      <c r="Q570" s="61"/>
      <c r="R570" s="61"/>
      <c r="S570" s="61"/>
      <c r="T570" s="67"/>
      <c r="U570" s="61"/>
      <c r="V570" s="61"/>
      <c r="W570" s="67"/>
      <c r="X570" s="61"/>
      <c r="Y570" s="61"/>
      <c r="Z570" s="67"/>
    </row>
    <row r="571" spans="1:26" x14ac:dyDescent="0.25">
      <c r="A571" s="24">
        <v>560</v>
      </c>
      <c r="B571" s="25">
        <v>42048</v>
      </c>
      <c r="C571" s="92">
        <f ca="1">VLOOKUP(B571,tasainteres!$A$2:$D$677,3,FALSE)</f>
        <v>3.724214E-2</v>
      </c>
      <c r="D571" s="51">
        <f>VLOOKUP('VaR Delta Gamma con bono'!B571,tdc!A:D,4,0)</f>
        <v>14.923</v>
      </c>
      <c r="E571" s="26">
        <f t="shared" ca="1" si="19"/>
        <v>7.9842350627541414E-3</v>
      </c>
      <c r="F571" s="26">
        <f t="shared" si="19"/>
        <v>-1.4675333378006972E-3</v>
      </c>
      <c r="G571" s="26"/>
      <c r="H571" s="65"/>
      <c r="I571" s="65"/>
      <c r="J571" s="65"/>
      <c r="K571" s="65"/>
      <c r="L571" s="65"/>
      <c r="M571" s="66"/>
      <c r="N571" s="66"/>
      <c r="O571" s="67"/>
      <c r="P571" s="61"/>
      <c r="Q571" s="61"/>
      <c r="R571" s="61"/>
      <c r="S571" s="61"/>
      <c r="T571" s="67"/>
      <c r="U571" s="61"/>
      <c r="V571" s="61"/>
      <c r="W571" s="67"/>
      <c r="X571" s="61"/>
      <c r="Y571" s="61"/>
      <c r="Z571" s="67"/>
    </row>
    <row r="572" spans="1:26" x14ac:dyDescent="0.25">
      <c r="A572" s="24">
        <v>561</v>
      </c>
      <c r="B572" s="25">
        <v>42047</v>
      </c>
      <c r="C572" s="92">
        <f ca="1">VLOOKUP(B572,tasainteres!$A$2:$D$677,3,FALSE)</f>
        <v>3.7142469999999997E-2</v>
      </c>
      <c r="D572" s="51">
        <f>VLOOKUP('VaR Delta Gamma con bono'!B572,tdc!A:D,4,0)</f>
        <v>15.069000000000001</v>
      </c>
      <c r="E572" s="26">
        <f t="shared" ca="1" si="19"/>
        <v>2.6834510467399486E-3</v>
      </c>
      <c r="F572" s="26">
        <f t="shared" si="19"/>
        <v>-9.6887650142677417E-3</v>
      </c>
      <c r="G572" s="26"/>
      <c r="H572" s="65"/>
      <c r="I572" s="65"/>
      <c r="J572" s="65"/>
      <c r="K572" s="65"/>
      <c r="L572" s="65"/>
      <c r="M572" s="66"/>
      <c r="N572" s="66"/>
      <c r="O572" s="67"/>
      <c r="P572" s="61"/>
      <c r="Q572" s="61"/>
      <c r="R572" s="61"/>
      <c r="S572" s="61"/>
      <c r="T572" s="67"/>
      <c r="U572" s="61"/>
      <c r="V572" s="61"/>
      <c r="W572" s="67"/>
      <c r="X572" s="61"/>
      <c r="Y572" s="61"/>
      <c r="Z572" s="67"/>
    </row>
    <row r="573" spans="1:26" x14ac:dyDescent="0.25">
      <c r="A573" s="24">
        <v>562</v>
      </c>
      <c r="B573" s="25">
        <v>42046</v>
      </c>
      <c r="C573" s="92">
        <f ca="1">VLOOKUP(B573,tasainteres!$A$2:$D$677,3,FALSE)</f>
        <v>3.7091150000000003E-2</v>
      </c>
      <c r="D573" s="51">
        <f>VLOOKUP('VaR Delta Gamma con bono'!B573,tdc!A:D,4,0)</f>
        <v>14.9459</v>
      </c>
      <c r="E573" s="26">
        <f t="shared" ca="1" si="19"/>
        <v>1.3836184642426197E-3</v>
      </c>
      <c r="F573" s="26">
        <f t="shared" si="19"/>
        <v>8.2363725168776991E-3</v>
      </c>
      <c r="G573" s="26"/>
      <c r="H573" s="65"/>
      <c r="I573" s="65"/>
      <c r="J573" s="65"/>
      <c r="K573" s="65"/>
      <c r="L573" s="65"/>
      <c r="M573" s="66"/>
      <c r="N573" s="66"/>
      <c r="O573" s="67"/>
      <c r="P573" s="61"/>
      <c r="Q573" s="61"/>
      <c r="R573" s="61"/>
      <c r="S573" s="61"/>
      <c r="T573" s="67"/>
      <c r="U573" s="61"/>
      <c r="V573" s="61"/>
      <c r="W573" s="67"/>
      <c r="X573" s="61"/>
      <c r="Y573" s="61"/>
      <c r="Z573" s="67"/>
    </row>
    <row r="574" spans="1:26" x14ac:dyDescent="0.25">
      <c r="A574" s="24">
        <v>563</v>
      </c>
      <c r="B574" s="25">
        <v>42045</v>
      </c>
      <c r="C574" s="92">
        <f ca="1">VLOOKUP(B574,tasainteres!$A$2:$D$677,3,FALSE)</f>
        <v>3.7039460000000003E-2</v>
      </c>
      <c r="D574" s="51">
        <f>VLOOKUP('VaR Delta Gamma con bono'!B574,tdc!A:D,4,0)</f>
        <v>14.809699999999999</v>
      </c>
      <c r="E574" s="26">
        <f t="shared" ca="1" si="19"/>
        <v>1.3955387038580014E-3</v>
      </c>
      <c r="F574" s="26">
        <f t="shared" si="19"/>
        <v>9.196675152096212E-3</v>
      </c>
      <c r="G574" s="26"/>
      <c r="H574" s="65"/>
      <c r="I574" s="65"/>
      <c r="J574" s="65"/>
      <c r="K574" s="65"/>
      <c r="L574" s="65"/>
      <c r="M574" s="66"/>
      <c r="N574" s="66"/>
      <c r="O574" s="67"/>
      <c r="P574" s="61"/>
      <c r="Q574" s="61"/>
      <c r="R574" s="61"/>
      <c r="S574" s="61"/>
      <c r="T574" s="67"/>
      <c r="U574" s="61"/>
      <c r="V574" s="61"/>
      <c r="W574" s="67"/>
      <c r="X574" s="61"/>
      <c r="Y574" s="61"/>
      <c r="Z574" s="67"/>
    </row>
    <row r="575" spans="1:26" x14ac:dyDescent="0.25">
      <c r="A575" s="24">
        <v>564</v>
      </c>
      <c r="B575" s="25">
        <v>42044</v>
      </c>
      <c r="C575" s="92">
        <f ca="1">VLOOKUP(B575,tasainteres!$A$2:$D$677,3,FALSE)</f>
        <v>3.6940109999999998E-2</v>
      </c>
      <c r="D575" s="51">
        <f>VLOOKUP('VaR Delta Gamma con bono'!B575,tdc!A:D,4,0)</f>
        <v>14.850099999999999</v>
      </c>
      <c r="E575" s="26">
        <f t="shared" ca="1" si="19"/>
        <v>2.6894884720161105E-3</v>
      </c>
      <c r="F575" s="26">
        <f t="shared" si="19"/>
        <v>-2.7205204005360528E-3</v>
      </c>
      <c r="G575" s="26"/>
      <c r="H575" s="65"/>
      <c r="I575" s="65"/>
      <c r="J575" s="65"/>
      <c r="K575" s="65"/>
      <c r="L575" s="65"/>
      <c r="M575" s="66"/>
      <c r="N575" s="66"/>
      <c r="O575" s="67"/>
      <c r="P575" s="61"/>
      <c r="Q575" s="61"/>
      <c r="R575" s="61"/>
      <c r="S575" s="61"/>
      <c r="T575" s="67"/>
      <c r="U575" s="61"/>
      <c r="V575" s="61"/>
      <c r="W575" s="67"/>
      <c r="X575" s="61"/>
      <c r="Y575" s="61"/>
      <c r="Z575" s="67"/>
    </row>
    <row r="576" spans="1:26" x14ac:dyDescent="0.25">
      <c r="A576" s="24">
        <v>565</v>
      </c>
      <c r="B576" s="25">
        <v>42041</v>
      </c>
      <c r="C576" s="92">
        <f ca="1">VLOOKUP(B576,tasainteres!$A$2:$D$677,3,FALSE)</f>
        <v>3.6889560000000002E-2</v>
      </c>
      <c r="D576" s="51">
        <f>VLOOKUP('VaR Delta Gamma con bono'!B576,tdc!A:D,4,0)</f>
        <v>14.791700000000001</v>
      </c>
      <c r="E576" s="26">
        <f t="shared" ca="1" si="19"/>
        <v>1.3703063956305161E-3</v>
      </c>
      <c r="F576" s="26">
        <f t="shared" si="19"/>
        <v>3.9481601168223079E-3</v>
      </c>
      <c r="G576" s="26"/>
      <c r="H576" s="65"/>
      <c r="I576" s="65"/>
      <c r="J576" s="65"/>
      <c r="K576" s="65"/>
      <c r="L576" s="65"/>
      <c r="M576" s="66"/>
      <c r="N576" s="66"/>
      <c r="O576" s="67"/>
      <c r="P576" s="61"/>
      <c r="Q576" s="61"/>
      <c r="R576" s="61"/>
      <c r="S576" s="61"/>
      <c r="T576" s="67"/>
      <c r="U576" s="61"/>
      <c r="V576" s="61"/>
      <c r="W576" s="67"/>
      <c r="X576" s="61"/>
      <c r="Y576" s="61"/>
      <c r="Z576" s="67"/>
    </row>
    <row r="577" spans="1:26" x14ac:dyDescent="0.25">
      <c r="A577" s="24">
        <v>566</v>
      </c>
      <c r="B577" s="25">
        <v>42040</v>
      </c>
      <c r="C577" s="92">
        <f ca="1">VLOOKUP(B577,tasainteres!$A$2:$D$677,3,FALSE)</f>
        <v>3.5749499999999997E-2</v>
      </c>
      <c r="D577" s="51">
        <f>VLOOKUP('VaR Delta Gamma con bono'!B577,tdc!A:D,4,0)</f>
        <v>14.881500000000001</v>
      </c>
      <c r="E577" s="26">
        <f t="shared" ca="1" si="19"/>
        <v>3.1890236227080315E-2</v>
      </c>
      <c r="F577" s="26">
        <f t="shared" si="19"/>
        <v>-6.0343379363639871E-3</v>
      </c>
      <c r="G577" s="26"/>
      <c r="H577" s="65"/>
      <c r="I577" s="65"/>
      <c r="J577" s="65"/>
      <c r="K577" s="65"/>
      <c r="L577" s="65"/>
      <c r="M577" s="66"/>
      <c r="N577" s="66"/>
      <c r="O577" s="67"/>
      <c r="P577" s="61"/>
      <c r="Q577" s="61"/>
      <c r="R577" s="61"/>
      <c r="S577" s="61"/>
      <c r="T577" s="67"/>
      <c r="U577" s="61"/>
      <c r="V577" s="61"/>
      <c r="W577" s="67"/>
      <c r="X577" s="61"/>
      <c r="Y577" s="61"/>
      <c r="Z577" s="67"/>
    </row>
    <row r="578" spans="1:26" x14ac:dyDescent="0.25">
      <c r="A578" s="24">
        <v>567</v>
      </c>
      <c r="B578" s="25">
        <v>42039</v>
      </c>
      <c r="C578" s="92">
        <f ca="1">VLOOKUP(B578,tasainteres!$A$2:$D$677,3,FALSE)</f>
        <v>3.5548730000000001E-2</v>
      </c>
      <c r="D578" s="51">
        <f>VLOOKUP('VaR Delta Gamma con bono'!B578,tdc!A:D,4,0)</f>
        <v>14.6759</v>
      </c>
      <c r="E578" s="26">
        <f t="shared" ca="1" si="19"/>
        <v>5.6477404396724218E-3</v>
      </c>
      <c r="F578" s="26">
        <f t="shared" si="19"/>
        <v>1.4009362287832561E-2</v>
      </c>
      <c r="G578" s="26"/>
      <c r="H578" s="65"/>
      <c r="I578" s="65"/>
      <c r="J578" s="65"/>
      <c r="K578" s="65"/>
      <c r="L578" s="65"/>
      <c r="M578" s="66"/>
      <c r="N578" s="66"/>
      <c r="O578" s="67"/>
      <c r="P578" s="61"/>
      <c r="Q578" s="61"/>
      <c r="R578" s="61"/>
      <c r="S578" s="61"/>
      <c r="T578" s="67"/>
      <c r="U578" s="61"/>
      <c r="V578" s="61"/>
      <c r="W578" s="67"/>
      <c r="X578" s="61"/>
      <c r="Y578" s="61"/>
      <c r="Z578" s="67"/>
    </row>
    <row r="579" spans="1:26" x14ac:dyDescent="0.25">
      <c r="A579" s="24">
        <v>568</v>
      </c>
      <c r="B579" s="25">
        <v>42038</v>
      </c>
      <c r="C579" s="92">
        <f ca="1">VLOOKUP(B579,tasainteres!$A$2:$D$677,3,FALSE)</f>
        <v>3.5696289999999999E-2</v>
      </c>
      <c r="D579" s="51">
        <f>VLOOKUP('VaR Delta Gamma con bono'!B579,tdc!A:D,4,0)</f>
        <v>14.8589</v>
      </c>
      <c r="E579" s="26">
        <f t="shared" ca="1" si="19"/>
        <v>-4.1337629204603044E-3</v>
      </c>
      <c r="F579" s="26">
        <f t="shared" si="19"/>
        <v>-1.2315851106071141E-2</v>
      </c>
      <c r="G579" s="26"/>
      <c r="H579" s="65"/>
      <c r="I579" s="65"/>
      <c r="J579" s="65"/>
      <c r="K579" s="65"/>
      <c r="L579" s="65"/>
      <c r="M579" s="66"/>
      <c r="N579" s="66"/>
      <c r="O579" s="67"/>
      <c r="P579" s="61"/>
      <c r="Q579" s="61"/>
      <c r="R579" s="61"/>
      <c r="S579" s="61"/>
      <c r="T579" s="67"/>
      <c r="U579" s="61"/>
      <c r="V579" s="61"/>
      <c r="W579" s="67"/>
      <c r="X579" s="61"/>
      <c r="Y579" s="61"/>
      <c r="Z579" s="67"/>
    </row>
    <row r="580" spans="1:26" x14ac:dyDescent="0.25">
      <c r="A580" s="24">
        <v>569</v>
      </c>
      <c r="B580" s="25">
        <v>42034</v>
      </c>
      <c r="C580" s="92">
        <f ca="1">VLOOKUP(B580,tasainteres!$A$2:$D$677,3,FALSE)</f>
        <v>3.5003899999999998E-2</v>
      </c>
      <c r="D580" s="51">
        <f>VLOOKUP('VaR Delta Gamma con bono'!B580,tdc!A:D,4,0)</f>
        <v>14.785</v>
      </c>
      <c r="E580" s="26">
        <f t="shared" ca="1" si="19"/>
        <v>1.9780367330497484E-2</v>
      </c>
      <c r="F580" s="26">
        <f t="shared" si="19"/>
        <v>4.9983090970577848E-3</v>
      </c>
      <c r="G580" s="26"/>
      <c r="H580" s="65"/>
      <c r="I580" s="65"/>
      <c r="J580" s="65"/>
      <c r="K580" s="65"/>
      <c r="L580" s="65"/>
      <c r="M580" s="66"/>
      <c r="N580" s="66"/>
      <c r="O580" s="67"/>
      <c r="P580" s="61"/>
      <c r="Q580" s="61"/>
      <c r="R580" s="61"/>
      <c r="S580" s="61"/>
      <c r="T580" s="67"/>
      <c r="U580" s="61"/>
      <c r="V580" s="61"/>
      <c r="W580" s="67"/>
      <c r="X580" s="61"/>
      <c r="Y580" s="61"/>
      <c r="Z580" s="67"/>
    </row>
    <row r="581" spans="1:26" x14ac:dyDescent="0.25">
      <c r="A581" s="24">
        <v>570</v>
      </c>
      <c r="B581" s="25">
        <v>42033</v>
      </c>
      <c r="C581" s="92">
        <f ca="1">VLOOKUP(B581,tasainteres!$A$2:$D$677,3,FALSE)</f>
        <v>3.4607300000000001E-2</v>
      </c>
      <c r="D581" s="51">
        <f>VLOOKUP('VaR Delta Gamma con bono'!B581,tdc!A:D,4,0)</f>
        <v>14.728</v>
      </c>
      <c r="E581" s="26">
        <f t="shared" ca="1" si="19"/>
        <v>1.1460009882307887E-2</v>
      </c>
      <c r="F581" s="26">
        <f t="shared" si="19"/>
        <v>3.8701792504074461E-3</v>
      </c>
      <c r="G581" s="26"/>
      <c r="H581" s="65"/>
      <c r="I581" s="65"/>
      <c r="J581" s="65"/>
      <c r="K581" s="65"/>
      <c r="L581" s="65"/>
      <c r="M581" s="66"/>
      <c r="N581" s="66"/>
      <c r="O581" s="67"/>
      <c r="P581" s="61"/>
      <c r="Q581" s="61"/>
      <c r="R581" s="61"/>
      <c r="S581" s="61"/>
      <c r="T581" s="67"/>
      <c r="U581" s="61"/>
      <c r="V581" s="61"/>
      <c r="W581" s="67"/>
      <c r="X581" s="61"/>
      <c r="Y581" s="61"/>
      <c r="Z581" s="67"/>
    </row>
    <row r="582" spans="1:26" x14ac:dyDescent="0.25">
      <c r="A582" s="24">
        <v>571</v>
      </c>
      <c r="B582" s="25">
        <v>42032</v>
      </c>
      <c r="C582" s="92">
        <f ca="1">VLOOKUP(B582,tasainteres!$A$2:$D$677,3,FALSE)</f>
        <v>3.3857959999999999E-2</v>
      </c>
      <c r="D582" s="51">
        <f>VLOOKUP('VaR Delta Gamma con bono'!B582,tdc!A:D,4,0)</f>
        <v>14.617699999999999</v>
      </c>
      <c r="E582" s="26">
        <f t="shared" ca="1" si="19"/>
        <v>2.2131870910119922E-2</v>
      </c>
      <c r="F582" s="26">
        <f t="shared" si="19"/>
        <v>7.54564671596758E-3</v>
      </c>
      <c r="G582" s="26"/>
      <c r="H582" s="65"/>
      <c r="I582" s="65"/>
      <c r="J582" s="65"/>
      <c r="K582" s="65"/>
      <c r="L582" s="65"/>
      <c r="M582" s="66"/>
      <c r="N582" s="66"/>
      <c r="O582" s="67"/>
      <c r="P582" s="61"/>
      <c r="Q582" s="61"/>
      <c r="R582" s="61"/>
      <c r="S582" s="61"/>
      <c r="T582" s="67"/>
      <c r="U582" s="61"/>
      <c r="V582" s="61"/>
      <c r="W582" s="67"/>
      <c r="X582" s="61"/>
      <c r="Y582" s="61"/>
      <c r="Z582" s="67"/>
    </row>
    <row r="583" spans="1:26" x14ac:dyDescent="0.25">
      <c r="A583" s="24">
        <v>572</v>
      </c>
      <c r="B583" s="25">
        <v>42031</v>
      </c>
      <c r="C583" s="92">
        <f ca="1">VLOOKUP(B583,tasainteres!$A$2:$D$677,3,FALSE)</f>
        <v>3.4158250000000001E-2</v>
      </c>
      <c r="D583" s="51">
        <f>VLOOKUP('VaR Delta Gamma con bono'!B583,tdc!A:D,4,0)</f>
        <v>14.5741</v>
      </c>
      <c r="E583" s="26">
        <f t="shared" ca="1" si="19"/>
        <v>-8.7911412323523619E-3</v>
      </c>
      <c r="F583" s="26">
        <f t="shared" si="19"/>
        <v>2.9916084012049371E-3</v>
      </c>
      <c r="G583" s="26"/>
      <c r="H583" s="65"/>
      <c r="I583" s="65"/>
      <c r="J583" s="65"/>
      <c r="K583" s="65"/>
      <c r="L583" s="65"/>
      <c r="M583" s="66"/>
      <c r="N583" s="66"/>
      <c r="O583" s="67"/>
      <c r="P583" s="61"/>
      <c r="Q583" s="61"/>
      <c r="R583" s="61"/>
      <c r="S583" s="61"/>
      <c r="T583" s="67"/>
      <c r="U583" s="61"/>
      <c r="V583" s="61"/>
      <c r="W583" s="67"/>
      <c r="X583" s="61"/>
      <c r="Y583" s="61"/>
      <c r="Z583" s="67"/>
    </row>
    <row r="584" spans="1:26" x14ac:dyDescent="0.25">
      <c r="A584" s="24">
        <v>573</v>
      </c>
      <c r="B584" s="25">
        <v>42030</v>
      </c>
      <c r="C584" s="92">
        <f ca="1">VLOOKUP(B584,tasainteres!$A$2:$D$677,3,FALSE)</f>
        <v>3.395857E-2</v>
      </c>
      <c r="D584" s="51">
        <f>VLOOKUP('VaR Delta Gamma con bono'!B584,tdc!A:D,4,0)</f>
        <v>14.678000000000001</v>
      </c>
      <c r="E584" s="26">
        <f t="shared" ca="1" si="19"/>
        <v>5.8801062588913489E-3</v>
      </c>
      <c r="F584" s="26">
        <f t="shared" si="19"/>
        <v>-7.0786210655403581E-3</v>
      </c>
      <c r="G584" s="26"/>
      <c r="H584" s="65"/>
      <c r="I584" s="65"/>
      <c r="J584" s="65"/>
      <c r="K584" s="65"/>
      <c r="L584" s="65"/>
      <c r="M584" s="66"/>
      <c r="N584" s="66"/>
      <c r="O584" s="67"/>
      <c r="P584" s="61"/>
      <c r="Q584" s="61"/>
      <c r="R584" s="61"/>
      <c r="S584" s="61"/>
      <c r="T584" s="67"/>
      <c r="U584" s="61"/>
      <c r="V584" s="61"/>
      <c r="W584" s="67"/>
      <c r="X584" s="61"/>
      <c r="Y584" s="61"/>
      <c r="Z584" s="67"/>
    </row>
    <row r="585" spans="1:26" x14ac:dyDescent="0.25">
      <c r="A585" s="24">
        <v>574</v>
      </c>
      <c r="B585" s="25">
        <v>42027</v>
      </c>
      <c r="C585" s="92">
        <f ca="1">VLOOKUP(B585,tasainteres!$A$2:$D$677,3,FALSE)</f>
        <v>3.425653E-2</v>
      </c>
      <c r="D585" s="51">
        <f>VLOOKUP('VaR Delta Gamma con bono'!B585,tdc!A:D,4,0)</f>
        <v>14.602600000000001</v>
      </c>
      <c r="E585" s="26">
        <f t="shared" ca="1" si="19"/>
        <v>-8.6979037281359473E-3</v>
      </c>
      <c r="F585" s="26">
        <f t="shared" si="19"/>
        <v>5.1634640406503785E-3</v>
      </c>
      <c r="G585" s="26"/>
      <c r="H585" s="65"/>
      <c r="I585" s="65"/>
      <c r="J585" s="65"/>
      <c r="K585" s="65"/>
      <c r="L585" s="65"/>
      <c r="M585" s="66"/>
      <c r="N585" s="66"/>
      <c r="O585" s="67"/>
      <c r="P585" s="61"/>
      <c r="Q585" s="61"/>
      <c r="R585" s="61"/>
      <c r="S585" s="61"/>
      <c r="T585" s="67"/>
      <c r="U585" s="61"/>
      <c r="V585" s="61"/>
      <c r="W585" s="67"/>
      <c r="X585" s="61"/>
      <c r="Y585" s="61"/>
      <c r="Z585" s="67"/>
    </row>
    <row r="586" spans="1:26" x14ac:dyDescent="0.25">
      <c r="A586" s="24">
        <v>575</v>
      </c>
      <c r="B586" s="25">
        <v>42026</v>
      </c>
      <c r="C586" s="92">
        <f ca="1">VLOOKUP(B586,tasainteres!$A$2:$D$677,3,FALSE)</f>
        <v>3.4652870000000002E-2</v>
      </c>
      <c r="D586" s="51">
        <f>VLOOKUP('VaR Delta Gamma con bono'!B586,tdc!A:D,4,0)</f>
        <v>14.757999999999999</v>
      </c>
      <c r="E586" s="26">
        <f t="shared" ca="1" si="19"/>
        <v>-1.1437436495159048E-2</v>
      </c>
      <c r="F586" s="26">
        <f t="shared" si="19"/>
        <v>-1.0529882097845111E-2</v>
      </c>
      <c r="G586" s="26"/>
      <c r="H586" s="65"/>
      <c r="I586" s="65"/>
      <c r="J586" s="65"/>
      <c r="K586" s="65"/>
      <c r="L586" s="65"/>
      <c r="M586" s="66"/>
      <c r="N586" s="66"/>
      <c r="O586" s="67"/>
      <c r="P586" s="61"/>
      <c r="Q586" s="61"/>
      <c r="R586" s="61"/>
      <c r="S586" s="61"/>
      <c r="T586" s="67"/>
      <c r="U586" s="61"/>
      <c r="V586" s="61"/>
      <c r="W586" s="67"/>
      <c r="X586" s="61"/>
      <c r="Y586" s="61"/>
      <c r="Z586" s="67"/>
    </row>
    <row r="587" spans="1:26" x14ac:dyDescent="0.25">
      <c r="A587" s="24">
        <v>576</v>
      </c>
      <c r="B587" s="25">
        <v>42025</v>
      </c>
      <c r="C587" s="92">
        <f ca="1">VLOOKUP(B587,tasainteres!$A$2:$D$677,3,FALSE)</f>
        <v>3.5751029999999996E-2</v>
      </c>
      <c r="D587" s="51">
        <f>VLOOKUP('VaR Delta Gamma con bono'!B587,tdc!A:D,4,0)</f>
        <v>14.650399999999999</v>
      </c>
      <c r="E587" s="26">
        <f t="shared" ca="1" si="19"/>
        <v>-3.0716877248011976E-2</v>
      </c>
      <c r="F587" s="26">
        <f t="shared" si="19"/>
        <v>7.3445093649320281E-3</v>
      </c>
      <c r="G587" s="26"/>
      <c r="H587" s="65"/>
      <c r="I587" s="65"/>
      <c r="J587" s="65"/>
      <c r="K587" s="65"/>
      <c r="L587" s="65"/>
      <c r="M587" s="66"/>
      <c r="N587" s="66"/>
      <c r="O587" s="67"/>
      <c r="P587" s="61"/>
      <c r="Q587" s="61"/>
      <c r="R587" s="61"/>
      <c r="S587" s="61"/>
      <c r="T587" s="67"/>
      <c r="U587" s="61"/>
      <c r="V587" s="61"/>
      <c r="W587" s="67"/>
      <c r="X587" s="61"/>
      <c r="Y587" s="61"/>
      <c r="Z587" s="67"/>
    </row>
    <row r="588" spans="1:26" x14ac:dyDescent="0.25">
      <c r="A588" s="24">
        <v>577</v>
      </c>
      <c r="B588" s="25">
        <v>42024</v>
      </c>
      <c r="C588" s="92">
        <f ca="1">VLOOKUP(B588,tasainteres!$A$2:$D$677,3,FALSE)</f>
        <v>3.6150660000000001E-2</v>
      </c>
      <c r="D588" s="51">
        <f>VLOOKUP('VaR Delta Gamma con bono'!B588,tdc!A:D,4,0)</f>
        <v>14.6355</v>
      </c>
      <c r="E588" s="26">
        <f t="shared" ca="1" si="19"/>
        <v>-1.105456995805898E-2</v>
      </c>
      <c r="F588" s="26">
        <f t="shared" si="19"/>
        <v>1.0180724949608866E-3</v>
      </c>
      <c r="G588" s="26"/>
      <c r="H588" s="65"/>
      <c r="I588" s="65"/>
      <c r="J588" s="65"/>
      <c r="K588" s="65"/>
      <c r="L588" s="65"/>
      <c r="M588" s="66"/>
      <c r="N588" s="66"/>
      <c r="O588" s="67"/>
      <c r="P588" s="61"/>
      <c r="Q588" s="61"/>
      <c r="R588" s="61"/>
      <c r="S588" s="61"/>
      <c r="T588" s="67"/>
      <c r="U588" s="61"/>
      <c r="V588" s="61"/>
      <c r="W588" s="67"/>
      <c r="X588" s="61"/>
      <c r="Y588" s="61"/>
      <c r="Z588" s="67"/>
    </row>
    <row r="589" spans="1:26" x14ac:dyDescent="0.25">
      <c r="A589" s="24">
        <v>578</v>
      </c>
      <c r="B589" s="25">
        <v>42023</v>
      </c>
      <c r="C589" s="92">
        <f ca="1">VLOOKUP(B589,tasainteres!$A$2:$D$677,3,FALSE)</f>
        <v>3.6447769999999997E-2</v>
      </c>
      <c r="D589" s="51">
        <f>VLOOKUP('VaR Delta Gamma con bono'!B589,tdc!A:D,4,0)</f>
        <v>14.5573</v>
      </c>
      <c r="E589" s="26">
        <f t="shared" ref="E589:F600" ca="1" si="20">C588/C589-1</f>
        <v>-8.1516646971816487E-3</v>
      </c>
      <c r="F589" s="26">
        <f t="shared" si="20"/>
        <v>5.3718752790696822E-3</v>
      </c>
      <c r="G589" s="26"/>
      <c r="H589" s="65"/>
      <c r="I589" s="65"/>
      <c r="J589" s="65"/>
      <c r="K589" s="65"/>
      <c r="L589" s="65"/>
      <c r="M589" s="66"/>
      <c r="N589" s="66"/>
      <c r="O589" s="67"/>
      <c r="P589" s="61"/>
      <c r="Q589" s="61"/>
      <c r="R589" s="61"/>
      <c r="S589" s="61"/>
      <c r="T589" s="67"/>
      <c r="U589" s="61"/>
      <c r="V589" s="61"/>
      <c r="W589" s="67"/>
      <c r="X589" s="61"/>
      <c r="Y589" s="61"/>
      <c r="Z589" s="67"/>
    </row>
    <row r="590" spans="1:26" x14ac:dyDescent="0.25">
      <c r="A590" s="24">
        <v>579</v>
      </c>
      <c r="B590" s="25">
        <v>42020</v>
      </c>
      <c r="C590" s="92">
        <f ca="1">VLOOKUP(B590,tasainteres!$A$2:$D$677,3,FALSE)</f>
        <v>3.6351639999999998E-2</v>
      </c>
      <c r="D590" s="51">
        <f>VLOOKUP('VaR Delta Gamma con bono'!B590,tdc!A:D,4,0)</f>
        <v>14.657</v>
      </c>
      <c r="E590" s="26">
        <f t="shared" ca="1" si="20"/>
        <v>2.6444474031983578E-3</v>
      </c>
      <c r="F590" s="26">
        <f t="shared" si="20"/>
        <v>-6.8022105478611206E-3</v>
      </c>
      <c r="G590" s="26"/>
      <c r="H590" s="65"/>
      <c r="I590" s="65"/>
      <c r="J590" s="65"/>
      <c r="K590" s="65"/>
      <c r="L590" s="65"/>
      <c r="M590" s="66"/>
      <c r="N590" s="66"/>
      <c r="O590" s="67"/>
      <c r="P590" s="61"/>
      <c r="Q590" s="61"/>
      <c r="R590" s="61"/>
      <c r="S590" s="61"/>
      <c r="T590" s="67"/>
      <c r="U590" s="61"/>
      <c r="V590" s="61"/>
      <c r="W590" s="67"/>
      <c r="X590" s="61"/>
      <c r="Y590" s="61"/>
      <c r="Z590" s="67"/>
    </row>
    <row r="591" spans="1:26" x14ac:dyDescent="0.25">
      <c r="A591" s="24">
        <v>580</v>
      </c>
      <c r="B591" s="25">
        <v>42019</v>
      </c>
      <c r="C591" s="92">
        <f ca="1">VLOOKUP(B591,tasainteres!$A$2:$D$677,3,FALSE)</f>
        <v>3.615227E-2</v>
      </c>
      <c r="D591" s="51">
        <f>VLOOKUP('VaR Delta Gamma con bono'!B591,tdc!A:D,4,0)</f>
        <v>14.485200000000001</v>
      </c>
      <c r="E591" s="26">
        <f t="shared" ca="1" si="20"/>
        <v>5.5147297804536421E-3</v>
      </c>
      <c r="F591" s="26">
        <f t="shared" si="20"/>
        <v>1.186038163090597E-2</v>
      </c>
      <c r="G591" s="26"/>
      <c r="H591" s="65"/>
      <c r="I591" s="65"/>
      <c r="J591" s="65"/>
      <c r="K591" s="65"/>
      <c r="L591" s="65"/>
      <c r="M591" s="66"/>
      <c r="N591" s="66"/>
      <c r="O591" s="67"/>
      <c r="P591" s="61"/>
      <c r="Q591" s="61"/>
      <c r="R591" s="61"/>
      <c r="S591" s="61"/>
      <c r="T591" s="67"/>
      <c r="U591" s="61"/>
      <c r="V591" s="61"/>
      <c r="W591" s="67"/>
      <c r="X591" s="61"/>
      <c r="Y591" s="61"/>
      <c r="Z591" s="67"/>
    </row>
    <row r="592" spans="1:26" x14ac:dyDescent="0.25">
      <c r="A592" s="24">
        <v>581</v>
      </c>
      <c r="B592" s="25">
        <v>42018</v>
      </c>
      <c r="C592" s="92">
        <f ca="1">VLOOKUP(B592,tasainteres!$A$2:$D$677,3,FALSE)</f>
        <v>3.6450280000000002E-2</v>
      </c>
      <c r="D592" s="51">
        <f>VLOOKUP('VaR Delta Gamma con bono'!B592,tdc!A:D,4,0)</f>
        <v>14.603999999999999</v>
      </c>
      <c r="E592" s="26">
        <f t="shared" ca="1" si="20"/>
        <v>-8.1757945343630123E-3</v>
      </c>
      <c r="F592" s="26">
        <f t="shared" si="20"/>
        <v>-8.1347576006572941E-3</v>
      </c>
      <c r="G592" s="26"/>
      <c r="H592" s="65"/>
      <c r="I592" s="65"/>
      <c r="J592" s="65"/>
      <c r="K592" s="65"/>
      <c r="L592" s="65"/>
      <c r="M592" s="66"/>
      <c r="N592" s="66"/>
      <c r="O592" s="67"/>
      <c r="P592" s="61"/>
      <c r="Q592" s="61"/>
      <c r="R592" s="61"/>
      <c r="S592" s="61"/>
      <c r="T592" s="67"/>
      <c r="U592" s="61"/>
      <c r="V592" s="61"/>
      <c r="W592" s="67"/>
      <c r="X592" s="61"/>
      <c r="Y592" s="61"/>
      <c r="Z592" s="67"/>
    </row>
    <row r="593" spans="1:26" x14ac:dyDescent="0.25">
      <c r="A593" s="24">
        <v>582</v>
      </c>
      <c r="B593" s="25">
        <v>42017</v>
      </c>
      <c r="C593" s="92">
        <f ca="1">VLOOKUP(B593,tasainteres!$A$2:$D$677,3,FALSE)</f>
        <v>3.6598970000000002E-2</v>
      </c>
      <c r="D593" s="51">
        <f>VLOOKUP('VaR Delta Gamma con bono'!B593,tdc!A:D,4,0)</f>
        <v>14.648</v>
      </c>
      <c r="E593" s="26">
        <f t="shared" ca="1" si="20"/>
        <v>-4.0626826383365344E-3</v>
      </c>
      <c r="F593" s="26">
        <f t="shared" si="20"/>
        <v>-3.0038230475150085E-3</v>
      </c>
      <c r="G593" s="26"/>
      <c r="H593" s="65"/>
      <c r="I593" s="65"/>
      <c r="J593" s="65"/>
      <c r="K593" s="65"/>
      <c r="L593" s="65"/>
      <c r="M593" s="66"/>
      <c r="N593" s="66"/>
      <c r="O593" s="67"/>
      <c r="P593" s="61"/>
      <c r="Q593" s="61"/>
      <c r="R593" s="61"/>
      <c r="S593" s="61"/>
      <c r="T593" s="67"/>
      <c r="U593" s="61"/>
      <c r="V593" s="61"/>
      <c r="W593" s="67"/>
      <c r="X593" s="61"/>
      <c r="Y593" s="61"/>
      <c r="Z593" s="67"/>
    </row>
    <row r="594" spans="1:26" x14ac:dyDescent="0.25">
      <c r="A594" s="24">
        <v>583</v>
      </c>
      <c r="B594" s="25">
        <v>42016</v>
      </c>
      <c r="C594" s="92">
        <f ca="1">VLOOKUP(B594,tasainteres!$A$2:$D$677,3,FALSE)</f>
        <v>3.6449630000000004E-2</v>
      </c>
      <c r="D594" s="51">
        <f>VLOOKUP('VaR Delta Gamma con bono'!B594,tdc!A:D,4,0)</f>
        <v>14.5708</v>
      </c>
      <c r="E594" s="26">
        <f t="shared" ca="1" si="20"/>
        <v>4.0971609314004453E-3</v>
      </c>
      <c r="F594" s="26">
        <f t="shared" si="20"/>
        <v>5.2982677684134671E-3</v>
      </c>
      <c r="G594" s="26"/>
      <c r="H594" s="65"/>
      <c r="I594" s="65"/>
      <c r="J594" s="65"/>
      <c r="K594" s="65"/>
      <c r="L594" s="65"/>
      <c r="M594" s="66"/>
      <c r="N594" s="66"/>
      <c r="O594" s="67"/>
      <c r="P594" s="61"/>
      <c r="Q594" s="61"/>
      <c r="R594" s="61"/>
      <c r="S594" s="61"/>
      <c r="T594" s="67"/>
      <c r="U594" s="61"/>
      <c r="V594" s="61"/>
      <c r="W594" s="67"/>
      <c r="X594" s="61"/>
      <c r="Y594" s="61"/>
      <c r="Z594" s="67"/>
    </row>
    <row r="595" spans="1:26" x14ac:dyDescent="0.25">
      <c r="A595" s="24">
        <v>584</v>
      </c>
      <c r="B595" s="25">
        <v>42013</v>
      </c>
      <c r="C595" s="92">
        <f ca="1">VLOOKUP(B595,tasainteres!$A$2:$D$677,3,FALSE)</f>
        <v>3.6248929999999999E-2</v>
      </c>
      <c r="D595" s="51">
        <f>VLOOKUP('VaR Delta Gamma con bono'!B595,tdc!A:D,4,0)</f>
        <v>14.6617</v>
      </c>
      <c r="E595" s="26">
        <f t="shared" ca="1" si="20"/>
        <v>5.5367151526957148E-3</v>
      </c>
      <c r="F595" s="26">
        <f t="shared" si="20"/>
        <v>-6.1998267595162471E-3</v>
      </c>
      <c r="G595" s="26"/>
      <c r="H595" s="65"/>
      <c r="I595" s="65"/>
      <c r="J595" s="65"/>
      <c r="K595" s="65"/>
      <c r="L595" s="65"/>
      <c r="M595" s="66"/>
      <c r="N595" s="66"/>
      <c r="O595" s="67"/>
      <c r="P595" s="61"/>
      <c r="Q595" s="61"/>
      <c r="R595" s="61"/>
      <c r="S595" s="61"/>
      <c r="T595" s="67"/>
      <c r="U595" s="61"/>
      <c r="V595" s="61"/>
      <c r="W595" s="67"/>
      <c r="X595" s="61"/>
      <c r="Y595" s="61"/>
      <c r="Z595" s="67"/>
    </row>
    <row r="596" spans="1:26" x14ac:dyDescent="0.25">
      <c r="A596" s="24">
        <v>585</v>
      </c>
      <c r="B596" s="25">
        <v>42012</v>
      </c>
      <c r="C596" s="92">
        <f ca="1">VLOOKUP(B596,tasainteres!$A$2:$D$677,3,FALSE)</f>
        <v>3.6248610000000001E-2</v>
      </c>
      <c r="D596" s="51">
        <f>VLOOKUP('VaR Delta Gamma con bono'!B596,tdc!A:D,4,0)</f>
        <v>14.7102</v>
      </c>
      <c r="E596" s="26">
        <f t="shared" ca="1" si="20"/>
        <v>8.8279247121292315E-6</v>
      </c>
      <c r="F596" s="26">
        <f t="shared" si="20"/>
        <v>-3.2970319914074064E-3</v>
      </c>
      <c r="G596" s="26"/>
      <c r="H596" s="65"/>
      <c r="I596" s="65"/>
      <c r="J596" s="65"/>
      <c r="K596" s="65"/>
      <c r="L596" s="65"/>
      <c r="M596" s="66"/>
      <c r="N596" s="66"/>
      <c r="O596" s="67"/>
      <c r="P596" s="61"/>
      <c r="Q596" s="61"/>
      <c r="R596" s="61"/>
      <c r="S596" s="61"/>
      <c r="T596" s="67"/>
      <c r="U596" s="61"/>
      <c r="V596" s="61"/>
      <c r="W596" s="67"/>
      <c r="X596" s="61"/>
      <c r="Y596" s="61"/>
      <c r="Z596" s="67"/>
    </row>
    <row r="597" spans="1:26" x14ac:dyDescent="0.25">
      <c r="A597" s="24">
        <v>586</v>
      </c>
      <c r="B597" s="25">
        <v>42011</v>
      </c>
      <c r="C597" s="92">
        <f ca="1">VLOOKUP(B597,tasainteres!$A$2:$D$677,3,FALSE)</f>
        <v>3.6547499999999997E-2</v>
      </c>
      <c r="D597" s="51">
        <f>VLOOKUP('VaR Delta Gamma con bono'!B597,tdc!A:D,4,0)</f>
        <v>14.8947</v>
      </c>
      <c r="E597" s="26">
        <f t="shared" ca="1" si="20"/>
        <v>-8.1781243587111252E-3</v>
      </c>
      <c r="F597" s="26">
        <f t="shared" si="20"/>
        <v>-1.2386956434167873E-2</v>
      </c>
      <c r="G597" s="26"/>
      <c r="H597" s="65"/>
      <c r="I597" s="65"/>
      <c r="J597" s="65"/>
      <c r="K597" s="65"/>
      <c r="L597" s="65"/>
      <c r="M597" s="66"/>
      <c r="N597" s="66"/>
      <c r="O597" s="67"/>
      <c r="P597" s="61"/>
      <c r="Q597" s="61"/>
      <c r="R597" s="61"/>
      <c r="S597" s="61"/>
      <c r="T597" s="67"/>
      <c r="U597" s="61"/>
      <c r="V597" s="61"/>
      <c r="W597" s="67"/>
      <c r="X597" s="61"/>
      <c r="Y597" s="61"/>
      <c r="Z597" s="67"/>
    </row>
    <row r="598" spans="1:26" x14ac:dyDescent="0.25">
      <c r="A598" s="24">
        <v>587</v>
      </c>
      <c r="B598" s="25">
        <v>42010</v>
      </c>
      <c r="C598" s="92">
        <f ca="1">VLOOKUP(B598,tasainteres!$A$2:$D$677,3,FALSE)</f>
        <v>3.6746899999999999E-2</v>
      </c>
      <c r="D598" s="51">
        <f>VLOOKUP('VaR Delta Gamma con bono'!B598,tdc!A:D,4,0)</f>
        <v>14.939399999999999</v>
      </c>
      <c r="E598" s="26">
        <f t="shared" ca="1" si="20"/>
        <v>-5.426308069524266E-3</v>
      </c>
      <c r="F598" s="26">
        <f t="shared" si="20"/>
        <v>-2.9920880356639756E-3</v>
      </c>
      <c r="G598" s="26"/>
      <c r="H598" s="65"/>
      <c r="I598" s="65"/>
      <c r="J598" s="65"/>
      <c r="K598" s="65"/>
      <c r="L598" s="65"/>
      <c r="M598" s="66"/>
      <c r="N598" s="66"/>
      <c r="O598" s="67"/>
      <c r="P598" s="61"/>
      <c r="Q598" s="61"/>
      <c r="R598" s="61"/>
      <c r="S598" s="61"/>
      <c r="T598" s="67"/>
      <c r="U598" s="61"/>
      <c r="V598" s="61"/>
      <c r="W598" s="67"/>
      <c r="X598" s="61"/>
      <c r="Y598" s="61"/>
      <c r="Z598" s="67"/>
    </row>
    <row r="599" spans="1:26" x14ac:dyDescent="0.25">
      <c r="A599" s="24">
        <v>588</v>
      </c>
      <c r="B599" s="25">
        <v>42009</v>
      </c>
      <c r="C599" s="92">
        <f ca="1">VLOOKUP(B599,tasainteres!$A$2:$D$677,3,FALSE)</f>
        <v>3.7144580000000003E-2</v>
      </c>
      <c r="D599" s="51">
        <f>VLOOKUP('VaR Delta Gamma con bono'!B599,tdc!A:D,4,0)</f>
        <v>14.8436</v>
      </c>
      <c r="E599" s="26">
        <f t="shared" ca="1" si="20"/>
        <v>-1.0706272624431468E-2</v>
      </c>
      <c r="F599" s="26">
        <f t="shared" si="20"/>
        <v>6.453959955805777E-3</v>
      </c>
      <c r="G599" s="26"/>
      <c r="H599" s="65"/>
      <c r="I599" s="65"/>
      <c r="J599" s="65"/>
      <c r="K599" s="65"/>
      <c r="L599" s="65"/>
      <c r="M599" s="66"/>
      <c r="N599" s="66"/>
      <c r="O599" s="67"/>
      <c r="P599" s="61"/>
      <c r="Q599" s="61"/>
      <c r="R599" s="61"/>
      <c r="S599" s="61"/>
      <c r="T599" s="67"/>
      <c r="U599" s="61"/>
      <c r="V599" s="61"/>
      <c r="W599" s="67"/>
      <c r="X599" s="61"/>
      <c r="Y599" s="61"/>
      <c r="Z599" s="67"/>
    </row>
    <row r="600" spans="1:26" x14ac:dyDescent="0.25">
      <c r="A600" s="24">
        <v>589</v>
      </c>
      <c r="B600" s="25">
        <v>42006</v>
      </c>
      <c r="C600" s="92">
        <f ca="1">VLOOKUP(B600,tasainteres!$A$2:$D$677,3,FALSE)</f>
        <v>3.7193909999999997E-2</v>
      </c>
      <c r="D600" s="51">
        <f>VLOOKUP('VaR Delta Gamma con bono'!B600,tdc!A:D,4,0)</f>
        <v>14.752800000000001</v>
      </c>
      <c r="E600" s="26">
        <f t="shared" ca="1" si="20"/>
        <v>-1.3262923957172434E-3</v>
      </c>
      <c r="F600" s="26">
        <f t="shared" si="20"/>
        <v>6.1547638414403139E-3</v>
      </c>
      <c r="G600" s="26"/>
      <c r="H600" s="65"/>
      <c r="I600" s="65"/>
      <c r="J600" s="65"/>
      <c r="K600" s="65"/>
      <c r="L600" s="65"/>
      <c r="M600" s="66"/>
      <c r="N600" s="66"/>
      <c r="O600" s="67"/>
      <c r="P600" s="61"/>
      <c r="Q600" s="61"/>
      <c r="R600" s="61"/>
      <c r="S600" s="61"/>
      <c r="T600" s="67"/>
      <c r="U600" s="61"/>
      <c r="V600" s="61"/>
      <c r="W600" s="67"/>
      <c r="X600" s="61"/>
      <c r="Y600" s="61"/>
      <c r="Z600" s="67"/>
    </row>
  </sheetData>
  <mergeCells count="5">
    <mergeCell ref="A8:F8"/>
    <mergeCell ref="C9:D9"/>
    <mergeCell ref="E9:F9"/>
    <mergeCell ref="H9:I9"/>
    <mergeCell ref="M9:N9"/>
  </mergeCells>
  <pageMargins left="0.7" right="0.7" top="0.75" bottom="0.75" header="0.3" footer="0.3"/>
  <pageSetup orientation="portrait" horizontalDpi="300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H3129"/>
  <sheetViews>
    <sheetView topLeftCell="A3100" workbookViewId="0">
      <selection activeCell="O20" sqref="O20"/>
    </sheetView>
  </sheetViews>
  <sheetFormatPr baseColWidth="10" defaultColWidth="9.140625" defaultRowHeight="15" x14ac:dyDescent="0.25"/>
  <cols>
    <col min="1" max="1" width="10.5703125" bestFit="1" customWidth="1"/>
    <col min="8" max="8" width="9.28515625" bestFit="1" customWidth="1"/>
  </cols>
  <sheetData>
    <row r="1" spans="1:34" x14ac:dyDescent="0.25">
      <c r="A1" t="s">
        <v>3</v>
      </c>
      <c r="B1" t="s">
        <v>0</v>
      </c>
      <c r="C1" t="s">
        <v>1</v>
      </c>
      <c r="D1" t="s">
        <v>2</v>
      </c>
      <c r="W1">
        <v>1000</v>
      </c>
      <c r="X1">
        <v>1500</v>
      </c>
      <c r="Y1">
        <v>1</v>
      </c>
    </row>
    <row r="2" spans="1:34" x14ac:dyDescent="0.25">
      <c r="A2" s="1">
        <v>42979</v>
      </c>
      <c r="B2">
        <v>72.569999999999993</v>
      </c>
      <c r="C2">
        <v>42.9</v>
      </c>
      <c r="D2">
        <v>51080.85</v>
      </c>
      <c r="E2">
        <f>LN(D2/D3)</f>
        <v>-2.5345270101267059E-3</v>
      </c>
      <c r="F2">
        <f>AVERAGE(E2:E1931)*365</f>
        <v>8.7735437692514545E-2</v>
      </c>
      <c r="W2">
        <f>B2*W$1</f>
        <v>72570</v>
      </c>
      <c r="X2">
        <f>C2*X$1</f>
        <v>64350</v>
      </c>
      <c r="Y2">
        <f>D2*Y$1</f>
        <v>51080.85</v>
      </c>
      <c r="Z2">
        <f>SUM(W2:Y2)</f>
        <v>188000.85</v>
      </c>
      <c r="AA2">
        <f>Z2/Z3-1</f>
        <v>-2.7563583542753456E-3</v>
      </c>
      <c r="AB2">
        <f t="array" ref="AB2">MMULT($AC$2:$AE$2,TRANSPOSE(AF2:AH2))</f>
        <v>-2.6770016203604211E-3</v>
      </c>
      <c r="AC2">
        <f>W2/SUM($W$2:$Y$2)</f>
        <v>0.38600889304489844</v>
      </c>
      <c r="AD2">
        <f>X2/SUM($W$2:$Y$2)</f>
        <v>0.34228568647428986</v>
      </c>
      <c r="AE2">
        <f>Y2/SUM($W$2:$Y$2)</f>
        <v>0.27170542048081164</v>
      </c>
      <c r="AF2">
        <f>B2/B3-1</f>
        <v>7.0774354704412623E-3</v>
      </c>
      <c r="AG2">
        <f>C2/C3-1</f>
        <v>-1.379310344827589E-2</v>
      </c>
      <c r="AH2">
        <f>D2/D3-1</f>
        <v>-2.5313178083862242E-3</v>
      </c>
    </row>
    <row r="3" spans="1:34" x14ac:dyDescent="0.25">
      <c r="A3" s="1">
        <v>42978</v>
      </c>
      <c r="B3">
        <v>72.06</v>
      </c>
      <c r="C3">
        <v>43.5</v>
      </c>
      <c r="D3">
        <v>51210.48</v>
      </c>
      <c r="E3">
        <f t="shared" ref="E3:E66" si="0">LN(D3/D4)</f>
        <v>3.3123706408102392E-4</v>
      </c>
      <c r="G3" t="s">
        <v>127</v>
      </c>
      <c r="J3" t="s">
        <v>128</v>
      </c>
      <c r="K3" t="s">
        <v>129</v>
      </c>
      <c r="L3" t="s">
        <v>130</v>
      </c>
      <c r="W3">
        <f t="shared" ref="W3:W66" si="1">B3*W$1</f>
        <v>72060</v>
      </c>
      <c r="X3">
        <f t="shared" ref="X3:X66" si="2">C3*X$1</f>
        <v>65250</v>
      </c>
      <c r="Y3">
        <f t="shared" ref="Y3:Y66" si="3">D3*Y$1</f>
        <v>51210.48</v>
      </c>
      <c r="Z3">
        <f t="shared" ref="Z3:Z66" si="4">SUM(W3:Y3)</f>
        <v>188520.48</v>
      </c>
      <c r="AA3">
        <f t="shared" ref="AA3:AA66" si="5">Z3/Z4-1</f>
        <v>1.1521823914923957E-3</v>
      </c>
      <c r="AB3">
        <f t="array" ref="AB3">MMULT($AC$2:$AE$2,TRANSPOSE(AF3:AH3))</f>
        <v>1.1461728809253272E-3</v>
      </c>
      <c r="AF3">
        <f t="shared" ref="AF3:AF66" si="6">B3/B4-1</f>
        <v>-7.5747142266905376E-3</v>
      </c>
      <c r="AG3">
        <f t="shared" ref="AG3:AG66" si="7">C3/C4-1</f>
        <v>1.1627906976744207E-2</v>
      </c>
      <c r="AH3">
        <f t="shared" ref="AH3:AH66" si="8">D3/D4-1</f>
        <v>3.3129192913494698E-4</v>
      </c>
    </row>
    <row r="4" spans="1:34" x14ac:dyDescent="0.25">
      <c r="A4" s="1">
        <v>42977</v>
      </c>
      <c r="B4">
        <v>72.61</v>
      </c>
      <c r="C4">
        <v>43</v>
      </c>
      <c r="D4">
        <v>51193.52</v>
      </c>
      <c r="E4">
        <f t="shared" si="0"/>
        <v>-2.3440319987139612E-3</v>
      </c>
      <c r="G4" t="e">
        <f>((C4*10*((DATE(2018,8,25)-B1)/360)^2)/(1+$D$4*(DATE(2018,8,25)-B1)/360)^3)*D4^2</f>
        <v>#VALUE!</v>
      </c>
      <c r="H4" t="e">
        <f>((C4*10*D4/360)/(1+$D$4*(DATE(2018,8,25)-B1)/360)^2)+1/2*G4*I4^2</f>
        <v>#VALUE!</v>
      </c>
      <c r="J4" t="e">
        <f>SQRT(1/2*(G4*I4^2)^2+F4*I4^2*F4)</f>
        <v>#VALUE!</v>
      </c>
      <c r="K4" t="e">
        <f>(1/2*(G4*I4^2)^3+3*G4*F4*I4^2*F4)/J4^3</f>
        <v>#VALUE!</v>
      </c>
      <c r="L4" s="114" t="e">
        <f>_xlfn.NORM.S.INV(1-M1)+1/6*(_xlfn.NORM.S.INV(1-M1)^2-1)*K4</f>
        <v>#NUM!</v>
      </c>
      <c r="M4" t="e">
        <f>H4*J4*L4</f>
        <v>#VALUE!</v>
      </c>
      <c r="W4">
        <f t="shared" si="1"/>
        <v>72610</v>
      </c>
      <c r="X4">
        <f t="shared" si="2"/>
        <v>64500</v>
      </c>
      <c r="Y4">
        <f t="shared" si="3"/>
        <v>51193.52</v>
      </c>
      <c r="Z4">
        <f>SUM(W4:Y4)</f>
        <v>188303.52</v>
      </c>
      <c r="AA4">
        <f t="shared" si="5"/>
        <v>-3.9678681703385621E-3</v>
      </c>
      <c r="AB4">
        <f t="array" ref="AB4">MMULT($AC$2:$AE$2,TRANSPOSE(AF4:AH4))</f>
        <v>-3.9660232890752307E-3</v>
      </c>
      <c r="AF4">
        <f t="shared" si="6"/>
        <v>-3.7047200878155273E-3</v>
      </c>
      <c r="AG4">
        <f t="shared" si="7"/>
        <v>-5.5504162812211044E-3</v>
      </c>
      <c r="AH4">
        <f t="shared" si="8"/>
        <v>-2.3412869009930004E-3</v>
      </c>
    </row>
    <row r="5" spans="1:34" x14ac:dyDescent="0.25">
      <c r="A5" s="1">
        <v>42976</v>
      </c>
      <c r="B5">
        <v>72.88</v>
      </c>
      <c r="C5">
        <v>43.24</v>
      </c>
      <c r="D5">
        <v>51313.66</v>
      </c>
      <c r="E5">
        <f t="shared" si="0"/>
        <v>9.1518481948054439E-4</v>
      </c>
      <c r="F5" t="s">
        <v>4</v>
      </c>
      <c r="G5">
        <v>0</v>
      </c>
      <c r="H5" s="2">
        <v>38596</v>
      </c>
      <c r="W5">
        <f t="shared" si="1"/>
        <v>72880</v>
      </c>
      <c r="X5">
        <f t="shared" si="2"/>
        <v>64860</v>
      </c>
      <c r="Y5">
        <f t="shared" si="3"/>
        <v>51313.66</v>
      </c>
      <c r="Z5">
        <f t="shared" si="4"/>
        <v>189053.66</v>
      </c>
      <c r="AA5">
        <f t="shared" si="5"/>
        <v>-2.5414893106201486E-4</v>
      </c>
      <c r="AB5">
        <f t="array" ref="AB5">MMULT($AC$2:$AE$2,TRANSPOSE(AF5:AH5))</f>
        <v>-2.4278709933990447E-4</v>
      </c>
      <c r="AF5">
        <f t="shared" si="6"/>
        <v>-5.1870051870053224E-3</v>
      </c>
      <c r="AG5">
        <f t="shared" si="7"/>
        <v>4.4134727061557744E-3</v>
      </c>
      <c r="AH5">
        <f t="shared" si="8"/>
        <v>9.1560372889087915E-4</v>
      </c>
    </row>
    <row r="6" spans="1:34" x14ac:dyDescent="0.25">
      <c r="A6" s="1">
        <v>42975</v>
      </c>
      <c r="B6">
        <v>73.260000000000005</v>
      </c>
      <c r="C6">
        <v>43.05</v>
      </c>
      <c r="D6">
        <v>51266.720000000001</v>
      </c>
      <c r="E6">
        <f t="shared" si="0"/>
        <v>-2.075410953164838E-3</v>
      </c>
      <c r="F6" t="s">
        <v>5</v>
      </c>
      <c r="H6" s="1">
        <v>42979</v>
      </c>
      <c r="W6">
        <f t="shared" si="1"/>
        <v>73260</v>
      </c>
      <c r="X6">
        <f t="shared" si="2"/>
        <v>64574.999999999993</v>
      </c>
      <c r="Y6">
        <f t="shared" si="3"/>
        <v>51266.720000000001</v>
      </c>
      <c r="Z6">
        <f t="shared" si="4"/>
        <v>189101.72</v>
      </c>
      <c r="AA6">
        <f t="shared" si="5"/>
        <v>-8.2158941738746938E-3</v>
      </c>
      <c r="AB6">
        <f t="array" ref="AB6">MMULT($AC$2:$AE$2,TRANSPOSE(AF6:AH6))</f>
        <v>-8.190377036312875E-3</v>
      </c>
      <c r="AF6">
        <f t="shared" si="6"/>
        <v>-5.9701492537312939E-3</v>
      </c>
      <c r="AG6">
        <f t="shared" si="7"/>
        <v>-1.5549965698605117E-2</v>
      </c>
      <c r="AH6">
        <f t="shared" si="8"/>
        <v>-2.0732587769933808E-3</v>
      </c>
    </row>
    <row r="7" spans="1:34" x14ac:dyDescent="0.25">
      <c r="A7" s="1">
        <v>42972</v>
      </c>
      <c r="B7">
        <v>73.7</v>
      </c>
      <c r="C7">
        <v>43.73</v>
      </c>
      <c r="D7">
        <v>51373.23</v>
      </c>
      <c r="E7">
        <f t="shared" si="0"/>
        <v>-1.88305972344069E-3</v>
      </c>
      <c r="W7">
        <f t="shared" si="1"/>
        <v>73700</v>
      </c>
      <c r="X7">
        <f t="shared" si="2"/>
        <v>65595</v>
      </c>
      <c r="Y7">
        <f t="shared" si="3"/>
        <v>51373.23</v>
      </c>
      <c r="Z7">
        <f t="shared" si="4"/>
        <v>190668.23</v>
      </c>
      <c r="AA7">
        <f t="shared" si="5"/>
        <v>-3.1464934972048608E-3</v>
      </c>
      <c r="AB7">
        <f t="array" ref="AB7">MMULT($AC$2:$AE$2,TRANSPOSE(AF7:AH7))</f>
        <v>-3.0733868985601772E-3</v>
      </c>
      <c r="AF7">
        <f t="shared" si="6"/>
        <v>4.7716428084527696E-3</v>
      </c>
      <c r="AG7">
        <f t="shared" si="7"/>
        <v>-1.2866817155756216E-2</v>
      </c>
      <c r="AH7">
        <f t="shared" si="8"/>
        <v>-1.8812878788172505E-3</v>
      </c>
    </row>
    <row r="8" spans="1:34" x14ac:dyDescent="0.25">
      <c r="A8" s="1">
        <v>42971</v>
      </c>
      <c r="B8">
        <v>73.349999999999994</v>
      </c>
      <c r="C8">
        <v>44.3</v>
      </c>
      <c r="D8">
        <v>51470.06</v>
      </c>
      <c r="E8">
        <f t="shared" si="0"/>
        <v>3.6961516520672396E-3</v>
      </c>
      <c r="W8">
        <f t="shared" si="1"/>
        <v>73350</v>
      </c>
      <c r="X8">
        <f t="shared" si="2"/>
        <v>66450</v>
      </c>
      <c r="Y8">
        <f t="shared" si="3"/>
        <v>51470.06</v>
      </c>
      <c r="Z8">
        <f t="shared" si="4"/>
        <v>191270.06</v>
      </c>
      <c r="AA8">
        <f t="shared" si="5"/>
        <v>-1.5739661914559999E-4</v>
      </c>
      <c r="AB8">
        <f t="array" ref="AB8">MMULT($AC$2:$AE$2,TRANSPOSE(AF8:AH8))</f>
        <v>-1.5842219291594632E-4</v>
      </c>
      <c r="AF8">
        <f t="shared" si="6"/>
        <v>-7.442489851150369E-3</v>
      </c>
      <c r="AG8">
        <f t="shared" si="7"/>
        <v>4.9909255898366034E-3</v>
      </c>
      <c r="AH8">
        <f t="shared" si="8"/>
        <v>3.7029908442192117E-3</v>
      </c>
    </row>
    <row r="9" spans="1:34" x14ac:dyDescent="0.25">
      <c r="A9" s="1">
        <v>42970</v>
      </c>
      <c r="B9">
        <v>73.900000000000006</v>
      </c>
      <c r="C9">
        <v>44.08</v>
      </c>
      <c r="D9">
        <v>51280.17</v>
      </c>
      <c r="E9">
        <f t="shared" si="0"/>
        <v>-1.0293028654228618E-3</v>
      </c>
      <c r="W9">
        <f t="shared" si="1"/>
        <v>73900</v>
      </c>
      <c r="X9">
        <f t="shared" si="2"/>
        <v>66120</v>
      </c>
      <c r="Y9">
        <f t="shared" si="3"/>
        <v>51280.17</v>
      </c>
      <c r="Z9">
        <f t="shared" si="4"/>
        <v>191300.16999999998</v>
      </c>
      <c r="AA9">
        <f t="shared" si="5"/>
        <v>4.0792454537503797E-3</v>
      </c>
      <c r="AB9">
        <f t="array" ref="AB9">MMULT($AC$2:$AE$2,TRANSPOSE(AF9:AH9))</f>
        <v>4.0658971611021322E-3</v>
      </c>
      <c r="AF9">
        <f t="shared" si="6"/>
        <v>1.0837171498241371E-3</v>
      </c>
      <c r="AG9">
        <f t="shared" si="7"/>
        <v>1.1473152822395694E-2</v>
      </c>
      <c r="AH9">
        <f t="shared" si="8"/>
        <v>-1.02877331493334E-3</v>
      </c>
    </row>
    <row r="10" spans="1:34" x14ac:dyDescent="0.25">
      <c r="A10" s="1">
        <v>42969</v>
      </c>
      <c r="B10">
        <v>73.819999999999993</v>
      </c>
      <c r="C10">
        <v>43.58</v>
      </c>
      <c r="D10">
        <v>51332.98</v>
      </c>
      <c r="E10">
        <f t="shared" si="0"/>
        <v>1.7912910475824224E-3</v>
      </c>
      <c r="W10">
        <f t="shared" si="1"/>
        <v>73820</v>
      </c>
      <c r="X10">
        <f t="shared" si="2"/>
        <v>65370</v>
      </c>
      <c r="Y10">
        <f t="shared" si="3"/>
        <v>51332.98</v>
      </c>
      <c r="Z10">
        <f t="shared" si="4"/>
        <v>190522.98</v>
      </c>
      <c r="AA10">
        <f t="shared" si="5"/>
        <v>-1.2138794121785423E-4</v>
      </c>
      <c r="AB10">
        <f t="array" ref="AB10">MMULT($AC$2:$AE$2,TRANSPOSE(AF10:AH10))</f>
        <v>-2.3267369090407047E-5</v>
      </c>
      <c r="AF10">
        <f t="shared" si="6"/>
        <v>1.0125889436234159E-2</v>
      </c>
      <c r="AG10">
        <f t="shared" si="7"/>
        <v>-1.2910532276330655E-2</v>
      </c>
      <c r="AH10">
        <f t="shared" si="8"/>
        <v>1.7928963677797949E-3</v>
      </c>
    </row>
    <row r="11" spans="1:34" x14ac:dyDescent="0.25">
      <c r="A11" s="1">
        <v>42968</v>
      </c>
      <c r="B11">
        <v>73.08</v>
      </c>
      <c r="C11">
        <v>44.15</v>
      </c>
      <c r="D11">
        <v>51241.11</v>
      </c>
      <c r="E11">
        <f t="shared" si="0"/>
        <v>3.2379925310450914E-3</v>
      </c>
      <c r="W11">
        <f t="shared" si="1"/>
        <v>73080</v>
      </c>
      <c r="X11">
        <f t="shared" si="2"/>
        <v>66225</v>
      </c>
      <c r="Y11">
        <f t="shared" si="3"/>
        <v>51241.11</v>
      </c>
      <c r="Z11">
        <f t="shared" si="4"/>
        <v>190546.11</v>
      </c>
      <c r="AA11">
        <f t="shared" si="5"/>
        <v>2.6588560168305797E-4</v>
      </c>
      <c r="AB11">
        <f t="array" ref="AB11">MMULT($AC$2:$AE$2,TRANSPOSE(AF11:AH11))</f>
        <v>2.9479963877227205E-4</v>
      </c>
      <c r="AF11">
        <f t="shared" si="6"/>
        <v>6.8465014377649958E-4</v>
      </c>
      <c r="AG11">
        <f t="shared" si="7"/>
        <v>-2.4853140533213081E-3</v>
      </c>
      <c r="AH11">
        <f t="shared" si="8"/>
        <v>3.2432404916176161E-3</v>
      </c>
    </row>
    <row r="12" spans="1:34" x14ac:dyDescent="0.25">
      <c r="A12" s="1">
        <v>42965</v>
      </c>
      <c r="B12">
        <v>73.03</v>
      </c>
      <c r="C12">
        <v>44.26</v>
      </c>
      <c r="D12">
        <v>51075.46</v>
      </c>
      <c r="E12">
        <f t="shared" si="0"/>
        <v>1.5926384609673242E-3</v>
      </c>
      <c r="W12">
        <f t="shared" si="1"/>
        <v>73030</v>
      </c>
      <c r="X12">
        <f t="shared" si="2"/>
        <v>66390</v>
      </c>
      <c r="Y12">
        <f t="shared" si="3"/>
        <v>51075.46</v>
      </c>
      <c r="Z12">
        <f t="shared" si="4"/>
        <v>190495.46</v>
      </c>
      <c r="AA12">
        <f t="shared" si="5"/>
        <v>5.8944177496174088E-3</v>
      </c>
      <c r="AB12">
        <f t="array" ref="AB12">MMULT($AC$2:$AE$2,TRANSPOSE(AF12:AH12))</f>
        <v>5.8760049975894353E-3</v>
      </c>
      <c r="AF12">
        <f t="shared" si="6"/>
        <v>7.0325427468285184E-3</v>
      </c>
      <c r="AG12">
        <f t="shared" si="7"/>
        <v>7.9708494648145223E-3</v>
      </c>
      <c r="AH12">
        <f t="shared" si="8"/>
        <v>1.5939073831563455E-3</v>
      </c>
    </row>
    <row r="13" spans="1:34" x14ac:dyDescent="0.25">
      <c r="A13" s="1">
        <v>42964</v>
      </c>
      <c r="B13">
        <v>72.52</v>
      </c>
      <c r="C13">
        <v>43.91</v>
      </c>
      <c r="D13">
        <v>50994.18</v>
      </c>
      <c r="E13">
        <f t="shared" si="0"/>
        <v>-3.1813761128533504E-3</v>
      </c>
      <c r="W13">
        <f t="shared" si="1"/>
        <v>72520</v>
      </c>
      <c r="X13">
        <f t="shared" si="2"/>
        <v>65865</v>
      </c>
      <c r="Y13">
        <f t="shared" si="3"/>
        <v>50994.18</v>
      </c>
      <c r="Z13">
        <f t="shared" si="4"/>
        <v>189379.18</v>
      </c>
      <c r="AA13">
        <f t="shared" si="5"/>
        <v>-2.3048028394976328E-3</v>
      </c>
      <c r="AB13">
        <f t="array" ref="AB13">MMULT($AC$2:$AE$2,TRANSPOSE(AF13:AH13))</f>
        <v>-2.3029694175975934E-3</v>
      </c>
      <c r="AF13">
        <f t="shared" si="6"/>
        <v>-1.5145256780944027E-3</v>
      </c>
      <c r="AG13">
        <f t="shared" si="7"/>
        <v>-2.4988641526579869E-3</v>
      </c>
      <c r="AH13">
        <f t="shared" si="8"/>
        <v>-3.1763208981350211E-3</v>
      </c>
    </row>
    <row r="14" spans="1:34" x14ac:dyDescent="0.25">
      <c r="A14" s="1">
        <v>42963</v>
      </c>
      <c r="B14">
        <v>72.63</v>
      </c>
      <c r="C14">
        <v>44.02</v>
      </c>
      <c r="D14">
        <v>51156.67</v>
      </c>
      <c r="E14">
        <f t="shared" si="0"/>
        <v>-3.563461296352711E-3</v>
      </c>
      <c r="W14">
        <f t="shared" si="1"/>
        <v>72630</v>
      </c>
      <c r="X14">
        <f t="shared" si="2"/>
        <v>66030</v>
      </c>
      <c r="Y14">
        <f t="shared" si="3"/>
        <v>51156.67</v>
      </c>
      <c r="Z14">
        <f t="shared" si="4"/>
        <v>189816.66999999998</v>
      </c>
      <c r="AA14">
        <f t="shared" si="5"/>
        <v>-3.1123481422572485E-3</v>
      </c>
      <c r="AB14">
        <f t="array" ref="AB14">MMULT($AC$2:$AE$2,TRANSPOSE(AF14:AH14))</f>
        <v>-3.0767650542113511E-3</v>
      </c>
      <c r="AF14">
        <f t="shared" si="6"/>
        <v>1.3770311209015951E-4</v>
      </c>
      <c r="AG14">
        <f t="shared" si="7"/>
        <v>-6.3205417607221648E-3</v>
      </c>
      <c r="AH14">
        <f t="shared" si="8"/>
        <v>-3.5571197030578317E-3</v>
      </c>
    </row>
    <row r="15" spans="1:34" x14ac:dyDescent="0.25">
      <c r="A15" s="1">
        <v>42962</v>
      </c>
      <c r="B15">
        <v>72.62</v>
      </c>
      <c r="C15">
        <v>44.3</v>
      </c>
      <c r="D15">
        <v>51339.29</v>
      </c>
      <c r="E15">
        <f t="shared" si="0"/>
        <v>3.3523674129328131E-3</v>
      </c>
      <c r="W15">
        <f t="shared" si="1"/>
        <v>72620</v>
      </c>
      <c r="X15">
        <f t="shared" si="2"/>
        <v>66450</v>
      </c>
      <c r="Y15">
        <f t="shared" si="3"/>
        <v>51339.29</v>
      </c>
      <c r="Z15">
        <f t="shared" si="4"/>
        <v>190409.29</v>
      </c>
      <c r="AA15">
        <f t="shared" si="5"/>
        <v>1.0088830962507789E-2</v>
      </c>
      <c r="AB15">
        <f t="array" ref="AB15">MMULT($AC$2:$AE$2,TRANSPOSE(AF15:AH15))</f>
        <v>1.0059633567478944E-2</v>
      </c>
      <c r="AF15">
        <f t="shared" si="6"/>
        <v>2.7548209366412557E-4</v>
      </c>
      <c r="AG15">
        <f t="shared" si="7"/>
        <v>2.641334569045406E-2</v>
      </c>
      <c r="AH15">
        <f t="shared" si="8"/>
        <v>3.3579928810238968E-3</v>
      </c>
    </row>
    <row r="16" spans="1:34" x14ac:dyDescent="0.25">
      <c r="A16" s="1">
        <v>42961</v>
      </c>
      <c r="B16">
        <v>72.599999999999994</v>
      </c>
      <c r="C16">
        <v>43.16</v>
      </c>
      <c r="D16">
        <v>51167.47</v>
      </c>
      <c r="E16">
        <f t="shared" si="0"/>
        <v>1.0261494896233903E-2</v>
      </c>
      <c r="F16" s="3"/>
      <c r="G16" s="3"/>
      <c r="W16">
        <f t="shared" si="1"/>
        <v>72600</v>
      </c>
      <c r="X16">
        <f t="shared" si="2"/>
        <v>64739.999999999993</v>
      </c>
      <c r="Y16">
        <f t="shared" si="3"/>
        <v>51167.47</v>
      </c>
      <c r="Z16">
        <f t="shared" si="4"/>
        <v>188507.47</v>
      </c>
      <c r="AA16">
        <f t="shared" si="5"/>
        <v>3.3659063920656873E-3</v>
      </c>
      <c r="AB16">
        <f t="array" ref="AB16">MMULT($AC$2:$AE$2,TRANSPOSE(AF16:AH16))</f>
        <v>3.5856807831769148E-3</v>
      </c>
      <c r="AF16">
        <f t="shared" si="6"/>
        <v>1.538461538461533E-2</v>
      </c>
      <c r="AG16">
        <f t="shared" si="7"/>
        <v>-1.5061615700593389E-2</v>
      </c>
      <c r="AH16">
        <f t="shared" si="8"/>
        <v>1.0314324584214551E-2</v>
      </c>
    </row>
    <row r="17" spans="1:34" x14ac:dyDescent="0.25">
      <c r="A17" s="1">
        <v>42958</v>
      </c>
      <c r="B17">
        <v>71.5</v>
      </c>
      <c r="C17">
        <v>43.82</v>
      </c>
      <c r="D17">
        <v>50645.1</v>
      </c>
      <c r="E17">
        <f t="shared" si="0"/>
        <v>-5.1548120022372485E-3</v>
      </c>
      <c r="W17">
        <f t="shared" si="1"/>
        <v>71500</v>
      </c>
      <c r="X17">
        <f t="shared" si="2"/>
        <v>65730</v>
      </c>
      <c r="Y17">
        <f t="shared" si="3"/>
        <v>50645.1</v>
      </c>
      <c r="Z17">
        <f t="shared" si="4"/>
        <v>187875.1</v>
      </c>
      <c r="AA17">
        <f t="shared" si="5"/>
        <v>-3.8170367748657785E-4</v>
      </c>
      <c r="AB17">
        <f t="array" ref="AB17">MMULT($AC$2:$AE$2,TRANSPOSE(AF17:AH17))</f>
        <v>-3.8704486714455149E-4</v>
      </c>
      <c r="AF17">
        <f t="shared" si="6"/>
        <v>1.4005602240896309E-3</v>
      </c>
      <c r="AG17">
        <f t="shared" si="7"/>
        <v>1.3711151736746086E-3</v>
      </c>
      <c r="AH17">
        <f t="shared" si="8"/>
        <v>-5.1415487584771657E-3</v>
      </c>
    </row>
    <row r="18" spans="1:34" x14ac:dyDescent="0.25">
      <c r="A18" s="1">
        <v>42957</v>
      </c>
      <c r="B18">
        <v>71.400000000000006</v>
      </c>
      <c r="C18">
        <v>43.76</v>
      </c>
      <c r="D18">
        <v>50906.84</v>
      </c>
      <c r="E18">
        <f t="shared" si="0"/>
        <v>-6.4743901628262924E-3</v>
      </c>
      <c r="W18">
        <f t="shared" si="1"/>
        <v>71400</v>
      </c>
      <c r="X18">
        <f t="shared" si="2"/>
        <v>65640</v>
      </c>
      <c r="Y18">
        <f t="shared" si="3"/>
        <v>50906.84</v>
      </c>
      <c r="Z18">
        <f t="shared" si="4"/>
        <v>187946.84</v>
      </c>
      <c r="AA18">
        <f t="shared" si="5"/>
        <v>-1.4630893243331777E-2</v>
      </c>
      <c r="AB18">
        <f t="array" ref="AB18">MMULT($AC$2:$AE$2,TRANSPOSE(AF18:AH18))</f>
        <v>-1.4654247947161355E-2</v>
      </c>
      <c r="AF18">
        <f t="shared" si="6"/>
        <v>-2.5389025389025432E-2</v>
      </c>
      <c r="AG18">
        <f t="shared" si="7"/>
        <v>-9.0579710144926828E-3</v>
      </c>
      <c r="AH18">
        <f t="shared" si="8"/>
        <v>-6.4534764576726911E-3</v>
      </c>
    </row>
    <row r="19" spans="1:34" x14ac:dyDescent="0.25">
      <c r="A19" s="1">
        <v>42956</v>
      </c>
      <c r="B19">
        <v>73.260000000000005</v>
      </c>
      <c r="C19">
        <v>44.16</v>
      </c>
      <c r="D19">
        <v>51237.5</v>
      </c>
      <c r="E19">
        <f t="shared" si="0"/>
        <v>-1.7795330371418582E-3</v>
      </c>
      <c r="W19">
        <f t="shared" si="1"/>
        <v>73260</v>
      </c>
      <c r="X19">
        <f t="shared" si="2"/>
        <v>66240</v>
      </c>
      <c r="Y19">
        <f t="shared" si="3"/>
        <v>51237.5</v>
      </c>
      <c r="Z19">
        <f t="shared" si="4"/>
        <v>190737.5</v>
      </c>
      <c r="AA19">
        <f t="shared" si="5"/>
        <v>4.8930302268450632E-3</v>
      </c>
      <c r="AB19">
        <f t="array" ref="AB19">MMULT($AC$2:$AE$2,TRANSPOSE(AF19:AH19))</f>
        <v>4.8683568097154274E-3</v>
      </c>
      <c r="AF19">
        <f t="shared" si="6"/>
        <v>4.0966816878329482E-4</v>
      </c>
      <c r="AG19">
        <f t="shared" si="7"/>
        <v>1.5172413793103301E-2</v>
      </c>
      <c r="AH19">
        <f t="shared" si="8"/>
        <v>-1.7779506070281226E-3</v>
      </c>
    </row>
    <row r="20" spans="1:34" x14ac:dyDescent="0.25">
      <c r="A20" s="1">
        <v>42955</v>
      </c>
      <c r="B20">
        <v>73.23</v>
      </c>
      <c r="C20">
        <v>43.5</v>
      </c>
      <c r="D20">
        <v>51328.76</v>
      </c>
      <c r="E20">
        <f t="shared" si="0"/>
        <v>-1.1781769373788622E-3</v>
      </c>
      <c r="W20">
        <f t="shared" si="1"/>
        <v>73230</v>
      </c>
      <c r="X20">
        <f t="shared" si="2"/>
        <v>65250</v>
      </c>
      <c r="Y20">
        <f t="shared" si="3"/>
        <v>51328.76</v>
      </c>
      <c r="Z20">
        <f t="shared" si="4"/>
        <v>189808.76</v>
      </c>
      <c r="AA20">
        <f t="shared" si="5"/>
        <v>5.4800370834438006E-3</v>
      </c>
      <c r="AB20">
        <f t="array" ref="AB20">MMULT($AC$2:$AE$2,TRANSPOSE(AF20:AH20))</f>
        <v>5.4880485750717556E-3</v>
      </c>
      <c r="AF20">
        <f t="shared" si="6"/>
        <v>4.5267489711933173E-3</v>
      </c>
      <c r="AG20">
        <f t="shared" si="7"/>
        <v>1.1863224005582707E-2</v>
      </c>
      <c r="AH20">
        <f t="shared" si="8"/>
        <v>-1.1774831594221213E-3</v>
      </c>
    </row>
    <row r="21" spans="1:34" x14ac:dyDescent="0.25">
      <c r="A21" s="1">
        <v>42954</v>
      </c>
      <c r="B21">
        <v>72.900000000000006</v>
      </c>
      <c r="C21">
        <v>42.99</v>
      </c>
      <c r="D21">
        <v>51389.27</v>
      </c>
      <c r="E21">
        <f t="shared" si="0"/>
        <v>1.1873336392323459E-3</v>
      </c>
      <c r="W21">
        <f t="shared" si="1"/>
        <v>72900</v>
      </c>
      <c r="X21">
        <f t="shared" si="2"/>
        <v>64485</v>
      </c>
      <c r="Y21">
        <f t="shared" si="3"/>
        <v>51389.27</v>
      </c>
      <c r="Z21">
        <f t="shared" si="4"/>
        <v>188774.27</v>
      </c>
      <c r="AA21">
        <f t="shared" si="5"/>
        <v>-1.845462819518473E-3</v>
      </c>
      <c r="AB21">
        <f t="array" ref="AB21">MMULT($AC$2:$AE$2,TRANSPOSE(AF21:AH21))</f>
        <v>-1.8283050871763414E-3</v>
      </c>
      <c r="AF21">
        <f t="shared" si="6"/>
        <v>-6.8119891008174838E-3</v>
      </c>
      <c r="AG21">
        <f t="shared" si="7"/>
        <v>1.3976240391335715E-3</v>
      </c>
      <c r="AH21">
        <f t="shared" si="8"/>
        <v>1.1880387988767449E-3</v>
      </c>
    </row>
    <row r="22" spans="1:34" x14ac:dyDescent="0.25">
      <c r="A22" s="1">
        <v>42951</v>
      </c>
      <c r="B22">
        <v>73.400000000000006</v>
      </c>
      <c r="C22">
        <v>42.93</v>
      </c>
      <c r="D22">
        <v>51328.29</v>
      </c>
      <c r="E22">
        <f t="shared" si="0"/>
        <v>6.8640683348647209E-4</v>
      </c>
      <c r="W22">
        <f t="shared" si="1"/>
        <v>73400</v>
      </c>
      <c r="X22">
        <f t="shared" si="2"/>
        <v>64395</v>
      </c>
      <c r="Y22">
        <f t="shared" si="3"/>
        <v>51328.29</v>
      </c>
      <c r="Z22">
        <f t="shared" si="4"/>
        <v>189123.29</v>
      </c>
      <c r="AA22">
        <f t="shared" si="5"/>
        <v>-1.2926149587942914E-3</v>
      </c>
      <c r="AB22">
        <f t="array" ref="AB22">MMULT($AC$2:$AE$2,TRANSPOSE(AF22:AH22))</f>
        <v>-1.2876915472690015E-3</v>
      </c>
      <c r="AF22">
        <f t="shared" si="6"/>
        <v>3.554826360404828E-3</v>
      </c>
      <c r="AG22">
        <f t="shared" si="7"/>
        <v>-8.3160083160083165E-3</v>
      </c>
      <c r="AH22">
        <f t="shared" si="8"/>
        <v>6.8664246456684452E-4</v>
      </c>
    </row>
    <row r="23" spans="1:34" x14ac:dyDescent="0.25">
      <c r="A23" s="1">
        <v>42950</v>
      </c>
      <c r="B23">
        <v>73.14</v>
      </c>
      <c r="C23">
        <v>43.29</v>
      </c>
      <c r="D23">
        <v>51293.07</v>
      </c>
      <c r="E23">
        <f t="shared" si="0"/>
        <v>1.8135842275190965E-3</v>
      </c>
      <c r="W23">
        <f t="shared" si="1"/>
        <v>73140</v>
      </c>
      <c r="X23">
        <f t="shared" si="2"/>
        <v>64935</v>
      </c>
      <c r="Y23">
        <f t="shared" si="3"/>
        <v>51293.07</v>
      </c>
      <c r="Z23">
        <f t="shared" si="4"/>
        <v>189368.07</v>
      </c>
      <c r="AA23">
        <f t="shared" si="5"/>
        <v>1.4698810561926123E-3</v>
      </c>
      <c r="AB23">
        <f t="array" ref="AB23">MMULT($AC$2:$AE$2,TRANSPOSE(AF23:AH23))</f>
        <v>1.5146896371099261E-3</v>
      </c>
      <c r="AF23">
        <f t="shared" si="6"/>
        <v>-6.2499999999998668E-3</v>
      </c>
      <c r="AG23">
        <f t="shared" si="7"/>
        <v>1.003266448903406E-2</v>
      </c>
      <c r="AH23">
        <f t="shared" si="8"/>
        <v>1.8152297660181116E-3</v>
      </c>
    </row>
    <row r="24" spans="1:34" x14ac:dyDescent="0.25">
      <c r="A24" s="1">
        <v>42949</v>
      </c>
      <c r="B24">
        <v>73.599999999999994</v>
      </c>
      <c r="C24">
        <v>42.86</v>
      </c>
      <c r="D24">
        <v>51200.13</v>
      </c>
      <c r="E24">
        <f t="shared" si="0"/>
        <v>1.0000474640225959E-4</v>
      </c>
      <c r="W24">
        <f t="shared" si="1"/>
        <v>73600</v>
      </c>
      <c r="X24">
        <f t="shared" si="2"/>
        <v>64290</v>
      </c>
      <c r="Y24">
        <f t="shared" si="3"/>
        <v>51200.13</v>
      </c>
      <c r="Z24">
        <f t="shared" si="4"/>
        <v>189090.13</v>
      </c>
      <c r="AA24">
        <f t="shared" si="5"/>
        <v>4.009451030904998E-3</v>
      </c>
      <c r="AB24">
        <f t="array" ref="AB24">MMULT($AC$2:$AE$2,TRANSPOSE(AF24:AH24))</f>
        <v>4.0310698973613484E-3</v>
      </c>
      <c r="AF24">
        <f t="shared" si="6"/>
        <v>2.861425262297157E-3</v>
      </c>
      <c r="AG24">
        <f t="shared" si="7"/>
        <v>8.4705882352940076E-3</v>
      </c>
      <c r="AH24">
        <f t="shared" si="8"/>
        <v>1.0000974704360566E-4</v>
      </c>
    </row>
    <row r="25" spans="1:34" x14ac:dyDescent="0.25">
      <c r="A25" s="1">
        <v>42948</v>
      </c>
      <c r="B25">
        <v>73.39</v>
      </c>
      <c r="C25">
        <v>42.5</v>
      </c>
      <c r="D25">
        <v>51195.01</v>
      </c>
      <c r="E25">
        <f t="shared" si="0"/>
        <v>3.5837156169096608E-3</v>
      </c>
      <c r="W25">
        <f t="shared" si="1"/>
        <v>73390</v>
      </c>
      <c r="X25">
        <f t="shared" si="2"/>
        <v>63750</v>
      </c>
      <c r="Y25">
        <f t="shared" si="3"/>
        <v>51195.01</v>
      </c>
      <c r="Z25">
        <f t="shared" si="4"/>
        <v>188335.01</v>
      </c>
      <c r="AA25">
        <f t="shared" si="5"/>
        <v>6.214288503929577E-3</v>
      </c>
      <c r="AB25">
        <f t="array" ref="AB25">MMULT($AC$2:$AE$2,TRANSPOSE(AF25:AH25))</f>
        <v>6.7403883149918763E-3</v>
      </c>
      <c r="AF25">
        <f t="shared" si="6"/>
        <v>-1.3044647660032216E-2</v>
      </c>
      <c r="AG25">
        <f t="shared" si="7"/>
        <v>3.1553398058252302E-2</v>
      </c>
      <c r="AH25">
        <f t="shared" si="8"/>
        <v>3.5901448035524641E-3</v>
      </c>
    </row>
    <row r="26" spans="1:34" x14ac:dyDescent="0.25">
      <c r="A26" s="1">
        <v>42947</v>
      </c>
      <c r="B26">
        <v>74.36</v>
      </c>
      <c r="C26">
        <v>41.2</v>
      </c>
      <c r="D26">
        <v>51011.87</v>
      </c>
      <c r="E26">
        <f t="shared" si="0"/>
        <v>-3.9467710319611368E-3</v>
      </c>
      <c r="W26">
        <f t="shared" si="1"/>
        <v>74360</v>
      </c>
      <c r="X26">
        <f t="shared" si="2"/>
        <v>61800.000000000007</v>
      </c>
      <c r="Y26">
        <f t="shared" si="3"/>
        <v>51011.87</v>
      </c>
      <c r="Z26">
        <f t="shared" si="4"/>
        <v>187171.87</v>
      </c>
      <c r="AA26">
        <f t="shared" si="5"/>
        <v>-1.1287020241024459E-2</v>
      </c>
      <c r="AB26">
        <f t="array" ref="AB26">MMULT($AC$2:$AE$2,TRANSPOSE(AF26:AH26))</f>
        <v>-1.1200190387613274E-2</v>
      </c>
      <c r="AF26">
        <f t="shared" si="6"/>
        <v>-1.6662258661729767E-2</v>
      </c>
      <c r="AG26">
        <f t="shared" si="7"/>
        <v>-1.0804321728691391E-2</v>
      </c>
      <c r="AH26">
        <f t="shared" si="8"/>
        <v>-3.9389927675460568E-3</v>
      </c>
    </row>
    <row r="27" spans="1:34" x14ac:dyDescent="0.25">
      <c r="A27" s="1">
        <v>42944</v>
      </c>
      <c r="B27">
        <v>75.62</v>
      </c>
      <c r="C27">
        <v>41.65</v>
      </c>
      <c r="D27">
        <v>51213.599999999999</v>
      </c>
      <c r="E27">
        <f t="shared" si="0"/>
        <v>-8.540956903335138E-4</v>
      </c>
      <c r="W27">
        <f t="shared" si="1"/>
        <v>75620</v>
      </c>
      <c r="X27">
        <f t="shared" si="2"/>
        <v>62475</v>
      </c>
      <c r="Y27">
        <f t="shared" si="3"/>
        <v>51213.599999999999</v>
      </c>
      <c r="Z27">
        <f t="shared" si="4"/>
        <v>189308.6</v>
      </c>
      <c r="AA27">
        <f t="shared" si="5"/>
        <v>-9.5418693098331397E-3</v>
      </c>
      <c r="AB27">
        <f t="array" ref="AB27">MMULT($AC$2:$AE$2,TRANSPOSE(AF27:AH27))</f>
        <v>-9.5528378700704842E-3</v>
      </c>
      <c r="AF27">
        <f t="shared" si="6"/>
        <v>-1.072736787022488E-2</v>
      </c>
      <c r="AG27">
        <f t="shared" si="7"/>
        <v>-1.5133601324190171E-2</v>
      </c>
      <c r="AH27">
        <f t="shared" si="8"/>
        <v>-8.5373105442809738E-4</v>
      </c>
    </row>
    <row r="28" spans="1:34" x14ac:dyDescent="0.25">
      <c r="A28" s="1">
        <v>42943</v>
      </c>
      <c r="B28">
        <v>76.44</v>
      </c>
      <c r="C28">
        <v>42.29</v>
      </c>
      <c r="D28">
        <v>51257.36</v>
      </c>
      <c r="E28">
        <f t="shared" si="0"/>
        <v>-6.6674937707912729E-3</v>
      </c>
      <c r="W28">
        <f t="shared" si="1"/>
        <v>76440</v>
      </c>
      <c r="X28">
        <f t="shared" si="2"/>
        <v>63435</v>
      </c>
      <c r="Y28">
        <f t="shared" si="3"/>
        <v>51257.36</v>
      </c>
      <c r="Z28">
        <f t="shared" si="4"/>
        <v>191132.36</v>
      </c>
      <c r="AA28">
        <f t="shared" si="5"/>
        <v>-1.3944315394423201E-2</v>
      </c>
      <c r="AB28">
        <f t="array" ref="AB28">MMULT($AC$2:$AE$2,TRANSPOSE(AF28:AH28))</f>
        <v>-1.3671683262613017E-2</v>
      </c>
      <c r="AF28">
        <f t="shared" si="6"/>
        <v>-2.3255813953488413E-2</v>
      </c>
      <c r="AG28">
        <f t="shared" si="7"/>
        <v>-8.4407971864008946E-3</v>
      </c>
      <c r="AH28">
        <f t="shared" si="8"/>
        <v>-6.6453153530622311E-3</v>
      </c>
    </row>
    <row r="29" spans="1:34" x14ac:dyDescent="0.25">
      <c r="A29" s="1">
        <v>42942</v>
      </c>
      <c r="B29">
        <v>78.260000000000005</v>
      </c>
      <c r="C29">
        <v>42.65</v>
      </c>
      <c r="D29">
        <v>51600.26</v>
      </c>
      <c r="E29">
        <f t="shared" si="0"/>
        <v>-2.189837570421915E-3</v>
      </c>
      <c r="W29">
        <f t="shared" si="1"/>
        <v>78260</v>
      </c>
      <c r="X29">
        <f t="shared" si="2"/>
        <v>63975</v>
      </c>
      <c r="Y29">
        <f t="shared" si="3"/>
        <v>51600.26</v>
      </c>
      <c r="Z29">
        <f t="shared" si="4"/>
        <v>193835.26</v>
      </c>
      <c r="AA29">
        <f t="shared" si="5"/>
        <v>9.7775361513261494E-3</v>
      </c>
      <c r="AB29">
        <f t="array" ref="AB29">MMULT($AC$2:$AE$2,TRANSPOSE(AF29:AH29))</f>
        <v>9.4820694466387651E-3</v>
      </c>
      <c r="AF29">
        <f t="shared" si="6"/>
        <v>2.5688073394495525E-2</v>
      </c>
      <c r="AG29">
        <f t="shared" si="7"/>
        <v>4.6915317851259353E-4</v>
      </c>
      <c r="AH29">
        <f t="shared" si="8"/>
        <v>-2.187441625358777E-3</v>
      </c>
    </row>
    <row r="30" spans="1:34" x14ac:dyDescent="0.25">
      <c r="A30" s="1">
        <v>42941</v>
      </c>
      <c r="B30">
        <v>76.3</v>
      </c>
      <c r="C30">
        <v>42.63</v>
      </c>
      <c r="D30">
        <v>51713.38</v>
      </c>
      <c r="E30">
        <f t="shared" si="0"/>
        <v>9.2339816675530897E-4</v>
      </c>
      <c r="W30">
        <f t="shared" si="1"/>
        <v>76300</v>
      </c>
      <c r="X30">
        <f t="shared" si="2"/>
        <v>63945.000000000007</v>
      </c>
      <c r="Y30">
        <f t="shared" si="3"/>
        <v>51713.38</v>
      </c>
      <c r="Z30">
        <f t="shared" si="4"/>
        <v>191958.38</v>
      </c>
      <c r="AA30">
        <f t="shared" si="5"/>
        <v>3.3857498262643837E-3</v>
      </c>
      <c r="AB30">
        <f t="array" ref="AB30">MMULT($AC$2:$AE$2,TRANSPOSE(AF30:AH30))</f>
        <v>3.7020490855176058E-3</v>
      </c>
      <c r="AF30">
        <f t="shared" si="6"/>
        <v>-5.8631921824104927E-3</v>
      </c>
      <c r="AG30">
        <f t="shared" si="7"/>
        <v>1.6694490818030205E-2</v>
      </c>
      <c r="AH30">
        <f t="shared" si="8"/>
        <v>9.2382463009754723E-4</v>
      </c>
    </row>
    <row r="31" spans="1:34" x14ac:dyDescent="0.25">
      <c r="A31" s="1">
        <v>42940</v>
      </c>
      <c r="B31">
        <v>76.75</v>
      </c>
      <c r="C31">
        <v>41.93</v>
      </c>
      <c r="D31">
        <v>51665.65</v>
      </c>
      <c r="E31">
        <f t="shared" si="0"/>
        <v>1.957372236968897E-3</v>
      </c>
      <c r="W31">
        <f t="shared" si="1"/>
        <v>76750</v>
      </c>
      <c r="X31">
        <f t="shared" si="2"/>
        <v>62895</v>
      </c>
      <c r="Y31">
        <f t="shared" si="3"/>
        <v>51665.65</v>
      </c>
      <c r="Z31">
        <f t="shared" si="4"/>
        <v>191310.65</v>
      </c>
      <c r="AA31">
        <f t="shared" si="5"/>
        <v>-1.8988951171521329E-3</v>
      </c>
      <c r="AB31">
        <f t="array" ref="AB31">MMULT($AC$2:$AE$2,TRANSPOSE(AF31:AH31))</f>
        <v>-1.5578410055359549E-3</v>
      </c>
      <c r="AF31">
        <f t="shared" si="6"/>
        <v>-1.159047005795244E-2</v>
      </c>
      <c r="AG31">
        <f t="shared" si="7"/>
        <v>6.9644572526417203E-3</v>
      </c>
      <c r="AH31">
        <f t="shared" si="8"/>
        <v>1.9592891404998092E-3</v>
      </c>
    </row>
    <row r="32" spans="1:34" x14ac:dyDescent="0.25">
      <c r="A32" s="1">
        <v>42937</v>
      </c>
      <c r="B32">
        <v>77.650000000000006</v>
      </c>
      <c r="C32">
        <v>41.64</v>
      </c>
      <c r="D32">
        <v>51564.62</v>
      </c>
      <c r="E32">
        <f t="shared" si="0"/>
        <v>8.1878575715337194E-3</v>
      </c>
      <c r="W32">
        <f t="shared" si="1"/>
        <v>77650</v>
      </c>
      <c r="X32">
        <f t="shared" si="2"/>
        <v>62460</v>
      </c>
      <c r="Y32">
        <f t="shared" si="3"/>
        <v>51564.62</v>
      </c>
      <c r="Z32">
        <f t="shared" si="4"/>
        <v>191674.62</v>
      </c>
      <c r="AA32">
        <f t="shared" si="5"/>
        <v>9.2167325333156747E-3</v>
      </c>
      <c r="AB32">
        <f t="array" ref="AB32">MMULT($AC$2:$AE$2,TRANSPOSE(AF32:AH32))</f>
        <v>9.2328968964433301E-3</v>
      </c>
      <c r="AF32">
        <f t="shared" si="6"/>
        <v>9.0968161143600845E-3</v>
      </c>
      <c r="AG32">
        <f t="shared" si="7"/>
        <v>1.0189228529839944E-2</v>
      </c>
      <c r="AH32">
        <f t="shared" si="8"/>
        <v>8.221469751959809E-3</v>
      </c>
    </row>
    <row r="33" spans="1:34" x14ac:dyDescent="0.25">
      <c r="A33" s="1">
        <v>42936</v>
      </c>
      <c r="B33">
        <v>76.95</v>
      </c>
      <c r="C33">
        <v>41.22</v>
      </c>
      <c r="D33">
        <v>51144.14</v>
      </c>
      <c r="E33">
        <f t="shared" si="0"/>
        <v>1.1192293296378008E-3</v>
      </c>
      <c r="W33">
        <f t="shared" si="1"/>
        <v>76950</v>
      </c>
      <c r="X33">
        <f t="shared" si="2"/>
        <v>61830</v>
      </c>
      <c r="Y33">
        <f t="shared" si="3"/>
        <v>51144.14</v>
      </c>
      <c r="Z33">
        <f t="shared" si="4"/>
        <v>189924.14</v>
      </c>
      <c r="AA33">
        <f t="shared" si="5"/>
        <v>3.7963966666998417E-5</v>
      </c>
      <c r="AB33">
        <f t="array" ref="AB33">MMULT($AC$2:$AE$2,TRANSPOSE(AF33:AH33))</f>
        <v>-7.287290148663098E-6</v>
      </c>
      <c r="AF33">
        <f t="shared" si="6"/>
        <v>9.1050988553598167E-4</v>
      </c>
      <c r="AG33">
        <f t="shared" si="7"/>
        <v>-1.9370460048425686E-3</v>
      </c>
      <c r="AH33">
        <f t="shared" si="8"/>
        <v>1.119855900520994E-3</v>
      </c>
    </row>
    <row r="34" spans="1:34" x14ac:dyDescent="0.25">
      <c r="A34" s="1">
        <v>42935</v>
      </c>
      <c r="B34">
        <v>76.88</v>
      </c>
      <c r="C34">
        <v>41.3</v>
      </c>
      <c r="D34">
        <v>51086.93</v>
      </c>
      <c r="E34">
        <f t="shared" si="0"/>
        <v>-2.5013054674528142E-4</v>
      </c>
      <c r="W34">
        <f t="shared" si="1"/>
        <v>76880</v>
      </c>
      <c r="X34">
        <f t="shared" si="2"/>
        <v>61949.999999999993</v>
      </c>
      <c r="Y34">
        <f t="shared" si="3"/>
        <v>51086.93</v>
      </c>
      <c r="Z34">
        <f t="shared" si="4"/>
        <v>189916.93</v>
      </c>
      <c r="AA34">
        <f t="shared" si="5"/>
        <v>-2.5618063754830889E-3</v>
      </c>
      <c r="AB34">
        <f t="array" ref="AB34">MMULT($AC$2:$AE$2,TRANSPOSE(AF34:AH34))</f>
        <v>-2.5577861525969462E-3</v>
      </c>
      <c r="AF34">
        <f t="shared" si="6"/>
        <v>-3.24128095423315E-3</v>
      </c>
      <c r="AG34">
        <f t="shared" si="7"/>
        <v>-3.6188178528349102E-3</v>
      </c>
      <c r="AH34">
        <f t="shared" si="8"/>
        <v>-2.5009926670815918E-4</v>
      </c>
    </row>
    <row r="35" spans="1:34" x14ac:dyDescent="0.25">
      <c r="A35" s="1">
        <v>42934</v>
      </c>
      <c r="B35">
        <v>77.13</v>
      </c>
      <c r="C35">
        <v>41.45</v>
      </c>
      <c r="D35">
        <v>51099.71</v>
      </c>
      <c r="E35">
        <f t="shared" si="0"/>
        <v>-4.5411668168618014E-3</v>
      </c>
      <c r="W35">
        <f t="shared" si="1"/>
        <v>77130</v>
      </c>
      <c r="X35">
        <f t="shared" si="2"/>
        <v>62175.000000000007</v>
      </c>
      <c r="Y35">
        <f t="shared" si="3"/>
        <v>51099.71</v>
      </c>
      <c r="Z35">
        <f t="shared" si="4"/>
        <v>190404.71</v>
      </c>
      <c r="AA35">
        <f t="shared" si="5"/>
        <v>-2.8937360809845325E-3</v>
      </c>
      <c r="AB35">
        <f t="array" ref="AB35">MMULT($AC$2:$AE$2,TRANSPOSE(AF35:AH35))</f>
        <v>-3.0740990796683442E-3</v>
      </c>
      <c r="AF35">
        <f t="shared" si="6"/>
        <v>2.8604862826679955E-3</v>
      </c>
      <c r="AG35">
        <f t="shared" si="7"/>
        <v>-8.6103802917961714E-3</v>
      </c>
      <c r="AH35">
        <f t="shared" si="8"/>
        <v>-4.5308713092675479E-3</v>
      </c>
    </row>
    <row r="36" spans="1:34" x14ac:dyDescent="0.25">
      <c r="A36" s="1">
        <v>42933</v>
      </c>
      <c r="B36">
        <v>76.91</v>
      </c>
      <c r="C36">
        <v>41.81</v>
      </c>
      <c r="D36">
        <v>51332.29</v>
      </c>
      <c r="E36">
        <f t="shared" si="0"/>
        <v>3.3184243617612927E-3</v>
      </c>
      <c r="W36">
        <f t="shared" si="1"/>
        <v>76910</v>
      </c>
      <c r="X36">
        <f t="shared" si="2"/>
        <v>62715</v>
      </c>
      <c r="Y36">
        <f t="shared" si="3"/>
        <v>51332.29</v>
      </c>
      <c r="Z36">
        <f t="shared" si="4"/>
        <v>190957.29</v>
      </c>
      <c r="AA36">
        <f t="shared" si="5"/>
        <v>3.2576916244919651E-3</v>
      </c>
      <c r="AB36">
        <f t="array" ref="AB36">MMULT($AC$2:$AE$2,TRANSPOSE(AF36:AH36))</f>
        <v>3.0836503720973038E-3</v>
      </c>
      <c r="AF36">
        <f t="shared" si="6"/>
        <v>9.4500590628692205E-3</v>
      </c>
      <c r="AG36">
        <f t="shared" si="7"/>
        <v>-4.2867349368896912E-3</v>
      </c>
      <c r="AH36">
        <f t="shared" si="8"/>
        <v>3.3239364273214278E-3</v>
      </c>
    </row>
    <row r="37" spans="1:34" x14ac:dyDescent="0.25">
      <c r="A37" s="1">
        <v>42930</v>
      </c>
      <c r="B37">
        <v>76.19</v>
      </c>
      <c r="C37">
        <v>41.99</v>
      </c>
      <c r="D37">
        <v>51162.23</v>
      </c>
      <c r="E37">
        <f t="shared" si="0"/>
        <v>3.7886684819652852E-3</v>
      </c>
      <c r="W37">
        <f t="shared" si="1"/>
        <v>76190</v>
      </c>
      <c r="X37">
        <f t="shared" si="2"/>
        <v>62985</v>
      </c>
      <c r="Y37">
        <f t="shared" si="3"/>
        <v>51162.23</v>
      </c>
      <c r="Z37">
        <f t="shared" si="4"/>
        <v>190337.23</v>
      </c>
      <c r="AA37">
        <f t="shared" si="5"/>
        <v>9.4051476275187618E-3</v>
      </c>
      <c r="AB37">
        <f t="array" ref="AB37">MMULT($AC$2:$AE$2,TRANSPOSE(AF37:AH37))</f>
        <v>9.2805751822572242E-3</v>
      </c>
      <c r="AF37">
        <f t="shared" si="6"/>
        <v>1.6273175937041362E-2</v>
      </c>
      <c r="AG37">
        <f t="shared" si="7"/>
        <v>5.7485029940120835E-3</v>
      </c>
      <c r="AH37">
        <f t="shared" si="8"/>
        <v>3.7958545587533088E-3</v>
      </c>
    </row>
    <row r="38" spans="1:34" x14ac:dyDescent="0.25">
      <c r="A38" s="1">
        <v>42929</v>
      </c>
      <c r="B38">
        <v>74.97</v>
      </c>
      <c r="C38">
        <v>41.75</v>
      </c>
      <c r="D38">
        <v>50968.76</v>
      </c>
      <c r="E38">
        <f t="shared" si="0"/>
        <v>3.1242370925028988E-3</v>
      </c>
      <c r="W38">
        <f t="shared" si="1"/>
        <v>74970</v>
      </c>
      <c r="X38">
        <f t="shared" si="2"/>
        <v>62625</v>
      </c>
      <c r="Y38">
        <f t="shared" si="3"/>
        <v>50968.76</v>
      </c>
      <c r="Z38">
        <f t="shared" si="4"/>
        <v>188563.76</v>
      </c>
      <c r="AA38">
        <f t="shared" si="5"/>
        <v>9.1730913021730309E-3</v>
      </c>
      <c r="AB38">
        <f t="array" ref="AB38">MMULT($AC$2:$AE$2,TRANSPOSE(AF38:AH38))</f>
        <v>9.1132959368815519E-3</v>
      </c>
      <c r="AF38">
        <f t="shared" si="6"/>
        <v>1.4341767013935858E-2</v>
      </c>
      <c r="AG38">
        <f t="shared" si="7"/>
        <v>7.9671656204731711E-3</v>
      </c>
      <c r="AH38">
        <f t="shared" si="8"/>
        <v>3.129122607719026E-3</v>
      </c>
    </row>
    <row r="39" spans="1:34" x14ac:dyDescent="0.25">
      <c r="A39" s="1">
        <v>42928</v>
      </c>
      <c r="B39">
        <v>73.91</v>
      </c>
      <c r="C39">
        <v>41.42</v>
      </c>
      <c r="D39">
        <v>50809.77</v>
      </c>
      <c r="E39">
        <f t="shared" si="0"/>
        <v>5.9127689040708127E-3</v>
      </c>
      <c r="W39">
        <f t="shared" si="1"/>
        <v>73910</v>
      </c>
      <c r="X39">
        <f t="shared" si="2"/>
        <v>62130</v>
      </c>
      <c r="Y39">
        <f t="shared" si="3"/>
        <v>50809.77</v>
      </c>
      <c r="Z39">
        <f t="shared" si="4"/>
        <v>186849.77</v>
      </c>
      <c r="AA39">
        <f t="shared" si="5"/>
        <v>-1.5787738752413016E-3</v>
      </c>
      <c r="AB39">
        <f t="array" ref="AB39">MMULT($AC$2:$AE$2,TRANSPOSE(AF39:AH39))</f>
        <v>-1.5280836199402547E-3</v>
      </c>
      <c r="AF39">
        <f t="shared" si="6"/>
        <v>-5.7842345977939802E-3</v>
      </c>
      <c r="AG39">
        <f t="shared" si="7"/>
        <v>-2.6486876956416383E-3</v>
      </c>
      <c r="AH39">
        <f t="shared" si="8"/>
        <v>5.930283825672511E-3</v>
      </c>
    </row>
    <row r="40" spans="1:34" x14ac:dyDescent="0.25">
      <c r="A40" s="1">
        <v>42927</v>
      </c>
      <c r="B40">
        <v>74.34</v>
      </c>
      <c r="C40">
        <v>41.53</v>
      </c>
      <c r="D40">
        <v>50510.23</v>
      </c>
      <c r="E40">
        <f t="shared" si="0"/>
        <v>-2.1078445381436154E-3</v>
      </c>
      <c r="W40">
        <f t="shared" si="1"/>
        <v>74340</v>
      </c>
      <c r="X40">
        <f t="shared" si="2"/>
        <v>62295</v>
      </c>
      <c r="Y40">
        <f t="shared" si="3"/>
        <v>50510.23</v>
      </c>
      <c r="Z40">
        <f t="shared" si="4"/>
        <v>187145.23</v>
      </c>
      <c r="AA40">
        <f t="shared" si="5"/>
        <v>-5.693327816999938E-3</v>
      </c>
      <c r="AB40">
        <f t="array" ref="AB40">MMULT($AC$2:$AE$2,TRANSPOSE(AF40:AH40))</f>
        <v>-5.6690936664686165E-3</v>
      </c>
      <c r="AF40">
        <f t="shared" si="6"/>
        <v>-7.4766355140186702E-3</v>
      </c>
      <c r="AG40">
        <f t="shared" si="7"/>
        <v>-6.4593301435406092E-3</v>
      </c>
      <c r="AH40">
        <f t="shared" si="8"/>
        <v>-2.1056245938848583E-3</v>
      </c>
    </row>
    <row r="41" spans="1:34" x14ac:dyDescent="0.25">
      <c r="A41" s="1">
        <v>42926</v>
      </c>
      <c r="B41">
        <v>74.900000000000006</v>
      </c>
      <c r="C41">
        <v>41.8</v>
      </c>
      <c r="D41">
        <v>50616.81</v>
      </c>
      <c r="E41">
        <f t="shared" si="0"/>
        <v>1.1081025257673566E-2</v>
      </c>
      <c r="W41">
        <f t="shared" si="1"/>
        <v>74900</v>
      </c>
      <c r="X41">
        <f t="shared" si="2"/>
        <v>62699.999999999993</v>
      </c>
      <c r="Y41">
        <f t="shared" si="3"/>
        <v>50616.81</v>
      </c>
      <c r="Z41">
        <f t="shared" si="4"/>
        <v>188216.81</v>
      </c>
      <c r="AA41">
        <f t="shared" si="5"/>
        <v>3.5606157792773541E-3</v>
      </c>
      <c r="AB41">
        <f t="array" ref="AB41">MMULT($AC$2:$AE$2,TRANSPOSE(AF41:AH41))</f>
        <v>3.6631030726937321E-3</v>
      </c>
      <c r="AF41">
        <f t="shared" si="6"/>
        <v>-1.3333333333332975E-3</v>
      </c>
      <c r="AG41">
        <f t="shared" si="7"/>
        <v>3.3605376860297298E-3</v>
      </c>
      <c r="AH41">
        <f t="shared" si="8"/>
        <v>1.1142647219222424E-2</v>
      </c>
    </row>
    <row r="42" spans="1:34" x14ac:dyDescent="0.25">
      <c r="A42" s="1">
        <v>42923</v>
      </c>
      <c r="B42">
        <v>75</v>
      </c>
      <c r="C42">
        <v>41.66</v>
      </c>
      <c r="D42">
        <v>50059.02</v>
      </c>
      <c r="E42">
        <f t="shared" si="0"/>
        <v>8.6635297519124484E-4</v>
      </c>
      <c r="W42">
        <f t="shared" si="1"/>
        <v>75000</v>
      </c>
      <c r="X42">
        <f t="shared" si="2"/>
        <v>62489.999999999993</v>
      </c>
      <c r="Y42">
        <f t="shared" si="3"/>
        <v>50059.02</v>
      </c>
      <c r="Z42">
        <f t="shared" si="4"/>
        <v>187549.02</v>
      </c>
      <c r="AA42">
        <f t="shared" si="5"/>
        <v>2.4766728526028903E-3</v>
      </c>
      <c r="AB42">
        <f t="array" ref="AB42">MMULT($AC$2:$AE$2,TRANSPOSE(AF42:AH42))</f>
        <v>2.5515893390548779E-3</v>
      </c>
      <c r="AF42">
        <f t="shared" si="6"/>
        <v>0</v>
      </c>
      <c r="AG42">
        <f t="shared" si="7"/>
        <v>6.766553890768412E-3</v>
      </c>
      <c r="AH42">
        <f t="shared" si="8"/>
        <v>8.6672836732959446E-4</v>
      </c>
    </row>
    <row r="43" spans="1:34" x14ac:dyDescent="0.25">
      <c r="A43" s="1">
        <v>42922</v>
      </c>
      <c r="B43">
        <v>75</v>
      </c>
      <c r="C43">
        <v>41.38</v>
      </c>
      <c r="D43">
        <v>50015.67</v>
      </c>
      <c r="E43">
        <f t="shared" si="0"/>
        <v>-5.6848240271328912E-3</v>
      </c>
      <c r="W43">
        <f t="shared" si="1"/>
        <v>75000</v>
      </c>
      <c r="X43">
        <f t="shared" si="2"/>
        <v>62070.000000000007</v>
      </c>
      <c r="Y43">
        <f t="shared" si="3"/>
        <v>50015.67</v>
      </c>
      <c r="Z43">
        <f t="shared" si="4"/>
        <v>187085.66999999998</v>
      </c>
      <c r="AA43">
        <f t="shared" si="5"/>
        <v>-7.9283782904528977E-3</v>
      </c>
      <c r="AB43">
        <f t="array" ref="AB43">MMULT($AC$2:$AE$2,TRANSPOSE(AF43:AH43))</f>
        <v>-7.9416771446974253E-3</v>
      </c>
      <c r="AF43">
        <f t="shared" si="6"/>
        <v>-7.6739878274675322E-3</v>
      </c>
      <c r="AG43">
        <f t="shared" si="7"/>
        <v>-1.0047846889951972E-2</v>
      </c>
      <c r="AH43">
        <f t="shared" si="8"/>
        <v>-5.6686959911779189E-3</v>
      </c>
    </row>
    <row r="44" spans="1:34" x14ac:dyDescent="0.25">
      <c r="A44" s="1">
        <v>42921</v>
      </c>
      <c r="B44">
        <v>75.58</v>
      </c>
      <c r="C44">
        <v>41.8</v>
      </c>
      <c r="D44">
        <v>50300.81</v>
      </c>
      <c r="E44">
        <f t="shared" si="0"/>
        <v>5.166920515310534E-3</v>
      </c>
      <c r="W44">
        <f t="shared" si="1"/>
        <v>75580</v>
      </c>
      <c r="X44">
        <f t="shared" si="2"/>
        <v>62699.999999999993</v>
      </c>
      <c r="Y44">
        <f t="shared" si="3"/>
        <v>50300.81</v>
      </c>
      <c r="Z44">
        <f t="shared" si="4"/>
        <v>188580.81</v>
      </c>
      <c r="AA44">
        <f t="shared" si="5"/>
        <v>-5.5148914250313652E-3</v>
      </c>
      <c r="AB44">
        <f t="array" ref="AB44">MMULT($AC$2:$AE$2,TRANSPOSE(AF44:AH44))</f>
        <v>-5.2266684855449396E-3</v>
      </c>
      <c r="AF44">
        <f t="shared" si="6"/>
        <v>-1.4859228362878008E-2</v>
      </c>
      <c r="AG44">
        <f t="shared" si="7"/>
        <v>-2.624671916010457E-3</v>
      </c>
      <c r="AH44">
        <f t="shared" si="8"/>
        <v>5.1802920691152998E-3</v>
      </c>
    </row>
    <row r="45" spans="1:34" x14ac:dyDescent="0.25">
      <c r="A45" s="1">
        <v>42920</v>
      </c>
      <c r="B45">
        <v>76.72</v>
      </c>
      <c r="C45">
        <v>41.91</v>
      </c>
      <c r="D45">
        <v>50041.58</v>
      </c>
      <c r="E45">
        <f t="shared" si="0"/>
        <v>-1.349565869550539E-3</v>
      </c>
      <c r="W45">
        <f t="shared" si="1"/>
        <v>76720</v>
      </c>
      <c r="X45">
        <f t="shared" si="2"/>
        <v>62864.999999999993</v>
      </c>
      <c r="Y45">
        <f t="shared" si="3"/>
        <v>50041.58</v>
      </c>
      <c r="Z45">
        <f t="shared" si="4"/>
        <v>189626.58000000002</v>
      </c>
      <c r="AA45">
        <f t="shared" si="5"/>
        <v>2.5505413437032498E-3</v>
      </c>
      <c r="AB45">
        <f t="array" ref="AB45">MMULT($AC$2:$AE$2,TRANSPOSE(AF45:AH45))</f>
        <v>2.4107384064639128E-3</v>
      </c>
      <c r="AF45">
        <f t="shared" si="6"/>
        <v>7.6175466246388712E-3</v>
      </c>
      <c r="AG45">
        <f t="shared" si="7"/>
        <v>-4.7698545194374553E-4</v>
      </c>
      <c r="AH45">
        <f t="shared" si="8"/>
        <v>-1.3486556150612561E-3</v>
      </c>
    </row>
    <row r="46" spans="1:34" x14ac:dyDescent="0.25">
      <c r="A46" s="1">
        <v>42919</v>
      </c>
      <c r="B46">
        <v>76.14</v>
      </c>
      <c r="C46">
        <v>41.93</v>
      </c>
      <c r="D46">
        <v>50109.16</v>
      </c>
      <c r="E46">
        <f t="shared" si="0"/>
        <v>5.0350898364067941E-3</v>
      </c>
      <c r="W46">
        <f t="shared" si="1"/>
        <v>76140</v>
      </c>
      <c r="X46">
        <f t="shared" si="2"/>
        <v>62895</v>
      </c>
      <c r="Y46">
        <f t="shared" si="3"/>
        <v>50109.16</v>
      </c>
      <c r="Z46">
        <f t="shared" si="4"/>
        <v>189144.16</v>
      </c>
      <c r="AA46">
        <f t="shared" si="5"/>
        <v>-2.7066160160612585E-3</v>
      </c>
      <c r="AB46">
        <f t="array" ref="AB46">MMULT($AC$2:$AE$2,TRANSPOSE(AF46:AH46))</f>
        <v>-2.5669861746839308E-3</v>
      </c>
      <c r="AF46">
        <f t="shared" si="6"/>
        <v>-7.0422535211268622E-3</v>
      </c>
      <c r="AG46">
        <f t="shared" si="7"/>
        <v>-3.5646387832699578E-3</v>
      </c>
      <c r="AH46">
        <f t="shared" si="8"/>
        <v>5.0477872030862958E-3</v>
      </c>
    </row>
    <row r="47" spans="1:34" x14ac:dyDescent="0.25">
      <c r="A47" s="1">
        <v>42916</v>
      </c>
      <c r="B47">
        <v>76.680000000000007</v>
      </c>
      <c r="C47">
        <v>42.08</v>
      </c>
      <c r="D47">
        <v>49857.49</v>
      </c>
      <c r="E47">
        <f t="shared" si="0"/>
        <v>1.3313324487515066E-2</v>
      </c>
      <c r="W47">
        <f t="shared" si="1"/>
        <v>76680</v>
      </c>
      <c r="X47">
        <f t="shared" si="2"/>
        <v>63120</v>
      </c>
      <c r="Y47">
        <f t="shared" si="3"/>
        <v>49857.49</v>
      </c>
      <c r="Z47">
        <f t="shared" si="4"/>
        <v>189657.49</v>
      </c>
      <c r="AA47">
        <f t="shared" si="5"/>
        <v>1.5171409191753193E-2</v>
      </c>
      <c r="AB47">
        <f t="array" ref="AB47">MMULT($AC$2:$AE$2,TRANSPOSE(AF47:AH47))</f>
        <v>1.5034154298744827E-2</v>
      </c>
      <c r="AF47">
        <f t="shared" si="6"/>
        <v>2.0359281437125842E-2</v>
      </c>
      <c r="AG47">
        <f t="shared" si="7"/>
        <v>1.0324129651860803E-2</v>
      </c>
      <c r="AH47">
        <f t="shared" si="8"/>
        <v>1.3402341390280625E-2</v>
      </c>
    </row>
    <row r="48" spans="1:34" x14ac:dyDescent="0.25">
      <c r="A48" s="1">
        <v>42915</v>
      </c>
      <c r="B48">
        <v>75.150000000000006</v>
      </c>
      <c r="C48">
        <v>41.65</v>
      </c>
      <c r="D48">
        <v>49198.12</v>
      </c>
      <c r="E48">
        <f t="shared" si="0"/>
        <v>-2.8819291411059096E-3</v>
      </c>
      <c r="W48">
        <f t="shared" si="1"/>
        <v>75150</v>
      </c>
      <c r="X48">
        <f t="shared" si="2"/>
        <v>62475</v>
      </c>
      <c r="Y48">
        <f t="shared" si="3"/>
        <v>49198.12</v>
      </c>
      <c r="Z48">
        <f t="shared" si="4"/>
        <v>186823.12</v>
      </c>
      <c r="AA48">
        <f t="shared" si="5"/>
        <v>-6.6832691665269506E-3</v>
      </c>
      <c r="AB48">
        <f t="array" ref="AB48">MMULT($AC$2:$AE$2,TRANSPOSE(AF48:AH48))</f>
        <v>-6.5022937963466051E-3</v>
      </c>
      <c r="AF48">
        <f t="shared" si="6"/>
        <v>-1.2483574244415041E-2</v>
      </c>
      <c r="AG48">
        <f t="shared" si="7"/>
        <v>-2.634099616858232E-3</v>
      </c>
      <c r="AH48">
        <f t="shared" si="8"/>
        <v>-2.8777803697640492E-3</v>
      </c>
    </row>
    <row r="49" spans="1:34" x14ac:dyDescent="0.25">
      <c r="A49" s="1">
        <v>42914</v>
      </c>
      <c r="B49">
        <v>76.099999999999994</v>
      </c>
      <c r="C49">
        <v>41.76</v>
      </c>
      <c r="D49">
        <v>49340.11</v>
      </c>
      <c r="E49">
        <f t="shared" si="0"/>
        <v>5.1280314065868231E-3</v>
      </c>
      <c r="W49">
        <f t="shared" si="1"/>
        <v>76100</v>
      </c>
      <c r="X49">
        <f t="shared" si="2"/>
        <v>62640</v>
      </c>
      <c r="Y49">
        <f t="shared" si="3"/>
        <v>49340.11</v>
      </c>
      <c r="Z49">
        <f t="shared" si="4"/>
        <v>188080.11</v>
      </c>
      <c r="AA49">
        <f t="shared" si="5"/>
        <v>-9.3727867224835393E-5</v>
      </c>
      <c r="AB49">
        <f t="array" ref="AB49">MMULT($AC$2:$AE$2,TRANSPOSE(AF49:AH49))</f>
        <v>-5.0886446674125625E-5</v>
      </c>
      <c r="AF49">
        <f t="shared" si="6"/>
        <v>-7.8781512605041737E-4</v>
      </c>
      <c r="AG49">
        <f t="shared" si="7"/>
        <v>-3.3412887828162541E-3</v>
      </c>
      <c r="AH49">
        <f t="shared" si="8"/>
        <v>5.1412022635388688E-3</v>
      </c>
    </row>
    <row r="50" spans="1:34" x14ac:dyDescent="0.25">
      <c r="A50" s="1">
        <v>42913</v>
      </c>
      <c r="B50">
        <v>76.16</v>
      </c>
      <c r="C50">
        <v>41.9</v>
      </c>
      <c r="D50">
        <v>49087.74</v>
      </c>
      <c r="E50">
        <f t="shared" si="0"/>
        <v>-1.5863065992664175E-3</v>
      </c>
      <c r="W50">
        <f t="shared" si="1"/>
        <v>76160</v>
      </c>
      <c r="X50">
        <f t="shared" si="2"/>
        <v>62850</v>
      </c>
      <c r="Y50">
        <f t="shared" si="3"/>
        <v>49087.74</v>
      </c>
      <c r="Z50">
        <f t="shared" si="4"/>
        <v>188097.74</v>
      </c>
      <c r="AA50">
        <f t="shared" si="5"/>
        <v>-9.8329871918436673E-3</v>
      </c>
      <c r="AB50">
        <f t="array" ref="AB50">MMULT($AC$2:$AE$2,TRANSPOSE(AF50:AH50))</f>
        <v>-9.3993432621626398E-3</v>
      </c>
      <c r="AF50">
        <f t="shared" si="6"/>
        <v>-2.0702070207020751E-2</v>
      </c>
      <c r="AG50">
        <f t="shared" si="7"/>
        <v>-2.8557829604951568E-3</v>
      </c>
      <c r="AH50">
        <f t="shared" si="8"/>
        <v>-1.5850490799779182E-3</v>
      </c>
    </row>
    <row r="51" spans="1:34" x14ac:dyDescent="0.25">
      <c r="A51" s="1">
        <v>42912</v>
      </c>
      <c r="B51">
        <v>77.77</v>
      </c>
      <c r="C51">
        <v>42.02</v>
      </c>
      <c r="D51">
        <v>49165.67</v>
      </c>
      <c r="E51">
        <f t="shared" si="0"/>
        <v>3.7676394553457586E-3</v>
      </c>
      <c r="W51">
        <f t="shared" si="1"/>
        <v>77770</v>
      </c>
      <c r="X51">
        <f t="shared" si="2"/>
        <v>63030.000000000007</v>
      </c>
      <c r="Y51">
        <f t="shared" si="3"/>
        <v>49165.67</v>
      </c>
      <c r="Z51">
        <f t="shared" si="4"/>
        <v>189965.66999999998</v>
      </c>
      <c r="AA51">
        <f t="shared" si="5"/>
        <v>1.1770023804327012E-2</v>
      </c>
      <c r="AB51">
        <f t="array" ref="AB51">MMULT($AC$2:$AE$2,TRANSPOSE(AF51:AH51))</f>
        <v>1.154995327521751E-2</v>
      </c>
      <c r="AF51">
        <f t="shared" si="6"/>
        <v>1.7665532583093446E-2</v>
      </c>
      <c r="AG51">
        <f t="shared" si="7"/>
        <v>1.0825114265095026E-2</v>
      </c>
      <c r="AH51">
        <f t="shared" si="8"/>
        <v>3.774745930954948E-3</v>
      </c>
    </row>
    <row r="52" spans="1:34" x14ac:dyDescent="0.25">
      <c r="A52" s="1">
        <v>42909</v>
      </c>
      <c r="B52">
        <v>76.42</v>
      </c>
      <c r="C52">
        <v>41.57</v>
      </c>
      <c r="D52">
        <v>48980.78</v>
      </c>
      <c r="E52">
        <f t="shared" si="0"/>
        <v>-7.4797288049841947E-4</v>
      </c>
      <c r="W52">
        <f t="shared" si="1"/>
        <v>76420</v>
      </c>
      <c r="X52">
        <f t="shared" si="2"/>
        <v>62355</v>
      </c>
      <c r="Y52">
        <f t="shared" si="3"/>
        <v>48980.78</v>
      </c>
      <c r="Z52">
        <f t="shared" si="4"/>
        <v>187755.78</v>
      </c>
      <c r="AA52">
        <f t="shared" si="5"/>
        <v>-5.8858745523248102E-3</v>
      </c>
      <c r="AB52">
        <f t="array" ref="AB52">MMULT($AC$2:$AE$2,TRANSPOSE(AF52:AH52))</f>
        <v>-5.8673473186921605E-3</v>
      </c>
      <c r="AF52">
        <f t="shared" si="6"/>
        <v>-5.5953155497722173E-3</v>
      </c>
      <c r="AG52">
        <f t="shared" si="7"/>
        <v>-1.0238095238095268E-2</v>
      </c>
      <c r="AH52">
        <f t="shared" si="8"/>
        <v>-7.4769321851431148E-4</v>
      </c>
    </row>
    <row r="53" spans="1:34" x14ac:dyDescent="0.25">
      <c r="A53" s="1">
        <v>42908</v>
      </c>
      <c r="B53">
        <v>76.849999999999994</v>
      </c>
      <c r="C53">
        <v>42</v>
      </c>
      <c r="D53">
        <v>49017.43</v>
      </c>
      <c r="E53">
        <f t="shared" si="0"/>
        <v>6.9346318852904726E-4</v>
      </c>
      <c r="W53">
        <f t="shared" si="1"/>
        <v>76850</v>
      </c>
      <c r="X53">
        <f t="shared" si="2"/>
        <v>63000</v>
      </c>
      <c r="Y53">
        <f t="shared" si="3"/>
        <v>49017.43</v>
      </c>
      <c r="Z53">
        <f t="shared" si="4"/>
        <v>188867.43</v>
      </c>
      <c r="AA53">
        <f t="shared" si="5"/>
        <v>1.1400865756356016E-2</v>
      </c>
      <c r="AB53">
        <f t="array" ref="AB53">MMULT($AC$2:$AE$2,TRANSPOSE(AF53:AH53))</f>
        <v>1.1183148760443835E-2</v>
      </c>
      <c r="AF53">
        <f t="shared" si="6"/>
        <v>1.8015631209431726E-2</v>
      </c>
      <c r="AG53">
        <f t="shared" si="7"/>
        <v>1.180438448566612E-2</v>
      </c>
      <c r="AH53">
        <f t="shared" si="8"/>
        <v>6.9370368971566343E-4</v>
      </c>
    </row>
    <row r="54" spans="1:34" x14ac:dyDescent="0.25">
      <c r="A54" s="1">
        <v>42907</v>
      </c>
      <c r="B54">
        <v>75.489999999999995</v>
      </c>
      <c r="C54">
        <v>41.51</v>
      </c>
      <c r="D54">
        <v>48983.45</v>
      </c>
      <c r="E54">
        <f t="shared" si="0"/>
        <v>-1.0120745840497499E-3</v>
      </c>
      <c r="W54">
        <f t="shared" si="1"/>
        <v>75490</v>
      </c>
      <c r="X54">
        <f t="shared" si="2"/>
        <v>62265</v>
      </c>
      <c r="Y54">
        <f t="shared" si="3"/>
        <v>48983.45</v>
      </c>
      <c r="Z54">
        <f t="shared" si="4"/>
        <v>186738.45</v>
      </c>
      <c r="AA54">
        <f t="shared" si="5"/>
        <v>-9.0719962345058303E-3</v>
      </c>
      <c r="AB54">
        <f t="array" ref="AB54">MMULT($AC$2:$AE$2,TRANSPOSE(AF54:AH54))</f>
        <v>-8.777332930241891E-3</v>
      </c>
      <c r="AF54">
        <f t="shared" si="6"/>
        <v>-1.6929287667665216E-2</v>
      </c>
      <c r="AG54">
        <f t="shared" si="7"/>
        <v>-5.7485029940119725E-3</v>
      </c>
      <c r="AH54">
        <f t="shared" si="8"/>
        <v>-1.011562609301353E-3</v>
      </c>
    </row>
    <row r="55" spans="1:34" x14ac:dyDescent="0.25">
      <c r="A55" s="1">
        <v>42906</v>
      </c>
      <c r="B55">
        <v>76.790000000000006</v>
      </c>
      <c r="C55">
        <v>41.75</v>
      </c>
      <c r="D55">
        <v>49033.05</v>
      </c>
      <c r="E55">
        <f t="shared" si="0"/>
        <v>-2.7803756752555068E-3</v>
      </c>
      <c r="W55">
        <f t="shared" si="1"/>
        <v>76790</v>
      </c>
      <c r="X55">
        <f t="shared" si="2"/>
        <v>62625</v>
      </c>
      <c r="Y55">
        <f t="shared" si="3"/>
        <v>49033.05</v>
      </c>
      <c r="Z55">
        <f t="shared" si="4"/>
        <v>188448.05</v>
      </c>
      <c r="AA55">
        <f t="shared" si="5"/>
        <v>-1.2712641605427177E-2</v>
      </c>
      <c r="AB55">
        <f t="array" ref="AB55">MMULT($AC$2:$AE$2,TRANSPOSE(AF55:AH55))</f>
        <v>-1.2331390538112217E-2</v>
      </c>
      <c r="AF55">
        <f t="shared" si="6"/>
        <v>-2.1159974506054779E-2</v>
      </c>
      <c r="AG55">
        <f t="shared" si="7"/>
        <v>-9.9596869812663691E-3</v>
      </c>
      <c r="AH55">
        <f t="shared" si="8"/>
        <v>-2.7765140105963093E-3</v>
      </c>
    </row>
    <row r="56" spans="1:34" x14ac:dyDescent="0.25">
      <c r="A56" s="1">
        <v>42905</v>
      </c>
      <c r="B56">
        <v>78.45</v>
      </c>
      <c r="C56">
        <v>42.17</v>
      </c>
      <c r="D56">
        <v>49169.57</v>
      </c>
      <c r="E56">
        <f t="shared" si="0"/>
        <v>-1.0460349808263376E-3</v>
      </c>
      <c r="W56">
        <f t="shared" si="1"/>
        <v>78450</v>
      </c>
      <c r="X56">
        <f t="shared" si="2"/>
        <v>63255</v>
      </c>
      <c r="Y56">
        <f t="shared" si="3"/>
        <v>49169.57</v>
      </c>
      <c r="Z56">
        <f t="shared" si="4"/>
        <v>190874.57</v>
      </c>
      <c r="AA56">
        <f t="shared" si="5"/>
        <v>-7.5468723604391608E-3</v>
      </c>
      <c r="AB56">
        <f t="array" ref="AB56">MMULT($AC$2:$AE$2,TRANSPOSE(AF56:AH56))</f>
        <v>-7.8071360503038549E-3</v>
      </c>
      <c r="AF56">
        <f t="shared" si="6"/>
        <v>9.0032154340835557E-3</v>
      </c>
      <c r="AG56">
        <f t="shared" si="7"/>
        <v>-3.2132201055772303E-2</v>
      </c>
      <c r="AH56">
        <f t="shared" si="8"/>
        <v>-1.0454880769459329E-3</v>
      </c>
    </row>
    <row r="57" spans="1:34" x14ac:dyDescent="0.25">
      <c r="A57" s="1">
        <v>42902</v>
      </c>
      <c r="B57">
        <v>77.75</v>
      </c>
      <c r="C57">
        <v>43.57</v>
      </c>
      <c r="D57">
        <v>49221.03</v>
      </c>
      <c r="E57">
        <f t="shared" si="0"/>
        <v>1.6537091283238283E-3</v>
      </c>
      <c r="W57">
        <f t="shared" si="1"/>
        <v>77750</v>
      </c>
      <c r="X57">
        <f t="shared" si="2"/>
        <v>65355</v>
      </c>
      <c r="Y57">
        <f t="shared" si="3"/>
        <v>49221.03</v>
      </c>
      <c r="Z57">
        <f t="shared" si="4"/>
        <v>192326.03</v>
      </c>
      <c r="AA57">
        <f t="shared" si="5"/>
        <v>1.6604566859793612E-2</v>
      </c>
      <c r="AB57">
        <f t="array" ref="AB57">MMULT($AC$2:$AE$2,TRANSPOSE(AF57:AH57))</f>
        <v>1.6490390735025985E-2</v>
      </c>
      <c r="AF57">
        <f t="shared" si="6"/>
        <v>1.6871566832330709E-2</v>
      </c>
      <c r="AG57">
        <f t="shared" si="7"/>
        <v>2.7836753951403725E-2</v>
      </c>
      <c r="AH57">
        <f t="shared" si="8"/>
        <v>1.6550772593240115E-3</v>
      </c>
    </row>
    <row r="58" spans="1:34" x14ac:dyDescent="0.25">
      <c r="A58" s="1">
        <v>42901</v>
      </c>
      <c r="B58">
        <v>76.459999999999994</v>
      </c>
      <c r="C58">
        <v>42.39</v>
      </c>
      <c r="D58">
        <v>49139.7</v>
      </c>
      <c r="E58">
        <f t="shared" si="0"/>
        <v>-3.0748551642777195E-3</v>
      </c>
      <c r="W58">
        <f t="shared" si="1"/>
        <v>76460</v>
      </c>
      <c r="X58">
        <f t="shared" si="2"/>
        <v>63585</v>
      </c>
      <c r="Y58">
        <f t="shared" si="3"/>
        <v>49139.7</v>
      </c>
      <c r="Z58">
        <f t="shared" si="4"/>
        <v>189184.7</v>
      </c>
      <c r="AA58">
        <f t="shared" si="5"/>
        <v>-9.6909991272325913E-3</v>
      </c>
      <c r="AB58">
        <f t="array" ref="AB58">MMULT($AC$2:$AE$2,TRANSPOSE(AF58:AH58))</f>
        <v>-9.1438908839737518E-3</v>
      </c>
      <c r="AF58">
        <f t="shared" si="6"/>
        <v>-2.3624058230111156E-2</v>
      </c>
      <c r="AG58">
        <f t="shared" si="7"/>
        <v>2.3646252069047247E-3</v>
      </c>
      <c r="AH58">
        <f t="shared" si="8"/>
        <v>-3.0701326387377881E-3</v>
      </c>
    </row>
    <row r="59" spans="1:34" x14ac:dyDescent="0.25">
      <c r="A59" s="1">
        <v>42900</v>
      </c>
      <c r="B59">
        <v>78.31</v>
      </c>
      <c r="C59">
        <v>42.29</v>
      </c>
      <c r="D59">
        <v>49291.03</v>
      </c>
      <c r="E59">
        <f t="shared" si="0"/>
        <v>5.3744179528968173E-3</v>
      </c>
      <c r="W59">
        <f t="shared" si="1"/>
        <v>78310</v>
      </c>
      <c r="X59">
        <f t="shared" si="2"/>
        <v>63435</v>
      </c>
      <c r="Y59">
        <f t="shared" si="3"/>
        <v>49291.03</v>
      </c>
      <c r="Z59">
        <f t="shared" si="4"/>
        <v>191036.03</v>
      </c>
      <c r="AA59">
        <f t="shared" si="5"/>
        <v>1.5625994334939053E-2</v>
      </c>
      <c r="AB59">
        <f t="array" ref="AB59">MMULT($AC$2:$AE$2,TRANSPOSE(AF59:AH59))</f>
        <v>1.5812107951362304E-2</v>
      </c>
      <c r="AF59">
        <f t="shared" si="6"/>
        <v>1.1495737535520467E-2</v>
      </c>
      <c r="AG59">
        <f t="shared" si="7"/>
        <v>2.8953771289537578E-2</v>
      </c>
      <c r="AH59">
        <f t="shared" si="8"/>
        <v>5.3888860446411613E-3</v>
      </c>
    </row>
    <row r="60" spans="1:34" x14ac:dyDescent="0.25">
      <c r="A60" s="1">
        <v>42899</v>
      </c>
      <c r="B60">
        <v>77.42</v>
      </c>
      <c r="C60">
        <v>41.1</v>
      </c>
      <c r="D60">
        <v>49026.83</v>
      </c>
      <c r="E60">
        <f t="shared" si="0"/>
        <v>-2.0769074209622544E-3</v>
      </c>
      <c r="W60">
        <f t="shared" si="1"/>
        <v>77420</v>
      </c>
      <c r="X60">
        <f t="shared" si="2"/>
        <v>61650</v>
      </c>
      <c r="Y60">
        <f t="shared" si="3"/>
        <v>49026.83</v>
      </c>
      <c r="Z60">
        <f t="shared" si="4"/>
        <v>188096.83000000002</v>
      </c>
      <c r="AA60">
        <f t="shared" si="5"/>
        <v>-6.7166833642465784E-3</v>
      </c>
      <c r="AB60">
        <f t="array" ref="AB60">MMULT($AC$2:$AE$2,TRANSPOSE(AF60:AH60))</f>
        <v>-6.803142917711026E-3</v>
      </c>
      <c r="AF60">
        <f t="shared" si="6"/>
        <v>-4.2443729903536287E-3</v>
      </c>
      <c r="AG60">
        <f t="shared" si="7"/>
        <v>-1.3442150744118919E-2</v>
      </c>
      <c r="AH60">
        <f t="shared" si="8"/>
        <v>-2.0747521411084158E-3</v>
      </c>
    </row>
    <row r="61" spans="1:34" x14ac:dyDescent="0.25">
      <c r="A61" s="1">
        <v>42898</v>
      </c>
      <c r="B61">
        <v>77.75</v>
      </c>
      <c r="C61">
        <v>41.66</v>
      </c>
      <c r="D61">
        <v>49128.76</v>
      </c>
      <c r="E61">
        <f t="shared" si="0"/>
        <v>9.5773890538390009E-4</v>
      </c>
      <c r="W61">
        <f t="shared" si="1"/>
        <v>77750</v>
      </c>
      <c r="X61">
        <f t="shared" si="2"/>
        <v>62489.999999999993</v>
      </c>
      <c r="Y61">
        <f t="shared" si="3"/>
        <v>49128.76</v>
      </c>
      <c r="Z61">
        <f t="shared" si="4"/>
        <v>189368.76</v>
      </c>
      <c r="AA61">
        <f t="shared" si="5"/>
        <v>-1.991971086932609E-3</v>
      </c>
      <c r="AB61">
        <f t="array" ref="AB61">MMULT($AC$2:$AE$2,TRANSPOSE(AF61:AH61))</f>
        <v>-2.2034974797858695E-3</v>
      </c>
      <c r="AF61">
        <f t="shared" si="6"/>
        <v>5.1712992889463294E-3</v>
      </c>
      <c r="AG61">
        <f t="shared" si="7"/>
        <v>-1.303008765695346E-2</v>
      </c>
      <c r="AH61">
        <f t="shared" si="8"/>
        <v>9.5819768374094672E-4</v>
      </c>
    </row>
    <row r="62" spans="1:34" x14ac:dyDescent="0.25">
      <c r="A62" s="1">
        <v>42895</v>
      </c>
      <c r="B62">
        <v>77.349999999999994</v>
      </c>
      <c r="C62">
        <v>42.21</v>
      </c>
      <c r="D62">
        <v>49081.73</v>
      </c>
      <c r="E62">
        <f t="shared" si="0"/>
        <v>-1.167372371413977E-4</v>
      </c>
      <c r="W62">
        <f t="shared" si="1"/>
        <v>77350</v>
      </c>
      <c r="X62">
        <f t="shared" si="2"/>
        <v>63315</v>
      </c>
      <c r="Y62">
        <f t="shared" si="3"/>
        <v>49081.73</v>
      </c>
      <c r="Z62">
        <f t="shared" si="4"/>
        <v>189746.73</v>
      </c>
      <c r="AA62">
        <f t="shared" si="5"/>
        <v>-4.8289834038801605E-3</v>
      </c>
      <c r="AB62">
        <f t="array" ref="AB62">MMULT($AC$2:$AE$2,TRANSPOSE(AF62:AH62))</f>
        <v>-4.5836096376006838E-3</v>
      </c>
      <c r="AF62">
        <f t="shared" si="6"/>
        <v>-1.07430617726052E-2</v>
      </c>
      <c r="AG62">
        <f t="shared" si="7"/>
        <v>-1.1831519167060378E-3</v>
      </c>
      <c r="AH62">
        <f t="shared" si="8"/>
        <v>-1.1673042361526331E-4</v>
      </c>
    </row>
    <row r="63" spans="1:34" x14ac:dyDescent="0.25">
      <c r="A63" s="1">
        <v>42894</v>
      </c>
      <c r="B63">
        <v>78.19</v>
      </c>
      <c r="C63">
        <v>42.26</v>
      </c>
      <c r="D63">
        <v>49087.46</v>
      </c>
      <c r="E63">
        <f t="shared" si="0"/>
        <v>-3.8126391781996638E-3</v>
      </c>
      <c r="W63">
        <f t="shared" si="1"/>
        <v>78190</v>
      </c>
      <c r="X63">
        <f t="shared" si="2"/>
        <v>63390</v>
      </c>
      <c r="Y63">
        <f t="shared" si="3"/>
        <v>49087.46</v>
      </c>
      <c r="Z63">
        <f t="shared" si="4"/>
        <v>190667.46</v>
      </c>
      <c r="AA63">
        <f t="shared" si="5"/>
        <v>1.6942396744183963E-3</v>
      </c>
      <c r="AB63">
        <f t="array" ref="AB63">MMULT($AC$2:$AE$2,TRANSPOSE(AF63:AH63))</f>
        <v>1.5003589809362945E-3</v>
      </c>
      <c r="AF63">
        <f t="shared" si="6"/>
        <v>6.5653964984551116E-3</v>
      </c>
      <c r="AG63">
        <f t="shared" si="7"/>
        <v>0</v>
      </c>
      <c r="AH63">
        <f t="shared" si="8"/>
        <v>-3.8053802975426265E-3</v>
      </c>
    </row>
    <row r="64" spans="1:34" x14ac:dyDescent="0.25">
      <c r="A64" s="1">
        <v>42893</v>
      </c>
      <c r="B64">
        <v>77.680000000000007</v>
      </c>
      <c r="C64">
        <v>42.26</v>
      </c>
      <c r="D64">
        <v>49274.97</v>
      </c>
      <c r="E64">
        <f t="shared" si="0"/>
        <v>1.1442370239150277E-3</v>
      </c>
      <c r="W64">
        <f t="shared" si="1"/>
        <v>77680</v>
      </c>
      <c r="X64">
        <f t="shared" si="2"/>
        <v>63390</v>
      </c>
      <c r="Y64">
        <f t="shared" si="3"/>
        <v>49274.97</v>
      </c>
      <c r="Z64">
        <f t="shared" si="4"/>
        <v>190344.97</v>
      </c>
      <c r="AA64">
        <f t="shared" si="5"/>
        <v>-9.180483416100671E-3</v>
      </c>
      <c r="AB64">
        <f t="array" ref="AB64">MMULT($AC$2:$AE$2,TRANSPOSE(AF64:AH64))</f>
        <v>-8.9987770760881301E-3</v>
      </c>
      <c r="AF64">
        <f t="shared" si="6"/>
        <v>-1.1704834605597791E-2</v>
      </c>
      <c r="AG64">
        <f t="shared" si="7"/>
        <v>-1.3999066728884735E-2</v>
      </c>
      <c r="AH64">
        <f t="shared" si="8"/>
        <v>1.144891912857382E-3</v>
      </c>
    </row>
    <row r="65" spans="1:34" x14ac:dyDescent="0.25">
      <c r="A65" s="1">
        <v>42892</v>
      </c>
      <c r="B65">
        <v>78.599999999999994</v>
      </c>
      <c r="C65">
        <v>42.86</v>
      </c>
      <c r="D65">
        <v>49218.62</v>
      </c>
      <c r="E65">
        <f t="shared" si="0"/>
        <v>-7.5674037900350308E-3</v>
      </c>
      <c r="W65">
        <f t="shared" si="1"/>
        <v>78600</v>
      </c>
      <c r="X65">
        <f t="shared" si="2"/>
        <v>64290</v>
      </c>
      <c r="Y65">
        <f t="shared" si="3"/>
        <v>49218.62</v>
      </c>
      <c r="Z65">
        <f t="shared" si="4"/>
        <v>192108.62</v>
      </c>
      <c r="AA65">
        <f t="shared" si="5"/>
        <v>-6.0990496591372123E-3</v>
      </c>
      <c r="AB65">
        <f t="array" ref="AB65">MMULT($AC$2:$AE$2,TRANSPOSE(AF65:AH65))</f>
        <v>-6.2868210256610286E-3</v>
      </c>
      <c r="AF65">
        <f t="shared" si="6"/>
        <v>2.5451768897943872E-4</v>
      </c>
      <c r="AG65">
        <f t="shared" si="7"/>
        <v>-1.2669891730016092E-2</v>
      </c>
      <c r="AH65">
        <f t="shared" si="8"/>
        <v>-7.5388430788612126E-3</v>
      </c>
    </row>
    <row r="66" spans="1:34" x14ac:dyDescent="0.25">
      <c r="A66" s="1">
        <v>42891</v>
      </c>
      <c r="B66">
        <v>78.58</v>
      </c>
      <c r="C66">
        <v>43.41</v>
      </c>
      <c r="D66">
        <v>49592.49</v>
      </c>
      <c r="E66">
        <f t="shared" si="0"/>
        <v>5.5628565571483567E-3</v>
      </c>
      <c r="W66">
        <f t="shared" si="1"/>
        <v>78580</v>
      </c>
      <c r="X66">
        <f t="shared" si="2"/>
        <v>65114.999999999993</v>
      </c>
      <c r="Y66">
        <f t="shared" si="3"/>
        <v>49592.49</v>
      </c>
      <c r="Z66">
        <f t="shared" si="4"/>
        <v>193287.49</v>
      </c>
      <c r="AA66">
        <f t="shared" si="5"/>
        <v>1.0350410945986432E-2</v>
      </c>
      <c r="AB66">
        <f t="array" ref="AB66">MMULT($AC$2:$AE$2,TRANSPOSE(AF66:AH66))</f>
        <v>1.0350922763301079E-2</v>
      </c>
      <c r="AF66">
        <f t="shared" si="6"/>
        <v>8.9881869542887127E-3</v>
      </c>
      <c r="AG66">
        <f t="shared" si="7"/>
        <v>1.5676181562938485E-2</v>
      </c>
      <c r="AH66">
        <f t="shared" si="8"/>
        <v>5.5783579744097533E-3</v>
      </c>
    </row>
    <row r="67" spans="1:34" x14ac:dyDescent="0.25">
      <c r="A67" s="1">
        <v>42888</v>
      </c>
      <c r="B67">
        <v>77.88</v>
      </c>
      <c r="C67">
        <v>42.74</v>
      </c>
      <c r="D67">
        <v>49317.38</v>
      </c>
      <c r="E67">
        <f t="shared" ref="E67:E130" si="9">LN(D67/D68)</f>
        <v>4.3841189549017672E-3</v>
      </c>
      <c r="W67">
        <f t="shared" ref="W67:W130" si="10">B67*W$1</f>
        <v>77880</v>
      </c>
      <c r="X67">
        <f t="shared" ref="X67:X130" si="11">C67*X$1</f>
        <v>64110</v>
      </c>
      <c r="Y67">
        <f t="shared" ref="Y67:Y130" si="12">D67*Y$1</f>
        <v>49317.38</v>
      </c>
      <c r="Z67">
        <f t="shared" ref="Z67:Z130" si="13">SUM(W67:Y67)</f>
        <v>191307.38</v>
      </c>
      <c r="AA67">
        <f t="shared" ref="AA67:AA130" si="14">Z67/Z68-1</f>
        <v>6.925252079512445E-3</v>
      </c>
      <c r="AB67">
        <f t="array" ref="AB67">MMULT($AC$2:$AE$2,TRANSPOSE(AF67:AH67))</f>
        <v>7.1245909116409295E-3</v>
      </c>
      <c r="AF67">
        <f t="shared" ref="AF67:AF130" si="15">B67/B68-1</f>
        <v>1.0282776349614942E-3</v>
      </c>
      <c r="AG67">
        <f t="shared" ref="AG67:AG130" si="16">C67/C68-1</f>
        <v>1.6167379933428538E-2</v>
      </c>
      <c r="AH67">
        <f t="shared" ref="AH67:AH130" si="17">D67/D68-1</f>
        <v>4.3937432639724605E-3</v>
      </c>
    </row>
    <row r="68" spans="1:34" x14ac:dyDescent="0.25">
      <c r="A68" s="1">
        <v>42887</v>
      </c>
      <c r="B68">
        <v>77.8</v>
      </c>
      <c r="C68">
        <v>42.06</v>
      </c>
      <c r="D68">
        <v>49101.64</v>
      </c>
      <c r="E68">
        <f t="shared" si="9"/>
        <v>6.3990359132040965E-3</v>
      </c>
      <c r="W68">
        <f t="shared" si="10"/>
        <v>77800</v>
      </c>
      <c r="X68">
        <f t="shared" si="11"/>
        <v>63090</v>
      </c>
      <c r="Y68">
        <f t="shared" si="12"/>
        <v>49101.64</v>
      </c>
      <c r="Z68">
        <f t="shared" si="13"/>
        <v>189991.64</v>
      </c>
      <c r="AA68">
        <f t="shared" si="14"/>
        <v>-1.0684041069041417E-2</v>
      </c>
      <c r="AB68">
        <f t="array" ref="AB68">MMULT($AC$2:$AE$2,TRANSPOSE(AF68:AH68))</f>
        <v>-1.0226191445444538E-2</v>
      </c>
      <c r="AF68">
        <f t="shared" si="15"/>
        <v>-1.7924766473112919E-2</v>
      </c>
      <c r="AG68">
        <f t="shared" si="16"/>
        <v>-1.4757554462403233E-2</v>
      </c>
      <c r="AH68">
        <f t="shared" si="17"/>
        <v>6.4195534843909385E-3</v>
      </c>
    </row>
    <row r="69" spans="1:34" x14ac:dyDescent="0.25">
      <c r="A69" s="1">
        <v>42886</v>
      </c>
      <c r="B69">
        <v>79.22</v>
      </c>
      <c r="C69">
        <v>42.69</v>
      </c>
      <c r="D69">
        <v>48788.44</v>
      </c>
      <c r="E69">
        <f t="shared" si="9"/>
        <v>-9.9833197825684398E-3</v>
      </c>
      <c r="W69">
        <f t="shared" si="10"/>
        <v>79220</v>
      </c>
      <c r="X69">
        <f t="shared" si="11"/>
        <v>64035</v>
      </c>
      <c r="Y69">
        <f t="shared" si="12"/>
        <v>48788.44</v>
      </c>
      <c r="Z69">
        <f t="shared" si="13"/>
        <v>192043.44</v>
      </c>
      <c r="AA69">
        <f t="shared" si="14"/>
        <v>4.6585208337093231E-3</v>
      </c>
      <c r="AB69">
        <f t="array" ref="AB69">MMULT($AC$2:$AE$2,TRANSPOSE(AF69:AH69))</f>
        <v>4.0224306237121232E-3</v>
      </c>
      <c r="AF69">
        <f t="shared" si="15"/>
        <v>2.5236184806522566E-2</v>
      </c>
      <c r="AG69">
        <f t="shared" si="16"/>
        <v>-8.822846528906525E-3</v>
      </c>
      <c r="AH69">
        <f t="shared" si="17"/>
        <v>-9.9336518666055529E-3</v>
      </c>
    </row>
    <row r="70" spans="1:34" x14ac:dyDescent="0.25">
      <c r="A70" s="1">
        <v>42885</v>
      </c>
      <c r="B70">
        <v>77.27</v>
      </c>
      <c r="C70">
        <v>43.07</v>
      </c>
      <c r="D70">
        <v>49277.95</v>
      </c>
      <c r="E70">
        <f t="shared" si="9"/>
        <v>-3.4950454621036691E-3</v>
      </c>
      <c r="W70">
        <f t="shared" si="10"/>
        <v>77270</v>
      </c>
      <c r="X70">
        <f t="shared" si="11"/>
        <v>64605</v>
      </c>
      <c r="Y70">
        <f t="shared" si="12"/>
        <v>49277.95</v>
      </c>
      <c r="Z70">
        <f t="shared" si="13"/>
        <v>191152.95</v>
      </c>
      <c r="AA70">
        <f t="shared" si="14"/>
        <v>-3.531920474785899E-3</v>
      </c>
      <c r="AB70">
        <f t="array" ref="AB70">MMULT($AC$2:$AE$2,TRANSPOSE(AF70:AH70))</f>
        <v>-3.6005477319385622E-3</v>
      </c>
      <c r="AF70">
        <f t="shared" si="15"/>
        <v>-1.29399585921397E-4</v>
      </c>
      <c r="AG70">
        <f t="shared" si="16"/>
        <v>-7.6036866359446842E-3</v>
      </c>
      <c r="AH70">
        <f t="shared" si="17"/>
        <v>-3.4889449000293782E-3</v>
      </c>
    </row>
    <row r="71" spans="1:34" x14ac:dyDescent="0.25">
      <c r="A71" s="1">
        <v>42884</v>
      </c>
      <c r="B71">
        <v>77.28</v>
      </c>
      <c r="C71">
        <v>43.4</v>
      </c>
      <c r="D71">
        <v>49450.48</v>
      </c>
      <c r="E71">
        <f t="shared" si="9"/>
        <v>-4.5284131724109096E-3</v>
      </c>
      <c r="W71">
        <f t="shared" si="10"/>
        <v>77280</v>
      </c>
      <c r="X71">
        <f t="shared" si="11"/>
        <v>65100</v>
      </c>
      <c r="Y71">
        <f t="shared" si="12"/>
        <v>49450.48</v>
      </c>
      <c r="Z71">
        <f t="shared" si="13"/>
        <v>191830.48</v>
      </c>
      <c r="AA71">
        <f t="shared" si="14"/>
        <v>-6.0592771230162379E-3</v>
      </c>
      <c r="AB71">
        <f t="array" ref="AB71">MMULT($AC$2:$AE$2,TRANSPOSE(AF71:AH71))</f>
        <v>-6.1138151623028221E-3</v>
      </c>
      <c r="AF71">
        <f t="shared" si="15"/>
        <v>-1.1632415664987183E-3</v>
      </c>
      <c r="AG71">
        <f t="shared" si="16"/>
        <v>-1.2963384125540101E-2</v>
      </c>
      <c r="AH71">
        <f t="shared" si="17"/>
        <v>-4.5181753689788051E-3</v>
      </c>
    </row>
    <row r="72" spans="1:34" x14ac:dyDescent="0.25">
      <c r="A72" s="1">
        <v>42881</v>
      </c>
      <c r="B72">
        <v>77.37</v>
      </c>
      <c r="C72">
        <v>43.97</v>
      </c>
      <c r="D72">
        <v>49674.92</v>
      </c>
      <c r="E72">
        <f t="shared" si="9"/>
        <v>5.328725571618639E-3</v>
      </c>
      <c r="W72">
        <f t="shared" si="10"/>
        <v>77370</v>
      </c>
      <c r="X72">
        <f t="shared" si="11"/>
        <v>65955</v>
      </c>
      <c r="Y72">
        <f t="shared" si="12"/>
        <v>49674.92</v>
      </c>
      <c r="Z72">
        <f t="shared" si="13"/>
        <v>192999.91999999998</v>
      </c>
      <c r="AA72">
        <f t="shared" si="14"/>
        <v>-2.2797658323792103E-3</v>
      </c>
      <c r="AB72">
        <f t="array" ref="AB72">MMULT($AC$2:$AE$2,TRANSPOSE(AF72:AH72))</f>
        <v>-1.880811040195405E-3</v>
      </c>
      <c r="AF72">
        <f t="shared" si="15"/>
        <v>-1.4520443255636284E-2</v>
      </c>
      <c r="AG72">
        <f t="shared" si="16"/>
        <v>6.6391941391941156E-3</v>
      </c>
      <c r="AH72">
        <f t="shared" si="17"/>
        <v>5.342948481833476E-3</v>
      </c>
    </row>
    <row r="73" spans="1:34" x14ac:dyDescent="0.25">
      <c r="A73" s="1">
        <v>42880</v>
      </c>
      <c r="B73">
        <v>78.510000000000005</v>
      </c>
      <c r="C73">
        <v>43.68</v>
      </c>
      <c r="D73">
        <v>49410.92</v>
      </c>
      <c r="E73">
        <f t="shared" si="9"/>
        <v>-1.68807946476092E-3</v>
      </c>
      <c r="W73">
        <f t="shared" si="10"/>
        <v>78510</v>
      </c>
      <c r="X73">
        <f t="shared" si="11"/>
        <v>65520</v>
      </c>
      <c r="Y73">
        <f t="shared" si="12"/>
        <v>49410.92</v>
      </c>
      <c r="Z73">
        <f t="shared" si="13"/>
        <v>193440.91999999998</v>
      </c>
      <c r="AA73">
        <f t="shared" si="14"/>
        <v>-4.6744677369727761E-3</v>
      </c>
      <c r="AB73">
        <f t="array" ref="AB73">MMULT($AC$2:$AE$2,TRANSPOSE(AF73:AH73))</f>
        <v>-4.4904860394748792E-3</v>
      </c>
      <c r="AF73">
        <f t="shared" si="15"/>
        <v>-9.8373060915626365E-3</v>
      </c>
      <c r="AG73">
        <f t="shared" si="16"/>
        <v>-6.8634179821558394E-4</v>
      </c>
      <c r="AH73">
        <f t="shared" si="17"/>
        <v>-1.6866554600116768E-3</v>
      </c>
    </row>
    <row r="74" spans="1:34" x14ac:dyDescent="0.25">
      <c r="A74" s="1">
        <v>42879</v>
      </c>
      <c r="B74">
        <v>79.290000000000006</v>
      </c>
      <c r="C74">
        <v>43.71</v>
      </c>
      <c r="D74">
        <v>49494.400000000001</v>
      </c>
      <c r="E74">
        <f t="shared" si="9"/>
        <v>9.1718549308103803E-3</v>
      </c>
      <c r="W74">
        <f t="shared" si="10"/>
        <v>79290</v>
      </c>
      <c r="X74">
        <f t="shared" si="11"/>
        <v>65565</v>
      </c>
      <c r="Y74">
        <f t="shared" si="12"/>
        <v>49494.400000000001</v>
      </c>
      <c r="Z74">
        <f t="shared" si="13"/>
        <v>194349.4</v>
      </c>
      <c r="AA74">
        <f t="shared" si="14"/>
        <v>-4.1778676739601117E-5</v>
      </c>
      <c r="AB74">
        <f t="array" ref="AB74">MMULT($AC$2:$AE$2,TRANSPOSE(AF74:AH74))</f>
        <v>7.1896169985763122E-4</v>
      </c>
      <c r="AF74">
        <f t="shared" si="15"/>
        <v>-1.6131033627000857E-2</v>
      </c>
      <c r="AG74">
        <f t="shared" si="16"/>
        <v>1.2977983777520352E-2</v>
      </c>
      <c r="AH74">
        <f t="shared" si="17"/>
        <v>9.2140452815232532E-3</v>
      </c>
    </row>
    <row r="75" spans="1:34" x14ac:dyDescent="0.25">
      <c r="A75" s="1">
        <v>42878</v>
      </c>
      <c r="B75">
        <v>80.59</v>
      </c>
      <c r="C75">
        <v>43.15</v>
      </c>
      <c r="D75">
        <v>49042.52</v>
      </c>
      <c r="E75">
        <f t="shared" si="9"/>
        <v>2.0219226005157567E-3</v>
      </c>
      <c r="W75">
        <f t="shared" si="10"/>
        <v>80590</v>
      </c>
      <c r="X75">
        <f t="shared" si="11"/>
        <v>64725</v>
      </c>
      <c r="Y75">
        <f t="shared" si="12"/>
        <v>49042.52</v>
      </c>
      <c r="Z75">
        <f t="shared" si="13"/>
        <v>194357.52</v>
      </c>
      <c r="AA75">
        <f t="shared" si="14"/>
        <v>1.6362940955546135E-2</v>
      </c>
      <c r="AB75">
        <f t="array" ref="AB75">MMULT($AC$2:$AE$2,TRANSPOSE(AF75:AH75))</f>
        <v>1.5615742466064925E-2</v>
      </c>
      <c r="AF75">
        <f t="shared" si="15"/>
        <v>4.1079963828962729E-2</v>
      </c>
      <c r="AG75">
        <f t="shared" si="16"/>
        <v>-2.3121387283236983E-3</v>
      </c>
      <c r="AH75">
        <f t="shared" si="17"/>
        <v>2.0239680643745483E-3</v>
      </c>
    </row>
    <row r="76" spans="1:34" x14ac:dyDescent="0.25">
      <c r="A76" s="1">
        <v>42877</v>
      </c>
      <c r="B76">
        <v>77.41</v>
      </c>
      <c r="C76">
        <v>43.25</v>
      </c>
      <c r="D76">
        <v>48943.46</v>
      </c>
      <c r="E76">
        <f t="shared" si="9"/>
        <v>-2.5305354448930707E-3</v>
      </c>
      <c r="W76">
        <f t="shared" si="10"/>
        <v>77410</v>
      </c>
      <c r="X76">
        <f t="shared" si="11"/>
        <v>64875</v>
      </c>
      <c r="Y76">
        <f t="shared" si="12"/>
        <v>48943.46</v>
      </c>
      <c r="Z76">
        <f t="shared" si="13"/>
        <v>191228.46</v>
      </c>
      <c r="AA76">
        <f t="shared" si="14"/>
        <v>2.705591301921606E-3</v>
      </c>
      <c r="AB76">
        <f t="array" ref="AB76">MMULT($AC$2:$AE$2,TRANSPOSE(AF76:AH76))</f>
        <v>3.116032675919438E-3</v>
      </c>
      <c r="AF76">
        <f t="shared" si="15"/>
        <v>-9.8490662573549326E-3</v>
      </c>
      <c r="AG76">
        <f t="shared" si="16"/>
        <v>2.2216969983455348E-2</v>
      </c>
      <c r="AH76">
        <f t="shared" si="17"/>
        <v>-2.5273363391266068E-3</v>
      </c>
    </row>
    <row r="77" spans="1:34" x14ac:dyDescent="0.25">
      <c r="A77" s="1">
        <v>42874</v>
      </c>
      <c r="B77">
        <v>78.180000000000007</v>
      </c>
      <c r="C77">
        <v>42.31</v>
      </c>
      <c r="D77">
        <v>49067.47</v>
      </c>
      <c r="E77">
        <f t="shared" si="9"/>
        <v>1.5304379607278019E-2</v>
      </c>
      <c r="W77">
        <f t="shared" si="10"/>
        <v>78180</v>
      </c>
      <c r="X77">
        <f t="shared" si="11"/>
        <v>63465</v>
      </c>
      <c r="Y77">
        <f t="shared" si="12"/>
        <v>49067.47</v>
      </c>
      <c r="Z77">
        <f t="shared" si="13"/>
        <v>190712.47</v>
      </c>
      <c r="AA77">
        <f t="shared" si="14"/>
        <v>4.0815060806400627E-3</v>
      </c>
      <c r="AB77">
        <f t="array" ref="AB77">MMULT($AC$2:$AE$2,TRANSPOSE(AF77:AH77))</f>
        <v>4.5204237311066049E-3</v>
      </c>
      <c r="AF77">
        <f t="shared" si="15"/>
        <v>-4.20328620557886E-3</v>
      </c>
      <c r="AG77">
        <f t="shared" si="16"/>
        <v>5.7047777513667963E-3</v>
      </c>
      <c r="AH77">
        <f t="shared" si="17"/>
        <v>1.5422091360003165E-2</v>
      </c>
    </row>
    <row r="78" spans="1:34" x14ac:dyDescent="0.25">
      <c r="A78" s="1">
        <v>42873</v>
      </c>
      <c r="B78">
        <v>78.510000000000005</v>
      </c>
      <c r="C78">
        <v>42.07</v>
      </c>
      <c r="D78">
        <v>48322.239999999998</v>
      </c>
      <c r="E78">
        <f t="shared" si="9"/>
        <v>-8.7712351096524074E-3</v>
      </c>
      <c r="W78">
        <f t="shared" si="10"/>
        <v>78510</v>
      </c>
      <c r="X78">
        <f t="shared" si="11"/>
        <v>63105</v>
      </c>
      <c r="Y78">
        <f t="shared" si="12"/>
        <v>48322.239999999998</v>
      </c>
      <c r="Z78">
        <f t="shared" si="13"/>
        <v>189937.24</v>
      </c>
      <c r="AA78">
        <f t="shared" si="14"/>
        <v>-1.1016284831865453E-2</v>
      </c>
      <c r="AB78">
        <f t="array" ref="AB78">MMULT($AC$2:$AE$2,TRANSPOSE(AF78:AH78))</f>
        <v>-1.0669525696931335E-2</v>
      </c>
      <c r="AF78">
        <f t="shared" si="15"/>
        <v>-1.813406703351661E-2</v>
      </c>
      <c r="AG78">
        <f t="shared" si="16"/>
        <v>-3.7887757518351162E-3</v>
      </c>
      <c r="AH78">
        <f t="shared" si="17"/>
        <v>-8.7328800493148284E-3</v>
      </c>
    </row>
    <row r="79" spans="1:34" x14ac:dyDescent="0.25">
      <c r="A79" s="1">
        <v>42872</v>
      </c>
      <c r="B79">
        <v>79.959999999999994</v>
      </c>
      <c r="C79">
        <v>42.23</v>
      </c>
      <c r="D79">
        <v>48747.95</v>
      </c>
      <c r="E79">
        <f t="shared" si="9"/>
        <v>-1.4493433809988772E-2</v>
      </c>
      <c r="W79">
        <f t="shared" si="10"/>
        <v>79960</v>
      </c>
      <c r="X79">
        <f t="shared" si="11"/>
        <v>63344.999999999993</v>
      </c>
      <c r="Y79">
        <f t="shared" si="12"/>
        <v>48747.95</v>
      </c>
      <c r="Z79">
        <f t="shared" si="13"/>
        <v>192052.95</v>
      </c>
      <c r="AA79">
        <f t="shared" si="14"/>
        <v>-1.7001542984446893E-2</v>
      </c>
      <c r="AB79">
        <f t="array" ref="AB79">MMULT($AC$2:$AE$2,TRANSPOSE(AF79:AH79))</f>
        <v>-1.6214255929407489E-2</v>
      </c>
      <c r="AF79">
        <f t="shared" si="15"/>
        <v>-3.0200121285627768E-2</v>
      </c>
      <c r="AG79">
        <f t="shared" si="16"/>
        <v>-1.8908059560388546E-3</v>
      </c>
      <c r="AH79">
        <f t="shared" si="17"/>
        <v>-1.4388909579167941E-2</v>
      </c>
    </row>
    <row r="80" spans="1:34" x14ac:dyDescent="0.25">
      <c r="A80" s="1">
        <v>42871</v>
      </c>
      <c r="B80">
        <v>82.45</v>
      </c>
      <c r="C80">
        <v>42.31</v>
      </c>
      <c r="D80">
        <v>49459.62</v>
      </c>
      <c r="E80">
        <f t="shared" si="9"/>
        <v>-4.4249243410351578E-3</v>
      </c>
      <c r="W80">
        <f t="shared" si="10"/>
        <v>82450</v>
      </c>
      <c r="X80">
        <f t="shared" si="11"/>
        <v>63465</v>
      </c>
      <c r="Y80">
        <f t="shared" si="12"/>
        <v>49459.62</v>
      </c>
      <c r="Z80">
        <f t="shared" si="13"/>
        <v>195374.62</v>
      </c>
      <c r="AA80">
        <f t="shared" si="14"/>
        <v>-2.5946589811812748E-2</v>
      </c>
      <c r="AB80">
        <f t="array" ref="AB80">MMULT($AC$2:$AE$2,TRANSPOSE(AF80:AH80))</f>
        <v>-2.4794366156248925E-2</v>
      </c>
      <c r="AF80">
        <f t="shared" si="15"/>
        <v>-4.0051228315286957E-2</v>
      </c>
      <c r="AG80">
        <f t="shared" si="16"/>
        <v>-2.3765574526995903E-2</v>
      </c>
      <c r="AH80">
        <f t="shared" si="17"/>
        <v>-4.4151487873336226E-3</v>
      </c>
    </row>
    <row r="81" spans="1:34" x14ac:dyDescent="0.25">
      <c r="A81" s="1">
        <v>42870</v>
      </c>
      <c r="B81">
        <v>85.89</v>
      </c>
      <c r="C81">
        <v>43.34</v>
      </c>
      <c r="D81">
        <v>49678.96</v>
      </c>
      <c r="E81">
        <f t="shared" si="9"/>
        <v>5.103283320871157E-3</v>
      </c>
      <c r="W81">
        <f t="shared" si="10"/>
        <v>85890</v>
      </c>
      <c r="X81">
        <f t="shared" si="11"/>
        <v>65010.000000000007</v>
      </c>
      <c r="Y81">
        <f t="shared" si="12"/>
        <v>49678.96</v>
      </c>
      <c r="Z81">
        <f t="shared" si="13"/>
        <v>200578.96</v>
      </c>
      <c r="AA81">
        <f t="shared" si="14"/>
        <v>5.6801316927361789E-3</v>
      </c>
      <c r="AB81">
        <f t="array" ref="AB81">MMULT($AC$2:$AE$2,TRANSPOSE(AF81:AH81))</f>
        <v>5.7666359943884743E-3</v>
      </c>
      <c r="AF81">
        <f t="shared" si="15"/>
        <v>4.3264733395698141E-3</v>
      </c>
      <c r="AG81">
        <f t="shared" si="16"/>
        <v>7.9069767441861671E-3</v>
      </c>
      <c r="AH81">
        <f t="shared" si="17"/>
        <v>5.1163272507146473E-3</v>
      </c>
    </row>
    <row r="82" spans="1:34" x14ac:dyDescent="0.25">
      <c r="A82" s="1">
        <v>42867</v>
      </c>
      <c r="B82">
        <v>85.52</v>
      </c>
      <c r="C82">
        <v>43</v>
      </c>
      <c r="D82">
        <v>49426.080000000002</v>
      </c>
      <c r="E82">
        <f t="shared" si="9"/>
        <v>-2.1110270206214569E-3</v>
      </c>
      <c r="W82">
        <f t="shared" si="10"/>
        <v>85520</v>
      </c>
      <c r="X82">
        <f t="shared" si="11"/>
        <v>64500</v>
      </c>
      <c r="Y82">
        <f t="shared" si="12"/>
        <v>49426.080000000002</v>
      </c>
      <c r="Z82">
        <f t="shared" si="13"/>
        <v>199446.08000000002</v>
      </c>
      <c r="AA82">
        <f t="shared" si="14"/>
        <v>-7.5113633349626063E-3</v>
      </c>
      <c r="AB82">
        <f t="array" ref="AB82">MMULT($AC$2:$AE$2,TRANSPOSE(AF82:AH82))</f>
        <v>-6.7410906075557765E-3</v>
      </c>
      <c r="AF82">
        <f t="shared" si="15"/>
        <v>-1.7011494252873627E-2</v>
      </c>
      <c r="AG82">
        <f t="shared" si="16"/>
        <v>1.1641443538998875E-3</v>
      </c>
      <c r="AH82">
        <f t="shared" si="17"/>
        <v>-2.1088003701958957E-3</v>
      </c>
    </row>
    <row r="83" spans="1:34" x14ac:dyDescent="0.25">
      <c r="A83" s="1">
        <v>42866</v>
      </c>
      <c r="B83">
        <v>87</v>
      </c>
      <c r="C83">
        <v>42.95</v>
      </c>
      <c r="D83">
        <v>49530.53</v>
      </c>
      <c r="E83">
        <f t="shared" si="9"/>
        <v>-8.0435924668332166E-3</v>
      </c>
      <c r="W83">
        <f t="shared" si="10"/>
        <v>87000</v>
      </c>
      <c r="X83">
        <f t="shared" si="11"/>
        <v>64425.000000000007</v>
      </c>
      <c r="Y83">
        <f t="shared" si="12"/>
        <v>49530.53</v>
      </c>
      <c r="Z83">
        <f t="shared" si="13"/>
        <v>200955.53</v>
      </c>
      <c r="AA83">
        <f t="shared" si="14"/>
        <v>-1.7882871833938552E-3</v>
      </c>
      <c r="AB83">
        <f t="array" ref="AB83">MMULT($AC$2:$AE$2,TRANSPOSE(AF83:AH83))</f>
        <v>-2.3645703714960547E-3</v>
      </c>
      <c r="AF83">
        <f t="shared" si="15"/>
        <v>5.6640850768696627E-3</v>
      </c>
      <c r="AG83">
        <f t="shared" si="16"/>
        <v>-6.9364161849709838E-3</v>
      </c>
      <c r="AH83">
        <f t="shared" si="17"/>
        <v>-8.0113293387173989E-3</v>
      </c>
    </row>
    <row r="84" spans="1:34" x14ac:dyDescent="0.25">
      <c r="A84" s="1">
        <v>42865</v>
      </c>
      <c r="B84">
        <v>86.51</v>
      </c>
      <c r="C84">
        <v>43.25</v>
      </c>
      <c r="D84">
        <v>49930.54</v>
      </c>
      <c r="E84">
        <f t="shared" si="9"/>
        <v>-1.7883246479695247E-4</v>
      </c>
      <c r="W84">
        <f t="shared" si="10"/>
        <v>86510</v>
      </c>
      <c r="X84">
        <f t="shared" si="11"/>
        <v>64875</v>
      </c>
      <c r="Y84">
        <f t="shared" si="12"/>
        <v>49930.54</v>
      </c>
      <c r="Z84">
        <f t="shared" si="13"/>
        <v>201315.54</v>
      </c>
      <c r="AA84">
        <f t="shared" si="14"/>
        <v>-3.1143709951552134E-3</v>
      </c>
      <c r="AB84">
        <f t="array" ref="AB84">MMULT($AC$2:$AE$2,TRANSPOSE(AF84:AH84))</f>
        <v>-3.0226351373013058E-3</v>
      </c>
      <c r="AF84">
        <f t="shared" si="15"/>
        <v>-4.0294727147132114E-3</v>
      </c>
      <c r="AG84">
        <f t="shared" si="16"/>
        <v>-4.1446005065622904E-3</v>
      </c>
      <c r="AH84">
        <f t="shared" si="17"/>
        <v>-1.7881647522488553E-4</v>
      </c>
    </row>
    <row r="85" spans="1:34" x14ac:dyDescent="0.25">
      <c r="A85" s="1">
        <v>42864</v>
      </c>
      <c r="B85">
        <v>86.86</v>
      </c>
      <c r="C85">
        <v>43.43</v>
      </c>
      <c r="D85">
        <v>49939.47</v>
      </c>
      <c r="E85">
        <f t="shared" si="9"/>
        <v>8.7206256538145226E-3</v>
      </c>
      <c r="W85">
        <f t="shared" si="10"/>
        <v>86860</v>
      </c>
      <c r="X85">
        <f t="shared" si="11"/>
        <v>65145</v>
      </c>
      <c r="Y85">
        <f t="shared" si="12"/>
        <v>49939.47</v>
      </c>
      <c r="Z85">
        <f t="shared" si="13"/>
        <v>201944.47</v>
      </c>
      <c r="AA85">
        <f t="shared" si="14"/>
        <v>1.1614777764764606E-2</v>
      </c>
      <c r="AB85">
        <f t="array" ref="AB85">MMULT($AC$2:$AE$2,TRANSPOSE(AF85:AH85))</f>
        <v>1.1190754438448747E-2</v>
      </c>
      <c r="AF85">
        <f t="shared" si="15"/>
        <v>1.7691857059168203E-2</v>
      </c>
      <c r="AG85">
        <f t="shared" si="16"/>
        <v>5.7897174617878022E-3</v>
      </c>
      <c r="AH85">
        <f t="shared" si="17"/>
        <v>8.7587610840413888E-3</v>
      </c>
    </row>
    <row r="86" spans="1:34" x14ac:dyDescent="0.25">
      <c r="A86" s="1">
        <v>42863</v>
      </c>
      <c r="B86">
        <v>85.35</v>
      </c>
      <c r="C86">
        <v>43.18</v>
      </c>
      <c r="D86">
        <v>49505.86</v>
      </c>
      <c r="E86">
        <f t="shared" si="9"/>
        <v>4.07913692817053E-4</v>
      </c>
      <c r="W86">
        <f t="shared" si="10"/>
        <v>85350</v>
      </c>
      <c r="X86">
        <f t="shared" si="11"/>
        <v>64770</v>
      </c>
      <c r="Y86">
        <f t="shared" si="12"/>
        <v>49505.86</v>
      </c>
      <c r="Z86">
        <f t="shared" si="13"/>
        <v>199625.86</v>
      </c>
      <c r="AA86">
        <f t="shared" si="14"/>
        <v>-5.2561614429531556E-3</v>
      </c>
      <c r="AB86">
        <f t="array" ref="AB86">MMULT($AC$2:$AE$2,TRANSPOSE(AF86:AH86))</f>
        <v>-4.9047305984151407E-3</v>
      </c>
      <c r="AF86">
        <f t="shared" si="15"/>
        <v>-9.5160728791924276E-3</v>
      </c>
      <c r="AG86">
        <f t="shared" si="16"/>
        <v>-3.9215686274509665E-3</v>
      </c>
      <c r="AH86">
        <f t="shared" si="17"/>
        <v>4.0799690092097052E-4</v>
      </c>
    </row>
    <row r="87" spans="1:34" x14ac:dyDescent="0.25">
      <c r="A87" s="1">
        <v>42860</v>
      </c>
      <c r="B87">
        <v>86.17</v>
      </c>
      <c r="C87">
        <v>43.35</v>
      </c>
      <c r="D87">
        <v>49485.67</v>
      </c>
      <c r="E87">
        <f t="shared" si="9"/>
        <v>9.9014067752391226E-3</v>
      </c>
      <c r="W87">
        <f t="shared" si="10"/>
        <v>86170</v>
      </c>
      <c r="X87">
        <f t="shared" si="11"/>
        <v>65025</v>
      </c>
      <c r="Y87">
        <f t="shared" si="12"/>
        <v>49485.67</v>
      </c>
      <c r="Z87">
        <f t="shared" si="13"/>
        <v>200680.66999999998</v>
      </c>
      <c r="AA87">
        <f t="shared" si="14"/>
        <v>8.5058348461122257E-3</v>
      </c>
      <c r="AB87">
        <f t="array" ref="AB87">MMULT($AC$2:$AE$2,TRANSPOSE(AF87:AH87))</f>
        <v>8.5126094754868625E-3</v>
      </c>
      <c r="AF87">
        <f t="shared" si="15"/>
        <v>8.6620625073159374E-3</v>
      </c>
      <c r="AG87">
        <f t="shared" si="16"/>
        <v>7.2026022304834125E-3</v>
      </c>
      <c r="AH87">
        <f t="shared" si="17"/>
        <v>9.9505878900225664E-3</v>
      </c>
    </row>
    <row r="88" spans="1:34" x14ac:dyDescent="0.25">
      <c r="A88" s="1">
        <v>42859</v>
      </c>
      <c r="B88">
        <v>85.43</v>
      </c>
      <c r="C88">
        <v>43.04</v>
      </c>
      <c r="D88">
        <v>48998.11</v>
      </c>
      <c r="E88">
        <f t="shared" si="9"/>
        <v>-2.0769015302579304E-3</v>
      </c>
      <c r="W88">
        <f t="shared" si="10"/>
        <v>85430</v>
      </c>
      <c r="X88">
        <f t="shared" si="11"/>
        <v>64560</v>
      </c>
      <c r="Y88">
        <f t="shared" si="12"/>
        <v>48998.11</v>
      </c>
      <c r="Z88">
        <f t="shared" si="13"/>
        <v>198988.11</v>
      </c>
      <c r="AA88">
        <f t="shared" si="14"/>
        <v>4.6353818988620343E-3</v>
      </c>
      <c r="AB88">
        <f t="array" ref="AB88">MMULT($AC$2:$AE$2,TRANSPOSE(AF88:AH88))</f>
        <v>4.5543290329188579E-3</v>
      </c>
      <c r="AF88">
        <f t="shared" si="15"/>
        <v>4.9405952240912931E-3</v>
      </c>
      <c r="AG88">
        <f t="shared" si="16"/>
        <v>9.3808630393996673E-3</v>
      </c>
      <c r="AH88">
        <f t="shared" si="17"/>
        <v>-2.0747462626258262E-3</v>
      </c>
    </row>
    <row r="89" spans="1:34" x14ac:dyDescent="0.25">
      <c r="A89" s="1">
        <v>42858</v>
      </c>
      <c r="B89">
        <v>85.01</v>
      </c>
      <c r="C89">
        <v>42.64</v>
      </c>
      <c r="D89">
        <v>49099.98</v>
      </c>
      <c r="E89">
        <f t="shared" si="9"/>
        <v>-9.9071809461677499E-3</v>
      </c>
      <c r="W89">
        <f t="shared" si="10"/>
        <v>85010</v>
      </c>
      <c r="X89">
        <f t="shared" si="11"/>
        <v>63960</v>
      </c>
      <c r="Y89">
        <f t="shared" si="12"/>
        <v>49099.98</v>
      </c>
      <c r="Z89">
        <f t="shared" si="13"/>
        <v>198069.98</v>
      </c>
      <c r="AA89">
        <f t="shared" si="14"/>
        <v>-1.3540892013719441E-2</v>
      </c>
      <c r="AB89">
        <f t="array" ref="AB89">MMULT($AC$2:$AE$2,TRANSPOSE(AF89:AH89))</f>
        <v>-1.3041446498413984E-2</v>
      </c>
      <c r="AF89">
        <f t="shared" si="15"/>
        <v>-1.983166147815052E-2</v>
      </c>
      <c r="AG89">
        <f t="shared" si="16"/>
        <v>-7.9106561191251146E-3</v>
      </c>
      <c r="AH89">
        <f t="shared" si="17"/>
        <v>-9.8582664970584544E-3</v>
      </c>
    </row>
    <row r="90" spans="1:34" x14ac:dyDescent="0.25">
      <c r="A90" s="1">
        <v>42857</v>
      </c>
      <c r="B90">
        <v>86.73</v>
      </c>
      <c r="C90">
        <v>42.98</v>
      </c>
      <c r="D90">
        <v>49588.84</v>
      </c>
      <c r="E90">
        <f t="shared" si="9"/>
        <v>6.6264164926837935E-3</v>
      </c>
      <c r="W90">
        <f t="shared" si="10"/>
        <v>86730</v>
      </c>
      <c r="X90">
        <f t="shared" si="11"/>
        <v>64469.999999999993</v>
      </c>
      <c r="Y90">
        <f t="shared" si="12"/>
        <v>49588.84</v>
      </c>
      <c r="Z90">
        <f t="shared" si="13"/>
        <v>200788.84</v>
      </c>
      <c r="AA90">
        <f t="shared" si="14"/>
        <v>5.6471125380161968E-3</v>
      </c>
      <c r="AB90">
        <f t="array" ref="AB90">MMULT($AC$2:$AE$2,TRANSPOSE(AF90:AH90))</f>
        <v>6.177324055417128E-3</v>
      </c>
      <c r="AF90">
        <f t="shared" si="15"/>
        <v>-8.0645161290315848E-4</v>
      </c>
      <c r="AG90">
        <f t="shared" si="16"/>
        <v>1.3679245283018782E-2</v>
      </c>
      <c r="AH90">
        <f t="shared" si="17"/>
        <v>6.6484197645495513E-3</v>
      </c>
    </row>
    <row r="91" spans="1:34" x14ac:dyDescent="0.25">
      <c r="A91" s="1">
        <v>42853</v>
      </c>
      <c r="B91">
        <v>86.8</v>
      </c>
      <c r="C91">
        <v>42.4</v>
      </c>
      <c r="D91">
        <v>49261.33</v>
      </c>
      <c r="E91">
        <f t="shared" si="9"/>
        <v>-3.6398385147462359E-3</v>
      </c>
      <c r="W91">
        <f t="shared" si="10"/>
        <v>86800</v>
      </c>
      <c r="X91">
        <f t="shared" si="11"/>
        <v>63600</v>
      </c>
      <c r="Y91">
        <f t="shared" si="12"/>
        <v>49261.33</v>
      </c>
      <c r="Z91">
        <f t="shared" si="13"/>
        <v>199661.33000000002</v>
      </c>
      <c r="AA91">
        <f t="shared" si="14"/>
        <v>-1.3985628557549035E-3</v>
      </c>
      <c r="AB91">
        <f t="array" ref="AB91">MMULT($AC$2:$AE$2,TRANSPOSE(AF91:AH91))</f>
        <v>8.8878545196379995E-4</v>
      </c>
      <c r="AF91">
        <f t="shared" si="15"/>
        <v>-2.2742625534789451E-2</v>
      </c>
      <c r="AG91">
        <f t="shared" si="16"/>
        <v>3.1128404669260812E-2</v>
      </c>
      <c r="AH91">
        <f t="shared" si="17"/>
        <v>-3.6332223322523838E-3</v>
      </c>
    </row>
    <row r="92" spans="1:34" x14ac:dyDescent="0.25">
      <c r="A92" s="1">
        <v>42852</v>
      </c>
      <c r="B92">
        <v>88.82</v>
      </c>
      <c r="C92">
        <v>41.12</v>
      </c>
      <c r="D92">
        <v>49440.959999999999</v>
      </c>
      <c r="E92">
        <f t="shared" si="9"/>
        <v>-2.5089371273375387E-3</v>
      </c>
      <c r="W92">
        <f t="shared" si="10"/>
        <v>88820</v>
      </c>
      <c r="X92">
        <f t="shared" si="11"/>
        <v>61679.999999999993</v>
      </c>
      <c r="Y92">
        <f t="shared" si="12"/>
        <v>49440.959999999999</v>
      </c>
      <c r="Z92">
        <f t="shared" si="13"/>
        <v>199940.96</v>
      </c>
      <c r="AA92">
        <f t="shared" si="14"/>
        <v>2.7624231807628075E-3</v>
      </c>
      <c r="AB92">
        <f t="array" ref="AB92">MMULT($AC$2:$AE$2,TRANSPOSE(AF92:AH92))</f>
        <v>8.5026415715110646E-4</v>
      </c>
      <c r="AF92">
        <f t="shared" si="15"/>
        <v>2.5635103926096914E-2</v>
      </c>
      <c r="AG92">
        <f t="shared" si="16"/>
        <v>-2.4436536180308499E-2</v>
      </c>
      <c r="AH92">
        <f t="shared" si="17"/>
        <v>-2.5057923751280464E-3</v>
      </c>
    </row>
    <row r="93" spans="1:34" x14ac:dyDescent="0.25">
      <c r="A93" s="1">
        <v>42851</v>
      </c>
      <c r="B93">
        <v>86.6</v>
      </c>
      <c r="C93">
        <v>42.15</v>
      </c>
      <c r="D93">
        <v>49565.16</v>
      </c>
      <c r="E93">
        <f t="shared" si="9"/>
        <v>-4.8884499895666842E-3</v>
      </c>
      <c r="W93">
        <f t="shared" si="10"/>
        <v>86600</v>
      </c>
      <c r="X93">
        <f t="shared" si="11"/>
        <v>63225</v>
      </c>
      <c r="Y93">
        <f t="shared" si="12"/>
        <v>49565.16</v>
      </c>
      <c r="Z93">
        <f t="shared" si="13"/>
        <v>199390.16</v>
      </c>
      <c r="AA93">
        <f t="shared" si="14"/>
        <v>-2.4500674052418736E-2</v>
      </c>
      <c r="AB93">
        <f t="array" ref="AB93">MMULT($AC$2:$AE$2,TRANSPOSE(AF93:AH93))</f>
        <v>-2.2708368940058669E-2</v>
      </c>
      <c r="AF93">
        <f t="shared" si="15"/>
        <v>-4.192941697090391E-2</v>
      </c>
      <c r="AG93">
        <f t="shared" si="16"/>
        <v>-1.5186915887850483E-2</v>
      </c>
      <c r="AH93">
        <f t="shared" si="17"/>
        <v>-4.8765209639807239E-3</v>
      </c>
    </row>
    <row r="94" spans="1:34" x14ac:dyDescent="0.25">
      <c r="A94" s="1">
        <v>42850</v>
      </c>
      <c r="B94">
        <v>90.39</v>
      </c>
      <c r="C94">
        <v>42.8</v>
      </c>
      <c r="D94">
        <v>49808.05</v>
      </c>
      <c r="E94">
        <f t="shared" si="9"/>
        <v>7.9578083255280197E-3</v>
      </c>
      <c r="W94">
        <f t="shared" si="10"/>
        <v>90390</v>
      </c>
      <c r="X94">
        <f t="shared" si="11"/>
        <v>64199.999999999993</v>
      </c>
      <c r="Y94">
        <f t="shared" si="12"/>
        <v>49808.05</v>
      </c>
      <c r="Z94">
        <f t="shared" si="13"/>
        <v>204398.05</v>
      </c>
      <c r="AA94">
        <f t="shared" si="14"/>
        <v>8.8088509113370961E-3</v>
      </c>
      <c r="AB94">
        <f t="array" ref="AB94">MMULT($AC$2:$AE$2,TRANSPOSE(AF94:AH94))</f>
        <v>7.8582118335913907E-3</v>
      </c>
      <c r="AF94">
        <f t="shared" si="15"/>
        <v>2.0088026182146557E-2</v>
      </c>
      <c r="AG94">
        <f t="shared" si="16"/>
        <v>-6.0380863910822757E-3</v>
      </c>
      <c r="AH94">
        <f t="shared" si="17"/>
        <v>7.9895558398697109E-3</v>
      </c>
    </row>
    <row r="95" spans="1:34" x14ac:dyDescent="0.25">
      <c r="A95" s="1">
        <v>42849</v>
      </c>
      <c r="B95">
        <v>88.61</v>
      </c>
      <c r="C95">
        <v>43.06</v>
      </c>
      <c r="D95">
        <v>49413.26</v>
      </c>
      <c r="E95">
        <f t="shared" si="9"/>
        <v>9.0552573402386677E-3</v>
      </c>
      <c r="W95">
        <f t="shared" si="10"/>
        <v>88610</v>
      </c>
      <c r="X95">
        <f t="shared" si="11"/>
        <v>64590</v>
      </c>
      <c r="Y95">
        <f t="shared" si="12"/>
        <v>49413.26</v>
      </c>
      <c r="Z95">
        <f t="shared" si="13"/>
        <v>202613.26</v>
      </c>
      <c r="AA95">
        <f t="shared" si="14"/>
        <v>9.9464240042870244E-3</v>
      </c>
      <c r="AB95">
        <f t="array" ref="AB95">MMULT($AC$2:$AE$2,TRANSPOSE(AF95:AH95))</f>
        <v>9.8078759294805851E-3</v>
      </c>
      <c r="AF95">
        <f t="shared" si="15"/>
        <v>1.152968036529689E-2</v>
      </c>
      <c r="AG95">
        <f t="shared" si="16"/>
        <v>8.4309133489461896E-3</v>
      </c>
      <c r="AH95">
        <f t="shared" si="17"/>
        <v>9.0963802153372075E-3</v>
      </c>
    </row>
    <row r="96" spans="1:34" x14ac:dyDescent="0.25">
      <c r="A96" s="1">
        <v>42846</v>
      </c>
      <c r="B96">
        <v>87.6</v>
      </c>
      <c r="C96">
        <v>42.7</v>
      </c>
      <c r="D96">
        <v>48967.83</v>
      </c>
      <c r="E96">
        <f t="shared" si="9"/>
        <v>-3.6107462124794327E-3</v>
      </c>
      <c r="W96">
        <f t="shared" si="10"/>
        <v>87600</v>
      </c>
      <c r="X96">
        <f t="shared" si="11"/>
        <v>64050.000000000007</v>
      </c>
      <c r="Y96">
        <f t="shared" si="12"/>
        <v>48967.83</v>
      </c>
      <c r="Z96">
        <f t="shared" si="13"/>
        <v>200617.83000000002</v>
      </c>
      <c r="AA96">
        <f t="shared" si="14"/>
        <v>-3.9823759273905912E-3</v>
      </c>
      <c r="AB96">
        <f t="array" ref="AB96">MMULT($AC$2:$AE$2,TRANSPOSE(AF96:AH96))</f>
        <v>-5.3640501436955446E-3</v>
      </c>
      <c r="AF96">
        <f t="shared" si="15"/>
        <v>2.0860039622421445E-2</v>
      </c>
      <c r="AG96">
        <f t="shared" si="16"/>
        <v>-3.6334913112164302E-2</v>
      </c>
      <c r="AH96">
        <f t="shared" si="17"/>
        <v>-3.6042353071402689E-3</v>
      </c>
    </row>
    <row r="97" spans="1:34" x14ac:dyDescent="0.25">
      <c r="A97" s="1">
        <v>42845</v>
      </c>
      <c r="B97">
        <v>85.81</v>
      </c>
      <c r="C97">
        <v>44.31</v>
      </c>
      <c r="D97">
        <v>49144.959999999999</v>
      </c>
      <c r="E97">
        <f t="shared" si="9"/>
        <v>5.5320140917354448E-3</v>
      </c>
      <c r="W97">
        <f t="shared" si="10"/>
        <v>85810</v>
      </c>
      <c r="X97">
        <f t="shared" si="11"/>
        <v>66465</v>
      </c>
      <c r="Y97">
        <f t="shared" si="12"/>
        <v>49144.959999999999</v>
      </c>
      <c r="Z97">
        <f t="shared" si="13"/>
        <v>201419.96</v>
      </c>
      <c r="AA97">
        <f t="shared" si="14"/>
        <v>1.9206716640343124E-3</v>
      </c>
      <c r="AB97">
        <f t="array" ref="AB97">MMULT($AC$2:$AE$2,TRANSPOSE(AF97:AH97))</f>
        <v>2.4202804133849933E-3</v>
      </c>
      <c r="AF97">
        <f t="shared" si="15"/>
        <v>-5.1014492753622687E-3</v>
      </c>
      <c r="AG97">
        <f t="shared" si="16"/>
        <v>8.4205735093310086E-3</v>
      </c>
      <c r="AH97">
        <f t="shared" si="17"/>
        <v>5.5473439369611022E-3</v>
      </c>
    </row>
    <row r="98" spans="1:34" x14ac:dyDescent="0.25">
      <c r="A98" s="1">
        <v>42844</v>
      </c>
      <c r="B98">
        <v>86.25</v>
      </c>
      <c r="C98">
        <v>43.94</v>
      </c>
      <c r="D98">
        <v>48873.84</v>
      </c>
      <c r="E98">
        <f t="shared" si="9"/>
        <v>2.2800939490778042E-3</v>
      </c>
      <c r="W98">
        <f t="shared" si="10"/>
        <v>86250</v>
      </c>
      <c r="X98">
        <f t="shared" si="11"/>
        <v>65910</v>
      </c>
      <c r="Y98">
        <f t="shared" si="12"/>
        <v>48873.84</v>
      </c>
      <c r="Z98">
        <f t="shared" si="13"/>
        <v>201033.84</v>
      </c>
      <c r="AA98">
        <f t="shared" si="14"/>
        <v>2.4998936581510645E-3</v>
      </c>
      <c r="AB98">
        <f t="array" ref="AB98">MMULT($AC$2:$AE$2,TRANSPOSE(AF98:AH98))</f>
        <v>2.4146743715421342E-3</v>
      </c>
      <c r="AF98">
        <f t="shared" si="15"/>
        <v>3.840782122904951E-3</v>
      </c>
      <c r="AG98">
        <f t="shared" si="16"/>
        <v>9.1116173120719957E-4</v>
      </c>
      <c r="AH98">
        <f t="shared" si="17"/>
        <v>2.2826953400489902E-3</v>
      </c>
    </row>
    <row r="99" spans="1:34" x14ac:dyDescent="0.25">
      <c r="A99" s="1">
        <v>42843</v>
      </c>
      <c r="B99">
        <v>85.92</v>
      </c>
      <c r="C99">
        <v>43.9</v>
      </c>
      <c r="D99">
        <v>48762.53</v>
      </c>
      <c r="E99">
        <f t="shared" si="9"/>
        <v>-5.0939985941610639E-3</v>
      </c>
      <c r="W99">
        <f t="shared" si="10"/>
        <v>85920</v>
      </c>
      <c r="X99">
        <f t="shared" si="11"/>
        <v>65850</v>
      </c>
      <c r="Y99">
        <f t="shared" si="12"/>
        <v>48762.53</v>
      </c>
      <c r="Z99">
        <f t="shared" si="13"/>
        <v>200532.53</v>
      </c>
      <c r="AA99">
        <f t="shared" si="14"/>
        <v>-2.4823465529492106E-3</v>
      </c>
      <c r="AB99">
        <f t="array" ref="AB99">MMULT($AC$2:$AE$2,TRANSPOSE(AF99:AH99))</f>
        <v>-2.7275740482853978E-3</v>
      </c>
      <c r="AF99">
        <f t="shared" si="15"/>
        <v>9.3196644920778837E-4</v>
      </c>
      <c r="AG99">
        <f t="shared" si="16"/>
        <v>-4.9864007252946596E-3</v>
      </c>
      <c r="AH99">
        <f t="shared" si="17"/>
        <v>-5.0810461858386002E-3</v>
      </c>
    </row>
    <row r="100" spans="1:34" x14ac:dyDescent="0.25">
      <c r="A100" s="1">
        <v>42842</v>
      </c>
      <c r="B100">
        <v>85.84</v>
      </c>
      <c r="C100">
        <v>44.12</v>
      </c>
      <c r="D100">
        <v>49011.56</v>
      </c>
      <c r="E100">
        <f t="shared" si="9"/>
        <v>1.1379299112568384E-3</v>
      </c>
      <c r="W100">
        <f t="shared" si="10"/>
        <v>85840</v>
      </c>
      <c r="X100">
        <f t="shared" si="11"/>
        <v>66180</v>
      </c>
      <c r="Y100">
        <f t="shared" si="12"/>
        <v>49011.56</v>
      </c>
      <c r="Z100">
        <f t="shared" si="13"/>
        <v>201031.56</v>
      </c>
      <c r="AA100">
        <f t="shared" si="14"/>
        <v>5.7606215379157888E-4</v>
      </c>
      <c r="AB100">
        <f t="array" ref="AB100">MMULT($AC$2:$AE$2,TRANSPOSE(AF100:AH100))</f>
        <v>8.1434433244534626E-4</v>
      </c>
      <c r="AF100">
        <f t="shared" si="15"/>
        <v>-3.1355243293461621E-3</v>
      </c>
      <c r="AG100">
        <f t="shared" si="16"/>
        <v>5.0113895216401527E-3</v>
      </c>
      <c r="AH100">
        <f t="shared" si="17"/>
        <v>1.1385775991494818E-3</v>
      </c>
    </row>
    <row r="101" spans="1:34" x14ac:dyDescent="0.25">
      <c r="A101" s="1">
        <v>42837</v>
      </c>
      <c r="B101">
        <v>86.11</v>
      </c>
      <c r="C101">
        <v>43.9</v>
      </c>
      <c r="D101">
        <v>48955.82</v>
      </c>
      <c r="E101">
        <f t="shared" si="9"/>
        <v>-1.3837000482831997E-2</v>
      </c>
      <c r="W101">
        <f t="shared" si="10"/>
        <v>86110</v>
      </c>
      <c r="X101">
        <f t="shared" si="11"/>
        <v>65850</v>
      </c>
      <c r="Y101">
        <f t="shared" si="12"/>
        <v>48955.82</v>
      </c>
      <c r="Z101">
        <f t="shared" si="13"/>
        <v>200915.82</v>
      </c>
      <c r="AA101">
        <f t="shared" si="14"/>
        <v>-4.6178823830395066E-3</v>
      </c>
      <c r="AB101">
        <f t="array" ref="AB101">MMULT($AC$2:$AE$2,TRANSPOSE(AF101:AH101))</f>
        <v>-4.806199918394702E-3</v>
      </c>
      <c r="AF101">
        <f t="shared" si="15"/>
        <v>-3.5871326081925448E-3</v>
      </c>
      <c r="AG101">
        <f t="shared" si="16"/>
        <v>9.1199270405839528E-4</v>
      </c>
      <c r="AH101">
        <f t="shared" si="17"/>
        <v>-1.3741709213095699E-2</v>
      </c>
    </row>
    <row r="102" spans="1:34" x14ac:dyDescent="0.25">
      <c r="A102" s="1">
        <v>42836</v>
      </c>
      <c r="B102">
        <v>86.42</v>
      </c>
      <c r="C102">
        <v>43.86</v>
      </c>
      <c r="D102">
        <v>49637.93</v>
      </c>
      <c r="E102">
        <f t="shared" si="9"/>
        <v>1.969586893530541E-3</v>
      </c>
      <c r="W102">
        <f t="shared" si="10"/>
        <v>86420</v>
      </c>
      <c r="X102">
        <f t="shared" si="11"/>
        <v>65790</v>
      </c>
      <c r="Y102">
        <f t="shared" si="12"/>
        <v>49637.93</v>
      </c>
      <c r="Z102">
        <f t="shared" si="13"/>
        <v>201847.93</v>
      </c>
      <c r="AA102">
        <f t="shared" si="14"/>
        <v>4.417141976229555E-3</v>
      </c>
      <c r="AB102">
        <f t="array" ref="AB102">MMULT($AC$2:$AE$2,TRANSPOSE(AF102:AH102))</f>
        <v>4.4176776081255352E-3</v>
      </c>
      <c r="AF102">
        <f t="shared" si="15"/>
        <v>3.9498141263940578E-3</v>
      </c>
      <c r="AG102">
        <f t="shared" si="16"/>
        <v>6.8870523415978102E-3</v>
      </c>
      <c r="AH102">
        <f t="shared" si="17"/>
        <v>1.9715278038507922E-3</v>
      </c>
    </row>
    <row r="103" spans="1:34" x14ac:dyDescent="0.25">
      <c r="A103" s="1">
        <v>42835</v>
      </c>
      <c r="B103">
        <v>86.08</v>
      </c>
      <c r="C103">
        <v>43.56</v>
      </c>
      <c r="D103">
        <v>49540.26</v>
      </c>
      <c r="E103">
        <f t="shared" si="9"/>
        <v>3.9767901372499866E-3</v>
      </c>
      <c r="W103">
        <f t="shared" si="10"/>
        <v>86080</v>
      </c>
      <c r="X103">
        <f t="shared" si="11"/>
        <v>65340</v>
      </c>
      <c r="Y103">
        <f t="shared" si="12"/>
        <v>49540.26</v>
      </c>
      <c r="Z103">
        <f t="shared" si="13"/>
        <v>200960.26</v>
      </c>
      <c r="AA103">
        <f t="shared" si="14"/>
        <v>-9.3652137046518202E-4</v>
      </c>
      <c r="AB103">
        <f t="array" ref="AB103">MMULT($AC$2:$AE$2,TRANSPOSE(AF103:AH103))</f>
        <v>-1.2641202636846471E-4</v>
      </c>
      <c r="AF103">
        <f t="shared" si="15"/>
        <v>-1.114302125215394E-2</v>
      </c>
      <c r="AG103">
        <f t="shared" si="16"/>
        <v>9.0340514246003423E-3</v>
      </c>
      <c r="AH103">
        <f t="shared" si="17"/>
        <v>3.9847080596404627E-3</v>
      </c>
    </row>
    <row r="104" spans="1:34" x14ac:dyDescent="0.25">
      <c r="A104" s="1">
        <v>42832</v>
      </c>
      <c r="B104">
        <v>87.05</v>
      </c>
      <c r="C104">
        <v>43.17</v>
      </c>
      <c r="D104">
        <v>49343.64</v>
      </c>
      <c r="E104">
        <f t="shared" si="9"/>
        <v>6.7351468139625293E-3</v>
      </c>
      <c r="W104">
        <f t="shared" si="10"/>
        <v>87050</v>
      </c>
      <c r="X104">
        <f t="shared" si="11"/>
        <v>64755</v>
      </c>
      <c r="Y104">
        <f t="shared" si="12"/>
        <v>49343.64</v>
      </c>
      <c r="Z104">
        <f t="shared" si="13"/>
        <v>201148.64</v>
      </c>
      <c r="AA104">
        <f t="shared" si="14"/>
        <v>5.3037817170116242E-3</v>
      </c>
      <c r="AB104">
        <f t="array" ref="AB104">MMULT($AC$2:$AE$2,TRANSPOSE(AF104:AH104))</f>
        <v>5.0774270639772712E-3</v>
      </c>
      <c r="AF104">
        <f t="shared" si="15"/>
        <v>8.8075095607833553E-3</v>
      </c>
      <c r="AG104">
        <f t="shared" si="16"/>
        <v>-4.6307015512836447E-4</v>
      </c>
      <c r="AH104">
        <f t="shared" si="17"/>
        <v>6.7578789213020851E-3</v>
      </c>
    </row>
    <row r="105" spans="1:34" x14ac:dyDescent="0.25">
      <c r="A105" s="1">
        <v>42831</v>
      </c>
      <c r="B105">
        <v>86.29</v>
      </c>
      <c r="C105">
        <v>43.19</v>
      </c>
      <c r="D105">
        <v>49012.42</v>
      </c>
      <c r="E105">
        <f t="shared" si="9"/>
        <v>-3.9745509536538593E-3</v>
      </c>
      <c r="W105">
        <f t="shared" si="10"/>
        <v>86290</v>
      </c>
      <c r="X105">
        <f t="shared" si="11"/>
        <v>64785</v>
      </c>
      <c r="Y105">
        <f t="shared" si="12"/>
        <v>49012.42</v>
      </c>
      <c r="Z105">
        <f t="shared" si="13"/>
        <v>200087.41999999998</v>
      </c>
      <c r="AA105">
        <f t="shared" si="14"/>
        <v>-9.2603096263617068E-3</v>
      </c>
      <c r="AB105">
        <f t="array" ref="AB105">MMULT($AC$2:$AE$2,TRANSPOSE(AF105:AH105))</f>
        <v>-8.3538743896842786E-3</v>
      </c>
      <c r="AF105">
        <f t="shared" si="15"/>
        <v>-1.9877328487051371E-2</v>
      </c>
      <c r="AG105">
        <f t="shared" si="16"/>
        <v>1.1590171534539007E-3</v>
      </c>
      <c r="AH105">
        <f t="shared" si="17"/>
        <v>-3.9666628799895909E-3</v>
      </c>
    </row>
    <row r="106" spans="1:34" x14ac:dyDescent="0.25">
      <c r="A106" s="1">
        <v>42830</v>
      </c>
      <c r="B106">
        <v>88.04</v>
      </c>
      <c r="C106">
        <v>43.14</v>
      </c>
      <c r="D106">
        <v>49207.61</v>
      </c>
      <c r="E106">
        <f t="shared" si="9"/>
        <v>-2.7429642532813383E-3</v>
      </c>
      <c r="W106">
        <f t="shared" si="10"/>
        <v>88040</v>
      </c>
      <c r="X106">
        <f t="shared" si="11"/>
        <v>64710</v>
      </c>
      <c r="Y106">
        <f t="shared" si="12"/>
        <v>49207.61</v>
      </c>
      <c r="Z106">
        <f t="shared" si="13"/>
        <v>201957.61</v>
      </c>
      <c r="AA106">
        <f t="shared" si="14"/>
        <v>2.8544646595138889E-3</v>
      </c>
      <c r="AB106">
        <f t="array" ref="AB106">MMULT($AC$2:$AE$2,TRANSPOSE(AF106:AH106))</f>
        <v>1.8433207359817669E-3</v>
      </c>
      <c r="AF106">
        <f t="shared" si="15"/>
        <v>1.6863016863017055E-2</v>
      </c>
      <c r="AG106">
        <f t="shared" si="16"/>
        <v>-1.1457378551787301E-2</v>
      </c>
      <c r="AH106">
        <f t="shared" si="17"/>
        <v>-2.7392057640864831E-3</v>
      </c>
    </row>
    <row r="107" spans="1:34" x14ac:dyDescent="0.25">
      <c r="A107" s="1">
        <v>42829</v>
      </c>
      <c r="B107">
        <v>86.58</v>
      </c>
      <c r="C107">
        <v>43.64</v>
      </c>
      <c r="D107">
        <v>49342.77</v>
      </c>
      <c r="E107">
        <f t="shared" si="9"/>
        <v>1.0670235373858559E-2</v>
      </c>
      <c r="W107">
        <f t="shared" si="10"/>
        <v>86580</v>
      </c>
      <c r="X107">
        <f t="shared" si="11"/>
        <v>65460</v>
      </c>
      <c r="Y107">
        <f t="shared" si="12"/>
        <v>49342.77</v>
      </c>
      <c r="Z107">
        <f t="shared" si="13"/>
        <v>201382.77</v>
      </c>
      <c r="AA107">
        <f t="shared" si="14"/>
        <v>3.5816078085129099E-3</v>
      </c>
      <c r="AB107">
        <f t="array" ref="AB107">MMULT($AC$2:$AE$2,TRANSPOSE(AF107:AH107))</f>
        <v>3.9134353819921044E-3</v>
      </c>
      <c r="AF107">
        <f t="shared" si="15"/>
        <v>3.4662045060662727E-4</v>
      </c>
      <c r="AG107">
        <f t="shared" si="16"/>
        <v>2.5269928784745765E-3</v>
      </c>
      <c r="AH107">
        <f t="shared" si="17"/>
        <v>1.0727365351285822E-2</v>
      </c>
    </row>
    <row r="108" spans="1:34" x14ac:dyDescent="0.25">
      <c r="A108" s="1">
        <v>42828</v>
      </c>
      <c r="B108">
        <v>86.55</v>
      </c>
      <c r="C108">
        <v>43.53</v>
      </c>
      <c r="D108">
        <v>48819.07</v>
      </c>
      <c r="E108">
        <f t="shared" si="9"/>
        <v>5.7006769889719963E-3</v>
      </c>
      <c r="W108">
        <f t="shared" si="10"/>
        <v>86550</v>
      </c>
      <c r="X108">
        <f t="shared" si="11"/>
        <v>65295</v>
      </c>
      <c r="Y108">
        <f t="shared" si="12"/>
        <v>48819.07</v>
      </c>
      <c r="Z108">
        <f t="shared" si="13"/>
        <v>200664.07</v>
      </c>
      <c r="AA108">
        <f t="shared" si="14"/>
        <v>7.6959674297736314E-3</v>
      </c>
      <c r="AB108">
        <f t="array" ref="AB108">MMULT($AC$2:$AE$2,TRANSPOSE(AF108:AH108))</f>
        <v>7.587602015714217E-3</v>
      </c>
      <c r="AF108">
        <f t="shared" si="15"/>
        <v>8.8588413568013724E-3</v>
      </c>
      <c r="AG108">
        <f t="shared" si="16"/>
        <v>7.6388888888887507E-3</v>
      </c>
      <c r="AH108">
        <f t="shared" si="17"/>
        <v>5.7169567685917411E-3</v>
      </c>
    </row>
    <row r="109" spans="1:34" x14ac:dyDescent="0.25">
      <c r="A109" s="1">
        <v>42825</v>
      </c>
      <c r="B109">
        <v>85.79</v>
      </c>
      <c r="C109">
        <v>43.2</v>
      </c>
      <c r="D109">
        <v>48541.56</v>
      </c>
      <c r="E109">
        <f t="shared" si="9"/>
        <v>-6.6062652342759737E-3</v>
      </c>
      <c r="W109">
        <f t="shared" si="10"/>
        <v>85790</v>
      </c>
      <c r="X109">
        <f t="shared" si="11"/>
        <v>64800.000000000007</v>
      </c>
      <c r="Y109">
        <f t="shared" si="12"/>
        <v>48541.56</v>
      </c>
      <c r="Z109">
        <f t="shared" si="13"/>
        <v>199131.56</v>
      </c>
      <c r="AA109">
        <f t="shared" si="14"/>
        <v>-9.6322493401495013E-3</v>
      </c>
      <c r="AB109">
        <f t="array" ref="AB109">MMULT($AC$2:$AE$2,TRANSPOSE(AF109:AH109))</f>
        <v>-8.2889645365118898E-3</v>
      </c>
      <c r="AF109">
        <f t="shared" si="15"/>
        <v>-2.5335151102022113E-2</v>
      </c>
      <c r="AG109">
        <f t="shared" si="16"/>
        <v>9.5816779621407111E-3</v>
      </c>
      <c r="AH109">
        <f t="shared" si="17"/>
        <v>-6.5844918374322603E-3</v>
      </c>
    </row>
    <row r="110" spans="1:34" x14ac:dyDescent="0.25">
      <c r="A110" s="1">
        <v>42824</v>
      </c>
      <c r="B110">
        <v>88.02</v>
      </c>
      <c r="C110">
        <v>42.79</v>
      </c>
      <c r="D110">
        <v>48863.3</v>
      </c>
      <c r="E110">
        <f t="shared" si="9"/>
        <v>-3.5387231715673538E-3</v>
      </c>
      <c r="W110">
        <f t="shared" si="10"/>
        <v>88020</v>
      </c>
      <c r="X110">
        <f t="shared" si="11"/>
        <v>64185</v>
      </c>
      <c r="Y110">
        <f t="shared" si="12"/>
        <v>48863.3</v>
      </c>
      <c r="Z110">
        <f t="shared" si="13"/>
        <v>201068.3</v>
      </c>
      <c r="AA110">
        <f t="shared" si="14"/>
        <v>-4.5213047213428226E-3</v>
      </c>
      <c r="AB110">
        <f t="array" ref="AB110">MMULT($AC$2:$AE$2,TRANSPOSE(AF110:AH110))</f>
        <v>-3.8600655485724858E-3</v>
      </c>
      <c r="AF110">
        <f t="shared" si="15"/>
        <v>-1.1677520772512939E-2</v>
      </c>
      <c r="AG110">
        <f t="shared" si="16"/>
        <v>4.6959380136182283E-3</v>
      </c>
      <c r="AH110">
        <f t="shared" si="17"/>
        <v>-3.5324692698420757E-3</v>
      </c>
    </row>
    <row r="111" spans="1:34" x14ac:dyDescent="0.25">
      <c r="A111" s="1">
        <v>42823</v>
      </c>
      <c r="B111">
        <v>89.06</v>
      </c>
      <c r="C111">
        <v>42.59</v>
      </c>
      <c r="D111">
        <v>49036.52</v>
      </c>
      <c r="E111">
        <f t="shared" si="9"/>
        <v>-6.1543810283115393E-3</v>
      </c>
      <c r="W111">
        <f t="shared" si="10"/>
        <v>89060</v>
      </c>
      <c r="X111">
        <f t="shared" si="11"/>
        <v>63885.000000000007</v>
      </c>
      <c r="Y111">
        <f t="shared" si="12"/>
        <v>49036.52</v>
      </c>
      <c r="Z111">
        <f t="shared" si="13"/>
        <v>201981.52</v>
      </c>
      <c r="AA111">
        <f t="shared" si="14"/>
        <v>-9.210865300979254E-3</v>
      </c>
      <c r="AB111">
        <f t="array" ref="AB111">MMULT($AC$2:$AE$2,TRANSPOSE(AF111:AH111))</f>
        <v>-7.9166999919078503E-3</v>
      </c>
      <c r="AF111">
        <f t="shared" si="15"/>
        <v>-2.1426216899241846E-2</v>
      </c>
      <c r="AG111">
        <f t="shared" si="16"/>
        <v>5.9045819555976209E-3</v>
      </c>
      <c r="AH111">
        <f t="shared" si="17"/>
        <v>-6.1354816166605541E-3</v>
      </c>
    </row>
    <row r="112" spans="1:34" x14ac:dyDescent="0.25">
      <c r="A112" s="1">
        <v>42822</v>
      </c>
      <c r="B112">
        <v>91.01</v>
      </c>
      <c r="C112">
        <v>42.34</v>
      </c>
      <c r="D112">
        <v>49339.24</v>
      </c>
      <c r="E112">
        <f t="shared" si="9"/>
        <v>5.3217247333407671E-4</v>
      </c>
      <c r="W112">
        <f t="shared" si="10"/>
        <v>91010</v>
      </c>
      <c r="X112">
        <f t="shared" si="11"/>
        <v>63510.000000000007</v>
      </c>
      <c r="Y112">
        <f t="shared" si="12"/>
        <v>49339.24</v>
      </c>
      <c r="Z112">
        <f t="shared" si="13"/>
        <v>203859.24</v>
      </c>
      <c r="AA112">
        <f t="shared" si="14"/>
        <v>7.8172123422819428E-3</v>
      </c>
      <c r="AB112">
        <f t="array" ref="AB112">MMULT($AC$2:$AE$2,TRANSPOSE(AF112:AH112))</f>
        <v>7.4163318989450304E-3</v>
      </c>
      <c r="AF112">
        <f t="shared" si="15"/>
        <v>1.1446988219604437E-2</v>
      </c>
      <c r="AG112">
        <f t="shared" si="16"/>
        <v>8.3353179328411464E-3</v>
      </c>
      <c r="AH112">
        <f t="shared" si="17"/>
        <v>5.323141022273159E-4</v>
      </c>
    </row>
    <row r="113" spans="1:34" x14ac:dyDescent="0.25">
      <c r="A113" s="1">
        <v>42821</v>
      </c>
      <c r="B113">
        <v>89.98</v>
      </c>
      <c r="C113">
        <v>41.99</v>
      </c>
      <c r="D113">
        <v>49312.99</v>
      </c>
      <c r="E113">
        <f t="shared" si="9"/>
        <v>4.6574750613941991E-3</v>
      </c>
      <c r="W113">
        <f t="shared" si="10"/>
        <v>89980</v>
      </c>
      <c r="X113">
        <f t="shared" si="11"/>
        <v>62985</v>
      </c>
      <c r="Y113">
        <f t="shared" si="12"/>
        <v>49312.99</v>
      </c>
      <c r="Z113">
        <f t="shared" si="13"/>
        <v>202277.99</v>
      </c>
      <c r="AA113">
        <f t="shared" si="14"/>
        <v>-8.7757636699575814E-3</v>
      </c>
      <c r="AB113">
        <f t="array" ref="AB113">MMULT($AC$2:$AE$2,TRANSPOSE(AF113:AH113))</f>
        <v>-7.3648097273916312E-3</v>
      </c>
      <c r="AF113">
        <f t="shared" si="15"/>
        <v>-2.0679146713104002E-2</v>
      </c>
      <c r="AG113">
        <f t="shared" si="16"/>
        <v>-1.9015925837888581E-3</v>
      </c>
      <c r="AH113">
        <f t="shared" si="17"/>
        <v>4.6683379563745575E-3</v>
      </c>
    </row>
    <row r="114" spans="1:34" x14ac:dyDescent="0.25">
      <c r="A114" s="1">
        <v>42818</v>
      </c>
      <c r="B114">
        <v>91.88</v>
      </c>
      <c r="C114">
        <v>42.07</v>
      </c>
      <c r="D114">
        <v>49083.85</v>
      </c>
      <c r="E114">
        <f t="shared" si="9"/>
        <v>8.3252697793852141E-3</v>
      </c>
      <c r="W114">
        <f t="shared" si="10"/>
        <v>91880</v>
      </c>
      <c r="X114">
        <f t="shared" si="11"/>
        <v>63105</v>
      </c>
      <c r="Y114">
        <f t="shared" si="12"/>
        <v>49083.85</v>
      </c>
      <c r="Z114">
        <f t="shared" si="13"/>
        <v>204068.85</v>
      </c>
      <c r="AA114">
        <f t="shared" si="14"/>
        <v>5.7760367075083696E-3</v>
      </c>
      <c r="AB114">
        <f t="array" ref="AB114">MMULT($AC$2:$AE$2,TRANSPOSE(AF114:AH114))</f>
        <v>6.0768742947619504E-3</v>
      </c>
      <c r="AF114">
        <f t="shared" si="15"/>
        <v>3.2758244158113126E-3</v>
      </c>
      <c r="AG114">
        <f t="shared" si="16"/>
        <v>7.4233716475096134E-3</v>
      </c>
      <c r="AH114">
        <f t="shared" si="17"/>
        <v>8.3600212092345139E-3</v>
      </c>
    </row>
    <row r="115" spans="1:34" x14ac:dyDescent="0.25">
      <c r="A115" s="1">
        <v>42817</v>
      </c>
      <c r="B115">
        <v>91.58</v>
      </c>
      <c r="C115">
        <v>41.76</v>
      </c>
      <c r="D115">
        <v>48676.91</v>
      </c>
      <c r="E115">
        <f t="shared" si="9"/>
        <v>3.9028823614371149E-3</v>
      </c>
      <c r="W115">
        <f t="shared" si="10"/>
        <v>91580</v>
      </c>
      <c r="X115">
        <f t="shared" si="11"/>
        <v>62640</v>
      </c>
      <c r="Y115">
        <f t="shared" si="12"/>
        <v>48676.91</v>
      </c>
      <c r="Z115">
        <f t="shared" si="13"/>
        <v>202896.91</v>
      </c>
      <c r="AA115">
        <f t="shared" si="14"/>
        <v>-4.9453859731130034E-4</v>
      </c>
      <c r="AB115">
        <f t="array" ref="AB115">MMULT($AC$2:$AE$2,TRANSPOSE(AF115:AH115))</f>
        <v>-8.0638007619659091E-4</v>
      </c>
      <c r="AF115">
        <f t="shared" si="15"/>
        <v>2.7373261797876136E-3</v>
      </c>
      <c r="AG115">
        <f t="shared" si="16"/>
        <v>-8.5470085470085166E-3</v>
      </c>
      <c r="AH115">
        <f t="shared" si="17"/>
        <v>3.9105085249127036E-3</v>
      </c>
    </row>
    <row r="116" spans="1:34" x14ac:dyDescent="0.25">
      <c r="A116" s="1">
        <v>42816</v>
      </c>
      <c r="B116">
        <v>91.33</v>
      </c>
      <c r="C116">
        <v>42.12</v>
      </c>
      <c r="D116">
        <v>48487.3</v>
      </c>
      <c r="E116">
        <f t="shared" si="9"/>
        <v>-2.0962888955152405E-3</v>
      </c>
      <c r="W116">
        <f t="shared" si="10"/>
        <v>91330</v>
      </c>
      <c r="X116">
        <f t="shared" si="11"/>
        <v>63179.999999999993</v>
      </c>
      <c r="Y116">
        <f t="shared" si="12"/>
        <v>48487.3</v>
      </c>
      <c r="Z116">
        <f t="shared" si="13"/>
        <v>202997.3</v>
      </c>
      <c r="AA116">
        <f t="shared" si="14"/>
        <v>-3.3250568153730953E-5</v>
      </c>
      <c r="AB116">
        <f t="array" ref="AB116">MMULT($AC$2:$AE$2,TRANSPOSE(AF116:AH116))</f>
        <v>-4.9327512091790887E-4</v>
      </c>
      <c r="AF116">
        <f t="shared" si="15"/>
        <v>4.1781198460693059E-3</v>
      </c>
      <c r="AG116">
        <f t="shared" si="16"/>
        <v>-4.4906641455921825E-3</v>
      </c>
      <c r="AH116">
        <f t="shared" si="17"/>
        <v>-2.0940932164756898E-3</v>
      </c>
    </row>
    <row r="117" spans="1:34" x14ac:dyDescent="0.25">
      <c r="A117" s="1">
        <v>42815</v>
      </c>
      <c r="B117">
        <v>90.95</v>
      </c>
      <c r="C117">
        <v>42.31</v>
      </c>
      <c r="D117">
        <v>48589.05</v>
      </c>
      <c r="E117">
        <f t="shared" si="9"/>
        <v>-9.0345493369952304E-5</v>
      </c>
      <c r="W117">
        <f t="shared" si="10"/>
        <v>90950</v>
      </c>
      <c r="X117">
        <f t="shared" si="11"/>
        <v>63465</v>
      </c>
      <c r="Y117">
        <f t="shared" si="12"/>
        <v>48589.05</v>
      </c>
      <c r="Z117">
        <f t="shared" si="13"/>
        <v>203004.05</v>
      </c>
      <c r="AA117">
        <f t="shared" si="14"/>
        <v>2.0616083864612778E-2</v>
      </c>
      <c r="AB117">
        <f t="array" ref="AB117">MMULT($AC$2:$AE$2,TRANSPOSE(AF117:AH117))</f>
        <v>1.8811077767539677E-2</v>
      </c>
      <c r="AF117">
        <f t="shared" si="15"/>
        <v>3.8834951456310662E-2</v>
      </c>
      <c r="AG117">
        <f t="shared" si="16"/>
        <v>1.1233269598470264E-2</v>
      </c>
      <c r="AH117">
        <f t="shared" si="17"/>
        <v>-9.0341412338768023E-5</v>
      </c>
    </row>
    <row r="118" spans="1:34" x14ac:dyDescent="0.25">
      <c r="A118" s="1">
        <v>42811</v>
      </c>
      <c r="B118">
        <v>87.55</v>
      </c>
      <c r="C118">
        <v>41.84</v>
      </c>
      <c r="D118">
        <v>48593.440000000002</v>
      </c>
      <c r="E118">
        <f t="shared" si="9"/>
        <v>1.1109891820657049E-2</v>
      </c>
      <c r="W118">
        <f t="shared" si="10"/>
        <v>87550</v>
      </c>
      <c r="X118">
        <f t="shared" si="11"/>
        <v>62760.000000000007</v>
      </c>
      <c r="Y118">
        <f t="shared" si="12"/>
        <v>48593.440000000002</v>
      </c>
      <c r="Z118">
        <f t="shared" si="13"/>
        <v>198903.44</v>
      </c>
      <c r="AA118">
        <f t="shared" si="14"/>
        <v>1.0397824690221213E-2</v>
      </c>
      <c r="AB118">
        <f t="array" ref="AB118">MMULT($AC$2:$AE$2,TRANSPOSE(AF118:AH118))</f>
        <v>1.17430192176464E-2</v>
      </c>
      <c r="AF118">
        <f t="shared" si="15"/>
        <v>-2.2792022792023081E-3</v>
      </c>
      <c r="AG118">
        <f t="shared" si="16"/>
        <v>2.8009828009827986E-2</v>
      </c>
      <c r="AH118">
        <f t="shared" si="17"/>
        <v>1.117183585341941E-2</v>
      </c>
    </row>
    <row r="119" spans="1:34" x14ac:dyDescent="0.25">
      <c r="A119" s="1">
        <v>42810</v>
      </c>
      <c r="B119">
        <v>87.75</v>
      </c>
      <c r="C119">
        <v>40.700000000000003</v>
      </c>
      <c r="D119">
        <v>48056.56</v>
      </c>
      <c r="E119">
        <f t="shared" si="9"/>
        <v>1.2274187569198911E-2</v>
      </c>
      <c r="W119">
        <f t="shared" si="10"/>
        <v>87750</v>
      </c>
      <c r="X119">
        <f t="shared" si="11"/>
        <v>61050.000000000007</v>
      </c>
      <c r="Y119">
        <f t="shared" si="12"/>
        <v>48056.56</v>
      </c>
      <c r="Z119">
        <f t="shared" si="13"/>
        <v>196856.56</v>
      </c>
      <c r="AA119">
        <f t="shared" si="14"/>
        <v>4.9839108382052633E-3</v>
      </c>
      <c r="AB119">
        <f t="array" ref="AB119">MMULT($AC$2:$AE$2,TRANSPOSE(AF119:AH119))</f>
        <v>7.3992189644546229E-3</v>
      </c>
      <c r="AF119">
        <f t="shared" si="15"/>
        <v>-1.4155712841253831E-2</v>
      </c>
      <c r="AG119">
        <f t="shared" si="16"/>
        <v>2.7777777777777901E-2</v>
      </c>
      <c r="AH119">
        <f t="shared" si="17"/>
        <v>1.2349824553494537E-2</v>
      </c>
    </row>
    <row r="120" spans="1:34" x14ac:dyDescent="0.25">
      <c r="A120" s="1">
        <v>42809</v>
      </c>
      <c r="B120">
        <v>89.01</v>
      </c>
      <c r="C120">
        <v>39.6</v>
      </c>
      <c r="D120">
        <v>47470.31</v>
      </c>
      <c r="E120">
        <f t="shared" si="9"/>
        <v>8.0869085962623991E-3</v>
      </c>
      <c r="W120">
        <f t="shared" si="10"/>
        <v>89010</v>
      </c>
      <c r="X120">
        <f t="shared" si="11"/>
        <v>59400</v>
      </c>
      <c r="Y120">
        <f t="shared" si="12"/>
        <v>47470.31</v>
      </c>
      <c r="Z120">
        <f t="shared" si="13"/>
        <v>195880.31</v>
      </c>
      <c r="AA120">
        <f t="shared" si="14"/>
        <v>1.0823138896054685E-2</v>
      </c>
      <c r="AB120">
        <f t="array" ref="AB120">MMULT($AC$2:$AE$2,TRANSPOSE(AF120:AH120))</f>
        <v>9.8085446560085363E-3</v>
      </c>
      <c r="AF120">
        <f t="shared" si="15"/>
        <v>1.9470850990722655E-2</v>
      </c>
      <c r="AG120">
        <f t="shared" si="16"/>
        <v>2.5258903763569762E-4</v>
      </c>
      <c r="AH120">
        <f t="shared" si="17"/>
        <v>8.1196959648079936E-3</v>
      </c>
    </row>
    <row r="121" spans="1:34" x14ac:dyDescent="0.25">
      <c r="A121" s="1">
        <v>42808</v>
      </c>
      <c r="B121">
        <v>87.31</v>
      </c>
      <c r="C121">
        <v>39.590000000000003</v>
      </c>
      <c r="D121">
        <v>47087.97</v>
      </c>
      <c r="E121">
        <f t="shared" si="9"/>
        <v>-2.7965016520119408E-4</v>
      </c>
      <c r="W121">
        <f t="shared" si="10"/>
        <v>87310</v>
      </c>
      <c r="X121">
        <f t="shared" si="11"/>
        <v>59385.000000000007</v>
      </c>
      <c r="Y121">
        <f t="shared" si="12"/>
        <v>47087.97</v>
      </c>
      <c r="Z121">
        <f t="shared" si="13"/>
        <v>193782.97</v>
      </c>
      <c r="AA121">
        <f t="shared" si="14"/>
        <v>-2.2817217085198127E-3</v>
      </c>
      <c r="AB121">
        <f t="array" ref="AB121">MMULT($AC$2:$AE$2,TRANSPOSE(AF121:AH121))</f>
        <v>-4.0002306399969162E-4</v>
      </c>
      <c r="AF121">
        <f t="shared" si="15"/>
        <v>-1.6336187471834185E-2</v>
      </c>
      <c r="AG121">
        <f t="shared" si="16"/>
        <v>1.7476227190953653E-2</v>
      </c>
      <c r="AH121">
        <f t="shared" si="17"/>
        <v>-2.7961106673846103E-4</v>
      </c>
    </row>
    <row r="122" spans="1:34" x14ac:dyDescent="0.25">
      <c r="A122" s="1">
        <v>42807</v>
      </c>
      <c r="B122">
        <v>88.76</v>
      </c>
      <c r="C122">
        <v>38.909999999999997</v>
      </c>
      <c r="D122">
        <v>47101.14</v>
      </c>
      <c r="E122">
        <f t="shared" si="9"/>
        <v>-2.483985459253111E-5</v>
      </c>
      <c r="W122">
        <f t="shared" si="10"/>
        <v>88760</v>
      </c>
      <c r="X122">
        <f t="shared" si="11"/>
        <v>58364.999999999993</v>
      </c>
      <c r="Y122">
        <f t="shared" si="12"/>
        <v>47101.14</v>
      </c>
      <c r="Z122">
        <f t="shared" si="13"/>
        <v>194226.14</v>
      </c>
      <c r="AA122">
        <f t="shared" si="14"/>
        <v>-1.1407343033301487E-2</v>
      </c>
      <c r="AB122">
        <f t="array" ref="AB122">MMULT($AC$2:$AE$2,TRANSPOSE(AF122:AH122))</f>
        <v>-9.8146681935047612E-3</v>
      </c>
      <c r="AF122">
        <f t="shared" si="15"/>
        <v>-2.2682228584012254E-2</v>
      </c>
      <c r="AG122">
        <f t="shared" si="16"/>
        <v>-3.0745580322829591E-3</v>
      </c>
      <c r="AH122">
        <f t="shared" si="17"/>
        <v>-2.4839546085897446E-5</v>
      </c>
    </row>
    <row r="123" spans="1:34" x14ac:dyDescent="0.25">
      <c r="A123" s="1">
        <v>42804</v>
      </c>
      <c r="B123">
        <v>90.82</v>
      </c>
      <c r="C123">
        <v>39.03</v>
      </c>
      <c r="D123">
        <v>47102.31</v>
      </c>
      <c r="E123">
        <f t="shared" si="9"/>
        <v>-3.4251693216478486E-3</v>
      </c>
      <c r="W123">
        <f t="shared" si="10"/>
        <v>90820</v>
      </c>
      <c r="X123">
        <f t="shared" si="11"/>
        <v>58545</v>
      </c>
      <c r="Y123">
        <f t="shared" si="12"/>
        <v>47102.31</v>
      </c>
      <c r="Z123">
        <f t="shared" si="13"/>
        <v>196467.31</v>
      </c>
      <c r="AA123">
        <f t="shared" si="14"/>
        <v>1.0068381439781948E-2</v>
      </c>
      <c r="AB123">
        <f t="array" ref="AB123">MMULT($AC$2:$AE$2,TRANSPOSE(AF123:AH123))</f>
        <v>7.8931466151328147E-3</v>
      </c>
      <c r="AF123">
        <f t="shared" si="15"/>
        <v>2.7375565610859631E-2</v>
      </c>
      <c r="AG123">
        <f t="shared" si="16"/>
        <v>-5.0981391791994346E-3</v>
      </c>
      <c r="AH123">
        <f t="shared" si="17"/>
        <v>-3.419310120700958E-3</v>
      </c>
    </row>
    <row r="124" spans="1:34" x14ac:dyDescent="0.25">
      <c r="A124" s="1">
        <v>42803</v>
      </c>
      <c r="B124">
        <v>88.4</v>
      </c>
      <c r="C124">
        <v>39.229999999999997</v>
      </c>
      <c r="D124">
        <v>47263.92</v>
      </c>
      <c r="E124">
        <f t="shared" si="9"/>
        <v>-5.8078408340751812E-3</v>
      </c>
      <c r="W124">
        <f t="shared" si="10"/>
        <v>88400</v>
      </c>
      <c r="X124">
        <f t="shared" si="11"/>
        <v>58844.999999999993</v>
      </c>
      <c r="Y124">
        <f t="shared" si="12"/>
        <v>47263.92</v>
      </c>
      <c r="Z124">
        <f t="shared" si="13"/>
        <v>194508.91999999998</v>
      </c>
      <c r="AA124">
        <f t="shared" si="14"/>
        <v>2.6531718316142872E-3</v>
      </c>
      <c r="AB124">
        <f t="array" ref="AB124">MMULT($AC$2:$AE$2,TRANSPOSE(AF124:AH124))</f>
        <v>2.1589203453377974E-3</v>
      </c>
      <c r="AF124">
        <f t="shared" si="15"/>
        <v>6.9483995899304318E-3</v>
      </c>
      <c r="AG124">
        <f t="shared" si="16"/>
        <v>3.0682689849141909E-3</v>
      </c>
      <c r="AH124">
        <f t="shared" si="17"/>
        <v>-5.7910079298735262E-3</v>
      </c>
    </row>
    <row r="125" spans="1:34" x14ac:dyDescent="0.25">
      <c r="A125" s="1">
        <v>42802</v>
      </c>
      <c r="B125">
        <v>87.79</v>
      </c>
      <c r="C125">
        <v>39.11</v>
      </c>
      <c r="D125">
        <v>47539.22</v>
      </c>
      <c r="E125">
        <f t="shared" si="9"/>
        <v>2.5286881257788698E-3</v>
      </c>
      <c r="W125">
        <f t="shared" si="10"/>
        <v>87790</v>
      </c>
      <c r="X125">
        <f t="shared" si="11"/>
        <v>58665</v>
      </c>
      <c r="Y125">
        <f t="shared" si="12"/>
        <v>47539.22</v>
      </c>
      <c r="Z125">
        <f t="shared" si="13"/>
        <v>193994.22</v>
      </c>
      <c r="AA125">
        <f t="shared" si="14"/>
        <v>-1.3124512397763799E-2</v>
      </c>
      <c r="AB125">
        <f t="array" ref="AB125">MMULT($AC$2:$AE$2,TRANSPOSE(AF125:AH125))</f>
        <v>-1.0145999460018644E-2</v>
      </c>
      <c r="AF125">
        <f t="shared" si="15"/>
        <v>-3.4000880281690016E-2</v>
      </c>
      <c r="AG125">
        <f t="shared" si="16"/>
        <v>6.6924066924065606E-3</v>
      </c>
      <c r="AH125">
        <f t="shared" si="17"/>
        <v>2.5318879541518235E-3</v>
      </c>
    </row>
    <row r="126" spans="1:34" x14ac:dyDescent="0.25">
      <c r="A126" s="1">
        <v>42801</v>
      </c>
      <c r="B126">
        <v>90.88</v>
      </c>
      <c r="C126">
        <v>38.85</v>
      </c>
      <c r="D126">
        <v>47419.16</v>
      </c>
      <c r="E126">
        <f t="shared" si="9"/>
        <v>-9.7464905577747275E-3</v>
      </c>
      <c r="W126">
        <f t="shared" si="10"/>
        <v>90880</v>
      </c>
      <c r="X126">
        <f t="shared" si="11"/>
        <v>58275</v>
      </c>
      <c r="Y126">
        <f t="shared" si="12"/>
        <v>47419.16</v>
      </c>
      <c r="Z126">
        <f t="shared" si="13"/>
        <v>196574.16</v>
      </c>
      <c r="AA126">
        <f t="shared" si="14"/>
        <v>-2.8378218039857295E-3</v>
      </c>
      <c r="AB126">
        <f t="array" ref="AB126">MMULT($AC$2:$AE$2,TRANSPOSE(AF126:AH126))</f>
        <v>-4.9985934881087695E-3</v>
      </c>
      <c r="AF126">
        <f t="shared" si="15"/>
        <v>1.4172525387791568E-2</v>
      </c>
      <c r="AG126">
        <f t="shared" si="16"/>
        <v>-2.2887323943661886E-2</v>
      </c>
      <c r="AH126">
        <f t="shared" si="17"/>
        <v>-9.6991474532296396E-3</v>
      </c>
    </row>
    <row r="127" spans="1:34" x14ac:dyDescent="0.25">
      <c r="A127" s="1">
        <v>42800</v>
      </c>
      <c r="B127">
        <v>89.61</v>
      </c>
      <c r="C127">
        <v>39.76</v>
      </c>
      <c r="D127">
        <v>47883.59</v>
      </c>
      <c r="E127">
        <f t="shared" si="9"/>
        <v>9.8432915589289054E-3</v>
      </c>
      <c r="W127">
        <f t="shared" si="10"/>
        <v>89610</v>
      </c>
      <c r="X127">
        <f t="shared" si="11"/>
        <v>59640</v>
      </c>
      <c r="Y127">
        <f t="shared" si="12"/>
        <v>47883.59</v>
      </c>
      <c r="Z127">
        <f t="shared" si="13"/>
        <v>197133.59</v>
      </c>
      <c r="AA127">
        <f t="shared" si="14"/>
        <v>1.6416741733430884E-2</v>
      </c>
      <c r="AB127">
        <f t="array" ref="AB127">MMULT($AC$2:$AE$2,TRANSPOSE(AF127:AH127))</f>
        <v>1.6286362336522267E-2</v>
      </c>
      <c r="AF127">
        <f t="shared" si="15"/>
        <v>1.7717206132878971E-2</v>
      </c>
      <c r="AG127">
        <f t="shared" si="16"/>
        <v>1.9748653500897495E-2</v>
      </c>
      <c r="AH127">
        <f t="shared" si="17"/>
        <v>9.8918960986043025E-3</v>
      </c>
    </row>
    <row r="128" spans="1:34" x14ac:dyDescent="0.25">
      <c r="A128" s="1">
        <v>42797</v>
      </c>
      <c r="B128">
        <v>88.05</v>
      </c>
      <c r="C128">
        <v>38.99</v>
      </c>
      <c r="D128">
        <v>47414.57</v>
      </c>
      <c r="E128">
        <f t="shared" si="9"/>
        <v>2.6590449805656024E-3</v>
      </c>
      <c r="W128">
        <f t="shared" si="10"/>
        <v>88050</v>
      </c>
      <c r="X128">
        <f t="shared" si="11"/>
        <v>58485</v>
      </c>
      <c r="Y128">
        <f t="shared" si="12"/>
        <v>47414.57</v>
      </c>
      <c r="Z128">
        <f t="shared" si="13"/>
        <v>193949.57</v>
      </c>
      <c r="AA128">
        <f t="shared" si="14"/>
        <v>1.5476482308365735E-2</v>
      </c>
      <c r="AB128">
        <f t="array" ref="AB128">MMULT($AC$2:$AE$2,TRANSPOSE(AF128:AH128))</f>
        <v>1.3721461276318563E-2</v>
      </c>
      <c r="AF128">
        <f t="shared" si="15"/>
        <v>3.1392760923040886E-2</v>
      </c>
      <c r="AG128">
        <f t="shared" si="16"/>
        <v>2.5713551041399718E-3</v>
      </c>
      <c r="AH128">
        <f t="shared" si="17"/>
        <v>2.6625833762259354E-3</v>
      </c>
    </row>
    <row r="129" spans="1:34" x14ac:dyDescent="0.25">
      <c r="A129" s="1">
        <v>42796</v>
      </c>
      <c r="B129">
        <v>85.37</v>
      </c>
      <c r="C129">
        <v>38.89</v>
      </c>
      <c r="D129">
        <v>47288.66</v>
      </c>
      <c r="E129">
        <f t="shared" si="9"/>
        <v>-3.4934612622749463E-3</v>
      </c>
      <c r="W129">
        <f t="shared" si="10"/>
        <v>85370</v>
      </c>
      <c r="X129">
        <f t="shared" si="11"/>
        <v>58335</v>
      </c>
      <c r="Y129">
        <f t="shared" si="12"/>
        <v>47288.66</v>
      </c>
      <c r="Z129">
        <f t="shared" si="13"/>
        <v>190993.66</v>
      </c>
      <c r="AA129">
        <f t="shared" si="14"/>
        <v>-1.6480877513560532E-2</v>
      </c>
      <c r="AB129">
        <f t="array" ref="AB129">MMULT($AC$2:$AE$2,TRANSPOSE(AF129:AH129))</f>
        <v>-1.5290213579134499E-2</v>
      </c>
      <c r="AF129">
        <f t="shared" si="15"/>
        <v>-2.656784492588371E-2</v>
      </c>
      <c r="AG129">
        <f t="shared" si="16"/>
        <v>-1.1941056910569126E-2</v>
      </c>
      <c r="AH129">
        <f t="shared" si="17"/>
        <v>-3.4873662261361016E-3</v>
      </c>
    </row>
    <row r="130" spans="1:34" x14ac:dyDescent="0.25">
      <c r="A130" s="1">
        <v>42795</v>
      </c>
      <c r="B130">
        <v>87.7</v>
      </c>
      <c r="C130">
        <v>39.36</v>
      </c>
      <c r="D130">
        <v>47454.15</v>
      </c>
      <c r="E130">
        <f t="shared" si="9"/>
        <v>1.2668052903541052E-2</v>
      </c>
      <c r="W130">
        <f t="shared" si="10"/>
        <v>87700</v>
      </c>
      <c r="X130">
        <f t="shared" si="11"/>
        <v>59040</v>
      </c>
      <c r="Y130">
        <f t="shared" si="12"/>
        <v>47454.15</v>
      </c>
      <c r="Z130">
        <f t="shared" si="13"/>
        <v>194194.15</v>
      </c>
      <c r="AA130">
        <f t="shared" si="14"/>
        <v>1.8981115171474938E-2</v>
      </c>
      <c r="AB130">
        <f t="array" ref="AB130">MMULT($AC$2:$AE$2,TRANSPOSE(AF130:AH130))</f>
        <v>1.7673682573309354E-2</v>
      </c>
      <c r="AF130">
        <f t="shared" si="15"/>
        <v>3.0915716468790544E-2</v>
      </c>
      <c r="AG130">
        <f t="shared" si="16"/>
        <v>6.6496163682863152E-3</v>
      </c>
      <c r="AH130">
        <f t="shared" si="17"/>
        <v>1.2748632588788E-2</v>
      </c>
    </row>
    <row r="131" spans="1:34" x14ac:dyDescent="0.25">
      <c r="A131" s="1">
        <v>42794</v>
      </c>
      <c r="B131">
        <v>85.07</v>
      </c>
      <c r="C131">
        <v>39.1</v>
      </c>
      <c r="D131">
        <v>46856.79</v>
      </c>
      <c r="E131">
        <f t="shared" ref="E131:E194" si="18">LN(D131/D132)</f>
        <v>-1.0453995217340731E-2</v>
      </c>
      <c r="W131">
        <f t="shared" ref="W131:W194" si="19">B131*W$1</f>
        <v>85070</v>
      </c>
      <c r="X131">
        <f t="shared" ref="X131:X194" si="20">C131*X$1</f>
        <v>58650</v>
      </c>
      <c r="Y131">
        <f t="shared" ref="Y131:Y194" si="21">D131*Y$1</f>
        <v>46856.79</v>
      </c>
      <c r="Z131">
        <f t="shared" ref="Z131:Z194" si="22">SUM(W131:Y131)</f>
        <v>190576.79</v>
      </c>
      <c r="AA131">
        <f t="shared" ref="AA131:AA194" si="23">Z131/Z132-1</f>
        <v>-2.0544399000484104E-2</v>
      </c>
      <c r="AB131">
        <f t="array" ref="AB131">MMULT($AC$2:$AE$2,TRANSPOSE(AF131:AH131))</f>
        <v>-1.9773071142765417E-2</v>
      </c>
      <c r="AF131">
        <f t="shared" ref="AF131:AF194" si="24">B131/B132-1</f>
        <v>-2.7215551743853705E-2</v>
      </c>
      <c r="AG131">
        <f t="shared" ref="AG131:AG194" si="25">C131/C132-1</f>
        <v>-1.8820577164366359E-2</v>
      </c>
      <c r="AH131">
        <f t="shared" ref="AH131:AH194" si="26">D131/D132-1</f>
        <v>-1.0399542125315686E-2</v>
      </c>
    </row>
    <row r="132" spans="1:34" x14ac:dyDescent="0.25">
      <c r="A132" s="1">
        <v>42793</v>
      </c>
      <c r="B132">
        <v>87.45</v>
      </c>
      <c r="C132">
        <v>39.85</v>
      </c>
      <c r="D132">
        <v>47349.2</v>
      </c>
      <c r="E132">
        <f t="shared" si="18"/>
        <v>6.3885810102021429E-3</v>
      </c>
      <c r="W132">
        <f t="shared" si="19"/>
        <v>87450</v>
      </c>
      <c r="X132">
        <f t="shared" si="20"/>
        <v>59775</v>
      </c>
      <c r="Y132">
        <f t="shared" si="21"/>
        <v>47349.2</v>
      </c>
      <c r="Z132">
        <f t="shared" si="22"/>
        <v>194574.2</v>
      </c>
      <c r="AA132">
        <f t="shared" si="23"/>
        <v>3.2304074599092125E-3</v>
      </c>
      <c r="AB132">
        <f t="array" ref="AB132">MMULT($AC$2:$AE$2,TRANSPOSE(AF132:AH132))</f>
        <v>2.7928808733955427E-3</v>
      </c>
      <c r="AF132">
        <f t="shared" si="24"/>
        <v>7.3724225319664605E-3</v>
      </c>
      <c r="AG132">
        <f t="shared" si="25"/>
        <v>-5.2421367948077835E-3</v>
      </c>
      <c r="AH132">
        <f t="shared" si="26"/>
        <v>6.4090315205831416E-3</v>
      </c>
    </row>
    <row r="133" spans="1:34" x14ac:dyDescent="0.25">
      <c r="A133" s="1">
        <v>42790</v>
      </c>
      <c r="B133">
        <v>86.81</v>
      </c>
      <c r="C133">
        <v>40.06</v>
      </c>
      <c r="D133">
        <v>47047.67</v>
      </c>
      <c r="E133">
        <f t="shared" si="18"/>
        <v>-3.3672862570169643E-3</v>
      </c>
      <c r="W133">
        <f t="shared" si="19"/>
        <v>86810</v>
      </c>
      <c r="X133">
        <f t="shared" si="20"/>
        <v>60090</v>
      </c>
      <c r="Y133">
        <f t="shared" si="21"/>
        <v>47047.67</v>
      </c>
      <c r="Z133">
        <f t="shared" si="22"/>
        <v>193947.66999999998</v>
      </c>
      <c r="AA133">
        <f t="shared" si="23"/>
        <v>-8.2262218421328415E-3</v>
      </c>
      <c r="AB133">
        <f t="array" ref="AB133">MMULT($AC$2:$AE$2,TRANSPOSE(AF133:AH133))</f>
        <v>-8.1131610120310192E-3</v>
      </c>
      <c r="AF133">
        <f t="shared" si="24"/>
        <v>-9.0182648401825327E-3</v>
      </c>
      <c r="AG133">
        <f t="shared" si="25"/>
        <v>-1.0864197530864095E-2</v>
      </c>
      <c r="AH133">
        <f t="shared" si="26"/>
        <v>-3.361623306690098E-3</v>
      </c>
    </row>
    <row r="134" spans="1:34" x14ac:dyDescent="0.25">
      <c r="A134" s="1">
        <v>42789</v>
      </c>
      <c r="B134">
        <v>87.6</v>
      </c>
      <c r="C134">
        <v>40.5</v>
      </c>
      <c r="D134">
        <v>47206.36</v>
      </c>
      <c r="E134">
        <f t="shared" si="18"/>
        <v>2.2626629775304515E-4</v>
      </c>
      <c r="W134">
        <f t="shared" si="19"/>
        <v>87600</v>
      </c>
      <c r="X134">
        <f t="shared" si="20"/>
        <v>60750</v>
      </c>
      <c r="Y134">
        <f t="shared" si="21"/>
        <v>47206.36</v>
      </c>
      <c r="Z134">
        <f t="shared" si="22"/>
        <v>195556.36</v>
      </c>
      <c r="AA134">
        <f t="shared" si="23"/>
        <v>-5.9691757279546342E-3</v>
      </c>
      <c r="AB134">
        <f t="array" ref="AB134">MMULT($AC$2:$AE$2,TRANSPOSE(AF134:AH134))</f>
        <v>-5.1106561685723105E-3</v>
      </c>
      <c r="AF134">
        <f t="shared" si="24"/>
        <v>-1.3180128421764081E-2</v>
      </c>
      <c r="AG134">
        <f t="shared" si="25"/>
        <v>-2.4685262898049842E-4</v>
      </c>
      <c r="AH134">
        <f t="shared" si="26"/>
        <v>2.262918979025752E-4</v>
      </c>
    </row>
    <row r="135" spans="1:34" x14ac:dyDescent="0.25">
      <c r="A135" s="1">
        <v>42788</v>
      </c>
      <c r="B135">
        <v>88.77</v>
      </c>
      <c r="C135">
        <v>40.51</v>
      </c>
      <c r="D135">
        <v>47195.68</v>
      </c>
      <c r="E135">
        <f t="shared" si="18"/>
        <v>-8.8452646490620075E-3</v>
      </c>
      <c r="W135">
        <f t="shared" si="19"/>
        <v>88770</v>
      </c>
      <c r="X135">
        <f t="shared" si="20"/>
        <v>60765</v>
      </c>
      <c r="Y135">
        <f t="shared" si="21"/>
        <v>47195.68</v>
      </c>
      <c r="Z135">
        <f t="shared" si="22"/>
        <v>196730.68</v>
      </c>
      <c r="AA135">
        <f t="shared" si="23"/>
        <v>-4.7015584691671997E-3</v>
      </c>
      <c r="AB135">
        <f t="array" ref="AB135">MMULT($AC$2:$AE$2,TRANSPOSE(AF135:AH135))</f>
        <v>-3.8361084943102962E-3</v>
      </c>
      <c r="AF135">
        <f t="shared" si="24"/>
        <v>-1.1690046760187034E-2</v>
      </c>
      <c r="AG135">
        <f t="shared" si="25"/>
        <v>8.9663760896636635E-3</v>
      </c>
      <c r="AH135">
        <f t="shared" si="26"/>
        <v>-8.8062603814470508E-3</v>
      </c>
    </row>
    <row r="136" spans="1:34" x14ac:dyDescent="0.25">
      <c r="A136" s="1">
        <v>42787</v>
      </c>
      <c r="B136">
        <v>89.82</v>
      </c>
      <c r="C136">
        <v>40.15</v>
      </c>
      <c r="D136">
        <v>47614.99</v>
      </c>
      <c r="E136">
        <f t="shared" si="18"/>
        <v>1.1218422427136021E-2</v>
      </c>
      <c r="W136">
        <f t="shared" si="19"/>
        <v>89820</v>
      </c>
      <c r="X136">
        <f t="shared" si="20"/>
        <v>60225</v>
      </c>
      <c r="Y136">
        <f t="shared" si="21"/>
        <v>47614.99</v>
      </c>
      <c r="Z136">
        <f t="shared" si="22"/>
        <v>197659.99</v>
      </c>
      <c r="AA136">
        <f t="shared" si="23"/>
        <v>2.4841652727571661E-2</v>
      </c>
      <c r="AB136">
        <f t="array" ref="AB136">MMULT($AC$2:$AE$2,TRANSPOSE(AF136:AH136))</f>
        <v>2.2613439351213134E-2</v>
      </c>
      <c r="AF136">
        <f t="shared" si="24"/>
        <v>4.5756199790429442E-2</v>
      </c>
      <c r="AG136">
        <f t="shared" si="25"/>
        <v>5.5096418732782926E-3</v>
      </c>
      <c r="AH136">
        <f t="shared" si="26"/>
        <v>1.1281584901476682E-2</v>
      </c>
    </row>
    <row r="137" spans="1:34" x14ac:dyDescent="0.25">
      <c r="A137" s="1">
        <v>42786</v>
      </c>
      <c r="B137">
        <v>85.89</v>
      </c>
      <c r="C137">
        <v>39.93</v>
      </c>
      <c r="D137">
        <v>47083.81</v>
      </c>
      <c r="E137">
        <f t="shared" si="18"/>
        <v>-1.7167382547540679E-3</v>
      </c>
      <c r="W137">
        <f t="shared" si="19"/>
        <v>85890</v>
      </c>
      <c r="X137">
        <f t="shared" si="20"/>
        <v>59895</v>
      </c>
      <c r="Y137">
        <f t="shared" si="21"/>
        <v>47083.81</v>
      </c>
      <c r="Z137">
        <f t="shared" si="22"/>
        <v>192868.81</v>
      </c>
      <c r="AA137">
        <f t="shared" si="23"/>
        <v>5.4167834586207331E-3</v>
      </c>
      <c r="AB137">
        <f t="array" ref="AB137">MMULT($AC$2:$AE$2,TRANSPOSE(AF137:AH137))</f>
        <v>4.6339879858920399E-3</v>
      </c>
      <c r="AF137">
        <f t="shared" si="24"/>
        <v>1.3212221304707006E-2</v>
      </c>
      <c r="AG137">
        <f t="shared" si="25"/>
        <v>0</v>
      </c>
      <c r="AH137">
        <f t="shared" si="26"/>
        <v>-1.7152655025336472E-3</v>
      </c>
    </row>
    <row r="138" spans="1:34" x14ac:dyDescent="0.25">
      <c r="A138" s="1">
        <v>42783</v>
      </c>
      <c r="B138">
        <v>84.77</v>
      </c>
      <c r="C138">
        <v>39.93</v>
      </c>
      <c r="D138">
        <v>47164.71</v>
      </c>
      <c r="E138">
        <f t="shared" si="18"/>
        <v>-2.734322447003158E-3</v>
      </c>
      <c r="W138">
        <f t="shared" si="19"/>
        <v>84770</v>
      </c>
      <c r="X138">
        <f t="shared" si="20"/>
        <v>59895</v>
      </c>
      <c r="Y138">
        <f t="shared" si="21"/>
        <v>47164.71</v>
      </c>
      <c r="Z138">
        <f t="shared" si="22"/>
        <v>191829.71</v>
      </c>
      <c r="AA138">
        <f t="shared" si="23"/>
        <v>-1.2123253298356285E-2</v>
      </c>
      <c r="AB138">
        <f t="array" ref="AB138">MMULT($AC$2:$AE$2,TRANSPOSE(AF138:AH138))</f>
        <v>-1.0676855482300678E-2</v>
      </c>
      <c r="AF138">
        <f t="shared" si="24"/>
        <v>-2.5071880391029366E-2</v>
      </c>
      <c r="AG138">
        <f t="shared" si="25"/>
        <v>-7.507507507508171E-4</v>
      </c>
      <c r="AH138">
        <f t="shared" si="26"/>
        <v>-2.73058759225564E-3</v>
      </c>
    </row>
    <row r="139" spans="1:34" x14ac:dyDescent="0.25">
      <c r="A139" s="1">
        <v>42782</v>
      </c>
      <c r="B139">
        <v>86.95</v>
      </c>
      <c r="C139">
        <v>39.96</v>
      </c>
      <c r="D139">
        <v>47293.85</v>
      </c>
      <c r="E139">
        <f t="shared" si="18"/>
        <v>2.797295239915037E-3</v>
      </c>
      <c r="W139">
        <f t="shared" si="19"/>
        <v>86950</v>
      </c>
      <c r="X139">
        <f t="shared" si="20"/>
        <v>59940</v>
      </c>
      <c r="Y139">
        <f t="shared" si="21"/>
        <v>47293.85</v>
      </c>
      <c r="Z139">
        <f t="shared" si="22"/>
        <v>194183.85</v>
      </c>
      <c r="AA139">
        <f t="shared" si="23"/>
        <v>1.4032672802586355E-3</v>
      </c>
      <c r="AB139">
        <f t="array" ref="AB139">MMULT($AC$2:$AE$2,TRANSPOSE(AF139:AH139))</f>
        <v>2.1051500321709864E-3</v>
      </c>
      <c r="AF139">
        <f t="shared" si="24"/>
        <v>-4.5792787635946519E-3</v>
      </c>
      <c r="AG139">
        <f t="shared" si="25"/>
        <v>9.0909090909090384E-3</v>
      </c>
      <c r="AH139">
        <f t="shared" si="26"/>
        <v>2.8012113208715217E-3</v>
      </c>
    </row>
    <row r="140" spans="1:34" x14ac:dyDescent="0.25">
      <c r="A140" s="1">
        <v>42781</v>
      </c>
      <c r="B140">
        <v>87.35</v>
      </c>
      <c r="C140">
        <v>39.6</v>
      </c>
      <c r="D140">
        <v>47161.74</v>
      </c>
      <c r="E140">
        <f t="shared" si="18"/>
        <v>-4.8544308321109746E-3</v>
      </c>
      <c r="W140">
        <f t="shared" si="19"/>
        <v>87350</v>
      </c>
      <c r="X140">
        <f t="shared" si="20"/>
        <v>59400</v>
      </c>
      <c r="Y140">
        <f t="shared" si="21"/>
        <v>47161.74</v>
      </c>
      <c r="Z140">
        <f t="shared" si="22"/>
        <v>193911.74</v>
      </c>
      <c r="AA140">
        <f t="shared" si="23"/>
        <v>5.3947908459550664E-3</v>
      </c>
      <c r="AB140">
        <f t="array" ref="AB140">MMULT($AC$2:$AE$2,TRANSPOSE(AF140:AH140))</f>
        <v>4.3792872420393581E-3</v>
      </c>
      <c r="AF140">
        <f t="shared" si="24"/>
        <v>1.4753717472118844E-2</v>
      </c>
      <c r="AG140">
        <f t="shared" si="25"/>
        <v>0</v>
      </c>
      <c r="AH140">
        <f t="shared" si="26"/>
        <v>-4.8426671258232634E-3</v>
      </c>
    </row>
    <row r="141" spans="1:34" x14ac:dyDescent="0.25">
      <c r="A141" s="1">
        <v>42780</v>
      </c>
      <c r="B141">
        <v>86.08</v>
      </c>
      <c r="C141">
        <v>39.6</v>
      </c>
      <c r="D141">
        <v>47391.24</v>
      </c>
      <c r="E141">
        <f t="shared" si="18"/>
        <v>-5.690529051795911E-3</v>
      </c>
      <c r="W141">
        <f t="shared" si="19"/>
        <v>86080</v>
      </c>
      <c r="X141">
        <f t="shared" si="20"/>
        <v>59400</v>
      </c>
      <c r="Y141">
        <f t="shared" si="21"/>
        <v>47391.24</v>
      </c>
      <c r="Z141">
        <f t="shared" si="22"/>
        <v>192871.24</v>
      </c>
      <c r="AA141">
        <f t="shared" si="23"/>
        <v>-6.0831729937523837E-3</v>
      </c>
      <c r="AB141">
        <f t="array" ref="AB141">MMULT($AC$2:$AE$2,TRANSPOSE(AF141:AH141))</f>
        <v>-4.9776968629409056E-3</v>
      </c>
      <c r="AF141">
        <f t="shared" si="24"/>
        <v>-1.5215650383251345E-2</v>
      </c>
      <c r="AG141">
        <f t="shared" si="25"/>
        <v>7.1210579857579059E-3</v>
      </c>
      <c r="AH141">
        <f t="shared" si="26"/>
        <v>-5.6743686596091303E-3</v>
      </c>
    </row>
    <row r="142" spans="1:34" x14ac:dyDescent="0.25">
      <c r="A142" s="1">
        <v>42779</v>
      </c>
      <c r="B142">
        <v>87.41</v>
      </c>
      <c r="C142">
        <v>39.32</v>
      </c>
      <c r="D142">
        <v>47661.69</v>
      </c>
      <c r="E142">
        <f t="shared" si="18"/>
        <v>-2.8357823470566705E-3</v>
      </c>
      <c r="W142">
        <f t="shared" si="19"/>
        <v>87410</v>
      </c>
      <c r="X142">
        <f t="shared" si="20"/>
        <v>58980</v>
      </c>
      <c r="Y142">
        <f t="shared" si="21"/>
        <v>47661.69</v>
      </c>
      <c r="Z142">
        <f t="shared" si="22"/>
        <v>194051.69</v>
      </c>
      <c r="AA142">
        <f t="shared" si="23"/>
        <v>7.1867507799985297E-3</v>
      </c>
      <c r="AB142">
        <f t="array" ref="AB142">MMULT($AC$2:$AE$2,TRANSPOSE(AF142:AH142))</f>
        <v>7.709854901799461E-3</v>
      </c>
      <c r="AF142">
        <f t="shared" si="24"/>
        <v>4.0202159430278162E-3</v>
      </c>
      <c r="AG142">
        <f t="shared" si="25"/>
        <v>2.0238713025428234E-2</v>
      </c>
      <c r="AH142">
        <f t="shared" si="26"/>
        <v>-2.8317653143373755E-3</v>
      </c>
    </row>
    <row r="143" spans="1:34" x14ac:dyDescent="0.25">
      <c r="A143" s="1">
        <v>42776</v>
      </c>
      <c r="B143">
        <v>87.06</v>
      </c>
      <c r="C143">
        <v>38.54</v>
      </c>
      <c r="D143">
        <v>47797.04</v>
      </c>
      <c r="E143">
        <f t="shared" si="18"/>
        <v>1.1888484667532806E-2</v>
      </c>
      <c r="W143">
        <f t="shared" si="19"/>
        <v>87060</v>
      </c>
      <c r="X143">
        <f t="shared" si="20"/>
        <v>57810</v>
      </c>
      <c r="Y143">
        <f t="shared" si="21"/>
        <v>47797.04</v>
      </c>
      <c r="Z143">
        <f t="shared" si="22"/>
        <v>192667.04</v>
      </c>
      <c r="AA143">
        <f t="shared" si="23"/>
        <v>1.7452641147912562E-2</v>
      </c>
      <c r="AB143">
        <f t="array" ref="AB143">MMULT($AC$2:$AE$2,TRANSPOSE(AF143:AH143))</f>
        <v>1.6243406720394864E-2</v>
      </c>
      <c r="AF143">
        <f t="shared" si="24"/>
        <v>2.8105810108644214E-2</v>
      </c>
      <c r="AG143">
        <f t="shared" si="25"/>
        <v>6.2663185378590835E-3</v>
      </c>
      <c r="AH143">
        <f t="shared" si="26"/>
        <v>1.1959433580968293E-2</v>
      </c>
    </row>
    <row r="144" spans="1:34" x14ac:dyDescent="0.25">
      <c r="A144" s="1">
        <v>42775</v>
      </c>
      <c r="B144">
        <v>84.68</v>
      </c>
      <c r="C144">
        <v>38.299999999999997</v>
      </c>
      <c r="D144">
        <v>47232.17</v>
      </c>
      <c r="E144">
        <f t="shared" si="18"/>
        <v>6.5947600923135135E-3</v>
      </c>
      <c r="W144">
        <f t="shared" si="19"/>
        <v>84680</v>
      </c>
      <c r="X144">
        <f t="shared" si="20"/>
        <v>57449.999999999993</v>
      </c>
      <c r="Y144">
        <f t="shared" si="21"/>
        <v>47232.17</v>
      </c>
      <c r="Z144">
        <f t="shared" si="22"/>
        <v>189362.16999999998</v>
      </c>
      <c r="AA144">
        <f t="shared" si="23"/>
        <v>2.6764206577567506E-3</v>
      </c>
      <c r="AB144">
        <f t="array" ref="AB144">MMULT($AC$2:$AE$2,TRANSPOSE(AF144:AH144))</f>
        <v>3.4560919384738183E-3</v>
      </c>
      <c r="AF144">
        <f t="shared" si="24"/>
        <v>-3.8818962475002383E-3</v>
      </c>
      <c r="AG144">
        <f t="shared" si="25"/>
        <v>9.2226613965742388E-3</v>
      </c>
      <c r="AH144">
        <f t="shared" si="26"/>
        <v>6.6165534035311779E-3</v>
      </c>
    </row>
    <row r="145" spans="1:34" x14ac:dyDescent="0.25">
      <c r="A145" s="1">
        <v>42774</v>
      </c>
      <c r="B145">
        <v>85.01</v>
      </c>
      <c r="C145">
        <v>37.950000000000003</v>
      </c>
      <c r="D145">
        <v>46921.71</v>
      </c>
      <c r="E145">
        <f t="shared" si="18"/>
        <v>4.1165811797383356E-3</v>
      </c>
      <c r="W145">
        <f t="shared" si="19"/>
        <v>85010</v>
      </c>
      <c r="X145">
        <f t="shared" si="20"/>
        <v>56925.000000000007</v>
      </c>
      <c r="Y145">
        <f t="shared" si="21"/>
        <v>46921.71</v>
      </c>
      <c r="Z145">
        <f t="shared" si="22"/>
        <v>188856.71</v>
      </c>
      <c r="AA145">
        <f t="shared" si="23"/>
        <v>6.2217834347733092E-3</v>
      </c>
      <c r="AB145">
        <f t="array" ref="AB145">MMULT($AC$2:$AE$2,TRANSPOSE(AF145:AH145))</f>
        <v>4.8550075920831687E-3</v>
      </c>
      <c r="AF145">
        <f t="shared" si="24"/>
        <v>1.8693828639904098E-2</v>
      </c>
      <c r="AG145">
        <f t="shared" si="25"/>
        <v>-1.0172143974960912E-2</v>
      </c>
      <c r="AH145">
        <f t="shared" si="26"/>
        <v>4.1250659387810362E-3</v>
      </c>
    </row>
    <row r="146" spans="1:34" x14ac:dyDescent="0.25">
      <c r="A146" s="1">
        <v>42773</v>
      </c>
      <c r="B146">
        <v>83.45</v>
      </c>
      <c r="C146">
        <v>38.340000000000003</v>
      </c>
      <c r="D146">
        <v>46728.95</v>
      </c>
      <c r="E146">
        <f t="shared" si="18"/>
        <v>-1.0561643953609215E-2</v>
      </c>
      <c r="W146">
        <f t="shared" si="19"/>
        <v>83450</v>
      </c>
      <c r="X146">
        <f t="shared" si="20"/>
        <v>57510.000000000007</v>
      </c>
      <c r="Y146">
        <f t="shared" si="21"/>
        <v>46728.95</v>
      </c>
      <c r="Z146">
        <f t="shared" si="22"/>
        <v>187688.95</v>
      </c>
      <c r="AA146">
        <f t="shared" si="23"/>
        <v>-7.4362053802556893E-3</v>
      </c>
      <c r="AB146">
        <f t="array" ref="AB146">MMULT($AC$2:$AE$2,TRANSPOSE(AF146:AH146))</f>
        <v>-7.1872578846980881E-3</v>
      </c>
      <c r="AF146">
        <f t="shared" si="24"/>
        <v>-9.3779677113009496E-3</v>
      </c>
      <c r="AG146">
        <f t="shared" si="25"/>
        <v>-2.0822488287349783E-3</v>
      </c>
      <c r="AH146">
        <f t="shared" si="26"/>
        <v>-1.0506065630353389E-2</v>
      </c>
    </row>
    <row r="147" spans="1:34" x14ac:dyDescent="0.25">
      <c r="A147" s="1">
        <v>42769</v>
      </c>
      <c r="B147">
        <v>84.24</v>
      </c>
      <c r="C147">
        <v>38.42</v>
      </c>
      <c r="D147">
        <v>47225.1</v>
      </c>
      <c r="E147">
        <f t="shared" si="18"/>
        <v>2.7572062767912847E-3</v>
      </c>
      <c r="W147">
        <f t="shared" si="19"/>
        <v>84240</v>
      </c>
      <c r="X147">
        <f t="shared" si="20"/>
        <v>57630</v>
      </c>
      <c r="Y147">
        <f t="shared" si="21"/>
        <v>47225.1</v>
      </c>
      <c r="Z147">
        <f t="shared" si="22"/>
        <v>189095.1</v>
      </c>
      <c r="AA147">
        <f t="shared" si="23"/>
        <v>1.2638386565523074E-2</v>
      </c>
      <c r="AB147">
        <f t="array" ref="AB147">MMULT($AC$2:$AE$2,TRANSPOSE(AF147:AH147))</f>
        <v>1.2248010860673212E-2</v>
      </c>
      <c r="AF147">
        <f t="shared" si="24"/>
        <v>1.7145617000724478E-2</v>
      </c>
      <c r="AG147">
        <f t="shared" si="25"/>
        <v>1.4255543822597749E-2</v>
      </c>
      <c r="AH147">
        <f t="shared" si="26"/>
        <v>2.7610108658930876E-3</v>
      </c>
    </row>
    <row r="148" spans="1:34" x14ac:dyDescent="0.25">
      <c r="A148" s="1">
        <v>42768</v>
      </c>
      <c r="B148">
        <v>82.82</v>
      </c>
      <c r="C148">
        <v>37.880000000000003</v>
      </c>
      <c r="D148">
        <v>47095.07</v>
      </c>
      <c r="E148">
        <f t="shared" si="18"/>
        <v>1.8184029635110687E-3</v>
      </c>
      <c r="W148">
        <f t="shared" si="19"/>
        <v>82820</v>
      </c>
      <c r="X148">
        <f t="shared" si="20"/>
        <v>56820.000000000007</v>
      </c>
      <c r="Y148">
        <f t="shared" si="21"/>
        <v>47095.07</v>
      </c>
      <c r="Z148">
        <f t="shared" si="22"/>
        <v>186735.07</v>
      </c>
      <c r="AA148">
        <f t="shared" si="23"/>
        <v>9.1359640985835266E-3</v>
      </c>
      <c r="AB148">
        <f t="array" ref="AB148">MMULT($AC$2:$AE$2,TRANSPOSE(AF148:AH148))</f>
        <v>9.2513144736017083E-3</v>
      </c>
      <c r="AF148">
        <f t="shared" si="24"/>
        <v>9.1385402705008723E-3</v>
      </c>
      <c r="AG148">
        <f t="shared" si="25"/>
        <v>1.5277405521308074E-2</v>
      </c>
      <c r="AH148">
        <f t="shared" si="26"/>
        <v>1.8200572607542931E-3</v>
      </c>
    </row>
    <row r="149" spans="1:34" x14ac:dyDescent="0.25">
      <c r="A149" s="1">
        <v>42767</v>
      </c>
      <c r="B149">
        <v>82.07</v>
      </c>
      <c r="C149">
        <v>37.31</v>
      </c>
      <c r="D149">
        <v>47009.51</v>
      </c>
      <c r="E149">
        <f t="shared" si="18"/>
        <v>1.7976702029911615E-4</v>
      </c>
      <c r="W149">
        <f t="shared" si="19"/>
        <v>82070</v>
      </c>
      <c r="X149">
        <f t="shared" si="20"/>
        <v>55965</v>
      </c>
      <c r="Y149">
        <f t="shared" si="21"/>
        <v>47009.51</v>
      </c>
      <c r="Z149">
        <f t="shared" si="22"/>
        <v>185044.51</v>
      </c>
      <c r="AA149">
        <f t="shared" si="23"/>
        <v>-4.5540113655814229E-3</v>
      </c>
      <c r="AB149">
        <f t="array" ref="AB149">MMULT($AC$2:$AE$2,TRANSPOSE(AF149:AH149))</f>
        <v>-2.9403294822452856E-3</v>
      </c>
      <c r="AF149">
        <f t="shared" si="24"/>
        <v>-1.7596361024659002E-2</v>
      </c>
      <c r="AG149">
        <f t="shared" si="25"/>
        <v>1.1111111111111294E-2</v>
      </c>
      <c r="AH149">
        <f t="shared" si="26"/>
        <v>1.7978317935818389E-4</v>
      </c>
    </row>
    <row r="150" spans="1:34" x14ac:dyDescent="0.25">
      <c r="A150" s="1">
        <v>42766</v>
      </c>
      <c r="B150">
        <v>83.54</v>
      </c>
      <c r="C150">
        <v>36.9</v>
      </c>
      <c r="D150">
        <v>47001.06</v>
      </c>
      <c r="E150">
        <f t="shared" si="18"/>
        <v>-1.9291582561421084E-3</v>
      </c>
      <c r="W150">
        <f t="shared" si="19"/>
        <v>83540</v>
      </c>
      <c r="X150">
        <f t="shared" si="20"/>
        <v>55350</v>
      </c>
      <c r="Y150">
        <f t="shared" si="21"/>
        <v>47001.06</v>
      </c>
      <c r="Z150">
        <f t="shared" si="22"/>
        <v>185891.06</v>
      </c>
      <c r="AA150">
        <f t="shared" si="23"/>
        <v>-8.5906366135539702E-3</v>
      </c>
      <c r="AB150">
        <f t="array" ref="AB150">MMULT($AC$2:$AE$2,TRANSPOSE(AF150:AH150))</f>
        <v>-5.6722766712197416E-3</v>
      </c>
      <c r="AF150">
        <f t="shared" si="24"/>
        <v>-2.8491685079660267E-2</v>
      </c>
      <c r="AG150">
        <f t="shared" si="25"/>
        <v>1.7089305402425481E-2</v>
      </c>
      <c r="AH150">
        <f t="shared" si="26"/>
        <v>-1.9272986263857428E-3</v>
      </c>
    </row>
    <row r="151" spans="1:34" x14ac:dyDescent="0.25">
      <c r="A151" s="1">
        <v>42765</v>
      </c>
      <c r="B151">
        <v>85.99</v>
      </c>
      <c r="C151">
        <v>36.28</v>
      </c>
      <c r="D151">
        <v>47091.82</v>
      </c>
      <c r="E151">
        <f t="shared" si="18"/>
        <v>-6.9683861812470087E-3</v>
      </c>
      <c r="W151">
        <f t="shared" si="19"/>
        <v>85990</v>
      </c>
      <c r="X151">
        <f t="shared" si="20"/>
        <v>54420</v>
      </c>
      <c r="Y151">
        <f t="shared" si="21"/>
        <v>47091.82</v>
      </c>
      <c r="Z151">
        <f t="shared" si="22"/>
        <v>187501.82</v>
      </c>
      <c r="AA151">
        <f t="shared" si="23"/>
        <v>3.106658038428245E-3</v>
      </c>
      <c r="AB151">
        <f t="array" ref="AB151">MMULT($AC$2:$AE$2,TRANSPOSE(AF151:AH151))</f>
        <v>3.3257512840671353E-3</v>
      </c>
      <c r="AF151">
        <f t="shared" si="24"/>
        <v>3.6181139122313244E-3</v>
      </c>
      <c r="AG151">
        <f t="shared" si="25"/>
        <v>1.1148272017837302E-2</v>
      </c>
      <c r="AH151">
        <f t="shared" si="26"/>
        <v>-6.9441632757725191E-3</v>
      </c>
    </row>
    <row r="152" spans="1:34" x14ac:dyDescent="0.25">
      <c r="A152" s="1">
        <v>42762</v>
      </c>
      <c r="B152">
        <v>85.68</v>
      </c>
      <c r="C152">
        <v>35.880000000000003</v>
      </c>
      <c r="D152">
        <v>47421.120000000003</v>
      </c>
      <c r="E152">
        <f t="shared" si="18"/>
        <v>-4.0053694111083079E-3</v>
      </c>
      <c r="W152">
        <f t="shared" si="19"/>
        <v>85680</v>
      </c>
      <c r="X152">
        <f t="shared" si="20"/>
        <v>53820.000000000007</v>
      </c>
      <c r="Y152">
        <f t="shared" si="21"/>
        <v>47421.120000000003</v>
      </c>
      <c r="Z152">
        <f t="shared" si="22"/>
        <v>186921.12</v>
      </c>
      <c r="AA152">
        <f t="shared" si="23"/>
        <v>9.8898747346787275E-4</v>
      </c>
      <c r="AB152">
        <f t="array" ref="AB152">MMULT($AC$2:$AE$2,TRANSPOSE(AF152:AH152))</f>
        <v>2.1109971795873084E-4</v>
      </c>
      <c r="AF152">
        <f t="shared" si="24"/>
        <v>7.0521861777153028E-3</v>
      </c>
      <c r="AG152">
        <f t="shared" si="25"/>
        <v>-4.1631973355537033E-3</v>
      </c>
      <c r="AH152">
        <f t="shared" si="26"/>
        <v>-3.9973586180127585E-3</v>
      </c>
    </row>
    <row r="153" spans="1:34" x14ac:dyDescent="0.25">
      <c r="A153" s="1">
        <v>42761</v>
      </c>
      <c r="B153">
        <v>85.08</v>
      </c>
      <c r="C153">
        <v>36.03</v>
      </c>
      <c r="D153">
        <v>47611.44</v>
      </c>
      <c r="E153">
        <f t="shared" si="18"/>
        <v>-1.385795283521514E-2</v>
      </c>
      <c r="W153">
        <f t="shared" si="19"/>
        <v>85080</v>
      </c>
      <c r="X153">
        <f t="shared" si="20"/>
        <v>54045</v>
      </c>
      <c r="Y153">
        <f t="shared" si="21"/>
        <v>47611.44</v>
      </c>
      <c r="Z153">
        <f t="shared" si="22"/>
        <v>186736.44</v>
      </c>
      <c r="AA153">
        <f t="shared" si="23"/>
        <v>-1.4327675418471464E-2</v>
      </c>
      <c r="AB153">
        <f t="array" ref="AB153">MMULT($AC$2:$AE$2,TRANSPOSE(AF153:AH153))</f>
        <v>-1.3000660814599873E-2</v>
      </c>
      <c r="AF153">
        <f t="shared" si="24"/>
        <v>-2.2518382352941235E-2</v>
      </c>
      <c r="AG153">
        <f t="shared" si="25"/>
        <v>-1.6625103906899863E-3</v>
      </c>
      <c r="AH153">
        <f t="shared" si="26"/>
        <v>-1.3762373427862351E-2</v>
      </c>
    </row>
    <row r="154" spans="1:34" x14ac:dyDescent="0.25">
      <c r="A154" s="1">
        <v>42760</v>
      </c>
      <c r="B154">
        <v>87.04</v>
      </c>
      <c r="C154">
        <v>36.090000000000003</v>
      </c>
      <c r="D154">
        <v>48275.83</v>
      </c>
      <c r="E154">
        <f t="shared" si="18"/>
        <v>2.6179828080825996E-3</v>
      </c>
      <c r="W154">
        <f t="shared" si="19"/>
        <v>87040</v>
      </c>
      <c r="X154">
        <f t="shared" si="20"/>
        <v>54135.000000000007</v>
      </c>
      <c r="Y154">
        <f t="shared" si="21"/>
        <v>48275.83</v>
      </c>
      <c r="Z154">
        <f t="shared" si="22"/>
        <v>189450.83000000002</v>
      </c>
      <c r="AA154">
        <f t="shared" si="23"/>
        <v>1.5035097986489054E-2</v>
      </c>
      <c r="AB154">
        <f t="array" ref="AB154">MMULT($AC$2:$AE$2,TRANSPOSE(AF154:AH154))</f>
        <v>1.3731113787769192E-2</v>
      </c>
      <c r="AF154">
        <f t="shared" si="24"/>
        <v>2.6294069095625483E-2</v>
      </c>
      <c r="AG154">
        <f t="shared" si="25"/>
        <v>8.3822296730931001E-3</v>
      </c>
      <c r="AH154">
        <f t="shared" si="26"/>
        <v>2.6214127175692159E-3</v>
      </c>
    </row>
    <row r="155" spans="1:34" x14ac:dyDescent="0.25">
      <c r="A155" s="1">
        <v>42759</v>
      </c>
      <c r="B155">
        <v>84.81</v>
      </c>
      <c r="C155">
        <v>35.79</v>
      </c>
      <c r="D155">
        <v>48149.61</v>
      </c>
      <c r="E155">
        <f t="shared" si="18"/>
        <v>2.169529862827416E-2</v>
      </c>
      <c r="W155">
        <f t="shared" si="19"/>
        <v>84810</v>
      </c>
      <c r="X155">
        <f t="shared" si="20"/>
        <v>53685</v>
      </c>
      <c r="Y155">
        <f t="shared" si="21"/>
        <v>48149.61</v>
      </c>
      <c r="Z155">
        <f t="shared" si="22"/>
        <v>186644.61</v>
      </c>
      <c r="AA155">
        <f t="shared" si="23"/>
        <v>1.2824799746300686E-2</v>
      </c>
      <c r="AB155">
        <f t="array" ref="AB155">MMULT($AC$2:$AE$2,TRANSPOSE(AF155:AH155))</f>
        <v>1.4762467096085264E-2</v>
      </c>
      <c r="AF155">
        <f t="shared" si="24"/>
        <v>-5.8920575064813629E-4</v>
      </c>
      <c r="AG155">
        <f t="shared" si="25"/>
        <v>2.6383710926297654E-2</v>
      </c>
      <c r="AH155">
        <f t="shared" si="26"/>
        <v>2.1932352836304458E-2</v>
      </c>
    </row>
    <row r="156" spans="1:34" x14ac:dyDescent="0.25">
      <c r="A156" s="1">
        <v>42758</v>
      </c>
      <c r="B156">
        <v>84.86</v>
      </c>
      <c r="C156">
        <v>34.869999999999997</v>
      </c>
      <c r="D156">
        <v>47116.24</v>
      </c>
      <c r="E156">
        <f t="shared" si="18"/>
        <v>1.6793506203718896E-2</v>
      </c>
      <c r="W156">
        <f t="shared" si="19"/>
        <v>84860</v>
      </c>
      <c r="X156">
        <f t="shared" si="20"/>
        <v>52304.999999999993</v>
      </c>
      <c r="Y156">
        <f t="shared" si="21"/>
        <v>47116.24</v>
      </c>
      <c r="Z156">
        <f t="shared" si="22"/>
        <v>184281.24</v>
      </c>
      <c r="AA156">
        <f t="shared" si="23"/>
        <v>1.6771204844803655E-2</v>
      </c>
      <c r="AB156">
        <f t="array" ref="AB156">MMULT($AC$2:$AE$2,TRANSPOSE(AF156:AH156))</f>
        <v>1.451077196279707E-2</v>
      </c>
      <c r="AF156">
        <f t="shared" si="24"/>
        <v>3.1983461023957105E-2</v>
      </c>
      <c r="AG156">
        <f t="shared" si="25"/>
        <v>-7.1184510250569266E-3</v>
      </c>
      <c r="AH156">
        <f t="shared" si="26"/>
        <v>1.6935309810151233E-2</v>
      </c>
    </row>
    <row r="157" spans="1:34" x14ac:dyDescent="0.25">
      <c r="A157" s="1">
        <v>42755</v>
      </c>
      <c r="B157">
        <v>82.23</v>
      </c>
      <c r="C157">
        <v>35.119999999999997</v>
      </c>
      <c r="D157">
        <v>46331.6</v>
      </c>
      <c r="E157">
        <f t="shared" si="18"/>
        <v>1.4328782066787326E-3</v>
      </c>
      <c r="W157">
        <f t="shared" si="19"/>
        <v>82230</v>
      </c>
      <c r="X157">
        <f t="shared" si="20"/>
        <v>52679.999999999993</v>
      </c>
      <c r="Y157">
        <f t="shared" si="21"/>
        <v>46331.6</v>
      </c>
      <c r="Z157">
        <f t="shared" si="22"/>
        <v>181241.60000000001</v>
      </c>
      <c r="AA157">
        <f t="shared" si="23"/>
        <v>1.1397779636961314E-3</v>
      </c>
      <c r="AB157">
        <f t="array" ref="AB157">MMULT($AC$2:$AE$2,TRANSPOSE(AF157:AH157))</f>
        <v>4.7777369421198458E-4</v>
      </c>
      <c r="AF157">
        <f t="shared" si="24"/>
        <v>5.7485322896282387E-3</v>
      </c>
      <c r="AG157">
        <f t="shared" si="25"/>
        <v>-6.2252405206566497E-3</v>
      </c>
      <c r="AH157">
        <f t="shared" si="26"/>
        <v>1.4339052671485941E-3</v>
      </c>
    </row>
    <row r="158" spans="1:34" x14ac:dyDescent="0.25">
      <c r="A158" s="1">
        <v>42754</v>
      </c>
      <c r="B158">
        <v>81.760000000000005</v>
      </c>
      <c r="C158">
        <v>35.340000000000003</v>
      </c>
      <c r="D158">
        <v>46265.26</v>
      </c>
      <c r="E158">
        <f t="shared" si="18"/>
        <v>-2.0592521961520808E-3</v>
      </c>
      <c r="W158">
        <f t="shared" si="19"/>
        <v>81760</v>
      </c>
      <c r="X158">
        <f t="shared" si="20"/>
        <v>53010.000000000007</v>
      </c>
      <c r="Y158">
        <f t="shared" si="21"/>
        <v>46265.26</v>
      </c>
      <c r="Z158">
        <f t="shared" si="22"/>
        <v>181035.26</v>
      </c>
      <c r="AA158">
        <f t="shared" si="23"/>
        <v>-1.0739689803253682E-2</v>
      </c>
      <c r="AB158">
        <f t="array" ref="AB158">MMULT($AC$2:$AE$2,TRANSPOSE(AF158:AH158))</f>
        <v>-1.0241826415139398E-2</v>
      </c>
      <c r="AF158">
        <f t="shared" si="24"/>
        <v>-1.5651336383337267E-2</v>
      </c>
      <c r="AG158">
        <f t="shared" si="25"/>
        <v>-1.0638297872340274E-2</v>
      </c>
      <c r="AH158">
        <f t="shared" si="26"/>
        <v>-2.0571333909826794E-3</v>
      </c>
    </row>
    <row r="159" spans="1:34" x14ac:dyDescent="0.25">
      <c r="A159" s="1">
        <v>42753</v>
      </c>
      <c r="B159">
        <v>83.06</v>
      </c>
      <c r="C159">
        <v>35.72</v>
      </c>
      <c r="D159">
        <v>46360.63</v>
      </c>
      <c r="E159">
        <f t="shared" si="18"/>
        <v>7.7535605658556545E-3</v>
      </c>
      <c r="W159">
        <f t="shared" si="19"/>
        <v>83060</v>
      </c>
      <c r="X159">
        <f t="shared" si="20"/>
        <v>53580</v>
      </c>
      <c r="Y159">
        <f t="shared" si="21"/>
        <v>46360.63</v>
      </c>
      <c r="Z159">
        <f t="shared" si="22"/>
        <v>183000.63</v>
      </c>
      <c r="AA159">
        <f t="shared" si="23"/>
        <v>7.8372569826359317E-3</v>
      </c>
      <c r="AB159">
        <f t="array" ref="AB159">MMULT($AC$2:$AE$2,TRANSPOSE(AF159:AH159))</f>
        <v>7.8136629170521572E-3</v>
      </c>
      <c r="AF159">
        <f t="shared" si="24"/>
        <v>8.0097087378641074E-3</v>
      </c>
      <c r="AG159">
        <f t="shared" si="25"/>
        <v>7.6163610719321984E-3</v>
      </c>
      <c r="AH159">
        <f t="shared" si="26"/>
        <v>7.7836972551093009E-3</v>
      </c>
    </row>
    <row r="160" spans="1:34" x14ac:dyDescent="0.25">
      <c r="A160" s="1">
        <v>42752</v>
      </c>
      <c r="B160">
        <v>82.4</v>
      </c>
      <c r="C160">
        <v>35.450000000000003</v>
      </c>
      <c r="D160">
        <v>46002.559999999998</v>
      </c>
      <c r="E160">
        <f t="shared" si="18"/>
        <v>5.7155507275105455E-3</v>
      </c>
      <c r="W160">
        <f t="shared" si="19"/>
        <v>82400</v>
      </c>
      <c r="X160">
        <f t="shared" si="20"/>
        <v>53175.000000000007</v>
      </c>
      <c r="Y160">
        <f t="shared" si="21"/>
        <v>46002.559999999998</v>
      </c>
      <c r="Z160">
        <f t="shared" si="22"/>
        <v>181577.56</v>
      </c>
      <c r="AA160">
        <f t="shared" si="23"/>
        <v>4.0764125799779283E-3</v>
      </c>
      <c r="AB160">
        <f t="array" ref="AB160">MMULT($AC$2:$AE$2,TRANSPOSE(AF160:AH160))</f>
        <v>2.9531481020838384E-3</v>
      </c>
      <c r="AF160">
        <f t="shared" si="24"/>
        <v>1.228501228501222E-2</v>
      </c>
      <c r="AG160">
        <f t="shared" si="25"/>
        <v>-9.7765363128490268E-3</v>
      </c>
      <c r="AH160">
        <f t="shared" si="26"/>
        <v>5.7319156508974789E-3</v>
      </c>
    </row>
    <row r="161" spans="1:34" x14ac:dyDescent="0.25">
      <c r="A161" s="1">
        <v>42751</v>
      </c>
      <c r="B161">
        <v>81.400000000000006</v>
      </c>
      <c r="C161">
        <v>35.799999999999997</v>
      </c>
      <c r="D161">
        <v>45740.38</v>
      </c>
      <c r="E161">
        <f t="shared" si="18"/>
        <v>-9.6179263368803662E-3</v>
      </c>
      <c r="W161">
        <f t="shared" si="19"/>
        <v>81400</v>
      </c>
      <c r="X161">
        <f t="shared" si="20"/>
        <v>53699.999999999993</v>
      </c>
      <c r="Y161">
        <f t="shared" si="21"/>
        <v>45740.38</v>
      </c>
      <c r="Z161">
        <f t="shared" si="22"/>
        <v>180840.38</v>
      </c>
      <c r="AA161">
        <f t="shared" si="23"/>
        <v>-6.1117622886376344E-3</v>
      </c>
      <c r="AB161">
        <f t="array" ref="AB161">MMULT($AC$2:$AE$2,TRANSPOSE(AF161:AH161))</f>
        <v>-6.3919089876187489E-3</v>
      </c>
      <c r="AF161">
        <f t="shared" si="24"/>
        <v>-3.4280117531831911E-3</v>
      </c>
      <c r="AG161">
        <f t="shared" si="25"/>
        <v>-7.2102052135331052E-3</v>
      </c>
      <c r="AH161">
        <f t="shared" si="26"/>
        <v>-9.5718220110981855E-3</v>
      </c>
    </row>
    <row r="162" spans="1:34" x14ac:dyDescent="0.25">
      <c r="A162" s="1">
        <v>42748</v>
      </c>
      <c r="B162">
        <v>81.680000000000007</v>
      </c>
      <c r="C162">
        <v>36.06</v>
      </c>
      <c r="D162">
        <v>46182.43</v>
      </c>
      <c r="E162">
        <f t="shared" si="18"/>
        <v>2.6332519619125909E-3</v>
      </c>
      <c r="W162">
        <f t="shared" si="19"/>
        <v>81680</v>
      </c>
      <c r="X162">
        <f t="shared" si="20"/>
        <v>54090</v>
      </c>
      <c r="Y162">
        <f t="shared" si="21"/>
        <v>46182.43</v>
      </c>
      <c r="Z162">
        <f t="shared" si="22"/>
        <v>181952.43</v>
      </c>
      <c r="AA162">
        <f t="shared" si="23"/>
        <v>5.7566986813071264E-3</v>
      </c>
      <c r="AB162">
        <f t="array" ref="AB162">MMULT($AC$2:$AE$2,TRANSPOSE(AF162:AH162))</f>
        <v>5.9722556399214952E-3</v>
      </c>
      <c r="AF162">
        <f t="shared" si="24"/>
        <v>4.6740467404675634E-3</v>
      </c>
      <c r="AG162">
        <f t="shared" si="25"/>
        <v>1.0084033613445342E-2</v>
      </c>
      <c r="AH162">
        <f t="shared" si="26"/>
        <v>2.6367220150329551E-3</v>
      </c>
    </row>
    <row r="163" spans="1:34" x14ac:dyDescent="0.25">
      <c r="A163" s="1">
        <v>42747</v>
      </c>
      <c r="B163">
        <v>81.3</v>
      </c>
      <c r="C163">
        <v>35.700000000000003</v>
      </c>
      <c r="D163">
        <v>46060.98</v>
      </c>
      <c r="E163">
        <f t="shared" si="18"/>
        <v>2.7682068249087238E-3</v>
      </c>
      <c r="W163">
        <f t="shared" si="19"/>
        <v>81300</v>
      </c>
      <c r="X163">
        <f t="shared" si="20"/>
        <v>53550.000000000007</v>
      </c>
      <c r="Y163">
        <f t="shared" si="21"/>
        <v>46060.98</v>
      </c>
      <c r="Z163">
        <f t="shared" si="22"/>
        <v>180910.98</v>
      </c>
      <c r="AA163">
        <f t="shared" si="23"/>
        <v>1.2858741196042356E-3</v>
      </c>
      <c r="AB163">
        <f t="array" ref="AB163">MMULT($AC$2:$AE$2,TRANSPOSE(AF163:AH163))</f>
        <v>1.6800274136996483E-3</v>
      </c>
      <c r="AF163">
        <f t="shared" si="24"/>
        <v>-1.8416206261511192E-3</v>
      </c>
      <c r="AG163">
        <f t="shared" si="25"/>
        <v>4.784688995215447E-3</v>
      </c>
      <c r="AH163">
        <f t="shared" si="26"/>
        <v>2.7720418473167197E-3</v>
      </c>
    </row>
    <row r="164" spans="1:34" x14ac:dyDescent="0.25">
      <c r="A164" s="1">
        <v>42746</v>
      </c>
      <c r="B164">
        <v>81.45</v>
      </c>
      <c r="C164">
        <v>35.53</v>
      </c>
      <c r="D164">
        <v>45933.65</v>
      </c>
      <c r="E164">
        <f t="shared" si="18"/>
        <v>1.0320201587028929E-3</v>
      </c>
      <c r="W164">
        <f t="shared" si="19"/>
        <v>81450</v>
      </c>
      <c r="X164">
        <f t="shared" si="20"/>
        <v>53295</v>
      </c>
      <c r="Y164">
        <f t="shared" si="21"/>
        <v>45933.65</v>
      </c>
      <c r="Z164">
        <f t="shared" si="22"/>
        <v>180678.65</v>
      </c>
      <c r="AA164">
        <f t="shared" si="23"/>
        <v>-3.0767572075942606E-3</v>
      </c>
      <c r="AB164">
        <f t="array" ref="AB164">MMULT($AC$2:$AE$2,TRANSPOSE(AF164:AH164))</f>
        <v>-3.1979986750456553E-3</v>
      </c>
      <c r="AF164">
        <f t="shared" si="24"/>
        <v>-2.815866797257649E-3</v>
      </c>
      <c r="AG164">
        <f t="shared" si="25"/>
        <v>-6.9871436556735445E-3</v>
      </c>
      <c r="AH164">
        <f t="shared" si="26"/>
        <v>1.0325528747490154E-3</v>
      </c>
    </row>
    <row r="165" spans="1:34" x14ac:dyDescent="0.25">
      <c r="A165" s="1">
        <v>42745</v>
      </c>
      <c r="B165">
        <v>81.680000000000007</v>
      </c>
      <c r="C165">
        <v>35.78</v>
      </c>
      <c r="D165">
        <v>45886.27</v>
      </c>
      <c r="E165">
        <f t="shared" si="18"/>
        <v>7.2782648633637273E-3</v>
      </c>
      <c r="W165">
        <f t="shared" si="19"/>
        <v>81680</v>
      </c>
      <c r="X165">
        <f t="shared" si="20"/>
        <v>53670</v>
      </c>
      <c r="Y165">
        <f t="shared" si="21"/>
        <v>45886.27</v>
      </c>
      <c r="Z165">
        <f t="shared" si="22"/>
        <v>181236.27</v>
      </c>
      <c r="AA165">
        <f t="shared" si="23"/>
        <v>1.1399743216146563E-2</v>
      </c>
      <c r="AB165">
        <f t="array" ref="AB165">MMULT($AC$2:$AE$2,TRANSPOSE(AF165:AH165))</f>
        <v>1.0025729956164216E-2</v>
      </c>
      <c r="AF165">
        <f t="shared" si="24"/>
        <v>2.3302430468554514E-2</v>
      </c>
      <c r="AG165">
        <f t="shared" si="25"/>
        <v>-2.787068004459381E-3</v>
      </c>
      <c r="AH165">
        <f t="shared" si="26"/>
        <v>7.304815808924392E-3</v>
      </c>
    </row>
    <row r="166" spans="1:34" x14ac:dyDescent="0.25">
      <c r="A166" s="1">
        <v>42744</v>
      </c>
      <c r="B166">
        <v>79.819999999999993</v>
      </c>
      <c r="C166">
        <v>35.880000000000003</v>
      </c>
      <c r="D166">
        <v>45553.51</v>
      </c>
      <c r="E166">
        <f t="shared" si="18"/>
        <v>-1.1308378028278956E-2</v>
      </c>
      <c r="W166">
        <f t="shared" si="19"/>
        <v>79820</v>
      </c>
      <c r="X166">
        <f t="shared" si="20"/>
        <v>53820.000000000007</v>
      </c>
      <c r="Y166">
        <f t="shared" si="21"/>
        <v>45553.51</v>
      </c>
      <c r="Z166">
        <f t="shared" si="22"/>
        <v>179193.51</v>
      </c>
      <c r="AA166">
        <f t="shared" si="23"/>
        <v>-1.731852377251264E-2</v>
      </c>
      <c r="AB166">
        <f t="array" ref="AB166">MMULT($AC$2:$AE$2,TRANSPOSE(AF166:AH166))</f>
        <v>-1.7188260553734593E-2</v>
      </c>
      <c r="AF166">
        <f t="shared" si="24"/>
        <v>-1.9169329073482455E-2</v>
      </c>
      <c r="AG166">
        <f t="shared" si="25"/>
        <v>-1.9672131147540961E-2</v>
      </c>
      <c r="AH166">
        <f t="shared" si="26"/>
        <v>-1.1244678659746099E-2</v>
      </c>
    </row>
    <row r="167" spans="1:34" x14ac:dyDescent="0.25">
      <c r="A167" s="1">
        <v>42741</v>
      </c>
      <c r="B167">
        <v>81.38</v>
      </c>
      <c r="C167">
        <v>36.6</v>
      </c>
      <c r="D167">
        <v>46071.57</v>
      </c>
      <c r="E167">
        <f t="shared" si="18"/>
        <v>-1.3976067535608806E-2</v>
      </c>
      <c r="W167">
        <f t="shared" si="19"/>
        <v>81380</v>
      </c>
      <c r="X167">
        <f t="shared" si="20"/>
        <v>54900</v>
      </c>
      <c r="Y167">
        <f t="shared" si="21"/>
        <v>46071.57</v>
      </c>
      <c r="Z167">
        <f t="shared" si="22"/>
        <v>182351.57</v>
      </c>
      <c r="AA167">
        <f t="shared" si="23"/>
        <v>-1.1963631043633294E-3</v>
      </c>
      <c r="AB167">
        <f t="array" ref="AB167">MMULT($AC$2:$AE$2,TRANSPOSE(AF167:AH167))</f>
        <v>-3.0767659588582228E-3</v>
      </c>
      <c r="AF167">
        <f t="shared" si="24"/>
        <v>1.8905721797921604E-2</v>
      </c>
      <c r="AG167">
        <f t="shared" si="25"/>
        <v>-1.9292604501607635E-2</v>
      </c>
      <c r="AH167">
        <f t="shared" si="26"/>
        <v>-1.3878855710371507E-2</v>
      </c>
    </row>
    <row r="168" spans="1:34" x14ac:dyDescent="0.25">
      <c r="A168" s="1">
        <v>42740</v>
      </c>
      <c r="B168">
        <v>79.87</v>
      </c>
      <c r="C168">
        <v>37.32</v>
      </c>
      <c r="D168">
        <v>46719.99</v>
      </c>
      <c r="E168">
        <f t="shared" si="18"/>
        <v>2.8347080902870964E-3</v>
      </c>
      <c r="W168">
        <f t="shared" si="19"/>
        <v>79870</v>
      </c>
      <c r="X168">
        <f t="shared" si="20"/>
        <v>55980</v>
      </c>
      <c r="Y168">
        <f t="shared" si="21"/>
        <v>46719.99</v>
      </c>
      <c r="Z168">
        <f t="shared" si="22"/>
        <v>182569.99</v>
      </c>
      <c r="AA168">
        <f t="shared" si="23"/>
        <v>-4.9474666518128929E-3</v>
      </c>
      <c r="AB168">
        <f t="array" ref="AB168">MMULT($AC$2:$AE$2,TRANSPOSE(AF168:AH168))</f>
        <v>-5.0804456761953326E-3</v>
      </c>
      <c r="AF168">
        <f t="shared" si="24"/>
        <v>-4.3630017452006564E-3</v>
      </c>
      <c r="AG168">
        <f t="shared" si="25"/>
        <v>-1.2175754367390157E-2</v>
      </c>
      <c r="AH168">
        <f t="shared" si="26"/>
        <v>2.8387296743734858E-3</v>
      </c>
    </row>
    <row r="169" spans="1:34" x14ac:dyDescent="0.25">
      <c r="A169" s="1">
        <v>42739</v>
      </c>
      <c r="B169">
        <v>80.22</v>
      </c>
      <c r="C169">
        <v>37.78</v>
      </c>
      <c r="D169">
        <v>46587.74</v>
      </c>
      <c r="E169">
        <f t="shared" si="18"/>
        <v>1.0017870215543685E-2</v>
      </c>
      <c r="W169">
        <f t="shared" si="19"/>
        <v>80220</v>
      </c>
      <c r="X169">
        <f t="shared" si="20"/>
        <v>56670</v>
      </c>
      <c r="Y169">
        <f t="shared" si="21"/>
        <v>46587.74</v>
      </c>
      <c r="Z169">
        <f t="shared" si="22"/>
        <v>183477.74</v>
      </c>
      <c r="AA169">
        <f t="shared" si="23"/>
        <v>-7.1140551552228981E-4</v>
      </c>
      <c r="AB169">
        <f t="array" ref="AB169">MMULT($AC$2:$AE$2,TRANSPOSE(AF169:AH169))</f>
        <v>1.5313871513197332E-4</v>
      </c>
      <c r="AF169">
        <f t="shared" si="24"/>
        <v>-9.7518824836441143E-3</v>
      </c>
      <c r="AG169">
        <f t="shared" si="25"/>
        <v>3.4528552456840611E-3</v>
      </c>
      <c r="AH169">
        <f t="shared" si="26"/>
        <v>1.0068217059641782E-2</v>
      </c>
    </row>
    <row r="170" spans="1:34" x14ac:dyDescent="0.25">
      <c r="A170" s="1">
        <v>42738</v>
      </c>
      <c r="B170">
        <v>81.010000000000005</v>
      </c>
      <c r="C170">
        <v>37.65</v>
      </c>
      <c r="D170">
        <v>46123.360000000001</v>
      </c>
      <c r="E170">
        <f t="shared" si="18"/>
        <v>9.3284750280106347E-3</v>
      </c>
      <c r="W170">
        <f t="shared" si="19"/>
        <v>81010</v>
      </c>
      <c r="X170">
        <f t="shared" si="20"/>
        <v>56475</v>
      </c>
      <c r="Y170">
        <f t="shared" si="21"/>
        <v>46123.360000000001</v>
      </c>
      <c r="Z170">
        <f t="shared" si="22"/>
        <v>183608.36</v>
      </c>
      <c r="AA170">
        <f t="shared" si="23"/>
        <v>-5.291543033538515E-3</v>
      </c>
      <c r="AB170">
        <f t="array" ref="AB170">MMULT($AC$2:$AE$2,TRANSPOSE(AF170:AH170))</f>
        <v>-3.175081886233313E-3</v>
      </c>
      <c r="AF170">
        <f t="shared" si="24"/>
        <v>-2.3622996263709672E-2</v>
      </c>
      <c r="AG170">
        <f t="shared" si="25"/>
        <v>9.9248927038626533E-3</v>
      </c>
      <c r="AH170">
        <f t="shared" si="26"/>
        <v>9.3721208619743646E-3</v>
      </c>
    </row>
    <row r="171" spans="1:34" x14ac:dyDescent="0.25">
      <c r="A171" s="1">
        <v>42737</v>
      </c>
      <c r="B171">
        <v>82.97</v>
      </c>
      <c r="C171">
        <v>37.28</v>
      </c>
      <c r="D171">
        <v>45695.1</v>
      </c>
      <c r="E171">
        <f t="shared" si="18"/>
        <v>1.1430074160398355E-3</v>
      </c>
      <c r="W171">
        <f t="shared" si="19"/>
        <v>82970</v>
      </c>
      <c r="X171">
        <f t="shared" si="20"/>
        <v>55920</v>
      </c>
      <c r="Y171">
        <f t="shared" si="21"/>
        <v>45695.1</v>
      </c>
      <c r="Z171">
        <f t="shared" si="22"/>
        <v>184585.1</v>
      </c>
      <c r="AA171">
        <f t="shared" si="23"/>
        <v>-4.2130823246022686E-4</v>
      </c>
      <c r="AB171">
        <f t="array" ref="AB171">MMULT($AC$2:$AE$2,TRANSPOSE(AF171:AH171))</f>
        <v>1.1939634208850257E-4</v>
      </c>
      <c r="AF171">
        <f t="shared" si="24"/>
        <v>-4.7978889288713411E-3</v>
      </c>
      <c r="AG171">
        <f t="shared" si="25"/>
        <v>4.8517520215634047E-3</v>
      </c>
      <c r="AH171">
        <f t="shared" si="26"/>
        <v>1.1436608979709106E-3</v>
      </c>
    </row>
    <row r="172" spans="1:34" x14ac:dyDescent="0.25">
      <c r="A172" s="1">
        <v>42734</v>
      </c>
      <c r="B172">
        <v>83.37</v>
      </c>
      <c r="C172">
        <v>37.1</v>
      </c>
      <c r="D172">
        <v>45642.9</v>
      </c>
      <c r="E172">
        <f t="shared" si="18"/>
        <v>-5.8198650138581243E-3</v>
      </c>
      <c r="W172">
        <f t="shared" si="19"/>
        <v>83370</v>
      </c>
      <c r="X172">
        <f t="shared" si="20"/>
        <v>55650</v>
      </c>
      <c r="Y172">
        <f t="shared" si="21"/>
        <v>45642.9</v>
      </c>
      <c r="Z172">
        <f t="shared" si="22"/>
        <v>184662.9</v>
      </c>
      <c r="AA172">
        <f t="shared" si="23"/>
        <v>-5.5275664495710863E-3</v>
      </c>
      <c r="AB172">
        <f t="array" ref="AB172">MMULT($AC$2:$AE$2,TRANSPOSE(AF172:AH172))</f>
        <v>-6.0510213141556626E-3</v>
      </c>
      <c r="AF172">
        <f t="shared" si="24"/>
        <v>-1.198035222235494E-3</v>
      </c>
      <c r="AG172">
        <f t="shared" si="25"/>
        <v>-1.172083111347888E-2</v>
      </c>
      <c r="AH172">
        <f t="shared" si="26"/>
        <v>-5.8029624056644691E-3</v>
      </c>
    </row>
    <row r="173" spans="1:34" x14ac:dyDescent="0.25">
      <c r="A173" s="1">
        <v>42733</v>
      </c>
      <c r="B173">
        <v>83.47</v>
      </c>
      <c r="C173">
        <v>37.54</v>
      </c>
      <c r="D173">
        <v>45909.31</v>
      </c>
      <c r="E173">
        <f t="shared" si="18"/>
        <v>7.5679945311389477E-3</v>
      </c>
      <c r="W173">
        <f t="shared" si="19"/>
        <v>83470</v>
      </c>
      <c r="X173">
        <f t="shared" si="20"/>
        <v>56310</v>
      </c>
      <c r="Y173">
        <f t="shared" si="21"/>
        <v>45909.31</v>
      </c>
      <c r="Z173">
        <f t="shared" si="22"/>
        <v>185689.31</v>
      </c>
      <c r="AA173">
        <f t="shared" si="23"/>
        <v>1.523281333872939E-2</v>
      </c>
      <c r="AB173">
        <f t="array" ref="AB173">MMULT($AC$2:$AE$2,TRANSPOSE(AF173:AH173))</f>
        <v>1.4170217518995777E-2</v>
      </c>
      <c r="AF173">
        <f t="shared" si="24"/>
        <v>2.5178088921640862E-2</v>
      </c>
      <c r="AG173">
        <f t="shared" si="25"/>
        <v>6.9742489270385732E-3</v>
      </c>
      <c r="AH173">
        <f t="shared" si="26"/>
        <v>7.5967041808757685E-3</v>
      </c>
    </row>
    <row r="174" spans="1:34" x14ac:dyDescent="0.25">
      <c r="A174" s="1">
        <v>42732</v>
      </c>
      <c r="B174">
        <v>81.42</v>
      </c>
      <c r="C174">
        <v>37.28</v>
      </c>
      <c r="D174">
        <v>45563.18</v>
      </c>
      <c r="E174">
        <f t="shared" si="18"/>
        <v>5.8001865174482957E-3</v>
      </c>
      <c r="W174">
        <f t="shared" si="19"/>
        <v>81420</v>
      </c>
      <c r="X174">
        <f t="shared" si="20"/>
        <v>55920</v>
      </c>
      <c r="Y174">
        <f t="shared" si="21"/>
        <v>45563.18</v>
      </c>
      <c r="Z174">
        <f t="shared" si="22"/>
        <v>182903.18</v>
      </c>
      <c r="AA174">
        <f t="shared" si="23"/>
        <v>7.5785982050047274E-4</v>
      </c>
      <c r="AB174">
        <f t="array" ref="AB174">MMULT($AC$2:$AE$2,TRANSPOSE(AF174:AH174))</f>
        <v>1.4899098023535128E-3</v>
      </c>
      <c r="AF174">
        <f t="shared" si="24"/>
        <v>-5.7394065209427358E-3</v>
      </c>
      <c r="AG174">
        <f t="shared" si="25"/>
        <v>6.2078272604588758E-3</v>
      </c>
      <c r="AH174">
        <f t="shared" si="26"/>
        <v>5.8170401682837714E-3</v>
      </c>
    </row>
    <row r="175" spans="1:34" x14ac:dyDescent="0.25">
      <c r="A175" s="1">
        <v>42731</v>
      </c>
      <c r="B175">
        <v>81.89</v>
      </c>
      <c r="C175">
        <v>37.049999999999997</v>
      </c>
      <c r="D175">
        <v>45299.67</v>
      </c>
      <c r="E175">
        <f t="shared" si="18"/>
        <v>6.8688402926049864E-3</v>
      </c>
      <c r="W175">
        <f t="shared" si="19"/>
        <v>81890</v>
      </c>
      <c r="X175">
        <f t="shared" si="20"/>
        <v>55574.999999999993</v>
      </c>
      <c r="Y175">
        <f t="shared" si="21"/>
        <v>45299.67</v>
      </c>
      <c r="Z175">
        <f t="shared" si="22"/>
        <v>182764.66999999998</v>
      </c>
      <c r="AA175">
        <f t="shared" si="23"/>
        <v>5.2808900633853906E-3</v>
      </c>
      <c r="AB175">
        <f t="array" ref="AB175">MMULT($AC$2:$AE$2,TRANSPOSE(AF175:AH175))</f>
        <v>4.6422569290673794E-3</v>
      </c>
      <c r="AF175">
        <f t="shared" si="24"/>
        <v>1.0987654320987694E-2</v>
      </c>
      <c r="AG175">
        <f t="shared" si="25"/>
        <v>-4.2999193765117516E-3</v>
      </c>
      <c r="AH175">
        <f t="shared" si="26"/>
        <v>6.8924848820548501E-3</v>
      </c>
    </row>
    <row r="176" spans="1:34" x14ac:dyDescent="0.25">
      <c r="A176" s="1">
        <v>42730</v>
      </c>
      <c r="B176">
        <v>81</v>
      </c>
      <c r="C176">
        <v>37.21</v>
      </c>
      <c r="D176">
        <v>44989.58</v>
      </c>
      <c r="E176">
        <f t="shared" si="18"/>
        <v>-4.0806097940161131E-3</v>
      </c>
      <c r="W176">
        <f t="shared" si="19"/>
        <v>81000</v>
      </c>
      <c r="X176">
        <f t="shared" si="20"/>
        <v>55815</v>
      </c>
      <c r="Y176">
        <f t="shared" si="21"/>
        <v>44989.58</v>
      </c>
      <c r="Z176">
        <f t="shared" si="22"/>
        <v>181804.58000000002</v>
      </c>
      <c r="AA176">
        <f t="shared" si="23"/>
        <v>-2.1425011853593023E-4</v>
      </c>
      <c r="AB176">
        <f t="array" ref="AB176">MMULT($AC$2:$AE$2,TRANSPOSE(AF176:AH176))</f>
        <v>-9.3326980956877185E-4</v>
      </c>
      <c r="AF176">
        <f t="shared" si="24"/>
        <v>6.836544437538894E-3</v>
      </c>
      <c r="AG176">
        <f t="shared" si="25"/>
        <v>-7.2038420490927457E-3</v>
      </c>
      <c r="AH176">
        <f t="shared" si="26"/>
        <v>-4.0722954189553739E-3</v>
      </c>
    </row>
    <row r="177" spans="1:34" x14ac:dyDescent="0.25">
      <c r="A177" s="1">
        <v>42727</v>
      </c>
      <c r="B177">
        <v>80.45</v>
      </c>
      <c r="C177">
        <v>37.479999999999997</v>
      </c>
      <c r="D177">
        <v>45173.54</v>
      </c>
      <c r="E177">
        <f t="shared" si="18"/>
        <v>3.6694879879476286E-3</v>
      </c>
      <c r="W177">
        <f t="shared" si="19"/>
        <v>80450</v>
      </c>
      <c r="X177">
        <f t="shared" si="20"/>
        <v>56219.999999999993</v>
      </c>
      <c r="Y177">
        <f t="shared" si="21"/>
        <v>45173.54</v>
      </c>
      <c r="Z177">
        <f t="shared" si="22"/>
        <v>181843.54</v>
      </c>
      <c r="AA177">
        <f t="shared" si="23"/>
        <v>1.5017659757789126E-2</v>
      </c>
      <c r="AB177">
        <f t="array" ref="AB177">MMULT($AC$2:$AE$2,TRANSPOSE(AF177:AH177))</f>
        <v>1.3997408646160413E-2</v>
      </c>
      <c r="AF177">
        <f t="shared" si="24"/>
        <v>2.6278862099757605E-2</v>
      </c>
      <c r="AG177">
        <f t="shared" si="25"/>
        <v>8.3400591875166796E-3</v>
      </c>
      <c r="AH177">
        <f t="shared" si="26"/>
        <v>3.676228801584136E-3</v>
      </c>
    </row>
    <row r="178" spans="1:34" x14ac:dyDescent="0.25">
      <c r="A178" s="1">
        <v>42726</v>
      </c>
      <c r="B178">
        <v>78.39</v>
      </c>
      <c r="C178">
        <v>37.17</v>
      </c>
      <c r="D178">
        <v>45008.08</v>
      </c>
      <c r="E178">
        <f t="shared" si="18"/>
        <v>5.5672167277410242E-4</v>
      </c>
      <c r="W178">
        <f t="shared" si="19"/>
        <v>78390</v>
      </c>
      <c r="X178">
        <f t="shared" si="20"/>
        <v>55755</v>
      </c>
      <c r="Y178">
        <f t="shared" si="21"/>
        <v>45008.08</v>
      </c>
      <c r="Z178">
        <f t="shared" si="22"/>
        <v>179153.08000000002</v>
      </c>
      <c r="AA178">
        <f t="shared" si="23"/>
        <v>3.4449243110838967E-3</v>
      </c>
      <c r="AB178">
        <f t="array" ref="AB178">MMULT($AC$2:$AE$2,TRANSPOSE(AF178:AH178))</f>
        <v>3.7054918628187331E-3</v>
      </c>
      <c r="AF178">
        <f t="shared" si="24"/>
        <v>1.0215808964371131E-3</v>
      </c>
      <c r="AG178">
        <f t="shared" si="25"/>
        <v>9.2316046701059751E-3</v>
      </c>
      <c r="AH178">
        <f t="shared" si="26"/>
        <v>5.5687667104686867E-4</v>
      </c>
    </row>
    <row r="179" spans="1:34" x14ac:dyDescent="0.25">
      <c r="A179" s="1">
        <v>42725</v>
      </c>
      <c r="B179">
        <v>78.31</v>
      </c>
      <c r="C179">
        <v>36.83</v>
      </c>
      <c r="D179">
        <v>44983.03</v>
      </c>
      <c r="E179">
        <f t="shared" si="18"/>
        <v>1.1735751230449066E-3</v>
      </c>
      <c r="W179">
        <f t="shared" si="19"/>
        <v>78310</v>
      </c>
      <c r="X179">
        <f t="shared" si="20"/>
        <v>55245</v>
      </c>
      <c r="Y179">
        <f t="shared" si="21"/>
        <v>44983.03</v>
      </c>
      <c r="Z179">
        <f t="shared" si="22"/>
        <v>178538.03</v>
      </c>
      <c r="AA179">
        <f t="shared" si="23"/>
        <v>-5.803755613019157E-3</v>
      </c>
      <c r="AB179">
        <f t="array" ref="AB179">MMULT($AC$2:$AE$2,TRANSPOSE(AF179:AH179))</f>
        <v>-4.6799363831852301E-3</v>
      </c>
      <c r="AF179">
        <f t="shared" si="24"/>
        <v>-1.6576667085269281E-2</v>
      </c>
      <c r="AG179">
        <f t="shared" si="25"/>
        <v>4.0894220283533844E-3</v>
      </c>
      <c r="AH179">
        <f t="shared" si="26"/>
        <v>1.1742640317986552E-3</v>
      </c>
    </row>
    <row r="180" spans="1:34" x14ac:dyDescent="0.25">
      <c r="A180" s="1">
        <v>42724</v>
      </c>
      <c r="B180">
        <v>79.63</v>
      </c>
      <c r="C180">
        <v>36.68</v>
      </c>
      <c r="D180">
        <v>44930.27</v>
      </c>
      <c r="E180">
        <f t="shared" si="18"/>
        <v>7.7884294332760437E-4</v>
      </c>
      <c r="W180">
        <f t="shared" si="19"/>
        <v>79630</v>
      </c>
      <c r="X180">
        <f t="shared" si="20"/>
        <v>55020</v>
      </c>
      <c r="Y180">
        <f t="shared" si="21"/>
        <v>44930.27</v>
      </c>
      <c r="Z180">
        <f t="shared" si="22"/>
        <v>179580.27</v>
      </c>
      <c r="AA180">
        <f t="shared" si="23"/>
        <v>-2.1116880840769126E-3</v>
      </c>
      <c r="AB180">
        <f t="array" ref="AB180">MMULT($AC$2:$AE$2,TRANSPOSE(AF180:AH180))</f>
        <v>-2.8811972364417566E-3</v>
      </c>
      <c r="AF180">
        <f t="shared" si="24"/>
        <v>5.5562571031695374E-3</v>
      </c>
      <c r="AG180">
        <f t="shared" si="25"/>
        <v>-1.5302013422818783E-2</v>
      </c>
      <c r="AH180">
        <f t="shared" si="26"/>
        <v>7.7914632024866926E-4</v>
      </c>
    </row>
    <row r="181" spans="1:34" x14ac:dyDescent="0.25">
      <c r="A181" s="1">
        <v>42723</v>
      </c>
      <c r="B181">
        <v>79.19</v>
      </c>
      <c r="C181">
        <v>37.25</v>
      </c>
      <c r="D181">
        <v>44895.29</v>
      </c>
      <c r="E181">
        <f t="shared" si="18"/>
        <v>-5.023523984314977E-3</v>
      </c>
      <c r="W181">
        <f t="shared" si="19"/>
        <v>79190</v>
      </c>
      <c r="X181">
        <f t="shared" si="20"/>
        <v>55875</v>
      </c>
      <c r="Y181">
        <f t="shared" si="21"/>
        <v>44895.29</v>
      </c>
      <c r="Z181">
        <f t="shared" si="22"/>
        <v>179960.29</v>
      </c>
      <c r="AA181">
        <f t="shared" si="23"/>
        <v>-3.7153010891407545E-3</v>
      </c>
      <c r="AB181">
        <f t="array" ref="AB181">MMULT($AC$2:$AE$2,TRANSPOSE(AF181:AH181))</f>
        <v>-3.8768646133609313E-3</v>
      </c>
      <c r="AF181">
        <f t="shared" si="24"/>
        <v>-2.0163831127913978E-3</v>
      </c>
      <c r="AG181">
        <f t="shared" si="25"/>
        <v>-5.0747863247863068E-3</v>
      </c>
      <c r="AH181">
        <f t="shared" si="26"/>
        <v>-5.0109271899646535E-3</v>
      </c>
    </row>
    <row r="182" spans="1:34" x14ac:dyDescent="0.25">
      <c r="A182" s="1">
        <v>42720</v>
      </c>
      <c r="B182">
        <v>79.349999999999994</v>
      </c>
      <c r="C182">
        <v>37.44</v>
      </c>
      <c r="D182">
        <v>45121.39</v>
      </c>
      <c r="E182">
        <f t="shared" si="18"/>
        <v>-1.6497623696130656E-2</v>
      </c>
      <c r="W182">
        <f t="shared" si="19"/>
        <v>79350</v>
      </c>
      <c r="X182">
        <f t="shared" si="20"/>
        <v>56160</v>
      </c>
      <c r="Y182">
        <f t="shared" si="21"/>
        <v>45121.39</v>
      </c>
      <c r="Z182">
        <f t="shared" si="22"/>
        <v>180631.39</v>
      </c>
      <c r="AA182">
        <f t="shared" si="23"/>
        <v>-1.813135358653517E-2</v>
      </c>
      <c r="AB182">
        <f t="array" ref="AB182">MMULT($AC$2:$AE$2,TRANSPOSE(AF182:AH182))</f>
        <v>-1.7424127888638508E-2</v>
      </c>
      <c r="AF182">
        <f t="shared" si="24"/>
        <v>-2.4944703858441941E-2</v>
      </c>
      <c r="AG182">
        <f t="shared" si="25"/>
        <v>-9.7857709600636111E-3</v>
      </c>
      <c r="AH182">
        <f t="shared" si="26"/>
        <v>-1.6362283189992333E-2</v>
      </c>
    </row>
    <row r="183" spans="1:34" x14ac:dyDescent="0.25">
      <c r="A183" s="1">
        <v>42719</v>
      </c>
      <c r="B183">
        <v>81.38</v>
      </c>
      <c r="C183">
        <v>37.81</v>
      </c>
      <c r="D183">
        <v>45871.96</v>
      </c>
      <c r="E183">
        <f t="shared" si="18"/>
        <v>-7.5702508829836139E-3</v>
      </c>
      <c r="W183">
        <f t="shared" si="19"/>
        <v>81380</v>
      </c>
      <c r="X183">
        <f t="shared" si="20"/>
        <v>56715</v>
      </c>
      <c r="Y183">
        <f t="shared" si="21"/>
        <v>45871.96</v>
      </c>
      <c r="Z183">
        <f t="shared" si="22"/>
        <v>183966.96</v>
      </c>
      <c r="AA183">
        <f t="shared" si="23"/>
        <v>-1.4535955381316246E-2</v>
      </c>
      <c r="AB183">
        <f t="array" ref="AB183">MMULT($AC$2:$AE$2,TRANSPOSE(AF183:AH183))</f>
        <v>-1.4641885352442065E-2</v>
      </c>
      <c r="AF183">
        <f t="shared" si="24"/>
        <v>-1.3575757575757685E-2</v>
      </c>
      <c r="AG183">
        <f t="shared" si="25"/>
        <v>-2.1480331262939911E-2</v>
      </c>
      <c r="AH183">
        <f t="shared" si="26"/>
        <v>-7.5416687040004149E-3</v>
      </c>
    </row>
    <row r="184" spans="1:34" x14ac:dyDescent="0.25">
      <c r="A184" s="1">
        <v>42718</v>
      </c>
      <c r="B184">
        <v>82.5</v>
      </c>
      <c r="C184">
        <v>38.64</v>
      </c>
      <c r="D184">
        <v>46220.54</v>
      </c>
      <c r="E184">
        <f t="shared" si="18"/>
        <v>-1.3958644435707759E-2</v>
      </c>
      <c r="W184">
        <f t="shared" si="19"/>
        <v>82500</v>
      </c>
      <c r="X184">
        <f t="shared" si="20"/>
        <v>57960</v>
      </c>
      <c r="Y184">
        <f t="shared" si="21"/>
        <v>46220.54</v>
      </c>
      <c r="Z184">
        <f t="shared" si="22"/>
        <v>186680.54</v>
      </c>
      <c r="AA184">
        <f t="shared" si="23"/>
        <v>-1.7704731778601657E-2</v>
      </c>
      <c r="AB184">
        <f t="array" ref="AB184">MMULT($AC$2:$AE$2,TRANSPOSE(AF184:AH184))</f>
        <v>-1.7365204617279185E-2</v>
      </c>
      <c r="AF184">
        <f t="shared" si="24"/>
        <v>-2.1003915984336041E-2</v>
      </c>
      <c r="AG184">
        <f t="shared" si="25"/>
        <v>-1.6042780748663166E-2</v>
      </c>
      <c r="AH184">
        <f t="shared" si="26"/>
        <v>-1.3861674273483504E-2</v>
      </c>
    </row>
    <row r="185" spans="1:34" x14ac:dyDescent="0.25">
      <c r="A185" s="1">
        <v>42717</v>
      </c>
      <c r="B185">
        <v>84.27</v>
      </c>
      <c r="C185">
        <v>39.270000000000003</v>
      </c>
      <c r="D185">
        <v>46870.239999999998</v>
      </c>
      <c r="E185">
        <f t="shared" si="18"/>
        <v>-9.2190857158078925E-4</v>
      </c>
      <c r="W185">
        <f t="shared" si="19"/>
        <v>84270</v>
      </c>
      <c r="X185">
        <f t="shared" si="20"/>
        <v>58905.000000000007</v>
      </c>
      <c r="Y185">
        <f t="shared" si="21"/>
        <v>46870.239999999998</v>
      </c>
      <c r="Z185">
        <f t="shared" si="22"/>
        <v>190045.24</v>
      </c>
      <c r="AA185">
        <f t="shared" si="23"/>
        <v>-8.8442737520122439E-4</v>
      </c>
      <c r="AB185">
        <f t="array" ref="AB185">MMULT($AC$2:$AE$2,TRANSPOSE(AF185:AH185))</f>
        <v>-1.5923389594842091E-3</v>
      </c>
      <c r="AF185">
        <f t="shared" si="24"/>
        <v>6.5695174390825173E-3</v>
      </c>
      <c r="AG185">
        <f t="shared" si="25"/>
        <v>-1.132930513595154E-2</v>
      </c>
      <c r="AH185">
        <f t="shared" si="26"/>
        <v>-9.214837444342372E-4</v>
      </c>
    </row>
    <row r="186" spans="1:34" x14ac:dyDescent="0.25">
      <c r="A186" s="1">
        <v>42713</v>
      </c>
      <c r="B186">
        <v>83.72</v>
      </c>
      <c r="C186">
        <v>39.72</v>
      </c>
      <c r="D186">
        <v>46913.47</v>
      </c>
      <c r="E186">
        <f t="shared" si="18"/>
        <v>1.1862861406607344E-2</v>
      </c>
      <c r="W186">
        <f t="shared" si="19"/>
        <v>83720</v>
      </c>
      <c r="X186">
        <f t="shared" si="20"/>
        <v>59580</v>
      </c>
      <c r="Y186">
        <f t="shared" si="21"/>
        <v>46913.47</v>
      </c>
      <c r="Z186">
        <f t="shared" si="22"/>
        <v>190213.47</v>
      </c>
      <c r="AA186">
        <f t="shared" si="23"/>
        <v>3.8423535758628447E-2</v>
      </c>
      <c r="AB186">
        <f t="array" ref="AB186">MMULT($AC$2:$AE$2,TRANSPOSE(AF186:AH186))</f>
        <v>3.6887217890321233E-2</v>
      </c>
      <c r="AF186">
        <f t="shared" si="24"/>
        <v>5.7872125347485426E-2</v>
      </c>
      <c r="AG186">
        <f t="shared" si="25"/>
        <v>3.3029908972691757E-2</v>
      </c>
      <c r="AH186">
        <f t="shared" si="26"/>
        <v>1.1933504212554569E-2</v>
      </c>
    </row>
    <row r="187" spans="1:34" x14ac:dyDescent="0.25">
      <c r="A187" s="1">
        <v>42712</v>
      </c>
      <c r="B187">
        <v>79.14</v>
      </c>
      <c r="C187">
        <v>38.450000000000003</v>
      </c>
      <c r="D187">
        <v>46360.23</v>
      </c>
      <c r="E187">
        <f t="shared" si="18"/>
        <v>1.6317181413108658E-2</v>
      </c>
      <c r="W187">
        <f t="shared" si="19"/>
        <v>79140</v>
      </c>
      <c r="X187">
        <f t="shared" si="20"/>
        <v>57675.000000000007</v>
      </c>
      <c r="Y187">
        <f t="shared" si="21"/>
        <v>46360.23</v>
      </c>
      <c r="Z187">
        <f t="shared" si="22"/>
        <v>183175.23</v>
      </c>
      <c r="AA187">
        <f t="shared" si="23"/>
        <v>-1.0071449646296138E-3</v>
      </c>
      <c r="AB187">
        <f t="array" ref="AB187">MMULT($AC$2:$AE$2,TRANSPOSE(AF187:AH187))</f>
        <v>9.9625081712553191E-4</v>
      </c>
      <c r="AF187">
        <f t="shared" si="24"/>
        <v>-2.1392358105601583E-2</v>
      </c>
      <c r="AG187">
        <f t="shared" si="25"/>
        <v>1.3976793248945185E-2</v>
      </c>
      <c r="AH187">
        <f t="shared" si="26"/>
        <v>1.6451033657166603E-2</v>
      </c>
    </row>
    <row r="188" spans="1:34" x14ac:dyDescent="0.25">
      <c r="A188" s="1">
        <v>42711</v>
      </c>
      <c r="B188">
        <v>80.87</v>
      </c>
      <c r="C188">
        <v>37.92</v>
      </c>
      <c r="D188">
        <v>45609.9</v>
      </c>
      <c r="E188">
        <f t="shared" si="18"/>
        <v>1.1171157363778477E-2</v>
      </c>
      <c r="W188">
        <f t="shared" si="19"/>
        <v>80870</v>
      </c>
      <c r="X188">
        <f t="shared" si="20"/>
        <v>56880</v>
      </c>
      <c r="Y188">
        <f t="shared" si="21"/>
        <v>45609.9</v>
      </c>
      <c r="Z188">
        <f t="shared" si="22"/>
        <v>183359.9</v>
      </c>
      <c r="AA188">
        <f t="shared" si="23"/>
        <v>1.8395480092634475E-3</v>
      </c>
      <c r="AB188">
        <f t="array" ref="AB188">MMULT($AC$2:$AE$2,TRANSPOSE(AF188:AH188))</f>
        <v>3.3752866648903423E-3</v>
      </c>
      <c r="AF188">
        <f t="shared" si="24"/>
        <v>-1.197312156383612E-2</v>
      </c>
      <c r="AG188">
        <f t="shared" si="25"/>
        <v>1.4446227929374E-2</v>
      </c>
      <c r="AH188">
        <f t="shared" si="26"/>
        <v>1.123378774287076E-2</v>
      </c>
    </row>
    <row r="189" spans="1:34" x14ac:dyDescent="0.25">
      <c r="A189" s="1">
        <v>42710</v>
      </c>
      <c r="B189">
        <v>81.849999999999994</v>
      </c>
      <c r="C189">
        <v>37.380000000000003</v>
      </c>
      <c r="D189">
        <v>45103.22</v>
      </c>
      <c r="E189">
        <f t="shared" si="18"/>
        <v>3.6854560102905195E-3</v>
      </c>
      <c r="W189">
        <f t="shared" si="19"/>
        <v>81850</v>
      </c>
      <c r="X189">
        <f t="shared" si="20"/>
        <v>56070.000000000007</v>
      </c>
      <c r="Y189">
        <f t="shared" si="21"/>
        <v>45103.22</v>
      </c>
      <c r="Z189">
        <f t="shared" si="22"/>
        <v>183023.22</v>
      </c>
      <c r="AA189">
        <f t="shared" si="23"/>
        <v>1.2227707960133394E-2</v>
      </c>
      <c r="AB189">
        <f t="array" ref="AB189">MMULT($AC$2:$AE$2,TRANSPOSE(AF189:AH189))</f>
        <v>1.0520379537260477E-2</v>
      </c>
      <c r="AF189">
        <f t="shared" si="24"/>
        <v>3.007802668009063E-2</v>
      </c>
      <c r="AG189">
        <f t="shared" si="25"/>
        <v>-6.1153948417973503E-3</v>
      </c>
      <c r="AH189">
        <f t="shared" si="26"/>
        <v>3.6922556539888962E-3</v>
      </c>
    </row>
    <row r="190" spans="1:34" x14ac:dyDescent="0.25">
      <c r="A190" s="1">
        <v>42709</v>
      </c>
      <c r="B190">
        <v>79.459999999999994</v>
      </c>
      <c r="C190">
        <v>37.61</v>
      </c>
      <c r="D190">
        <v>44937.3</v>
      </c>
      <c r="E190">
        <f t="shared" si="18"/>
        <v>8.5379683136024773E-3</v>
      </c>
      <c r="W190">
        <f t="shared" si="19"/>
        <v>79460</v>
      </c>
      <c r="X190">
        <f t="shared" si="20"/>
        <v>56415</v>
      </c>
      <c r="Y190">
        <f t="shared" si="21"/>
        <v>44937.3</v>
      </c>
      <c r="Z190">
        <f t="shared" si="22"/>
        <v>180812.3</v>
      </c>
      <c r="AA190">
        <f t="shared" si="23"/>
        <v>2.2663579126548594E-2</v>
      </c>
      <c r="AB190">
        <f t="array" ref="AB190">MMULT($AC$2:$AE$2,TRANSPOSE(AF190:AH190))</f>
        <v>2.0907344533278822E-2</v>
      </c>
      <c r="AF190">
        <f t="shared" si="24"/>
        <v>4.5526315789473637E-2</v>
      </c>
      <c r="AG190">
        <f t="shared" si="25"/>
        <v>2.9333333333332323E-3</v>
      </c>
      <c r="AH190">
        <f t="shared" si="26"/>
        <v>8.5745207187659656E-3</v>
      </c>
    </row>
    <row r="191" spans="1:34" x14ac:dyDescent="0.25">
      <c r="A191" s="1">
        <v>42706</v>
      </c>
      <c r="B191">
        <v>76</v>
      </c>
      <c r="C191">
        <v>37.5</v>
      </c>
      <c r="D191">
        <v>44555.26</v>
      </c>
      <c r="E191">
        <f t="shared" si="18"/>
        <v>-7.3703275897989435E-3</v>
      </c>
      <c r="W191">
        <f t="shared" si="19"/>
        <v>76000</v>
      </c>
      <c r="X191">
        <f t="shared" si="20"/>
        <v>56250</v>
      </c>
      <c r="Y191">
        <f t="shared" si="21"/>
        <v>44555.26</v>
      </c>
      <c r="Z191">
        <f t="shared" si="22"/>
        <v>176805.26</v>
      </c>
      <c r="AA191">
        <f t="shared" si="23"/>
        <v>-1.6080593512802666E-2</v>
      </c>
      <c r="AB191">
        <f t="array" ref="AB191">MMULT($AC$2:$AE$2,TRANSPOSE(AF191:AH191))</f>
        <v>-1.4769851860958218E-2</v>
      </c>
      <c r="AF191">
        <f t="shared" si="24"/>
        <v>-3.0735875526080814E-2</v>
      </c>
      <c r="AG191">
        <f t="shared" si="25"/>
        <v>-2.6595744680851796E-3</v>
      </c>
      <c r="AH191">
        <f t="shared" si="26"/>
        <v>-7.3432333307934528E-3</v>
      </c>
    </row>
    <row r="192" spans="1:34" x14ac:dyDescent="0.25">
      <c r="A192" s="1">
        <v>42705</v>
      </c>
      <c r="B192">
        <v>78.41</v>
      </c>
      <c r="C192">
        <v>37.6</v>
      </c>
      <c r="D192">
        <v>44884.86</v>
      </c>
      <c r="E192">
        <f t="shared" si="18"/>
        <v>-9.558744198723294E-3</v>
      </c>
      <c r="W192">
        <f t="shared" si="19"/>
        <v>78410</v>
      </c>
      <c r="X192">
        <f t="shared" si="20"/>
        <v>56400</v>
      </c>
      <c r="Y192">
        <f t="shared" si="21"/>
        <v>44884.86</v>
      </c>
      <c r="Z192">
        <f t="shared" si="22"/>
        <v>179694.86</v>
      </c>
      <c r="AA192">
        <f t="shared" si="23"/>
        <v>4.9994138733930882E-3</v>
      </c>
      <c r="AB192">
        <f t="array" ref="AB192">MMULT($AC$2:$AE$2,TRANSPOSE(AF192:AH192))</f>
        <v>3.7344173248616795E-3</v>
      </c>
      <c r="AF192">
        <f t="shared" si="24"/>
        <v>2.1761793067500701E-2</v>
      </c>
      <c r="AG192">
        <f t="shared" si="25"/>
        <v>-6.0798308220987307E-3</v>
      </c>
      <c r="AH192">
        <f t="shared" si="26"/>
        <v>-9.5132046192996089E-3</v>
      </c>
    </row>
    <row r="193" spans="1:34" x14ac:dyDescent="0.25">
      <c r="A193" s="1">
        <v>42704</v>
      </c>
      <c r="B193">
        <v>76.739999999999995</v>
      </c>
      <c r="C193">
        <v>37.83</v>
      </c>
      <c r="D193">
        <v>45315.96</v>
      </c>
      <c r="E193">
        <f t="shared" si="18"/>
        <v>-1.2400739723062194E-3</v>
      </c>
      <c r="W193">
        <f t="shared" si="19"/>
        <v>76740</v>
      </c>
      <c r="X193">
        <f t="shared" si="20"/>
        <v>56745</v>
      </c>
      <c r="Y193">
        <f t="shared" si="21"/>
        <v>45315.96</v>
      </c>
      <c r="Z193">
        <f t="shared" si="22"/>
        <v>178800.96</v>
      </c>
      <c r="AA193">
        <f t="shared" si="23"/>
        <v>1.1076372668761936E-2</v>
      </c>
      <c r="AB193">
        <f t="array" ref="AB193">MMULT($AC$2:$AE$2,TRANSPOSE(AF193:AH193))</f>
        <v>1.0220720909000993E-2</v>
      </c>
      <c r="AF193">
        <f t="shared" si="24"/>
        <v>2.4292578750667371E-2</v>
      </c>
      <c r="AG193">
        <f t="shared" si="25"/>
        <v>3.4482758620688614E-3</v>
      </c>
      <c r="AH193">
        <f t="shared" si="26"/>
        <v>-1.2393053983068558E-3</v>
      </c>
    </row>
    <row r="194" spans="1:34" x14ac:dyDescent="0.25">
      <c r="A194" s="1">
        <v>42703</v>
      </c>
      <c r="B194">
        <v>74.92</v>
      </c>
      <c r="C194">
        <v>37.700000000000003</v>
      </c>
      <c r="D194">
        <v>45372.19</v>
      </c>
      <c r="E194">
        <f t="shared" si="18"/>
        <v>-2.166820892965526E-3</v>
      </c>
      <c r="W194">
        <f t="shared" si="19"/>
        <v>74920</v>
      </c>
      <c r="X194">
        <f t="shared" si="20"/>
        <v>56550.000000000007</v>
      </c>
      <c r="Y194">
        <f t="shared" si="21"/>
        <v>45372.19</v>
      </c>
      <c r="Z194">
        <f t="shared" si="22"/>
        <v>176842.19</v>
      </c>
      <c r="AA194">
        <f t="shared" si="23"/>
        <v>-7.2608727699081665E-3</v>
      </c>
      <c r="AB194">
        <f t="array" ref="AB194">MMULT($AC$2:$AE$2,TRANSPOSE(AF194:AH194))</f>
        <v>-6.6958080954766597E-3</v>
      </c>
      <c r="AF194">
        <f t="shared" si="24"/>
        <v>-1.5117654791639179E-2</v>
      </c>
      <c r="AG194">
        <f t="shared" si="25"/>
        <v>-7.951232441026912E-4</v>
      </c>
      <c r="AH194">
        <f t="shared" si="26"/>
        <v>-2.164475031234403E-3</v>
      </c>
    </row>
    <row r="195" spans="1:34" x14ac:dyDescent="0.25">
      <c r="A195" s="1">
        <v>42702</v>
      </c>
      <c r="B195">
        <v>76.069999999999993</v>
      </c>
      <c r="C195">
        <v>37.729999999999997</v>
      </c>
      <c r="D195">
        <v>45470.61</v>
      </c>
      <c r="E195">
        <f t="shared" ref="E195:E258" si="27">LN(D195/D196)</f>
        <v>2.4829234786011237E-3</v>
      </c>
      <c r="W195">
        <f t="shared" ref="W195:W258" si="28">B195*W$1</f>
        <v>76070</v>
      </c>
      <c r="X195">
        <f t="shared" ref="X195:X258" si="29">C195*X$1</f>
        <v>56594.999999999993</v>
      </c>
      <c r="Y195">
        <f t="shared" ref="Y195:Y258" si="30">D195*Y$1</f>
        <v>45470.61</v>
      </c>
      <c r="Z195">
        <f t="shared" ref="Z195:Z258" si="31">SUM(W195:Y195)</f>
        <v>178135.61</v>
      </c>
      <c r="AA195">
        <f t="shared" ref="AA195:AA258" si="32">Z195/Z196-1</f>
        <v>5.2354339833138308E-3</v>
      </c>
      <c r="AB195">
        <f t="array" ref="AB195">MMULT($AC$2:$AE$2,TRANSPOSE(AF195:AH195))</f>
        <v>4.9756012322623852E-3</v>
      </c>
      <c r="AF195">
        <f t="shared" ref="AF195:AF258" si="33">B195/B196-1</f>
        <v>9.0197638944156111E-3</v>
      </c>
      <c r="AG195">
        <f t="shared" ref="AG195:AG258" si="34">C195/C196-1</f>
        <v>2.3910733262486605E-3</v>
      </c>
      <c r="AH195">
        <f t="shared" ref="AH195:AH258" si="35">D195/D196-1</f>
        <v>2.4860084858520093E-3</v>
      </c>
    </row>
    <row r="196" spans="1:34" x14ac:dyDescent="0.25">
      <c r="A196" s="1">
        <v>42699</v>
      </c>
      <c r="B196">
        <v>75.39</v>
      </c>
      <c r="C196">
        <v>37.64</v>
      </c>
      <c r="D196">
        <v>45357.85</v>
      </c>
      <c r="E196">
        <f t="shared" si="27"/>
        <v>2.0292700655995389E-3</v>
      </c>
      <c r="W196">
        <f t="shared" si="28"/>
        <v>75390</v>
      </c>
      <c r="X196">
        <f t="shared" si="29"/>
        <v>56460</v>
      </c>
      <c r="Y196">
        <f t="shared" si="30"/>
        <v>45357.85</v>
      </c>
      <c r="Z196">
        <f t="shared" si="31"/>
        <v>177207.85</v>
      </c>
      <c r="AA196">
        <f t="shared" si="32"/>
        <v>2.3300879714971412E-3</v>
      </c>
      <c r="AB196">
        <f t="array" ref="AB196">MMULT($AC$2:$AE$2,TRANSPOSE(AF196:AH196))</f>
        <v>1.7422485860044555E-3</v>
      </c>
      <c r="AF196">
        <f t="shared" si="33"/>
        <v>1.1946308724832155E-2</v>
      </c>
      <c r="AG196">
        <f t="shared" si="34"/>
        <v>-9.9947396107312736E-3</v>
      </c>
      <c r="AH196">
        <f t="shared" si="35"/>
        <v>2.0313304275403343E-3</v>
      </c>
    </row>
    <row r="197" spans="1:34" x14ac:dyDescent="0.25">
      <c r="A197" s="1">
        <v>42698</v>
      </c>
      <c r="B197">
        <v>74.5</v>
      </c>
      <c r="C197">
        <v>38.020000000000003</v>
      </c>
      <c r="D197">
        <v>45265.9</v>
      </c>
      <c r="E197">
        <f t="shared" si="27"/>
        <v>1.8091772340300754E-3</v>
      </c>
      <c r="W197">
        <f t="shared" si="28"/>
        <v>74500</v>
      </c>
      <c r="X197">
        <f t="shared" si="29"/>
        <v>57030.000000000007</v>
      </c>
      <c r="Y197">
        <f t="shared" si="30"/>
        <v>45265.9</v>
      </c>
      <c r="Z197">
        <f t="shared" si="31"/>
        <v>176795.9</v>
      </c>
      <c r="AA197">
        <f t="shared" si="32"/>
        <v>-2.5004643445453167E-3</v>
      </c>
      <c r="AB197">
        <f t="array" ref="AB197">MMULT($AC$2:$AE$2,TRANSPOSE(AF197:AH197))</f>
        <v>-2.3265230410595191E-3</v>
      </c>
      <c r="AF197">
        <f t="shared" si="33"/>
        <v>-5.2076378688743485E-3</v>
      </c>
      <c r="AG197">
        <f t="shared" si="34"/>
        <v>-2.3615848858565824E-3</v>
      </c>
      <c r="AH197">
        <f t="shared" si="35"/>
        <v>1.8108147825517396E-3</v>
      </c>
    </row>
    <row r="198" spans="1:34" x14ac:dyDescent="0.25">
      <c r="A198" s="1">
        <v>42697</v>
      </c>
      <c r="B198">
        <v>74.89</v>
      </c>
      <c r="C198">
        <v>38.11</v>
      </c>
      <c r="D198">
        <v>45184.08</v>
      </c>
      <c r="E198">
        <f t="shared" si="27"/>
        <v>7.002805320363713E-3</v>
      </c>
      <c r="W198">
        <f t="shared" si="28"/>
        <v>74890</v>
      </c>
      <c r="X198">
        <f t="shared" si="29"/>
        <v>57165</v>
      </c>
      <c r="Y198">
        <f t="shared" si="30"/>
        <v>45184.08</v>
      </c>
      <c r="Z198">
        <f t="shared" si="31"/>
        <v>177239.08000000002</v>
      </c>
      <c r="AA198">
        <f t="shared" si="32"/>
        <v>2.1786926001070572E-3</v>
      </c>
      <c r="AB198">
        <f t="array" ref="AB198">MMULT($AC$2:$AE$2,TRANSPOSE(AF198:AH198))</f>
        <v>2.8274875923545379E-3</v>
      </c>
      <c r="AF198">
        <f t="shared" si="33"/>
        <v>-7.0273137098912919E-3</v>
      </c>
      <c r="AG198">
        <f t="shared" si="34"/>
        <v>1.0607265977194302E-2</v>
      </c>
      <c r="AH198">
        <f t="shared" si="35"/>
        <v>7.0273822973083711E-3</v>
      </c>
    </row>
    <row r="199" spans="1:34" x14ac:dyDescent="0.25">
      <c r="A199" s="1">
        <v>42696</v>
      </c>
      <c r="B199">
        <v>75.42</v>
      </c>
      <c r="C199">
        <v>37.71</v>
      </c>
      <c r="D199">
        <v>44868.77</v>
      </c>
      <c r="E199">
        <f t="shared" si="27"/>
        <v>1.1309845416132169E-2</v>
      </c>
      <c r="W199">
        <f t="shared" si="28"/>
        <v>75420</v>
      </c>
      <c r="X199">
        <f t="shared" si="29"/>
        <v>56565</v>
      </c>
      <c r="Y199">
        <f t="shared" si="30"/>
        <v>44868.77</v>
      </c>
      <c r="Z199">
        <f t="shared" si="31"/>
        <v>176853.77</v>
      </c>
      <c r="AA199">
        <f t="shared" si="32"/>
        <v>2.8045040130320054E-3</v>
      </c>
      <c r="AB199">
        <f t="array" ref="AB199">MMULT($AC$2:$AE$2,TRANSPOSE(AF199:AH199))</f>
        <v>2.6775209590437386E-3</v>
      </c>
      <c r="AF199">
        <f t="shared" si="33"/>
        <v>5.4659378749499776E-3</v>
      </c>
      <c r="AG199">
        <f t="shared" si="34"/>
        <v>-7.3703606212160988E-3</v>
      </c>
      <c r="AH199">
        <f t="shared" si="35"/>
        <v>1.1374043513042054E-2</v>
      </c>
    </row>
    <row r="200" spans="1:34" x14ac:dyDescent="0.25">
      <c r="A200" s="1">
        <v>42692</v>
      </c>
      <c r="B200">
        <v>75.010000000000005</v>
      </c>
      <c r="C200">
        <v>37.99</v>
      </c>
      <c r="D200">
        <v>44364.17</v>
      </c>
      <c r="E200">
        <f t="shared" si="27"/>
        <v>-1.2444067017858782E-2</v>
      </c>
      <c r="W200">
        <f t="shared" si="28"/>
        <v>75010</v>
      </c>
      <c r="X200">
        <f t="shared" si="29"/>
        <v>56985</v>
      </c>
      <c r="Y200">
        <f t="shared" si="30"/>
        <v>44364.17</v>
      </c>
      <c r="Z200">
        <f t="shared" si="31"/>
        <v>176359.16999999998</v>
      </c>
      <c r="AA200">
        <f t="shared" si="32"/>
        <v>-5.9214352947689619E-3</v>
      </c>
      <c r="AB200">
        <f t="array" ref="AB200">MMULT($AC$2:$AE$2,TRANSPOSE(AF200:AH200))</f>
        <v>-5.3891267928053762E-3</v>
      </c>
      <c r="AF200">
        <f t="shared" si="33"/>
        <v>-1.3026315789473664E-2</v>
      </c>
      <c r="AG200">
        <f t="shared" si="34"/>
        <v>8.7626128518323299E-3</v>
      </c>
      <c r="AH200">
        <f t="shared" si="35"/>
        <v>-1.2366959789793852E-2</v>
      </c>
    </row>
    <row r="201" spans="1:34" x14ac:dyDescent="0.25">
      <c r="A201" s="1">
        <v>42691</v>
      </c>
      <c r="B201">
        <v>76</v>
      </c>
      <c r="C201">
        <v>37.659999999999997</v>
      </c>
      <c r="D201">
        <v>44919.69</v>
      </c>
      <c r="E201">
        <f t="shared" si="27"/>
        <v>4.0346795949660767E-4</v>
      </c>
      <c r="W201">
        <f t="shared" si="28"/>
        <v>76000</v>
      </c>
      <c r="X201">
        <f t="shared" si="29"/>
        <v>56489.999999999993</v>
      </c>
      <c r="Y201">
        <f t="shared" si="30"/>
        <v>44919.69</v>
      </c>
      <c r="Z201">
        <f t="shared" si="31"/>
        <v>177409.69</v>
      </c>
      <c r="AA201">
        <f t="shared" si="32"/>
        <v>7.456817585941522E-3</v>
      </c>
      <c r="AB201">
        <f t="array" ref="AB201">MMULT($AC$2:$AE$2,TRANSPOSE(AF201:AH201))</f>
        <v>7.2127427550432392E-3</v>
      </c>
      <c r="AF201">
        <f t="shared" si="33"/>
        <v>1.1041638951709398E-2</v>
      </c>
      <c r="AG201">
        <f t="shared" si="34"/>
        <v>8.2998661311912691E-3</v>
      </c>
      <c r="AH201">
        <f t="shared" si="35"/>
        <v>4.0354936364139782E-4</v>
      </c>
    </row>
    <row r="202" spans="1:34" x14ac:dyDescent="0.25">
      <c r="A202" s="1">
        <v>42690</v>
      </c>
      <c r="B202">
        <v>75.17</v>
      </c>
      <c r="C202">
        <v>37.35</v>
      </c>
      <c r="D202">
        <v>44901.57</v>
      </c>
      <c r="E202">
        <f t="shared" si="27"/>
        <v>-2.7151465406038294E-3</v>
      </c>
      <c r="W202">
        <f t="shared" si="28"/>
        <v>75170</v>
      </c>
      <c r="X202">
        <f t="shared" si="29"/>
        <v>56025</v>
      </c>
      <c r="Y202">
        <f t="shared" si="30"/>
        <v>44901.57</v>
      </c>
      <c r="Z202">
        <f t="shared" si="31"/>
        <v>176096.57</v>
      </c>
      <c r="AA202">
        <f t="shared" si="32"/>
        <v>-3.858384482515187E-3</v>
      </c>
      <c r="AB202">
        <f t="array" ref="AB202">MMULT($AC$2:$AE$2,TRANSPOSE(AF202:AH202))</f>
        <v>-4.2563816262491316E-3</v>
      </c>
      <c r="AF202">
        <f t="shared" si="33"/>
        <v>2.1330489268096553E-3</v>
      </c>
      <c r="AG202">
        <f t="shared" si="34"/>
        <v>-1.2688342585249757E-2</v>
      </c>
      <c r="AH202">
        <f t="shared" si="35"/>
        <v>-2.71146386399157E-3</v>
      </c>
    </row>
    <row r="203" spans="1:34" x14ac:dyDescent="0.25">
      <c r="A203" s="1">
        <v>42689</v>
      </c>
      <c r="B203">
        <v>75.010000000000005</v>
      </c>
      <c r="C203">
        <v>37.83</v>
      </c>
      <c r="D203">
        <v>45023.65</v>
      </c>
      <c r="E203">
        <f t="shared" si="27"/>
        <v>-6.2621613465267218E-3</v>
      </c>
      <c r="W203">
        <f t="shared" si="28"/>
        <v>75010</v>
      </c>
      <c r="X203">
        <f t="shared" si="29"/>
        <v>56745</v>
      </c>
      <c r="Y203">
        <f t="shared" si="30"/>
        <v>45023.65</v>
      </c>
      <c r="Z203">
        <f t="shared" si="31"/>
        <v>176778.65</v>
      </c>
      <c r="AA203">
        <f t="shared" si="32"/>
        <v>-1.3437565155585474E-2</v>
      </c>
      <c r="AB203">
        <f t="array" ref="AB203">MMULT($AC$2:$AE$2,TRANSPOSE(AF203:AH203))</f>
        <v>-1.2277553206459397E-2</v>
      </c>
      <c r="AF203">
        <f t="shared" si="33"/>
        <v>-2.8116092251878722E-2</v>
      </c>
      <c r="AG203">
        <f t="shared" si="34"/>
        <v>7.9365079365079083E-4</v>
      </c>
      <c r="AH203">
        <f t="shared" si="35"/>
        <v>-6.242594878260288E-3</v>
      </c>
    </row>
    <row r="204" spans="1:34" x14ac:dyDescent="0.25">
      <c r="A204" s="1">
        <v>42688</v>
      </c>
      <c r="B204">
        <v>77.180000000000007</v>
      </c>
      <c r="C204">
        <v>37.799999999999997</v>
      </c>
      <c r="D204">
        <v>45306.48</v>
      </c>
      <c r="E204">
        <f t="shared" si="27"/>
        <v>7.2710290226697862E-3</v>
      </c>
      <c r="W204">
        <f t="shared" si="28"/>
        <v>77180</v>
      </c>
      <c r="X204">
        <f t="shared" si="29"/>
        <v>56699.999999999993</v>
      </c>
      <c r="Y204">
        <f t="shared" si="30"/>
        <v>45306.48</v>
      </c>
      <c r="Z204">
        <f t="shared" si="31"/>
        <v>179186.48</v>
      </c>
      <c r="AA204">
        <f t="shared" si="32"/>
        <v>6.279783173025022E-3</v>
      </c>
      <c r="AB204">
        <f t="array" ref="AB204">MMULT($AC$2:$AE$2,TRANSPOSE(AF204:AH204))</f>
        <v>5.4999842410857966E-3</v>
      </c>
      <c r="AF204">
        <f t="shared" si="33"/>
        <v>1.7937219730941978E-2</v>
      </c>
      <c r="AG204">
        <f t="shared" si="34"/>
        <v>-9.952854897852359E-3</v>
      </c>
      <c r="AH204">
        <f t="shared" si="35"/>
        <v>7.2975271381168216E-3</v>
      </c>
    </row>
    <row r="205" spans="1:34" x14ac:dyDescent="0.25">
      <c r="A205" s="1">
        <v>42685</v>
      </c>
      <c r="B205">
        <v>75.819999999999993</v>
      </c>
      <c r="C205">
        <v>38.18</v>
      </c>
      <c r="D205">
        <v>44978.25</v>
      </c>
      <c r="E205">
        <f t="shared" si="27"/>
        <v>-5.4572823619868753E-3</v>
      </c>
      <c r="W205">
        <f t="shared" si="28"/>
        <v>75820</v>
      </c>
      <c r="X205">
        <f t="shared" si="29"/>
        <v>57270</v>
      </c>
      <c r="Y205">
        <f t="shared" si="30"/>
        <v>44978.25</v>
      </c>
      <c r="Z205">
        <f t="shared" si="31"/>
        <v>178068.25</v>
      </c>
      <c r="AA205">
        <f t="shared" si="32"/>
        <v>8.0606583690916445E-3</v>
      </c>
      <c r="AB205">
        <f t="array" ref="AB205">MMULT($AC$2:$AE$2,TRANSPOSE(AF205:AH205))</f>
        <v>8.7033072552277265E-3</v>
      </c>
      <c r="AF205">
        <f t="shared" si="33"/>
        <v>1.0562450488513786E-3</v>
      </c>
      <c r="AG205">
        <f t="shared" si="34"/>
        <v>2.8556034482758674E-2</v>
      </c>
      <c r="AH205">
        <f t="shared" si="35"/>
        <v>-5.4424184477487314E-3</v>
      </c>
    </row>
    <row r="206" spans="1:34" x14ac:dyDescent="0.25">
      <c r="A206" s="1">
        <v>42684</v>
      </c>
      <c r="B206">
        <v>75.739999999999995</v>
      </c>
      <c r="C206">
        <v>37.119999999999997</v>
      </c>
      <c r="D206">
        <v>45224.38</v>
      </c>
      <c r="E206">
        <f t="shared" si="27"/>
        <v>-4.6788840915566919E-2</v>
      </c>
      <c r="W206">
        <f t="shared" si="28"/>
        <v>75740</v>
      </c>
      <c r="X206">
        <f t="shared" si="29"/>
        <v>55679.999999999993</v>
      </c>
      <c r="Y206">
        <f t="shared" si="30"/>
        <v>45224.38</v>
      </c>
      <c r="Z206">
        <f t="shared" si="31"/>
        <v>176644.38</v>
      </c>
      <c r="AA206">
        <f t="shared" si="32"/>
        <v>-7.6372442322552025E-2</v>
      </c>
      <c r="AB206">
        <f t="array" ref="AB206">MMULT($AC$2:$AE$2,TRANSPOSE(AF206:AH206))</f>
        <v>-7.4924704302350736E-2</v>
      </c>
      <c r="AF206">
        <f t="shared" si="33"/>
        <v>-9.1955401031051487E-2</v>
      </c>
      <c r="AG206">
        <f t="shared" si="34"/>
        <v>-7.8908188585607886E-2</v>
      </c>
      <c r="AH206">
        <f t="shared" si="35"/>
        <v>-4.5711116916287042E-2</v>
      </c>
    </row>
    <row r="207" spans="1:34" x14ac:dyDescent="0.25">
      <c r="A207" s="1">
        <v>42683</v>
      </c>
      <c r="B207">
        <v>83.41</v>
      </c>
      <c r="C207">
        <v>40.299999999999997</v>
      </c>
      <c r="D207">
        <v>47390.66</v>
      </c>
      <c r="E207">
        <f t="shared" si="27"/>
        <v>-2.2540311782521201E-2</v>
      </c>
      <c r="W207">
        <f t="shared" si="28"/>
        <v>83410</v>
      </c>
      <c r="X207">
        <f t="shared" si="29"/>
        <v>60449.999999999993</v>
      </c>
      <c r="Y207">
        <f t="shared" si="30"/>
        <v>47390.66</v>
      </c>
      <c r="Z207">
        <f t="shared" si="31"/>
        <v>191250.66</v>
      </c>
      <c r="AA207">
        <f t="shared" si="32"/>
        <v>-3.9766484064772678E-2</v>
      </c>
      <c r="AB207">
        <f t="array" ref="AB207">MMULT($AC$2:$AE$2,TRANSPOSE(AF207:AH207))</f>
        <v>-3.7370827508624978E-2</v>
      </c>
      <c r="AF207">
        <f t="shared" si="33"/>
        <v>-6.1754780652418573E-2</v>
      </c>
      <c r="AG207">
        <f t="shared" si="34"/>
        <v>-2.1844660194174859E-2</v>
      </c>
      <c r="AH207">
        <f t="shared" si="35"/>
        <v>-2.228817690746554E-2</v>
      </c>
    </row>
    <row r="208" spans="1:34" x14ac:dyDescent="0.25">
      <c r="A208" s="1">
        <v>42682</v>
      </c>
      <c r="B208">
        <v>88.9</v>
      </c>
      <c r="C208">
        <v>41.2</v>
      </c>
      <c r="D208">
        <v>48470.99</v>
      </c>
      <c r="E208">
        <f t="shared" si="27"/>
        <v>8.7181363374567011E-3</v>
      </c>
      <c r="W208">
        <f t="shared" si="28"/>
        <v>88900</v>
      </c>
      <c r="X208">
        <f t="shared" si="29"/>
        <v>61800.000000000007</v>
      </c>
      <c r="Y208">
        <f t="shared" si="30"/>
        <v>48470.99</v>
      </c>
      <c r="Z208">
        <f t="shared" si="31"/>
        <v>199170.99</v>
      </c>
      <c r="AA208">
        <f t="shared" si="32"/>
        <v>2.2017315761858836E-2</v>
      </c>
      <c r="AB208">
        <f t="array" ref="AB208">MMULT($AC$2:$AE$2,TRANSPOSE(AF208:AH208))</f>
        <v>2.1320240879230318E-2</v>
      </c>
      <c r="AF208">
        <f t="shared" si="33"/>
        <v>2.881610924661504E-2</v>
      </c>
      <c r="AG208">
        <f t="shared" si="34"/>
        <v>2.2840119165839168E-2</v>
      </c>
      <c r="AH208">
        <f t="shared" si="35"/>
        <v>8.7562499674818106E-3</v>
      </c>
    </row>
    <row r="209" spans="1:34" x14ac:dyDescent="0.25">
      <c r="A209" s="1">
        <v>42681</v>
      </c>
      <c r="B209">
        <v>86.41</v>
      </c>
      <c r="C209">
        <v>40.28</v>
      </c>
      <c r="D209">
        <v>48050.25</v>
      </c>
      <c r="E209">
        <f t="shared" si="27"/>
        <v>2.8614314721127743E-2</v>
      </c>
      <c r="W209">
        <f t="shared" si="28"/>
        <v>86410</v>
      </c>
      <c r="X209">
        <f t="shared" si="29"/>
        <v>60420</v>
      </c>
      <c r="Y209">
        <f t="shared" si="30"/>
        <v>48050.25</v>
      </c>
      <c r="Z209">
        <f t="shared" si="31"/>
        <v>194880.25</v>
      </c>
      <c r="AA209">
        <f t="shared" si="32"/>
        <v>3.9029896650033979E-2</v>
      </c>
      <c r="AB209">
        <f t="array" ref="AB209">MMULT($AC$2:$AE$2,TRANSPOSE(AF209:AH209))</f>
        <v>3.6781306990402524E-2</v>
      </c>
      <c r="AF209">
        <f t="shared" si="33"/>
        <v>6.7976764306018955E-2</v>
      </c>
      <c r="AG209">
        <f t="shared" si="34"/>
        <v>7.7558168626470358E-3</v>
      </c>
      <c r="AH209">
        <f t="shared" si="35"/>
        <v>2.9027637118557825E-2</v>
      </c>
    </row>
    <row r="210" spans="1:34" x14ac:dyDescent="0.25">
      <c r="A210" s="1">
        <v>42678</v>
      </c>
      <c r="B210">
        <v>80.91</v>
      </c>
      <c r="C210">
        <v>39.97</v>
      </c>
      <c r="D210">
        <v>46694.81</v>
      </c>
      <c r="E210">
        <f t="shared" si="27"/>
        <v>2.3581417737992985E-4</v>
      </c>
      <c r="W210">
        <f t="shared" si="28"/>
        <v>80910</v>
      </c>
      <c r="X210">
        <f t="shared" si="29"/>
        <v>59955</v>
      </c>
      <c r="Y210">
        <f t="shared" si="30"/>
        <v>46694.81</v>
      </c>
      <c r="Z210">
        <f t="shared" si="31"/>
        <v>187559.81</v>
      </c>
      <c r="AA210">
        <f t="shared" si="32"/>
        <v>5.8239280799770032E-3</v>
      </c>
      <c r="AB210">
        <f t="array" ref="AB210">MMULT($AC$2:$AE$2,TRANSPOSE(AF210:AH210))</f>
        <v>5.0877208750464524E-3</v>
      </c>
      <c r="AF210">
        <f t="shared" si="33"/>
        <v>1.6329606833312305E-2</v>
      </c>
      <c r="AG210">
        <f t="shared" si="34"/>
        <v>-3.7387836490527793E-3</v>
      </c>
      <c r="AH210">
        <f t="shared" si="35"/>
        <v>2.35841983728724E-4</v>
      </c>
    </row>
    <row r="211" spans="1:34" x14ac:dyDescent="0.25">
      <c r="A211" s="1">
        <v>42677</v>
      </c>
      <c r="B211">
        <v>79.61</v>
      </c>
      <c r="C211">
        <v>40.119999999999997</v>
      </c>
      <c r="D211">
        <v>46683.8</v>
      </c>
      <c r="E211">
        <f t="shared" si="27"/>
        <v>-1.3183062489941711E-2</v>
      </c>
      <c r="W211">
        <f t="shared" si="28"/>
        <v>79610</v>
      </c>
      <c r="X211">
        <f t="shared" si="29"/>
        <v>60179.999999999993</v>
      </c>
      <c r="Y211">
        <f t="shared" si="30"/>
        <v>46683.8</v>
      </c>
      <c r="Z211">
        <f t="shared" si="31"/>
        <v>186473.8</v>
      </c>
      <c r="AA211">
        <f t="shared" si="32"/>
        <v>-2.1111658793296906E-3</v>
      </c>
      <c r="AB211">
        <f t="array" ref="AB211">MMULT($AC$2:$AE$2,TRANSPOSE(AF211:AH211))</f>
        <v>-2.1380862988959496E-3</v>
      </c>
      <c r="AF211">
        <f t="shared" si="33"/>
        <v>-1.8806419257774154E-3</v>
      </c>
      <c r="AG211">
        <f t="shared" si="34"/>
        <v>6.2703787308753256E-3</v>
      </c>
      <c r="AH211">
        <f t="shared" si="35"/>
        <v>-1.3096546520740215E-2</v>
      </c>
    </row>
    <row r="212" spans="1:34" x14ac:dyDescent="0.25">
      <c r="A212" s="1">
        <v>42675</v>
      </c>
      <c r="B212">
        <v>79.760000000000005</v>
      </c>
      <c r="C212">
        <v>39.869999999999997</v>
      </c>
      <c r="D212">
        <v>47303.31</v>
      </c>
      <c r="E212">
        <f t="shared" si="27"/>
        <v>-1.4814053646911698E-2</v>
      </c>
      <c r="W212">
        <f t="shared" si="28"/>
        <v>79760</v>
      </c>
      <c r="X212">
        <f t="shared" si="29"/>
        <v>59804.999999999993</v>
      </c>
      <c r="Y212">
        <f t="shared" si="30"/>
        <v>47303.31</v>
      </c>
      <c r="Z212">
        <f t="shared" si="31"/>
        <v>186868.31</v>
      </c>
      <c r="AA212">
        <f t="shared" si="32"/>
        <v>-1.9472053835023373E-2</v>
      </c>
      <c r="AB212">
        <f t="array" ref="AB212">MMULT($AC$2:$AE$2,TRANSPOSE(AF212:AH212))</f>
        <v>-1.82091246185846E-2</v>
      </c>
      <c r="AF212">
        <f t="shared" si="33"/>
        <v>-3.4382566585956287E-2</v>
      </c>
      <c r="AG212">
        <f t="shared" si="34"/>
        <v>-2.7513756878438933E-3</v>
      </c>
      <c r="AH212">
        <f t="shared" si="35"/>
        <v>-1.470486539269078E-2</v>
      </c>
    </row>
    <row r="213" spans="1:34" x14ac:dyDescent="0.25">
      <c r="A213" s="1">
        <v>42674</v>
      </c>
      <c r="B213">
        <v>82.6</v>
      </c>
      <c r="C213">
        <v>39.979999999999997</v>
      </c>
      <c r="D213">
        <v>48009.279999999999</v>
      </c>
      <c r="E213">
        <f t="shared" si="27"/>
        <v>4.3325895728124095E-5</v>
      </c>
      <c r="W213">
        <f t="shared" si="28"/>
        <v>82600</v>
      </c>
      <c r="X213">
        <f t="shared" si="29"/>
        <v>59969.999999999993</v>
      </c>
      <c r="Y213">
        <f t="shared" si="30"/>
        <v>48009.279999999999</v>
      </c>
      <c r="Z213">
        <f t="shared" si="31"/>
        <v>190579.28</v>
      </c>
      <c r="AA213">
        <f t="shared" si="32"/>
        <v>9.5460680633041584E-3</v>
      </c>
      <c r="AB213">
        <f t="array" ref="AB213">MMULT($AC$2:$AE$2,TRANSPOSE(AF213:AH213))</f>
        <v>9.0717342111022517E-3</v>
      </c>
      <c r="AF213">
        <f t="shared" si="33"/>
        <v>1.5865207231582801E-2</v>
      </c>
      <c r="AG213">
        <f t="shared" si="34"/>
        <v>8.5771947527748527E-3</v>
      </c>
      <c r="AH213">
        <f t="shared" si="35"/>
        <v>4.3326834308299311E-5</v>
      </c>
    </row>
    <row r="214" spans="1:34" x14ac:dyDescent="0.25">
      <c r="A214" s="1">
        <v>42671</v>
      </c>
      <c r="B214">
        <v>81.31</v>
      </c>
      <c r="C214">
        <v>39.64</v>
      </c>
      <c r="D214">
        <v>48007.199999999997</v>
      </c>
      <c r="E214">
        <f t="shared" si="27"/>
        <v>-2.236120557814132E-3</v>
      </c>
      <c r="W214">
        <f t="shared" si="28"/>
        <v>81310</v>
      </c>
      <c r="X214">
        <f t="shared" si="29"/>
        <v>59460</v>
      </c>
      <c r="Y214">
        <f t="shared" si="30"/>
        <v>48007.199999999997</v>
      </c>
      <c r="Z214">
        <f t="shared" si="31"/>
        <v>188777.2</v>
      </c>
      <c r="AA214">
        <f t="shared" si="32"/>
        <v>-1.4293787520297863E-2</v>
      </c>
      <c r="AB214">
        <f t="array" ref="AB214">MMULT($AC$2:$AE$2,TRANSPOSE(AF214:AH214))</f>
        <v>-1.416098582752727E-2</v>
      </c>
      <c r="AF214">
        <f t="shared" si="33"/>
        <v>-1.5855725006051813E-2</v>
      </c>
      <c r="AG214">
        <f t="shared" si="34"/>
        <v>-2.1717670286278468E-2</v>
      </c>
      <c r="AH214">
        <f t="shared" si="35"/>
        <v>-2.2336223027197288E-3</v>
      </c>
    </row>
    <row r="215" spans="1:34" x14ac:dyDescent="0.25">
      <c r="A215" s="1">
        <v>42670</v>
      </c>
      <c r="B215">
        <v>82.62</v>
      </c>
      <c r="C215">
        <v>40.520000000000003</v>
      </c>
      <c r="D215">
        <v>48114.67</v>
      </c>
      <c r="E215">
        <f t="shared" si="27"/>
        <v>6.4476796636245082E-3</v>
      </c>
      <c r="W215">
        <f t="shared" si="28"/>
        <v>82620</v>
      </c>
      <c r="X215">
        <f t="shared" si="29"/>
        <v>60780.000000000007</v>
      </c>
      <c r="Y215">
        <f t="shared" si="30"/>
        <v>48114.67</v>
      </c>
      <c r="Z215">
        <f t="shared" si="31"/>
        <v>191514.66999999998</v>
      </c>
      <c r="AA215">
        <f t="shared" si="32"/>
        <v>-3.9547902285741454E-4</v>
      </c>
      <c r="AB215">
        <f t="array" ref="AB215">MMULT($AC$2:$AE$2,TRANSPOSE(AF215:AH215))</f>
        <v>-3.611833539046243E-4</v>
      </c>
      <c r="AF215">
        <f t="shared" si="33"/>
        <v>-4.8390999274128266E-4</v>
      </c>
      <c r="AG215">
        <f t="shared" si="34"/>
        <v>-5.6441717791410051E-3</v>
      </c>
      <c r="AH215">
        <f t="shared" si="35"/>
        <v>6.4685106966904105E-3</v>
      </c>
    </row>
    <row r="216" spans="1:34" x14ac:dyDescent="0.25">
      <c r="A216" s="1">
        <v>42669</v>
      </c>
      <c r="B216">
        <v>82.66</v>
      </c>
      <c r="C216">
        <v>40.75</v>
      </c>
      <c r="D216">
        <v>47805.440000000002</v>
      </c>
      <c r="E216">
        <f t="shared" si="27"/>
        <v>-6.0082160765243704E-3</v>
      </c>
      <c r="W216">
        <f t="shared" si="28"/>
        <v>82660</v>
      </c>
      <c r="X216">
        <f t="shared" si="29"/>
        <v>61125</v>
      </c>
      <c r="Y216">
        <f t="shared" si="30"/>
        <v>47805.440000000002</v>
      </c>
      <c r="Z216">
        <f t="shared" si="31"/>
        <v>191590.44</v>
      </c>
      <c r="AA216">
        <f t="shared" si="32"/>
        <v>1.0372710601896262E-2</v>
      </c>
      <c r="AB216">
        <f t="array" ref="AB216">MMULT($AC$2:$AE$2,TRANSPOSE(AF216:AH216))</f>
        <v>8.8915477795038396E-3</v>
      </c>
      <c r="AF216">
        <f t="shared" si="33"/>
        <v>3.4802203304957535E-2</v>
      </c>
      <c r="AG216">
        <f t="shared" si="34"/>
        <v>-8.515815085158196E-3</v>
      </c>
      <c r="AH216">
        <f t="shared" si="35"/>
        <v>-5.9902028401740415E-3</v>
      </c>
    </row>
    <row r="217" spans="1:34" x14ac:dyDescent="0.25">
      <c r="A217" s="1">
        <v>42668</v>
      </c>
      <c r="B217">
        <v>79.88</v>
      </c>
      <c r="C217">
        <v>41.1</v>
      </c>
      <c r="D217">
        <v>48093.53</v>
      </c>
      <c r="E217">
        <f t="shared" si="27"/>
        <v>-6.9976099003935385E-3</v>
      </c>
      <c r="W217">
        <f t="shared" si="28"/>
        <v>79880</v>
      </c>
      <c r="X217">
        <f t="shared" si="29"/>
        <v>61650</v>
      </c>
      <c r="Y217">
        <f t="shared" si="30"/>
        <v>48093.53</v>
      </c>
      <c r="Z217">
        <f t="shared" si="31"/>
        <v>189623.53</v>
      </c>
      <c r="AA217">
        <f t="shared" si="32"/>
        <v>-1.4129678371124221E-2</v>
      </c>
      <c r="AB217">
        <f t="array" ref="AB217">MMULT($AC$2:$AE$2,TRANSPOSE(AF217:AH217))</f>
        <v>-1.3680671593933222E-2</v>
      </c>
      <c r="AF217">
        <f t="shared" si="33"/>
        <v>-2.0718401373053807E-2</v>
      </c>
      <c r="AG217">
        <f t="shared" si="34"/>
        <v>-1.1068334937439861E-2</v>
      </c>
      <c r="AH217">
        <f t="shared" si="35"/>
        <v>-6.973183636598268E-3</v>
      </c>
    </row>
    <row r="218" spans="1:34" x14ac:dyDescent="0.25">
      <c r="A218" s="1">
        <v>42667</v>
      </c>
      <c r="B218">
        <v>81.569999999999993</v>
      </c>
      <c r="C218">
        <v>41.56</v>
      </c>
      <c r="D218">
        <v>48431.25</v>
      </c>
      <c r="E218">
        <f t="shared" si="27"/>
        <v>2.6535976279530132E-4</v>
      </c>
      <c r="W218">
        <f t="shared" si="28"/>
        <v>81570</v>
      </c>
      <c r="X218">
        <f t="shared" si="29"/>
        <v>62340</v>
      </c>
      <c r="Y218">
        <f t="shared" si="30"/>
        <v>48431.25</v>
      </c>
      <c r="Z218">
        <f t="shared" si="31"/>
        <v>192341.25</v>
      </c>
      <c r="AA218">
        <f t="shared" si="32"/>
        <v>3.5628493194141964E-3</v>
      </c>
      <c r="AB218">
        <f t="array" ref="AB218">MMULT($AC$2:$AE$2,TRANSPOSE(AF218:AH218))</f>
        <v>3.2287193743835148E-3</v>
      </c>
      <c r="AF218">
        <f t="shared" si="33"/>
        <v>9.0301830776842174E-3</v>
      </c>
      <c r="AG218">
        <f t="shared" si="34"/>
        <v>-9.6153846153845812E-4</v>
      </c>
      <c r="AH218">
        <f t="shared" si="35"/>
        <v>2.6539497381161681E-4</v>
      </c>
    </row>
    <row r="219" spans="1:34" x14ac:dyDescent="0.25">
      <c r="A219" s="1">
        <v>42664</v>
      </c>
      <c r="B219">
        <v>80.84</v>
      </c>
      <c r="C219">
        <v>41.6</v>
      </c>
      <c r="D219">
        <v>48418.400000000001</v>
      </c>
      <c r="E219">
        <f t="shared" si="27"/>
        <v>2.9816145651486762E-3</v>
      </c>
      <c r="W219">
        <f t="shared" si="28"/>
        <v>80840</v>
      </c>
      <c r="X219">
        <f t="shared" si="29"/>
        <v>62400</v>
      </c>
      <c r="Y219">
        <f t="shared" si="30"/>
        <v>48418.400000000001</v>
      </c>
      <c r="Z219">
        <f t="shared" si="31"/>
        <v>191658.4</v>
      </c>
      <c r="AA219">
        <f t="shared" si="32"/>
        <v>-3.2029769976998912E-3</v>
      </c>
      <c r="AB219">
        <f t="array" ref="AB219">MMULT($AC$2:$AE$2,TRANSPOSE(AF219:AH219))</f>
        <v>-2.3668111757740662E-3</v>
      </c>
      <c r="AF219">
        <f t="shared" si="33"/>
        <v>-1.5107212475633514E-2</v>
      </c>
      <c r="AG219">
        <f t="shared" si="34"/>
        <v>7.7519379844961378E-3</v>
      </c>
      <c r="AH219">
        <f t="shared" si="35"/>
        <v>2.9860639989227611E-3</v>
      </c>
    </row>
    <row r="220" spans="1:34" x14ac:dyDescent="0.25">
      <c r="A220" s="1">
        <v>42663</v>
      </c>
      <c r="B220">
        <v>82.08</v>
      </c>
      <c r="C220">
        <v>41.28</v>
      </c>
      <c r="D220">
        <v>48274.25</v>
      </c>
      <c r="E220">
        <f t="shared" si="27"/>
        <v>-4.5131229975771238E-3</v>
      </c>
      <c r="W220">
        <f t="shared" si="28"/>
        <v>82080</v>
      </c>
      <c r="X220">
        <f t="shared" si="29"/>
        <v>61920</v>
      </c>
      <c r="Y220">
        <f t="shared" si="30"/>
        <v>48274.25</v>
      </c>
      <c r="Z220">
        <f t="shared" si="31"/>
        <v>192274.25</v>
      </c>
      <c r="AA220">
        <f t="shared" si="32"/>
        <v>-2.1019883595233213E-2</v>
      </c>
      <c r="AB220">
        <f t="array" ref="AB220">MMULT($AC$2:$AE$2,TRANSPOSE(AF220:AH220))</f>
        <v>-1.9535478085478595E-2</v>
      </c>
      <c r="AF220">
        <f t="shared" si="33"/>
        <v>-3.8087425290050381E-2</v>
      </c>
      <c r="AG220">
        <f t="shared" si="34"/>
        <v>-1.0546500479386323E-2</v>
      </c>
      <c r="AH220">
        <f t="shared" si="35"/>
        <v>-4.5029541614691748E-3</v>
      </c>
    </row>
    <row r="221" spans="1:34" x14ac:dyDescent="0.25">
      <c r="A221" s="1">
        <v>42662</v>
      </c>
      <c r="B221">
        <v>85.33</v>
      </c>
      <c r="C221">
        <v>41.72</v>
      </c>
      <c r="D221">
        <v>48492.61</v>
      </c>
      <c r="E221">
        <f t="shared" si="27"/>
        <v>8.0020112544827073E-3</v>
      </c>
      <c r="W221">
        <f t="shared" si="28"/>
        <v>85330</v>
      </c>
      <c r="X221">
        <f t="shared" si="29"/>
        <v>62580</v>
      </c>
      <c r="Y221">
        <f t="shared" si="30"/>
        <v>48492.61</v>
      </c>
      <c r="Z221">
        <f t="shared" si="31"/>
        <v>196402.61</v>
      </c>
      <c r="AA221">
        <f t="shared" si="32"/>
        <v>1.5467001070052167E-2</v>
      </c>
      <c r="AB221">
        <f t="array" ref="AB221">MMULT($AC$2:$AE$2,TRANSPOSE(AF221:AH221))</f>
        <v>1.4197942384575281E-2</v>
      </c>
      <c r="AF221">
        <f t="shared" si="33"/>
        <v>3.430303030303028E-2</v>
      </c>
      <c r="AG221">
        <f t="shared" si="34"/>
        <v>-3.5825173155002998E-3</v>
      </c>
      <c r="AH221">
        <f t="shared" si="35"/>
        <v>8.0341129153629343E-3</v>
      </c>
    </row>
    <row r="222" spans="1:34" x14ac:dyDescent="0.25">
      <c r="A222" s="1">
        <v>42661</v>
      </c>
      <c r="B222">
        <v>82.5</v>
      </c>
      <c r="C222">
        <v>41.87</v>
      </c>
      <c r="D222">
        <v>48106.12</v>
      </c>
      <c r="E222">
        <f t="shared" si="27"/>
        <v>9.3729556651920877E-3</v>
      </c>
      <c r="W222">
        <f t="shared" si="28"/>
        <v>82500</v>
      </c>
      <c r="X222">
        <f t="shared" si="29"/>
        <v>62804.999999999993</v>
      </c>
      <c r="Y222">
        <f t="shared" si="30"/>
        <v>48106.12</v>
      </c>
      <c r="Z222">
        <f t="shared" si="31"/>
        <v>193411.12</v>
      </c>
      <c r="AA222">
        <f t="shared" si="32"/>
        <v>2.0195922267649991E-2</v>
      </c>
      <c r="AB222">
        <f t="array" ref="AB222">MMULT($AC$2:$AE$2,TRANSPOSE(AF222:AH222))</f>
        <v>1.9498228220705599E-2</v>
      </c>
      <c r="AF222">
        <f t="shared" si="33"/>
        <v>3.0992251937015824E-2</v>
      </c>
      <c r="AG222">
        <f t="shared" si="34"/>
        <v>1.4538405621516759E-2</v>
      </c>
      <c r="AH222">
        <f t="shared" si="35"/>
        <v>9.4170193756133447E-3</v>
      </c>
    </row>
    <row r="223" spans="1:34" x14ac:dyDescent="0.25">
      <c r="A223" s="1">
        <v>42660</v>
      </c>
      <c r="B223">
        <v>80.02</v>
      </c>
      <c r="C223">
        <v>41.27</v>
      </c>
      <c r="D223">
        <v>47657.33</v>
      </c>
      <c r="E223">
        <f t="shared" si="27"/>
        <v>-9.2534747504546258E-4</v>
      </c>
      <c r="W223">
        <f t="shared" si="28"/>
        <v>80020</v>
      </c>
      <c r="X223">
        <f t="shared" si="29"/>
        <v>61905.000000000007</v>
      </c>
      <c r="Y223">
        <f t="shared" si="30"/>
        <v>47657.33</v>
      </c>
      <c r="Z223">
        <f t="shared" si="31"/>
        <v>189582.33000000002</v>
      </c>
      <c r="AA223">
        <f t="shared" si="32"/>
        <v>5.4140440689229852E-3</v>
      </c>
      <c r="AB223">
        <f t="array" ref="AB223">MMULT($AC$2:$AE$2,TRANSPOSE(AF223:AH223))</f>
        <v>4.929915862746056E-3</v>
      </c>
      <c r="AF223">
        <f t="shared" si="33"/>
        <v>1.4066658218223393E-2</v>
      </c>
      <c r="AG223">
        <f t="shared" si="34"/>
        <v>-7.2639225181581057E-4</v>
      </c>
      <c r="AH223">
        <f t="shared" si="35"/>
        <v>-9.2491947309769618E-4</v>
      </c>
    </row>
    <row r="224" spans="1:34" x14ac:dyDescent="0.25">
      <c r="A224" s="1">
        <v>42657</v>
      </c>
      <c r="B224">
        <v>78.91</v>
      </c>
      <c r="C224">
        <v>41.3</v>
      </c>
      <c r="D224">
        <v>47701.45</v>
      </c>
      <c r="E224">
        <f t="shared" si="27"/>
        <v>-8.4008269979300146E-4</v>
      </c>
      <c r="W224">
        <f t="shared" si="28"/>
        <v>78910</v>
      </c>
      <c r="X224">
        <f t="shared" si="29"/>
        <v>61949.999999999993</v>
      </c>
      <c r="Y224">
        <f t="shared" si="30"/>
        <v>47701.45</v>
      </c>
      <c r="Z224">
        <f t="shared" si="31"/>
        <v>188561.45</v>
      </c>
      <c r="AA224">
        <f t="shared" si="32"/>
        <v>-1.5955116544463799E-4</v>
      </c>
      <c r="AB224">
        <f t="array" ref="AB224">MMULT($AC$2:$AE$2,TRANSPOSE(AF224:AH224))</f>
        <v>-2.8813456996961697E-4</v>
      </c>
      <c r="AF224">
        <f t="shared" si="33"/>
        <v>2.4136178861788871E-3</v>
      </c>
      <c r="AG224">
        <f t="shared" si="34"/>
        <v>-2.8971511347176682E-3</v>
      </c>
      <c r="AH224">
        <f t="shared" si="35"/>
        <v>-8.3972992911418576E-4</v>
      </c>
    </row>
    <row r="225" spans="1:34" x14ac:dyDescent="0.25">
      <c r="A225" s="1">
        <v>42656</v>
      </c>
      <c r="B225">
        <v>78.72</v>
      </c>
      <c r="C225">
        <v>41.42</v>
      </c>
      <c r="D225">
        <v>47741.54</v>
      </c>
      <c r="E225">
        <f t="shared" si="27"/>
        <v>-3.6292337726062901E-3</v>
      </c>
      <c r="W225">
        <f t="shared" si="28"/>
        <v>78720</v>
      </c>
      <c r="X225">
        <f t="shared" si="29"/>
        <v>62130</v>
      </c>
      <c r="Y225">
        <f t="shared" si="30"/>
        <v>47741.54</v>
      </c>
      <c r="Z225">
        <f t="shared" si="31"/>
        <v>188591.54</v>
      </c>
      <c r="AA225">
        <f t="shared" si="32"/>
        <v>-9.7068831924700394E-3</v>
      </c>
      <c r="AB225">
        <f t="array" ref="AB225">MMULT($AC$2:$AE$2,TRANSPOSE(AF225:AH225))</f>
        <v>-9.2230836305489169E-3</v>
      </c>
      <c r="AF225">
        <f t="shared" si="33"/>
        <v>-1.7718991764412273E-2</v>
      </c>
      <c r="AG225">
        <f t="shared" si="34"/>
        <v>-4.0875210387112393E-3</v>
      </c>
      <c r="AH225">
        <f t="shared" si="35"/>
        <v>-3.6226560634722293E-3</v>
      </c>
    </row>
    <row r="226" spans="1:34" x14ac:dyDescent="0.25">
      <c r="A226" s="1">
        <v>42655</v>
      </c>
      <c r="B226">
        <v>80.14</v>
      </c>
      <c r="C226">
        <v>41.59</v>
      </c>
      <c r="D226">
        <v>47915.12</v>
      </c>
      <c r="E226">
        <f t="shared" si="27"/>
        <v>-2.0698536893625384E-3</v>
      </c>
      <c r="W226">
        <f t="shared" si="28"/>
        <v>80140</v>
      </c>
      <c r="X226">
        <f t="shared" si="29"/>
        <v>62385.000000000007</v>
      </c>
      <c r="Y226">
        <f t="shared" si="30"/>
        <v>47915.12</v>
      </c>
      <c r="Z226">
        <f t="shared" si="31"/>
        <v>190440.12</v>
      </c>
      <c r="AA226">
        <f t="shared" si="32"/>
        <v>-8.4569550629892687E-3</v>
      </c>
      <c r="AB226">
        <f t="array" ref="AB226">MMULT($AC$2:$AE$2,TRANSPOSE(AF226:AH226))</f>
        <v>-7.7316191544869427E-3</v>
      </c>
      <c r="AF226">
        <f t="shared" si="33"/>
        <v>-1.9214294456002867E-2</v>
      </c>
      <c r="AG226">
        <f t="shared" si="34"/>
        <v>7.2184793070273479E-4</v>
      </c>
      <c r="AH226">
        <f t="shared" si="35"/>
        <v>-2.0677130194274307E-3</v>
      </c>
    </row>
    <row r="227" spans="1:34" x14ac:dyDescent="0.25">
      <c r="A227" s="1">
        <v>42654</v>
      </c>
      <c r="B227">
        <v>81.709999999999994</v>
      </c>
      <c r="C227">
        <v>41.56</v>
      </c>
      <c r="D227">
        <v>48014.400000000001</v>
      </c>
      <c r="E227">
        <f t="shared" si="27"/>
        <v>-5.2048656254469871E-3</v>
      </c>
      <c r="W227">
        <f t="shared" si="28"/>
        <v>81710</v>
      </c>
      <c r="X227">
        <f t="shared" si="29"/>
        <v>62340</v>
      </c>
      <c r="Y227">
        <f t="shared" si="30"/>
        <v>48014.400000000001</v>
      </c>
      <c r="Z227">
        <f t="shared" si="31"/>
        <v>192064.4</v>
      </c>
      <c r="AA227">
        <f t="shared" si="32"/>
        <v>-3.2464587153373525E-3</v>
      </c>
      <c r="AB227">
        <f t="array" ref="AB227">MMULT($AC$2:$AE$2,TRANSPOSE(AF227:AH227))</f>
        <v>-3.6545274678427761E-3</v>
      </c>
      <c r="AF227">
        <f t="shared" si="33"/>
        <v>3.6850509765384842E-3</v>
      </c>
      <c r="AG227">
        <f t="shared" si="34"/>
        <v>-1.0711735301118686E-2</v>
      </c>
      <c r="AH227">
        <f t="shared" si="35"/>
        <v>-5.1913437823215558E-3</v>
      </c>
    </row>
    <row r="228" spans="1:34" x14ac:dyDescent="0.25">
      <c r="A228" s="1">
        <v>42653</v>
      </c>
      <c r="B228">
        <v>81.41</v>
      </c>
      <c r="C228">
        <v>42.01</v>
      </c>
      <c r="D228">
        <v>48264.959999999999</v>
      </c>
      <c r="E228">
        <f t="shared" si="27"/>
        <v>1.3944501427532053E-2</v>
      </c>
      <c r="W228">
        <f t="shared" si="28"/>
        <v>81410</v>
      </c>
      <c r="X228">
        <f t="shared" si="29"/>
        <v>63015</v>
      </c>
      <c r="Y228">
        <f t="shared" si="30"/>
        <v>48264.959999999999</v>
      </c>
      <c r="Z228">
        <f t="shared" si="31"/>
        <v>192689.96</v>
      </c>
      <c r="AA228">
        <f t="shared" si="32"/>
        <v>1.162011501675253E-2</v>
      </c>
      <c r="AB228">
        <f t="array" ref="AB228">MMULT($AC$2:$AE$2,TRANSPOSE(AF228:AH228))</f>
        <v>1.1628919438265399E-2</v>
      </c>
      <c r="AF228">
        <f t="shared" si="33"/>
        <v>1.1932877563703981E-2</v>
      </c>
      <c r="AG228">
        <f t="shared" si="34"/>
        <v>9.3704949543489402E-3</v>
      </c>
      <c r="AH228">
        <f t="shared" si="35"/>
        <v>1.4042179483408468E-2</v>
      </c>
    </row>
    <row r="229" spans="1:34" x14ac:dyDescent="0.25">
      <c r="A229" s="1">
        <v>42650</v>
      </c>
      <c r="B229">
        <v>80.45</v>
      </c>
      <c r="C229">
        <v>41.62</v>
      </c>
      <c r="D229">
        <v>47596.6</v>
      </c>
      <c r="E229">
        <f t="shared" si="27"/>
        <v>-7.2883933159177726E-3</v>
      </c>
      <c r="W229">
        <f t="shared" si="28"/>
        <v>80450</v>
      </c>
      <c r="X229">
        <f t="shared" si="29"/>
        <v>62429.999999999993</v>
      </c>
      <c r="Y229">
        <f t="shared" si="30"/>
        <v>47596.6</v>
      </c>
      <c r="Z229">
        <f t="shared" si="31"/>
        <v>190476.6</v>
      </c>
      <c r="AA229">
        <f t="shared" si="32"/>
        <v>-7.700616139937444E-3</v>
      </c>
      <c r="AB229">
        <f t="array" ref="AB229">MMULT($AC$2:$AE$2,TRANSPOSE(AF229:AH229))</f>
        <v>-8.2089894937254666E-3</v>
      </c>
      <c r="AF229">
        <f t="shared" si="33"/>
        <v>4.2441642741231078E-3</v>
      </c>
      <c r="AG229">
        <f t="shared" si="34"/>
        <v>-2.3004694835680795E-2</v>
      </c>
      <c r="AH229">
        <f t="shared" si="35"/>
        <v>-7.2618973873479487E-3</v>
      </c>
    </row>
    <row r="230" spans="1:34" x14ac:dyDescent="0.25">
      <c r="A230" s="1">
        <v>42649</v>
      </c>
      <c r="B230">
        <v>80.11</v>
      </c>
      <c r="C230">
        <v>42.6</v>
      </c>
      <c r="D230">
        <v>47944.77</v>
      </c>
      <c r="E230">
        <f t="shared" si="27"/>
        <v>-4.0932057887104537E-3</v>
      </c>
      <c r="W230">
        <f t="shared" si="28"/>
        <v>80110</v>
      </c>
      <c r="X230">
        <f t="shared" si="29"/>
        <v>63900</v>
      </c>
      <c r="Y230">
        <f t="shared" si="30"/>
        <v>47944.77</v>
      </c>
      <c r="Z230">
        <f t="shared" si="31"/>
        <v>191954.77</v>
      </c>
      <c r="AA230">
        <f t="shared" si="32"/>
        <v>-1.2814069809050754E-2</v>
      </c>
      <c r="AB230">
        <f t="array" ref="AB230">MMULT($AC$2:$AE$2,TRANSPOSE(AF230:AH230))</f>
        <v>-1.2478858884560538E-2</v>
      </c>
      <c r="AF230">
        <f t="shared" si="33"/>
        <v>-1.693459320161983E-2</v>
      </c>
      <c r="AG230">
        <f t="shared" si="34"/>
        <v>-1.4117102522564262E-2</v>
      </c>
      <c r="AH230">
        <f t="shared" si="35"/>
        <v>-4.0848400400320672E-3</v>
      </c>
    </row>
    <row r="231" spans="1:34" x14ac:dyDescent="0.25">
      <c r="A231" s="1">
        <v>42648</v>
      </c>
      <c r="B231">
        <v>81.489999999999995</v>
      </c>
      <c r="C231">
        <v>43.21</v>
      </c>
      <c r="D231">
        <v>48141.42</v>
      </c>
      <c r="E231">
        <f t="shared" si="27"/>
        <v>4.8339153430098066E-3</v>
      </c>
      <c r="W231">
        <f t="shared" si="28"/>
        <v>81490</v>
      </c>
      <c r="X231">
        <f t="shared" si="29"/>
        <v>64815</v>
      </c>
      <c r="Y231">
        <f t="shared" si="30"/>
        <v>48141.42</v>
      </c>
      <c r="Z231">
        <f t="shared" si="31"/>
        <v>194446.41999999998</v>
      </c>
      <c r="AA231">
        <f t="shared" si="32"/>
        <v>-2.8607065886301353E-3</v>
      </c>
      <c r="AB231">
        <f t="array" ref="AB231">MMULT($AC$2:$AE$2,TRANSPOSE(AF231:AH231))</f>
        <v>-2.6161763660077653E-3</v>
      </c>
      <c r="AF231">
        <f t="shared" si="33"/>
        <v>-4.8846012944193662E-3</v>
      </c>
      <c r="AG231">
        <f t="shared" si="34"/>
        <v>-5.9811364159190195E-3</v>
      </c>
      <c r="AH231">
        <f t="shared" si="35"/>
        <v>4.8456175600255502E-3</v>
      </c>
    </row>
    <row r="232" spans="1:34" x14ac:dyDescent="0.25">
      <c r="A232" s="1">
        <v>42647</v>
      </c>
      <c r="B232">
        <v>81.89</v>
      </c>
      <c r="C232">
        <v>43.47</v>
      </c>
      <c r="D232">
        <v>47909.27</v>
      </c>
      <c r="E232">
        <f t="shared" si="27"/>
        <v>6.4357072425362156E-3</v>
      </c>
      <c r="W232">
        <f t="shared" si="28"/>
        <v>81890</v>
      </c>
      <c r="X232">
        <f t="shared" si="29"/>
        <v>65205</v>
      </c>
      <c r="Y232">
        <f t="shared" si="30"/>
        <v>47909.27</v>
      </c>
      <c r="Z232">
        <f t="shared" si="31"/>
        <v>195004.27</v>
      </c>
      <c r="AA232">
        <f t="shared" si="32"/>
        <v>1.9566570304921704E-2</v>
      </c>
      <c r="AB232">
        <f t="array" ref="AB232">MMULT($AC$2:$AE$2,TRANSPOSE(AF232:AH232))</f>
        <v>1.8929556944289983E-2</v>
      </c>
      <c r="AF232">
        <f t="shared" si="33"/>
        <v>3.0192477041137256E-2</v>
      </c>
      <c r="AG232">
        <f t="shared" si="34"/>
        <v>1.6129032258064502E-2</v>
      </c>
      <c r="AH232">
        <f t="shared" si="35"/>
        <v>6.4564609040009824E-3</v>
      </c>
    </row>
    <row r="233" spans="1:34" x14ac:dyDescent="0.25">
      <c r="A233" s="1">
        <v>42646</v>
      </c>
      <c r="B233">
        <v>79.489999999999995</v>
      </c>
      <c r="C233">
        <v>42.78</v>
      </c>
      <c r="D233">
        <v>47601.93</v>
      </c>
      <c r="E233">
        <f t="shared" si="27"/>
        <v>7.5095455338745117E-3</v>
      </c>
      <c r="W233">
        <f t="shared" si="28"/>
        <v>79490</v>
      </c>
      <c r="X233">
        <f t="shared" si="29"/>
        <v>64170</v>
      </c>
      <c r="Y233">
        <f t="shared" si="30"/>
        <v>47601.93</v>
      </c>
      <c r="Z233">
        <f t="shared" si="31"/>
        <v>191261.93</v>
      </c>
      <c r="AA233">
        <f t="shared" si="32"/>
        <v>1.3679876277819414E-2</v>
      </c>
      <c r="AB233">
        <f t="array" ref="AB233">MMULT($AC$2:$AE$2,TRANSPOSE(AF233:AH233))</f>
        <v>1.3296846360748378E-2</v>
      </c>
      <c r="AF233">
        <f t="shared" si="33"/>
        <v>2.2247942386831143E-2</v>
      </c>
      <c r="AG233">
        <f t="shared" si="34"/>
        <v>7.7738515901060179E-3</v>
      </c>
      <c r="AH233">
        <f t="shared" si="35"/>
        <v>7.5378128849548087E-3</v>
      </c>
    </row>
    <row r="234" spans="1:34" x14ac:dyDescent="0.25">
      <c r="A234" s="1">
        <v>42643</v>
      </c>
      <c r="B234">
        <v>77.760000000000005</v>
      </c>
      <c r="C234">
        <v>42.45</v>
      </c>
      <c r="D234">
        <v>47245.8</v>
      </c>
      <c r="E234">
        <f t="shared" si="27"/>
        <v>-8.9819307107638652E-3</v>
      </c>
      <c r="W234">
        <f t="shared" si="28"/>
        <v>77760</v>
      </c>
      <c r="X234">
        <f t="shared" si="29"/>
        <v>63675.000000000007</v>
      </c>
      <c r="Y234">
        <f t="shared" si="30"/>
        <v>47245.8</v>
      </c>
      <c r="Z234">
        <f t="shared" si="31"/>
        <v>188680.8</v>
      </c>
      <c r="AA234">
        <f t="shared" si="32"/>
        <v>-1.3934208660733693E-2</v>
      </c>
      <c r="AB234">
        <f t="array" ref="AB234">MMULT($AC$2:$AE$2,TRANSPOSE(AF234:AH234))</f>
        <v>-1.3994402164503138E-2</v>
      </c>
      <c r="AF234">
        <f t="shared" si="33"/>
        <v>-6.7697023885553431E-3</v>
      </c>
      <c r="AG234">
        <f t="shared" si="34"/>
        <v>-2.6152787336545136E-2</v>
      </c>
      <c r="AH234">
        <f t="shared" si="35"/>
        <v>-8.9417136700796762E-3</v>
      </c>
    </row>
    <row r="235" spans="1:34" x14ac:dyDescent="0.25">
      <c r="A235" s="1">
        <v>42642</v>
      </c>
      <c r="B235">
        <v>78.290000000000006</v>
      </c>
      <c r="C235">
        <v>43.59</v>
      </c>
      <c r="D235">
        <v>47672.07</v>
      </c>
      <c r="E235">
        <f t="shared" si="27"/>
        <v>-7.8248489511186757E-3</v>
      </c>
      <c r="W235">
        <f t="shared" si="28"/>
        <v>78290</v>
      </c>
      <c r="X235">
        <f t="shared" si="29"/>
        <v>65385.000000000007</v>
      </c>
      <c r="Y235">
        <f t="shared" si="30"/>
        <v>47672.07</v>
      </c>
      <c r="Z235">
        <f t="shared" si="31"/>
        <v>191347.07</v>
      </c>
      <c r="AA235">
        <f t="shared" si="32"/>
        <v>-2.0473818428131008E-2</v>
      </c>
      <c r="AB235">
        <f t="array" ref="AB235">MMULT($AC$2:$AE$2,TRANSPOSE(AF235:AH235))</f>
        <v>-1.9564166126970987E-2</v>
      </c>
      <c r="AF235">
        <f t="shared" si="33"/>
        <v>-3.7733529990167103E-2</v>
      </c>
      <c r="AG235">
        <f t="shared" si="34"/>
        <v>-8.4167424931755885E-3</v>
      </c>
      <c r="AH235">
        <f t="shared" si="35"/>
        <v>-7.7943145149205195E-3</v>
      </c>
    </row>
    <row r="236" spans="1:34" x14ac:dyDescent="0.25">
      <c r="A236" s="1">
        <v>42641</v>
      </c>
      <c r="B236">
        <v>81.36</v>
      </c>
      <c r="C236">
        <v>43.96</v>
      </c>
      <c r="D236">
        <v>48046.559999999998</v>
      </c>
      <c r="E236">
        <f t="shared" si="27"/>
        <v>6.5718603090428197E-3</v>
      </c>
      <c r="W236">
        <f t="shared" si="28"/>
        <v>81360</v>
      </c>
      <c r="X236">
        <f t="shared" si="29"/>
        <v>65940</v>
      </c>
      <c r="Y236">
        <f t="shared" si="30"/>
        <v>48046.559999999998</v>
      </c>
      <c r="Z236">
        <f t="shared" si="31"/>
        <v>195346.56</v>
      </c>
      <c r="AA236">
        <f t="shared" si="32"/>
        <v>4.5495815528640016E-3</v>
      </c>
      <c r="AB236">
        <f t="array" ref="AB236">MMULT($AC$2:$AE$2,TRANSPOSE(AF236:AH236))</f>
        <v>5.0068322645832894E-3</v>
      </c>
      <c r="AF236">
        <f t="shared" si="33"/>
        <v>-4.7706422018348738E-3</v>
      </c>
      <c r="AG236">
        <f t="shared" si="34"/>
        <v>1.4773776546629813E-2</v>
      </c>
      <c r="AH236">
        <f t="shared" si="35"/>
        <v>6.5935023665544268E-3</v>
      </c>
    </row>
    <row r="237" spans="1:34" x14ac:dyDescent="0.25">
      <c r="A237" s="1">
        <v>42640</v>
      </c>
      <c r="B237">
        <v>81.75</v>
      </c>
      <c r="C237">
        <v>43.32</v>
      </c>
      <c r="D237">
        <v>47731.839999999997</v>
      </c>
      <c r="E237">
        <f t="shared" si="27"/>
        <v>1.0092271344177686E-2</v>
      </c>
      <c r="W237">
        <f t="shared" si="28"/>
        <v>81750</v>
      </c>
      <c r="X237">
        <f t="shared" si="29"/>
        <v>64980</v>
      </c>
      <c r="Y237">
        <f t="shared" si="30"/>
        <v>47731.839999999997</v>
      </c>
      <c r="Z237">
        <f t="shared" si="31"/>
        <v>194461.84</v>
      </c>
      <c r="AA237">
        <f t="shared" si="32"/>
        <v>2.2232263733638735E-2</v>
      </c>
      <c r="AB237">
        <f t="array" ref="AB237">MMULT($AC$2:$AE$2,TRANSPOSE(AF237:AH237))</f>
        <v>2.1356875737197821E-2</v>
      </c>
      <c r="AF237">
        <f t="shared" si="33"/>
        <v>4.3661432401378875E-2</v>
      </c>
      <c r="AG237">
        <f t="shared" si="34"/>
        <v>5.1044083526681217E-3</v>
      </c>
      <c r="AH237">
        <f t="shared" si="35"/>
        <v>1.0143370070688107E-2</v>
      </c>
    </row>
    <row r="238" spans="1:34" x14ac:dyDescent="0.25">
      <c r="A238" s="1">
        <v>42639</v>
      </c>
      <c r="B238">
        <v>78.33</v>
      </c>
      <c r="C238">
        <v>43.1</v>
      </c>
      <c r="D238">
        <v>47252.54</v>
      </c>
      <c r="E238">
        <f t="shared" si="27"/>
        <v>-1.1068919809124247E-2</v>
      </c>
      <c r="W238">
        <f t="shared" si="28"/>
        <v>78330</v>
      </c>
      <c r="X238">
        <f t="shared" si="29"/>
        <v>64650</v>
      </c>
      <c r="Y238">
        <f t="shared" si="30"/>
        <v>47252.54</v>
      </c>
      <c r="Z238">
        <f t="shared" si="31"/>
        <v>190232.54</v>
      </c>
      <c r="AA238">
        <f t="shared" si="32"/>
        <v>-6.0137896959550075E-3</v>
      </c>
      <c r="AB238">
        <f t="array" ref="AB238">MMULT($AC$2:$AE$2,TRANSPOSE(AF238:AH238))</f>
        <v>-6.0790170183111728E-3</v>
      </c>
      <c r="AF238">
        <f t="shared" si="33"/>
        <v>-6.9726166328599737E-3</v>
      </c>
      <c r="AG238">
        <f t="shared" si="34"/>
        <v>-1.1587485515642815E-3</v>
      </c>
      <c r="AH238">
        <f t="shared" si="35"/>
        <v>-1.1007884721322303E-2</v>
      </c>
    </row>
    <row r="239" spans="1:34" x14ac:dyDescent="0.25">
      <c r="A239" s="1">
        <v>42636</v>
      </c>
      <c r="B239">
        <v>78.88</v>
      </c>
      <c r="C239">
        <v>43.15</v>
      </c>
      <c r="D239">
        <v>47778.48</v>
      </c>
      <c r="E239">
        <f t="shared" si="27"/>
        <v>-4.1057551849070601E-3</v>
      </c>
      <c r="W239">
        <f t="shared" si="28"/>
        <v>78880</v>
      </c>
      <c r="X239">
        <f t="shared" si="29"/>
        <v>64725</v>
      </c>
      <c r="Y239">
        <f t="shared" si="30"/>
        <v>47778.48</v>
      </c>
      <c r="Z239">
        <f t="shared" si="31"/>
        <v>191383.48</v>
      </c>
      <c r="AA239">
        <f t="shared" si="32"/>
        <v>-3.2113012470568192E-3</v>
      </c>
      <c r="AB239">
        <f t="array" ref="AB239">MMULT($AC$2:$AE$2,TRANSPOSE(AF239:AH239))</f>
        <v>-3.3391295439073893E-3</v>
      </c>
      <c r="AF239">
        <f t="shared" si="33"/>
        <v>7.6122811469181428E-4</v>
      </c>
      <c r="AG239">
        <f t="shared" si="34"/>
        <v>-7.3613986657464769E-3</v>
      </c>
      <c r="AH239">
        <f t="shared" si="35"/>
        <v>-4.0973380955309224E-3</v>
      </c>
    </row>
    <row r="240" spans="1:34" x14ac:dyDescent="0.25">
      <c r="A240" s="1">
        <v>42635</v>
      </c>
      <c r="B240">
        <v>78.819999999999993</v>
      </c>
      <c r="C240">
        <v>43.47</v>
      </c>
      <c r="D240">
        <v>47975.05</v>
      </c>
      <c r="E240">
        <f t="shared" si="27"/>
        <v>2.204121419389117E-2</v>
      </c>
      <c r="W240">
        <f t="shared" si="28"/>
        <v>78820</v>
      </c>
      <c r="X240">
        <f t="shared" si="29"/>
        <v>65205</v>
      </c>
      <c r="Y240">
        <f t="shared" si="30"/>
        <v>47975.05</v>
      </c>
      <c r="Z240">
        <f t="shared" si="31"/>
        <v>192000.05</v>
      </c>
      <c r="AA240">
        <f t="shared" si="32"/>
        <v>2.0223047268355998E-2</v>
      </c>
      <c r="AB240">
        <f t="array" ref="AB240">MMULT($AC$2:$AE$2,TRANSPOSE(AF240:AH240))</f>
        <v>2.0182931782717281E-2</v>
      </c>
      <c r="AF240">
        <f t="shared" si="33"/>
        <v>2.3769320690998796E-2</v>
      </c>
      <c r="AG240">
        <f t="shared" si="34"/>
        <v>1.446907817969656E-2</v>
      </c>
      <c r="AH240">
        <f t="shared" si="35"/>
        <v>2.2285916292184016E-2</v>
      </c>
    </row>
    <row r="241" spans="1:34" x14ac:dyDescent="0.25">
      <c r="A241" s="1">
        <v>42634</v>
      </c>
      <c r="B241">
        <v>76.989999999999995</v>
      </c>
      <c r="C241">
        <v>42.85</v>
      </c>
      <c r="D241">
        <v>46929.19</v>
      </c>
      <c r="E241">
        <f t="shared" si="27"/>
        <v>1.2605650410101997E-2</v>
      </c>
      <c r="W241">
        <f t="shared" si="28"/>
        <v>76990</v>
      </c>
      <c r="X241">
        <f t="shared" si="29"/>
        <v>64275</v>
      </c>
      <c r="Y241">
        <f t="shared" si="30"/>
        <v>46929.19</v>
      </c>
      <c r="Z241">
        <f t="shared" si="31"/>
        <v>188194.19</v>
      </c>
      <c r="AA241">
        <f t="shared" si="32"/>
        <v>8.7794394325830805E-3</v>
      </c>
      <c r="AB241">
        <f t="array" ref="AB241">MMULT($AC$2:$AE$2,TRANSPOSE(AF241:AH241))</f>
        <v>9.145996411796406E-3</v>
      </c>
      <c r="AF241">
        <f t="shared" si="33"/>
        <v>-3.8950921838487584E-4</v>
      </c>
      <c r="AG241">
        <f t="shared" si="34"/>
        <v>1.708995964870641E-2</v>
      </c>
      <c r="AH241">
        <f t="shared" si="35"/>
        <v>1.2685436520704085E-2</v>
      </c>
    </row>
    <row r="242" spans="1:34" x14ac:dyDescent="0.25">
      <c r="A242" s="1">
        <v>42633</v>
      </c>
      <c r="B242">
        <v>77.02</v>
      </c>
      <c r="C242">
        <v>42.13</v>
      </c>
      <c r="D242">
        <v>46341.33</v>
      </c>
      <c r="E242">
        <f t="shared" si="27"/>
        <v>1.0200238375779911E-2</v>
      </c>
      <c r="W242">
        <f t="shared" si="28"/>
        <v>77020</v>
      </c>
      <c r="X242">
        <f t="shared" si="29"/>
        <v>63195.000000000007</v>
      </c>
      <c r="Y242">
        <f t="shared" si="30"/>
        <v>46341.33</v>
      </c>
      <c r="Z242">
        <f t="shared" si="31"/>
        <v>186556.33000000002</v>
      </c>
      <c r="AA242">
        <f t="shared" si="32"/>
        <v>9.3617219738084678E-3</v>
      </c>
      <c r="AB242">
        <f t="array" ref="AB242">MMULT($AC$2:$AE$2,TRANSPOSE(AF242:AH242))</f>
        <v>9.4839366728626771E-3</v>
      </c>
      <c r="AF242">
        <f t="shared" si="33"/>
        <v>6.2712307290304636E-3</v>
      </c>
      <c r="AG242">
        <f t="shared" si="34"/>
        <v>1.2496995914443643E-2</v>
      </c>
      <c r="AH242">
        <f t="shared" si="35"/>
        <v>1.025243813961918E-2</v>
      </c>
    </row>
    <row r="243" spans="1:34" x14ac:dyDescent="0.25">
      <c r="A243" s="1">
        <v>42632</v>
      </c>
      <c r="B243">
        <v>76.540000000000006</v>
      </c>
      <c r="C243">
        <v>41.61</v>
      </c>
      <c r="D243">
        <v>45871.040000000001</v>
      </c>
      <c r="E243">
        <f t="shared" si="27"/>
        <v>-1.1301399606569412E-3</v>
      </c>
      <c r="W243">
        <f t="shared" si="28"/>
        <v>76540</v>
      </c>
      <c r="X243">
        <f t="shared" si="29"/>
        <v>62415</v>
      </c>
      <c r="Y243">
        <f t="shared" si="30"/>
        <v>45871.040000000001</v>
      </c>
      <c r="Z243">
        <f t="shared" si="31"/>
        <v>184826.04</v>
      </c>
      <c r="AA243">
        <f t="shared" si="32"/>
        <v>-8.2732590605324452E-3</v>
      </c>
      <c r="AB243">
        <f t="array" ref="AB243">MMULT($AC$2:$AE$2,TRANSPOSE(AF243:AH243))</f>
        <v>-8.1140856946727135E-3</v>
      </c>
      <c r="AF243">
        <f t="shared" si="33"/>
        <v>-8.0352514256090135E-3</v>
      </c>
      <c r="AG243">
        <f t="shared" si="34"/>
        <v>-1.3747333491348601E-2</v>
      </c>
      <c r="AH243">
        <f t="shared" si="35"/>
        <v>-1.1295015929958518E-3</v>
      </c>
    </row>
    <row r="244" spans="1:34" x14ac:dyDescent="0.25">
      <c r="A244" s="1">
        <v>42628</v>
      </c>
      <c r="B244">
        <v>77.16</v>
      </c>
      <c r="C244">
        <v>42.19</v>
      </c>
      <c r="D244">
        <v>45922.91</v>
      </c>
      <c r="E244">
        <f t="shared" si="27"/>
        <v>3.3883593721235018E-3</v>
      </c>
      <c r="W244">
        <f t="shared" si="28"/>
        <v>77160</v>
      </c>
      <c r="X244">
        <f t="shared" si="29"/>
        <v>63285</v>
      </c>
      <c r="Y244">
        <f t="shared" si="30"/>
        <v>45922.91</v>
      </c>
      <c r="Z244">
        <f t="shared" si="31"/>
        <v>186367.91</v>
      </c>
      <c r="AA244">
        <f t="shared" si="32"/>
        <v>1.5393377133163133E-2</v>
      </c>
      <c r="AB244">
        <f t="array" ref="AB244">MMULT($AC$2:$AE$2,TRANSPOSE(AF244:AH244))</f>
        <v>1.556434840244313E-2</v>
      </c>
      <c r="AF244">
        <f t="shared" si="33"/>
        <v>7.0477682067344727E-3</v>
      </c>
      <c r="AG244">
        <f t="shared" si="34"/>
        <v>3.4829531518273171E-2</v>
      </c>
      <c r="AH244">
        <f t="shared" si="35"/>
        <v>3.3941063508506897E-3</v>
      </c>
    </row>
    <row r="245" spans="1:34" x14ac:dyDescent="0.25">
      <c r="A245" s="1">
        <v>42627</v>
      </c>
      <c r="B245">
        <v>76.62</v>
      </c>
      <c r="C245">
        <v>40.770000000000003</v>
      </c>
      <c r="D245">
        <v>45767.57</v>
      </c>
      <c r="E245">
        <f t="shared" si="27"/>
        <v>-8.4122026804227049E-3</v>
      </c>
      <c r="W245">
        <f t="shared" si="28"/>
        <v>76620</v>
      </c>
      <c r="X245">
        <f t="shared" si="29"/>
        <v>61155.000000000007</v>
      </c>
      <c r="Y245">
        <f t="shared" si="30"/>
        <v>45767.57</v>
      </c>
      <c r="Z245">
        <f t="shared" si="31"/>
        <v>183542.57</v>
      </c>
      <c r="AA245">
        <f t="shared" si="32"/>
        <v>-1.6433434150084802E-2</v>
      </c>
      <c r="AB245">
        <f t="array" ref="AB245">MMULT($AC$2:$AE$2,TRANSPOSE(AF245:AH245))</f>
        <v>-1.5946919645021394E-2</v>
      </c>
      <c r="AF245">
        <f t="shared" si="33"/>
        <v>-2.3824691043444868E-2</v>
      </c>
      <c r="AG245">
        <f t="shared" si="34"/>
        <v>-1.3071895424836555E-2</v>
      </c>
      <c r="AH245">
        <f t="shared" si="35"/>
        <v>-8.3769191102868179E-3</v>
      </c>
    </row>
    <row r="246" spans="1:34" x14ac:dyDescent="0.25">
      <c r="A246" s="1">
        <v>42626</v>
      </c>
      <c r="B246">
        <v>78.489999999999995</v>
      </c>
      <c r="C246">
        <v>41.31</v>
      </c>
      <c r="D246">
        <v>46154.2</v>
      </c>
      <c r="E246">
        <f t="shared" si="27"/>
        <v>-1.2204921862183492E-2</v>
      </c>
      <c r="W246">
        <f t="shared" si="28"/>
        <v>78490</v>
      </c>
      <c r="X246">
        <f t="shared" si="29"/>
        <v>61965</v>
      </c>
      <c r="Y246">
        <f t="shared" si="30"/>
        <v>46154.2</v>
      </c>
      <c r="Z246">
        <f t="shared" si="31"/>
        <v>186609.2</v>
      </c>
      <c r="AA246">
        <f t="shared" si="32"/>
        <v>-9.4632380292380969E-4</v>
      </c>
      <c r="AB246">
        <f t="array" ref="AB246">MMULT($AC$2:$AE$2,TRANSPOSE(AF246:AH246))</f>
        <v>-1.8284979220408136E-3</v>
      </c>
      <c r="AF246">
        <f t="shared" si="33"/>
        <v>2.1473191046329942E-2</v>
      </c>
      <c r="AG246">
        <f t="shared" si="34"/>
        <v>-1.9928825622775759E-2</v>
      </c>
      <c r="AH246">
        <f t="shared" si="35"/>
        <v>-1.2130743888824291E-2</v>
      </c>
    </row>
    <row r="247" spans="1:34" x14ac:dyDescent="0.25">
      <c r="A247" s="1">
        <v>42625</v>
      </c>
      <c r="B247">
        <v>76.84</v>
      </c>
      <c r="C247">
        <v>42.15</v>
      </c>
      <c r="D247">
        <v>46720.959999999999</v>
      </c>
      <c r="E247">
        <f t="shared" si="27"/>
        <v>5.6190239013470559E-3</v>
      </c>
      <c r="W247">
        <f t="shared" si="28"/>
        <v>76840</v>
      </c>
      <c r="X247">
        <f t="shared" si="29"/>
        <v>63225</v>
      </c>
      <c r="Y247">
        <f t="shared" si="30"/>
        <v>46720.959999999999</v>
      </c>
      <c r="Z247">
        <f t="shared" si="31"/>
        <v>186785.96</v>
      </c>
      <c r="AA247">
        <f t="shared" si="32"/>
        <v>1.1079350416048683E-2</v>
      </c>
      <c r="AB247">
        <f t="array" ref="AB247">MMULT($AC$2:$AE$2,TRANSPOSE(AF247:AH247))</f>
        <v>1.1061225768081839E-2</v>
      </c>
      <c r="AF247">
        <f t="shared" si="33"/>
        <v>9.0610636900854136E-3</v>
      </c>
      <c r="AG247">
        <f t="shared" si="34"/>
        <v>1.7624336069531621E-2</v>
      </c>
      <c r="AH247">
        <f t="shared" si="35"/>
        <v>5.6348402263750597E-3</v>
      </c>
    </row>
    <row r="248" spans="1:34" x14ac:dyDescent="0.25">
      <c r="A248" s="1">
        <v>42622</v>
      </c>
      <c r="B248">
        <v>76.150000000000006</v>
      </c>
      <c r="C248">
        <v>41.42</v>
      </c>
      <c r="D248">
        <v>46459.17</v>
      </c>
      <c r="E248">
        <f t="shared" si="27"/>
        <v>-2.0406319153194095E-2</v>
      </c>
      <c r="W248">
        <f t="shared" si="28"/>
        <v>76150</v>
      </c>
      <c r="X248">
        <f t="shared" si="29"/>
        <v>62130</v>
      </c>
      <c r="Y248">
        <f t="shared" si="30"/>
        <v>46459.17</v>
      </c>
      <c r="Z248">
        <f t="shared" si="31"/>
        <v>184739.16999999998</v>
      </c>
      <c r="AA248">
        <f t="shared" si="32"/>
        <v>-1.7694760541949628E-2</v>
      </c>
      <c r="AB248">
        <f t="array" ref="AB248">MMULT($AC$2:$AE$2,TRANSPOSE(AF248:AH248))</f>
        <v>-1.7530639369136528E-2</v>
      </c>
      <c r="AF248">
        <f t="shared" si="33"/>
        <v>-2.2715605749486611E-2</v>
      </c>
      <c r="AG248">
        <f t="shared" si="34"/>
        <v>-9.5648015303682055E-3</v>
      </c>
      <c r="AH248">
        <f t="shared" si="35"/>
        <v>-2.0199519286027812E-2</v>
      </c>
    </row>
    <row r="249" spans="1:34" x14ac:dyDescent="0.25">
      <c r="A249" s="1">
        <v>42621</v>
      </c>
      <c r="B249">
        <v>77.92</v>
      </c>
      <c r="C249">
        <v>41.82</v>
      </c>
      <c r="D249">
        <v>47416.97</v>
      </c>
      <c r="E249">
        <f t="shared" si="27"/>
        <v>3.8537934132863662E-4</v>
      </c>
      <c r="W249">
        <f t="shared" si="28"/>
        <v>77920</v>
      </c>
      <c r="X249">
        <f t="shared" si="29"/>
        <v>62730</v>
      </c>
      <c r="Y249">
        <f t="shared" si="30"/>
        <v>47416.97</v>
      </c>
      <c r="Z249">
        <f t="shared" si="31"/>
        <v>188066.97</v>
      </c>
      <c r="AA249">
        <f t="shared" si="32"/>
        <v>-1.6018053954823808E-3</v>
      </c>
      <c r="AB249">
        <f t="array" ref="AB249">MMULT($AC$2:$AE$2,TRANSPOSE(AF249:AH249))</f>
        <v>-1.8248165519528087E-3</v>
      </c>
      <c r="AF249">
        <f t="shared" si="33"/>
        <v>6.7183462532298677E-3</v>
      </c>
      <c r="AG249">
        <f t="shared" si="34"/>
        <v>-1.3213780084945781E-2</v>
      </c>
      <c r="AH249">
        <f t="shared" si="35"/>
        <v>3.8545360948716301E-4</v>
      </c>
    </row>
    <row r="250" spans="1:34" x14ac:dyDescent="0.25">
      <c r="A250" s="1">
        <v>42620</v>
      </c>
      <c r="B250">
        <v>77.400000000000006</v>
      </c>
      <c r="C250">
        <v>42.38</v>
      </c>
      <c r="D250">
        <v>47398.7</v>
      </c>
      <c r="E250">
        <f t="shared" si="27"/>
        <v>-4.8046052212173656E-3</v>
      </c>
      <c r="W250">
        <f t="shared" si="28"/>
        <v>77400</v>
      </c>
      <c r="X250">
        <f t="shared" si="29"/>
        <v>63570.000000000007</v>
      </c>
      <c r="Y250">
        <f t="shared" si="30"/>
        <v>47398.7</v>
      </c>
      <c r="Z250">
        <f t="shared" si="31"/>
        <v>188368.7</v>
      </c>
      <c r="AA250">
        <f t="shared" si="32"/>
        <v>-1.3089115781053429E-2</v>
      </c>
      <c r="AB250">
        <f t="array" ref="AB250">MMULT($AC$2:$AE$2,TRANSPOSE(AF250:AH250))</f>
        <v>-1.2830869215411368E-2</v>
      </c>
      <c r="AF250">
        <f t="shared" si="33"/>
        <v>-1.626842907981696E-2</v>
      </c>
      <c r="AG250">
        <f t="shared" si="34"/>
        <v>-1.5334572490706244E-2</v>
      </c>
      <c r="AH250">
        <f t="shared" si="35"/>
        <v>-4.7930815684724681E-3</v>
      </c>
    </row>
    <row r="251" spans="1:34" x14ac:dyDescent="0.25">
      <c r="A251" s="1">
        <v>42619</v>
      </c>
      <c r="B251">
        <v>78.680000000000007</v>
      </c>
      <c r="C251">
        <v>43.04</v>
      </c>
      <c r="D251">
        <v>47626.98</v>
      </c>
      <c r="E251">
        <f t="shared" si="27"/>
        <v>-4.5093148825590861E-3</v>
      </c>
      <c r="W251">
        <f t="shared" si="28"/>
        <v>78680</v>
      </c>
      <c r="X251">
        <f t="shared" si="29"/>
        <v>64560</v>
      </c>
      <c r="Y251">
        <f t="shared" si="30"/>
        <v>47626.98</v>
      </c>
      <c r="Z251">
        <f t="shared" si="31"/>
        <v>190866.98</v>
      </c>
      <c r="AA251">
        <f t="shared" si="32"/>
        <v>-1.1526149601938096E-3</v>
      </c>
      <c r="AB251">
        <f t="array" ref="AB251">MMULT($AC$2:$AE$2,TRANSPOSE(AF251:AH251))</f>
        <v>-1.3288542864065686E-3</v>
      </c>
      <c r="AF251">
        <f t="shared" si="33"/>
        <v>2.8039765485599055E-3</v>
      </c>
      <c r="AG251">
        <f t="shared" si="34"/>
        <v>-3.4730261634636772E-3</v>
      </c>
      <c r="AH251">
        <f t="shared" si="35"/>
        <v>-4.4991631870002768E-3</v>
      </c>
    </row>
    <row r="252" spans="1:34" x14ac:dyDescent="0.25">
      <c r="A252" s="1">
        <v>42618</v>
      </c>
      <c r="B252">
        <v>78.459999999999994</v>
      </c>
      <c r="C252">
        <v>43.19</v>
      </c>
      <c r="D252">
        <v>47842.23</v>
      </c>
      <c r="E252">
        <f t="shared" si="27"/>
        <v>1.1343695709643026E-3</v>
      </c>
      <c r="W252">
        <f t="shared" si="28"/>
        <v>78460</v>
      </c>
      <c r="X252">
        <f t="shared" si="29"/>
        <v>64785</v>
      </c>
      <c r="Y252">
        <f t="shared" si="30"/>
        <v>47842.23</v>
      </c>
      <c r="Z252">
        <f t="shared" si="31"/>
        <v>191087.23</v>
      </c>
      <c r="AA252">
        <f t="shared" si="32"/>
        <v>1.1748741859278766E-3</v>
      </c>
      <c r="AB252">
        <f t="array" ref="AB252">MMULT($AC$2:$AE$2,TRANSPOSE(AF252:AH252))</f>
        <v>1.1265628848903203E-3</v>
      </c>
      <c r="AF252">
        <f t="shared" si="33"/>
        <v>2.9400485747155258E-3</v>
      </c>
      <c r="AG252">
        <f t="shared" si="34"/>
        <v>-9.2528336803143763E-4</v>
      </c>
      <c r="AH252">
        <f t="shared" si="35"/>
        <v>1.1350132114784639E-3</v>
      </c>
    </row>
    <row r="253" spans="1:34" x14ac:dyDescent="0.25">
      <c r="A253" s="1">
        <v>42615</v>
      </c>
      <c r="B253">
        <v>78.23</v>
      </c>
      <c r="C253">
        <v>43.23</v>
      </c>
      <c r="D253">
        <v>47787.99</v>
      </c>
      <c r="E253">
        <f t="shared" si="27"/>
        <v>4.7120562590450745E-3</v>
      </c>
      <c r="W253">
        <f t="shared" si="28"/>
        <v>78230</v>
      </c>
      <c r="X253">
        <f t="shared" si="29"/>
        <v>64844.999999999993</v>
      </c>
      <c r="Y253">
        <f t="shared" si="30"/>
        <v>47787.99</v>
      </c>
      <c r="Z253">
        <f t="shared" si="31"/>
        <v>190862.99</v>
      </c>
      <c r="AA253">
        <f t="shared" si="32"/>
        <v>-5.25493531899901E-4</v>
      </c>
      <c r="AB253">
        <f t="array" ref="AB253">MMULT($AC$2:$AE$2,TRANSPOSE(AF253:AH253))</f>
        <v>-1.1899709711873951E-4</v>
      </c>
      <c r="AF253">
        <f t="shared" si="33"/>
        <v>-9.6214710722875019E-3</v>
      </c>
      <c r="AG253">
        <f t="shared" si="34"/>
        <v>6.7536096879365903E-3</v>
      </c>
      <c r="AH253">
        <f t="shared" si="35"/>
        <v>4.7231754540366655E-3</v>
      </c>
    </row>
    <row r="254" spans="1:34" x14ac:dyDescent="0.25">
      <c r="A254" s="1">
        <v>42614</v>
      </c>
      <c r="B254">
        <v>78.989999999999995</v>
      </c>
      <c r="C254">
        <v>42.94</v>
      </c>
      <c r="D254">
        <v>47563.34</v>
      </c>
      <c r="E254">
        <f t="shared" si="27"/>
        <v>4.6306880006673543E-4</v>
      </c>
      <c r="W254">
        <f t="shared" si="28"/>
        <v>78990</v>
      </c>
      <c r="X254">
        <f t="shared" si="29"/>
        <v>64410</v>
      </c>
      <c r="Y254">
        <f t="shared" si="30"/>
        <v>47563.34</v>
      </c>
      <c r="Z254">
        <f t="shared" si="31"/>
        <v>190963.34</v>
      </c>
      <c r="AA254">
        <f t="shared" si="32"/>
        <v>1.2094573008075038E-2</v>
      </c>
      <c r="AB254">
        <f t="array" ref="AB254">MMULT($AC$2:$AE$2,TRANSPOSE(AF254:AH254))</f>
        <v>1.1491403536726674E-2</v>
      </c>
      <c r="AF254">
        <f t="shared" si="33"/>
        <v>2.9856584093872041E-2</v>
      </c>
      <c r="AG254">
        <f t="shared" si="34"/>
        <v>-4.6554934823095362E-4</v>
      </c>
      <c r="AH254">
        <f t="shared" si="35"/>
        <v>4.6317603297496568E-4</v>
      </c>
    </row>
    <row r="255" spans="1:34" x14ac:dyDescent="0.25">
      <c r="A255" s="1">
        <v>42613</v>
      </c>
      <c r="B255">
        <v>76.7</v>
      </c>
      <c r="C255">
        <v>42.96</v>
      </c>
      <c r="D255">
        <v>47541.32</v>
      </c>
      <c r="E255">
        <f t="shared" si="27"/>
        <v>-2.2953646149289912E-3</v>
      </c>
      <c r="W255">
        <f t="shared" si="28"/>
        <v>76700</v>
      </c>
      <c r="X255">
        <f t="shared" si="29"/>
        <v>64440</v>
      </c>
      <c r="Y255">
        <f t="shared" si="30"/>
        <v>47541.32</v>
      </c>
      <c r="Z255">
        <f t="shared" si="31"/>
        <v>188681.32</v>
      </c>
      <c r="AA255">
        <f t="shared" si="32"/>
        <v>-4.7958608911825573E-3</v>
      </c>
      <c r="AB255">
        <f t="array" ref="AB255">MMULT($AC$2:$AE$2,TRANSPOSE(AF255:AH255))</f>
        <v>-4.6616240545607358E-3</v>
      </c>
      <c r="AF255">
        <f t="shared" si="33"/>
        <v>-8.4033613445376742E-3</v>
      </c>
      <c r="AG255">
        <f t="shared" si="34"/>
        <v>-2.3223409196470035E-3</v>
      </c>
      <c r="AH255">
        <f t="shared" si="35"/>
        <v>-2.2927322800125882E-3</v>
      </c>
    </row>
    <row r="256" spans="1:34" x14ac:dyDescent="0.25">
      <c r="A256" s="1">
        <v>42612</v>
      </c>
      <c r="B256">
        <v>77.349999999999994</v>
      </c>
      <c r="C256">
        <v>43.06</v>
      </c>
      <c r="D256">
        <v>47650.57</v>
      </c>
      <c r="E256">
        <f t="shared" si="27"/>
        <v>1.0803185816958406E-3</v>
      </c>
      <c r="W256">
        <f t="shared" si="28"/>
        <v>77350</v>
      </c>
      <c r="X256">
        <f t="shared" si="29"/>
        <v>64590</v>
      </c>
      <c r="Y256">
        <f t="shared" si="30"/>
        <v>47650.57</v>
      </c>
      <c r="Z256">
        <f t="shared" si="31"/>
        <v>189590.57</v>
      </c>
      <c r="AA256">
        <f t="shared" si="32"/>
        <v>-9.1455645039739686E-4</v>
      </c>
      <c r="AB256">
        <f t="array" ref="AB256">MMULT($AC$2:$AE$2,TRANSPOSE(AF256:AH256))</f>
        <v>-9.5147365175521391E-4</v>
      </c>
      <c r="AF256">
        <f t="shared" si="33"/>
        <v>3.1124367786279361E-3</v>
      </c>
      <c r="AG256">
        <f t="shared" si="34"/>
        <v>-7.1477980170623345E-3</v>
      </c>
      <c r="AH256">
        <f t="shared" si="35"/>
        <v>1.0809023360094372E-3</v>
      </c>
    </row>
    <row r="257" spans="1:34" x14ac:dyDescent="0.25">
      <c r="A257" s="1">
        <v>42611</v>
      </c>
      <c r="B257">
        <v>77.11</v>
      </c>
      <c r="C257">
        <v>43.37</v>
      </c>
      <c r="D257">
        <v>47599.12</v>
      </c>
      <c r="E257">
        <f t="shared" si="27"/>
        <v>4.8342342522577474E-3</v>
      </c>
      <c r="W257">
        <f t="shared" si="28"/>
        <v>77110</v>
      </c>
      <c r="X257">
        <f t="shared" si="29"/>
        <v>65054.999999999993</v>
      </c>
      <c r="Y257">
        <f t="shared" si="30"/>
        <v>47599.12</v>
      </c>
      <c r="Z257">
        <f t="shared" si="31"/>
        <v>189764.12</v>
      </c>
      <c r="AA257">
        <f t="shared" si="32"/>
        <v>5.2685928139795113E-3</v>
      </c>
      <c r="AB257">
        <f t="array" ref="AB257">MMULT($AC$2:$AE$2,TRANSPOSE(AF257:AH257))</f>
        <v>5.3782848899363387E-3</v>
      </c>
      <c r="AF257">
        <f t="shared" si="33"/>
        <v>3.8920601971970115E-4</v>
      </c>
      <c r="AG257">
        <f t="shared" si="34"/>
        <v>1.1427238805969964E-2</v>
      </c>
      <c r="AH257">
        <f t="shared" si="35"/>
        <v>4.8459380146368414E-3</v>
      </c>
    </row>
    <row r="258" spans="1:34" x14ac:dyDescent="0.25">
      <c r="A258" s="1">
        <v>42608</v>
      </c>
      <c r="B258">
        <v>77.08</v>
      </c>
      <c r="C258">
        <v>42.88</v>
      </c>
      <c r="D258">
        <v>47369.57</v>
      </c>
      <c r="E258">
        <f t="shared" si="27"/>
        <v>-7.66808269892602E-3</v>
      </c>
      <c r="W258">
        <f t="shared" si="28"/>
        <v>77080</v>
      </c>
      <c r="X258">
        <f t="shared" si="29"/>
        <v>64320.000000000007</v>
      </c>
      <c r="Y258">
        <f t="shared" si="30"/>
        <v>47369.57</v>
      </c>
      <c r="Z258">
        <f t="shared" si="31"/>
        <v>188769.57</v>
      </c>
      <c r="AA258">
        <f t="shared" si="32"/>
        <v>-1.112988241654278E-2</v>
      </c>
      <c r="AB258">
        <f t="array" ref="AB258">MMULT($AC$2:$AE$2,TRANSPOSE(AF258:AH258))</f>
        <v>-1.1173662815591342E-2</v>
      </c>
      <c r="AF258">
        <f t="shared" si="33"/>
        <v>-3.3617791569693356E-3</v>
      </c>
      <c r="AG258">
        <f t="shared" si="34"/>
        <v>-2.2789425706472244E-2</v>
      </c>
      <c r="AH258">
        <f t="shared" si="35"/>
        <v>-7.6387579555119434E-3</v>
      </c>
    </row>
    <row r="259" spans="1:34" x14ac:dyDescent="0.25">
      <c r="A259" s="1">
        <v>42607</v>
      </c>
      <c r="B259">
        <v>77.34</v>
      </c>
      <c r="C259">
        <v>43.88</v>
      </c>
      <c r="D259">
        <v>47734.2</v>
      </c>
      <c r="E259">
        <f t="shared" ref="E259:E322" si="36">LN(D259/D260)</f>
        <v>-1.9711386405854155E-4</v>
      </c>
      <c r="W259">
        <f t="shared" ref="W259:W322" si="37">B259*W$1</f>
        <v>77340</v>
      </c>
      <c r="X259">
        <f t="shared" ref="X259:X322" si="38">C259*X$1</f>
        <v>65820</v>
      </c>
      <c r="Y259">
        <f t="shared" ref="Y259:Y322" si="39">D259*Y$1</f>
        <v>47734.2</v>
      </c>
      <c r="Z259">
        <f t="shared" ref="Z259:Z322" si="40">SUM(W259:Y259)</f>
        <v>190894.2</v>
      </c>
      <c r="AA259">
        <f t="shared" ref="AA259:AA322" si="41">Z259/Z260-1</f>
        <v>-6.1145337595767124E-3</v>
      </c>
      <c r="AB259">
        <f t="array" ref="AB259">MMULT($AC$2:$AE$2,TRANSPOSE(AF259:AH259))</f>
        <v>-5.6945581124862735E-3</v>
      </c>
      <c r="AF259">
        <f t="shared" ref="AF259:AF322" si="42">B259/B260-1</f>
        <v>-1.7655277530801428E-2</v>
      </c>
      <c r="AG259">
        <f t="shared" ref="AG259:AG322" si="43">C259/C260-1</f>
        <v>3.4301394923395012E-3</v>
      </c>
      <c r="AH259">
        <f t="shared" ref="AH259:AH322" si="44">D259/D260-1</f>
        <v>-1.9709443839721619E-4</v>
      </c>
    </row>
    <row r="260" spans="1:34" x14ac:dyDescent="0.25">
      <c r="A260" s="1">
        <v>42606</v>
      </c>
      <c r="B260">
        <v>78.73</v>
      </c>
      <c r="C260">
        <v>43.73</v>
      </c>
      <c r="D260">
        <v>47743.61</v>
      </c>
      <c r="E260">
        <f t="shared" si="36"/>
        <v>1.6264609160429424E-3</v>
      </c>
      <c r="W260">
        <f t="shared" si="37"/>
        <v>78730</v>
      </c>
      <c r="X260">
        <f t="shared" si="38"/>
        <v>65595</v>
      </c>
      <c r="Y260">
        <f t="shared" si="39"/>
        <v>47743.61</v>
      </c>
      <c r="Z260">
        <f t="shared" si="40"/>
        <v>192068.61</v>
      </c>
      <c r="AA260">
        <f t="shared" si="41"/>
        <v>1.237390564313845E-2</v>
      </c>
      <c r="AB260">
        <f t="array" ref="AB260">MMULT($AC$2:$AE$2,TRANSPOSE(AF260:AH260))</f>
        <v>1.205765957041123E-2</v>
      </c>
      <c r="AF260">
        <f t="shared" si="42"/>
        <v>1.6920692327563991E-2</v>
      </c>
      <c r="AG260">
        <f t="shared" si="43"/>
        <v>1.4852634021814692E-2</v>
      </c>
      <c r="AH260">
        <f t="shared" si="44"/>
        <v>1.6277843209901999E-3</v>
      </c>
    </row>
    <row r="261" spans="1:34" x14ac:dyDescent="0.25">
      <c r="A261" s="1">
        <v>42605</v>
      </c>
      <c r="B261">
        <v>77.42</v>
      </c>
      <c r="C261">
        <v>43.09</v>
      </c>
      <c r="D261">
        <v>47666.02</v>
      </c>
      <c r="E261">
        <f t="shared" si="36"/>
        <v>-1.3077372697700537E-2</v>
      </c>
      <c r="W261">
        <f t="shared" si="37"/>
        <v>77420</v>
      </c>
      <c r="X261">
        <f t="shared" si="38"/>
        <v>64635.000000000007</v>
      </c>
      <c r="Y261">
        <f t="shared" si="39"/>
        <v>47666.02</v>
      </c>
      <c r="Z261">
        <f t="shared" si="40"/>
        <v>189721.02</v>
      </c>
      <c r="AA261">
        <f t="shared" si="41"/>
        <v>-6.4281220178471488E-3</v>
      </c>
      <c r="AB261">
        <f t="array" ref="AB261">MMULT($AC$2:$AE$2,TRANSPOSE(AF261:AH261))</f>
        <v>-6.696224051620998E-3</v>
      </c>
      <c r="AF261">
        <f t="shared" si="42"/>
        <v>1.1638432691065681E-3</v>
      </c>
      <c r="AG261">
        <f t="shared" si="43"/>
        <v>-1.0562571756601469E-2</v>
      </c>
      <c r="AH261">
        <f t="shared" si="44"/>
        <v>-1.2992235387565998E-2</v>
      </c>
    </row>
    <row r="262" spans="1:34" x14ac:dyDescent="0.25">
      <c r="A262" s="1">
        <v>42604</v>
      </c>
      <c r="B262">
        <v>77.33</v>
      </c>
      <c r="C262">
        <v>43.55</v>
      </c>
      <c r="D262">
        <v>48293.46</v>
      </c>
      <c r="E262">
        <f t="shared" si="36"/>
        <v>-8.2823520104944088E-5</v>
      </c>
      <c r="W262">
        <f t="shared" si="37"/>
        <v>77330</v>
      </c>
      <c r="X262">
        <f t="shared" si="38"/>
        <v>65324.999999999993</v>
      </c>
      <c r="Y262">
        <f t="shared" si="39"/>
        <v>48293.46</v>
      </c>
      <c r="Z262">
        <f t="shared" si="40"/>
        <v>190948.46</v>
      </c>
      <c r="AA262">
        <f t="shared" si="41"/>
        <v>-9.3654778858043297E-4</v>
      </c>
      <c r="AB262">
        <f t="array" ref="AB262">MMULT($AC$2:$AE$2,TRANSPOSE(AF262:AH262))</f>
        <v>-9.3479135443801879E-4</v>
      </c>
      <c r="AF262">
        <f t="shared" si="42"/>
        <v>-1.2929919834503423E-4</v>
      </c>
      <c r="AG262">
        <f t="shared" si="43"/>
        <v>-2.5194686211634787E-3</v>
      </c>
      <c r="AH262">
        <f t="shared" si="44"/>
        <v>-8.2820090331892082E-5</v>
      </c>
    </row>
    <row r="263" spans="1:34" x14ac:dyDescent="0.25">
      <c r="A263" s="1">
        <v>42601</v>
      </c>
      <c r="B263">
        <v>77.34</v>
      </c>
      <c r="C263">
        <v>43.66</v>
      </c>
      <c r="D263">
        <v>48297.46</v>
      </c>
      <c r="E263">
        <f t="shared" si="36"/>
        <v>-2.8870777309399575E-3</v>
      </c>
      <c r="W263">
        <f t="shared" si="37"/>
        <v>77340</v>
      </c>
      <c r="X263">
        <f t="shared" si="38"/>
        <v>65489.999999999993</v>
      </c>
      <c r="Y263">
        <f t="shared" si="39"/>
        <v>48297.46</v>
      </c>
      <c r="Z263">
        <f t="shared" si="40"/>
        <v>191127.46</v>
      </c>
      <c r="AA263">
        <f t="shared" si="41"/>
        <v>-8.3455706108781502E-4</v>
      </c>
      <c r="AB263">
        <f t="array" ref="AB263">MMULT($AC$2:$AE$2,TRANSPOSE(AF263:AH263))</f>
        <v>-9.5011425539310592E-4</v>
      </c>
      <c r="AF263">
        <f t="shared" si="42"/>
        <v>4.4155844155844282E-3</v>
      </c>
      <c r="AG263">
        <f t="shared" si="43"/>
        <v>-5.4669703872437525E-3</v>
      </c>
      <c r="AH263">
        <f t="shared" si="44"/>
        <v>-2.8829141298715166E-3</v>
      </c>
    </row>
    <row r="264" spans="1:34" x14ac:dyDescent="0.25">
      <c r="A264" s="1">
        <v>42600</v>
      </c>
      <c r="B264">
        <v>77</v>
      </c>
      <c r="C264">
        <v>43.9</v>
      </c>
      <c r="D264">
        <v>48437.1</v>
      </c>
      <c r="E264">
        <f t="shared" si="36"/>
        <v>3.6851606345176743E-3</v>
      </c>
      <c r="W264">
        <f t="shared" si="37"/>
        <v>77000</v>
      </c>
      <c r="X264">
        <f t="shared" si="38"/>
        <v>65850</v>
      </c>
      <c r="Y264">
        <f t="shared" si="39"/>
        <v>48437.1</v>
      </c>
      <c r="Z264">
        <f t="shared" si="40"/>
        <v>191287.1</v>
      </c>
      <c r="AA264">
        <f t="shared" si="41"/>
        <v>2.2573265462599856E-4</v>
      </c>
      <c r="AB264">
        <f t="array" ref="AB264">MMULT($AC$2:$AE$2,TRANSPOSE(AF264:AH264))</f>
        <v>3.6484919380462381E-4</v>
      </c>
      <c r="AF264">
        <f t="shared" si="42"/>
        <v>-3.8809831824061503E-3</v>
      </c>
      <c r="AG264">
        <f t="shared" si="43"/>
        <v>2.5119890385931765E-3</v>
      </c>
      <c r="AH264">
        <f t="shared" si="44"/>
        <v>3.691959187656968E-3</v>
      </c>
    </row>
    <row r="265" spans="1:34" x14ac:dyDescent="0.25">
      <c r="A265" s="1">
        <v>42599</v>
      </c>
      <c r="B265">
        <v>77.3</v>
      </c>
      <c r="C265">
        <v>43.79</v>
      </c>
      <c r="D265">
        <v>48258.93</v>
      </c>
      <c r="E265">
        <f t="shared" si="36"/>
        <v>-1.9258704428422257E-3</v>
      </c>
      <c r="W265">
        <f t="shared" si="37"/>
        <v>77300</v>
      </c>
      <c r="X265">
        <f t="shared" si="38"/>
        <v>65685</v>
      </c>
      <c r="Y265">
        <f t="shared" si="39"/>
        <v>48258.93</v>
      </c>
      <c r="Z265">
        <f t="shared" si="40"/>
        <v>191243.93</v>
      </c>
      <c r="AA265">
        <f t="shared" si="41"/>
        <v>-2.3632612640284156E-3</v>
      </c>
      <c r="AB265">
        <f t="array" ref="AB265">MMULT($AC$2:$AE$2,TRANSPOSE(AF265:AH265))</f>
        <v>-2.3199233414250768E-3</v>
      </c>
      <c r="AF265">
        <f t="shared" si="42"/>
        <v>-4.250933917300026E-3</v>
      </c>
      <c r="AG265">
        <f t="shared" si="43"/>
        <v>-4.565167769916556E-4</v>
      </c>
      <c r="AH265">
        <f t="shared" si="44"/>
        <v>-1.9240171442894693E-3</v>
      </c>
    </row>
    <row r="266" spans="1:34" x14ac:dyDescent="0.25">
      <c r="A266" s="1">
        <v>42598</v>
      </c>
      <c r="B266">
        <v>77.63</v>
      </c>
      <c r="C266">
        <v>43.81</v>
      </c>
      <c r="D266">
        <v>48351.96</v>
      </c>
      <c r="E266">
        <f t="shared" si="36"/>
        <v>-7.0675429888458078E-3</v>
      </c>
      <c r="W266">
        <f t="shared" si="37"/>
        <v>77630</v>
      </c>
      <c r="X266">
        <f t="shared" si="38"/>
        <v>65715</v>
      </c>
      <c r="Y266">
        <f t="shared" si="39"/>
        <v>48351.96</v>
      </c>
      <c r="Z266">
        <f t="shared" si="40"/>
        <v>191696.96</v>
      </c>
      <c r="AA266">
        <f t="shared" si="41"/>
        <v>-1.0697946378668721E-2</v>
      </c>
      <c r="AB266">
        <f t="array" ref="AB266">MMULT($AC$2:$AE$2,TRANSPOSE(AF266:AH266))</f>
        <v>-1.0661715341576844E-2</v>
      </c>
      <c r="AF266">
        <f t="shared" si="42"/>
        <v>-7.54282792124783E-3</v>
      </c>
      <c r="AG266">
        <f t="shared" si="43"/>
        <v>-1.7051828584249473E-2</v>
      </c>
      <c r="AH266">
        <f t="shared" si="44"/>
        <v>-7.0426266405723137E-3</v>
      </c>
    </row>
    <row r="267" spans="1:34" x14ac:dyDescent="0.25">
      <c r="A267" s="1">
        <v>42597</v>
      </c>
      <c r="B267">
        <v>78.22</v>
      </c>
      <c r="C267">
        <v>44.57</v>
      </c>
      <c r="D267">
        <v>48694.9</v>
      </c>
      <c r="E267">
        <f t="shared" si="36"/>
        <v>6.8208409216973815E-3</v>
      </c>
      <c r="W267">
        <f t="shared" si="37"/>
        <v>78220</v>
      </c>
      <c r="X267">
        <f t="shared" si="38"/>
        <v>66855</v>
      </c>
      <c r="Y267">
        <f t="shared" si="39"/>
        <v>48694.9</v>
      </c>
      <c r="Z267">
        <f t="shared" si="40"/>
        <v>193769.9</v>
      </c>
      <c r="AA267">
        <f t="shared" si="41"/>
        <v>5.1927984852742082E-3</v>
      </c>
      <c r="AB267">
        <f t="array" ref="AB267">MMULT($AC$2:$AE$2,TRANSPOSE(AF267:AH267))</f>
        <v>5.2370600305053968E-3</v>
      </c>
      <c r="AF267">
        <f t="shared" si="42"/>
        <v>4.7527296082210402E-3</v>
      </c>
      <c r="AG267">
        <f t="shared" si="43"/>
        <v>4.5075501464955092E-3</v>
      </c>
      <c r="AH267">
        <f t="shared" si="44"/>
        <v>6.8441558361000965E-3</v>
      </c>
    </row>
    <row r="268" spans="1:34" x14ac:dyDescent="0.25">
      <c r="A268" s="1">
        <v>42594</v>
      </c>
      <c r="B268">
        <v>77.849999999999994</v>
      </c>
      <c r="C268">
        <v>44.37</v>
      </c>
      <c r="D268">
        <v>48363.89</v>
      </c>
      <c r="E268">
        <f t="shared" si="36"/>
        <v>4.5374716514382451E-4</v>
      </c>
      <c r="W268">
        <f t="shared" si="37"/>
        <v>77850</v>
      </c>
      <c r="X268">
        <f t="shared" si="38"/>
        <v>66555</v>
      </c>
      <c r="Y268">
        <f t="shared" si="39"/>
        <v>48363.89</v>
      </c>
      <c r="Z268">
        <f t="shared" si="40"/>
        <v>192768.89</v>
      </c>
      <c r="AA268">
        <f t="shared" si="41"/>
        <v>-4.8683625351971793E-3</v>
      </c>
      <c r="AB268">
        <f t="array" ref="AB268">MMULT($AC$2:$AE$2,TRANSPOSE(AF268:AH268))</f>
        <v>-4.6645829625949669E-3</v>
      </c>
      <c r="AF268">
        <f t="shared" si="42"/>
        <v>-9.4159562285278664E-3</v>
      </c>
      <c r="AG268">
        <f t="shared" si="43"/>
        <v>-3.369272237196852E-3</v>
      </c>
      <c r="AH268">
        <f t="shared" si="44"/>
        <v>4.5385012396059743E-4</v>
      </c>
    </row>
    <row r="269" spans="1:34" x14ac:dyDescent="0.25">
      <c r="A269" s="1">
        <v>42593</v>
      </c>
      <c r="B269">
        <v>78.59</v>
      </c>
      <c r="C269">
        <v>44.52</v>
      </c>
      <c r="D269">
        <v>48341.95</v>
      </c>
      <c r="E269">
        <f t="shared" si="36"/>
        <v>1.1322192540349527E-2</v>
      </c>
      <c r="W269">
        <f t="shared" si="37"/>
        <v>78590</v>
      </c>
      <c r="X269">
        <f t="shared" si="38"/>
        <v>66780</v>
      </c>
      <c r="Y269">
        <f t="shared" si="39"/>
        <v>48341.95</v>
      </c>
      <c r="Z269">
        <f t="shared" si="40"/>
        <v>193711.95</v>
      </c>
      <c r="AA269">
        <f t="shared" si="41"/>
        <v>1.4476477066756921E-2</v>
      </c>
      <c r="AB269">
        <f t="array" ref="AB269">MMULT($AC$2:$AE$2,TRANSPOSE(AF269:AH269))</f>
        <v>1.4538868920842832E-2</v>
      </c>
      <c r="AF269">
        <f t="shared" si="42"/>
        <v>8.8575096277279108E-3</v>
      </c>
      <c r="AG269">
        <f t="shared" si="43"/>
        <v>2.3448275862069101E-2</v>
      </c>
      <c r="AH269">
        <f t="shared" si="44"/>
        <v>1.138653115108057E-2</v>
      </c>
    </row>
    <row r="270" spans="1:34" x14ac:dyDescent="0.25">
      <c r="A270" s="1">
        <v>42592</v>
      </c>
      <c r="B270">
        <v>77.900000000000006</v>
      </c>
      <c r="C270">
        <v>43.5</v>
      </c>
      <c r="D270">
        <v>47797.7</v>
      </c>
      <c r="E270">
        <f t="shared" si="36"/>
        <v>3.5069381890233745E-3</v>
      </c>
      <c r="W270">
        <f t="shared" si="37"/>
        <v>77900</v>
      </c>
      <c r="X270">
        <f t="shared" si="38"/>
        <v>65250</v>
      </c>
      <c r="Y270">
        <f t="shared" si="39"/>
        <v>47797.7</v>
      </c>
      <c r="Z270">
        <f t="shared" si="40"/>
        <v>190947.7</v>
      </c>
      <c r="AA270">
        <f t="shared" si="41"/>
        <v>-4.0561663800674497E-3</v>
      </c>
      <c r="AB270">
        <f t="array" ref="AB270">MMULT($AC$2:$AE$2,TRANSPOSE(AF270:AH270))</f>
        <v>-3.9319445205273224E-3</v>
      </c>
      <c r="AF270">
        <f t="shared" si="42"/>
        <v>0</v>
      </c>
      <c r="AG270">
        <f t="shared" si="43"/>
        <v>-1.4276002719238678E-2</v>
      </c>
      <c r="AH270">
        <f t="shared" si="44"/>
        <v>3.5130946914749828E-3</v>
      </c>
    </row>
    <row r="271" spans="1:34" x14ac:dyDescent="0.25">
      <c r="A271" s="1">
        <v>42591</v>
      </c>
      <c r="B271">
        <v>77.900000000000006</v>
      </c>
      <c r="C271">
        <v>44.13</v>
      </c>
      <c r="D271">
        <v>47630.37</v>
      </c>
      <c r="E271">
        <f t="shared" si="36"/>
        <v>5.5099655163843905E-3</v>
      </c>
      <c r="W271">
        <f t="shared" si="37"/>
        <v>77900</v>
      </c>
      <c r="X271">
        <f t="shared" si="38"/>
        <v>66195</v>
      </c>
      <c r="Y271">
        <f t="shared" si="39"/>
        <v>47630.37</v>
      </c>
      <c r="Z271">
        <f t="shared" si="40"/>
        <v>191725.37</v>
      </c>
      <c r="AA271">
        <f t="shared" si="41"/>
        <v>1.393094540257156E-3</v>
      </c>
      <c r="AB271">
        <f t="array" ref="AB271">MMULT($AC$2:$AE$2,TRANSPOSE(AF271:AH271))</f>
        <v>1.5106655478998867E-3</v>
      </c>
      <c r="AF271">
        <f t="shared" si="42"/>
        <v>1.0280133641737965E-3</v>
      </c>
      <c r="AG271">
        <f t="shared" si="43"/>
        <v>-1.1317338162063484E-3</v>
      </c>
      <c r="AH271">
        <f t="shared" si="44"/>
        <v>5.5251732949956889E-3</v>
      </c>
    </row>
    <row r="272" spans="1:34" x14ac:dyDescent="0.25">
      <c r="A272" s="1">
        <v>42590</v>
      </c>
      <c r="B272">
        <v>77.819999999999993</v>
      </c>
      <c r="C272">
        <v>44.18</v>
      </c>
      <c r="D272">
        <v>47368.65</v>
      </c>
      <c r="E272">
        <f t="shared" si="36"/>
        <v>3.6906732472599593E-3</v>
      </c>
      <c r="W272">
        <f t="shared" si="37"/>
        <v>77820</v>
      </c>
      <c r="X272">
        <f t="shared" si="38"/>
        <v>66270</v>
      </c>
      <c r="Y272">
        <f t="shared" si="39"/>
        <v>47368.65</v>
      </c>
      <c r="Z272">
        <f t="shared" si="40"/>
        <v>191458.65</v>
      </c>
      <c r="AA272">
        <f t="shared" si="41"/>
        <v>1.2129676791294841E-2</v>
      </c>
      <c r="AB272">
        <f t="array" ref="AB272">MMULT($AC$2:$AE$2,TRANSPOSE(AF272:AH272))</f>
        <v>1.1849284057581753E-2</v>
      </c>
      <c r="AF272">
        <f t="shared" si="42"/>
        <v>1.7121944843811132E-2</v>
      </c>
      <c r="AG272">
        <f t="shared" si="43"/>
        <v>1.2373968835930338E-2</v>
      </c>
      <c r="AH272">
        <f t="shared" si="44"/>
        <v>3.6974921679910899E-3</v>
      </c>
    </row>
    <row r="273" spans="1:34" x14ac:dyDescent="0.25">
      <c r="A273" s="1">
        <v>42587</v>
      </c>
      <c r="B273">
        <v>76.510000000000005</v>
      </c>
      <c r="C273">
        <v>43.64</v>
      </c>
      <c r="D273">
        <v>47194.15</v>
      </c>
      <c r="E273">
        <f t="shared" si="36"/>
        <v>5.3686507566611998E-3</v>
      </c>
      <c r="W273">
        <f t="shared" si="37"/>
        <v>76510</v>
      </c>
      <c r="X273">
        <f t="shared" si="38"/>
        <v>65460</v>
      </c>
      <c r="Y273">
        <f t="shared" si="39"/>
        <v>47194.15</v>
      </c>
      <c r="Z273">
        <f t="shared" si="40"/>
        <v>189164.15</v>
      </c>
      <c r="AA273">
        <f t="shared" si="41"/>
        <v>3.6486784609601752E-3</v>
      </c>
      <c r="AB273">
        <f t="array" ref="AB273">MMULT($AC$2:$AE$2,TRANSPOSE(AF273:AH273))</f>
        <v>3.6679741565814987E-3</v>
      </c>
      <c r="AF273">
        <f t="shared" si="42"/>
        <v>5.9163818038390215E-3</v>
      </c>
      <c r="AG273">
        <f t="shared" si="43"/>
        <v>-2.2909507445589838E-4</v>
      </c>
      <c r="AH273">
        <f t="shared" si="44"/>
        <v>5.3830877863620952E-3</v>
      </c>
    </row>
    <row r="274" spans="1:34" x14ac:dyDescent="0.25">
      <c r="A274" s="1">
        <v>42586</v>
      </c>
      <c r="B274">
        <v>76.06</v>
      </c>
      <c r="C274">
        <v>43.65</v>
      </c>
      <c r="D274">
        <v>46941.46</v>
      </c>
      <c r="E274">
        <f t="shared" si="36"/>
        <v>2.0670472106250749E-3</v>
      </c>
      <c r="W274">
        <f t="shared" si="37"/>
        <v>76060</v>
      </c>
      <c r="X274">
        <f t="shared" si="38"/>
        <v>65475</v>
      </c>
      <c r="Y274">
        <f t="shared" si="39"/>
        <v>46941.46</v>
      </c>
      <c r="Z274">
        <f t="shared" si="40"/>
        <v>188476.46</v>
      </c>
      <c r="AA274">
        <f t="shared" si="41"/>
        <v>3.0704174725715294E-3</v>
      </c>
      <c r="AB274">
        <f t="array" ref="AB274">MMULT($AC$2:$AE$2,TRANSPOSE(AF274:AH274))</f>
        <v>3.1538433846096097E-3</v>
      </c>
      <c r="AF274">
        <f t="shared" si="42"/>
        <v>-3.1454783748361415E-3</v>
      </c>
      <c r="AG274">
        <f t="shared" si="43"/>
        <v>1.1118832522585054E-2</v>
      </c>
      <c r="AH274">
        <f t="shared" si="44"/>
        <v>2.0691850254448418E-3</v>
      </c>
    </row>
    <row r="275" spans="1:34" x14ac:dyDescent="0.25">
      <c r="A275" s="1">
        <v>42585</v>
      </c>
      <c r="B275">
        <v>76.3</v>
      </c>
      <c r="C275">
        <v>43.17</v>
      </c>
      <c r="D275">
        <v>46844.53</v>
      </c>
      <c r="E275">
        <f t="shared" si="36"/>
        <v>6.1276668298494352E-3</v>
      </c>
      <c r="W275">
        <f t="shared" si="37"/>
        <v>76300</v>
      </c>
      <c r="X275">
        <f t="shared" si="38"/>
        <v>64755</v>
      </c>
      <c r="Y275">
        <f t="shared" si="39"/>
        <v>46844.53</v>
      </c>
      <c r="Z275">
        <f t="shared" si="40"/>
        <v>187899.53</v>
      </c>
      <c r="AA275">
        <f t="shared" si="41"/>
        <v>5.1147577533645627E-3</v>
      </c>
      <c r="AB275">
        <f t="array" ref="AB275">MMULT($AC$2:$AE$2,TRANSPOSE(AF275:AH275))</f>
        <v>5.2988350513026713E-3</v>
      </c>
      <c r="AF275">
        <f t="shared" si="42"/>
        <v>-1.831501831501825E-3</v>
      </c>
      <c r="AG275">
        <f t="shared" si="43"/>
        <v>1.2667135819845132E-2</v>
      </c>
      <c r="AH275">
        <f t="shared" si="44"/>
        <v>6.1464793863013067E-3</v>
      </c>
    </row>
    <row r="276" spans="1:34" x14ac:dyDescent="0.25">
      <c r="A276" s="1">
        <v>42584</v>
      </c>
      <c r="B276">
        <v>76.44</v>
      </c>
      <c r="C276">
        <v>42.63</v>
      </c>
      <c r="D276">
        <v>46558.36</v>
      </c>
      <c r="E276">
        <f t="shared" si="36"/>
        <v>-5.3313123782311612E-3</v>
      </c>
      <c r="W276">
        <f t="shared" si="37"/>
        <v>76440</v>
      </c>
      <c r="X276">
        <f t="shared" si="38"/>
        <v>63945.000000000007</v>
      </c>
      <c r="Y276">
        <f t="shared" si="39"/>
        <v>46558.36</v>
      </c>
      <c r="Z276">
        <f t="shared" si="40"/>
        <v>186943.35999999999</v>
      </c>
      <c r="AA276">
        <f t="shared" si="41"/>
        <v>-4.361260283217816E-3</v>
      </c>
      <c r="AB276">
        <f t="array" ref="AB276">MMULT($AC$2:$AE$2,TRANSPOSE(AF276:AH276))</f>
        <v>-4.3649299296682582E-3</v>
      </c>
      <c r="AF276">
        <f t="shared" si="42"/>
        <v>-5.0761421319797106E-3</v>
      </c>
      <c r="AG276">
        <f t="shared" si="43"/>
        <v>-2.8070175438595912E-3</v>
      </c>
      <c r="AH276">
        <f t="shared" si="44"/>
        <v>-5.3171261539880499E-3</v>
      </c>
    </row>
    <row r="277" spans="1:34" x14ac:dyDescent="0.25">
      <c r="A277" s="1">
        <v>42583</v>
      </c>
      <c r="B277">
        <v>76.83</v>
      </c>
      <c r="C277">
        <v>42.75</v>
      </c>
      <c r="D277">
        <v>46807.24</v>
      </c>
      <c r="E277">
        <f t="shared" si="36"/>
        <v>3.1362661289963392E-3</v>
      </c>
      <c r="W277">
        <f t="shared" si="37"/>
        <v>76830</v>
      </c>
      <c r="X277">
        <f t="shared" si="38"/>
        <v>64125</v>
      </c>
      <c r="Y277">
        <f t="shared" si="39"/>
        <v>46807.24</v>
      </c>
      <c r="Z277">
        <f t="shared" si="40"/>
        <v>187762.24</v>
      </c>
      <c r="AA277">
        <f t="shared" si="41"/>
        <v>2.1967895818040262E-3</v>
      </c>
      <c r="AB277">
        <f t="array" ref="AB277">MMULT($AC$2:$AE$2,TRANSPOSE(AF277:AH277))</f>
        <v>2.1694310892374185E-3</v>
      </c>
      <c r="AF277">
        <f t="shared" si="42"/>
        <v>4.4450254935286537E-3</v>
      </c>
      <c r="AG277">
        <f t="shared" si="43"/>
        <v>-1.1682242990653791E-3</v>
      </c>
      <c r="AH277">
        <f t="shared" si="44"/>
        <v>3.141189357118046E-3</v>
      </c>
    </row>
    <row r="278" spans="1:34" x14ac:dyDescent="0.25">
      <c r="A278" s="1">
        <v>42580</v>
      </c>
      <c r="B278">
        <v>76.489999999999995</v>
      </c>
      <c r="C278">
        <v>42.8</v>
      </c>
      <c r="D278">
        <v>46660.67</v>
      </c>
      <c r="E278">
        <f t="shared" si="36"/>
        <v>-3.7050334304070424E-3</v>
      </c>
      <c r="W278">
        <f t="shared" si="37"/>
        <v>76490</v>
      </c>
      <c r="X278">
        <f t="shared" si="38"/>
        <v>64199.999999999993</v>
      </c>
      <c r="Y278">
        <f t="shared" si="39"/>
        <v>46660.67</v>
      </c>
      <c r="Z278">
        <f t="shared" si="40"/>
        <v>187350.66999999998</v>
      </c>
      <c r="AA278">
        <f t="shared" si="41"/>
        <v>-2.4131558098350325E-3</v>
      </c>
      <c r="AB278">
        <f t="array" ref="AB278">MMULT($AC$2:$AE$2,TRANSPOSE(AF278:AH278))</f>
        <v>-2.4887643023887053E-3</v>
      </c>
      <c r="AF278">
        <f t="shared" si="42"/>
        <v>-1.3071895424843216E-4</v>
      </c>
      <c r="AG278">
        <f t="shared" si="43"/>
        <v>-4.1879944160074789E-3</v>
      </c>
      <c r="AH278">
        <f t="shared" si="44"/>
        <v>-3.6981782628684456E-3</v>
      </c>
    </row>
    <row r="279" spans="1:34" x14ac:dyDescent="0.25">
      <c r="A279" s="1">
        <v>42579</v>
      </c>
      <c r="B279">
        <v>76.5</v>
      </c>
      <c r="C279">
        <v>42.98</v>
      </c>
      <c r="D279">
        <v>46833.87</v>
      </c>
      <c r="E279">
        <f t="shared" si="36"/>
        <v>4.655834602929936E-4</v>
      </c>
      <c r="W279">
        <f t="shared" si="37"/>
        <v>76500</v>
      </c>
      <c r="X279">
        <f t="shared" si="38"/>
        <v>64469.999999999993</v>
      </c>
      <c r="Y279">
        <f t="shared" si="39"/>
        <v>46833.87</v>
      </c>
      <c r="Z279">
        <f t="shared" si="40"/>
        <v>187803.87</v>
      </c>
      <c r="AA279">
        <f t="shared" si="41"/>
        <v>-4.6016349955773084E-3</v>
      </c>
      <c r="AB279">
        <f t="array" ref="AB279">MMULT($AC$2:$AE$2,TRANSPOSE(AF279:AH279))</f>
        <v>-4.5238277301768246E-3</v>
      </c>
      <c r="AF279">
        <f t="shared" si="42"/>
        <v>-1.0446591799425642E-3</v>
      </c>
      <c r="AG279">
        <f t="shared" si="43"/>
        <v>-1.2408088235294268E-2</v>
      </c>
      <c r="AH279">
        <f t="shared" si="44"/>
        <v>4.6569186109479688E-4</v>
      </c>
    </row>
    <row r="280" spans="1:34" x14ac:dyDescent="0.25">
      <c r="A280" s="1">
        <v>42578</v>
      </c>
      <c r="B280">
        <v>76.58</v>
      </c>
      <c r="C280">
        <v>43.52</v>
      </c>
      <c r="D280">
        <v>46812.07</v>
      </c>
      <c r="E280">
        <f t="shared" si="36"/>
        <v>-2.4521271138877002E-3</v>
      </c>
      <c r="W280">
        <f t="shared" si="37"/>
        <v>76580</v>
      </c>
      <c r="X280">
        <f t="shared" si="38"/>
        <v>65280.000000000007</v>
      </c>
      <c r="Y280">
        <f t="shared" si="39"/>
        <v>46812.07</v>
      </c>
      <c r="Z280">
        <f t="shared" si="40"/>
        <v>188672.07</v>
      </c>
      <c r="AA280">
        <f t="shared" si="41"/>
        <v>-1.0333137503802936E-2</v>
      </c>
      <c r="AB280">
        <f t="array" ref="AB280">MMULT($AC$2:$AE$2,TRANSPOSE(AF280:AH280))</f>
        <v>-1.0133826186838949E-2</v>
      </c>
      <c r="AF280">
        <f t="shared" si="42"/>
        <v>-2.47492510095082E-3</v>
      </c>
      <c r="AG280">
        <f t="shared" si="43"/>
        <v>-2.4871162894913756E-2</v>
      </c>
      <c r="AH280">
        <f t="shared" si="44"/>
        <v>-2.4491231061010144E-3</v>
      </c>
    </row>
    <row r="281" spans="1:34" x14ac:dyDescent="0.25">
      <c r="A281" s="1">
        <v>42577</v>
      </c>
      <c r="B281">
        <v>76.77</v>
      </c>
      <c r="C281">
        <v>44.63</v>
      </c>
      <c r="D281">
        <v>46927</v>
      </c>
      <c r="E281">
        <f t="shared" si="36"/>
        <v>-4.3252374716814812E-3</v>
      </c>
      <c r="W281">
        <f t="shared" si="37"/>
        <v>76770</v>
      </c>
      <c r="X281">
        <f t="shared" si="38"/>
        <v>66945</v>
      </c>
      <c r="Y281">
        <f t="shared" si="39"/>
        <v>46927</v>
      </c>
      <c r="Z281">
        <f t="shared" si="40"/>
        <v>190642</v>
      </c>
      <c r="AA281">
        <f t="shared" si="41"/>
        <v>-1.8778127031591541E-2</v>
      </c>
      <c r="AB281">
        <f t="array" ref="AB281">MMULT($AC$2:$AE$2,TRANSPOSE(AF281:AH281))</f>
        <v>-1.8213627669275409E-2</v>
      </c>
      <c r="AF281">
        <f t="shared" si="42"/>
        <v>-2.4523506988564203E-2</v>
      </c>
      <c r="AG281">
        <f t="shared" si="43"/>
        <v>-2.2129710780017464E-2</v>
      </c>
      <c r="AH281">
        <f t="shared" si="44"/>
        <v>-4.3158971033776528E-3</v>
      </c>
    </row>
    <row r="282" spans="1:34" x14ac:dyDescent="0.25">
      <c r="A282" s="1">
        <v>42576</v>
      </c>
      <c r="B282">
        <v>78.7</v>
      </c>
      <c r="C282">
        <v>45.64</v>
      </c>
      <c r="D282">
        <v>47130.41</v>
      </c>
      <c r="E282">
        <f t="shared" si="36"/>
        <v>-8.5958050783016219E-3</v>
      </c>
      <c r="W282">
        <f t="shared" si="37"/>
        <v>78700</v>
      </c>
      <c r="X282">
        <f t="shared" si="38"/>
        <v>68460</v>
      </c>
      <c r="Y282">
        <f t="shared" si="39"/>
        <v>47130.41</v>
      </c>
      <c r="Z282">
        <f t="shared" si="40"/>
        <v>194290.41</v>
      </c>
      <c r="AA282">
        <f t="shared" si="41"/>
        <v>-8.607477356558868E-3</v>
      </c>
      <c r="AB282">
        <f t="array" ref="AB282">MMULT($AC$2:$AE$2,TRANSPOSE(AF282:AH282))</f>
        <v>-8.566510050539277E-3</v>
      </c>
      <c r="AF282">
        <f t="shared" si="42"/>
        <v>-1.2299196787148636E-2</v>
      </c>
      <c r="AG282">
        <f t="shared" si="43"/>
        <v>-4.3630017452007674E-3</v>
      </c>
      <c r="AH282">
        <f t="shared" si="44"/>
        <v>-8.5589667730251451E-3</v>
      </c>
    </row>
    <row r="283" spans="1:34" x14ac:dyDescent="0.25">
      <c r="A283" s="1">
        <v>42573</v>
      </c>
      <c r="B283">
        <v>79.680000000000007</v>
      </c>
      <c r="C283">
        <v>45.84</v>
      </c>
      <c r="D283">
        <v>47537.279999999999</v>
      </c>
      <c r="E283">
        <f t="shared" si="36"/>
        <v>3.634697399718449E-3</v>
      </c>
      <c r="W283">
        <f t="shared" si="37"/>
        <v>79680</v>
      </c>
      <c r="X283">
        <f t="shared" si="38"/>
        <v>68760</v>
      </c>
      <c r="Y283">
        <f t="shared" si="39"/>
        <v>47537.279999999999</v>
      </c>
      <c r="Z283">
        <f t="shared" si="40"/>
        <v>195977.28</v>
      </c>
      <c r="AA283">
        <f t="shared" si="41"/>
        <v>6.7680637312859115E-3</v>
      </c>
      <c r="AB283">
        <f t="array" ref="AB283">MMULT($AC$2:$AE$2,TRANSPOSE(AF283:AH283))</f>
        <v>6.7796527154028582E-3</v>
      </c>
      <c r="AF283">
        <f t="shared" si="42"/>
        <v>2.5106703489852222E-4</v>
      </c>
      <c r="AG283">
        <f t="shared" si="43"/>
        <v>1.6633399866932796E-2</v>
      </c>
      <c r="AH283">
        <f t="shared" si="44"/>
        <v>3.6413109226027807E-3</v>
      </c>
    </row>
    <row r="284" spans="1:34" x14ac:dyDescent="0.25">
      <c r="A284" s="1">
        <v>42572</v>
      </c>
      <c r="B284">
        <v>79.66</v>
      </c>
      <c r="C284">
        <v>45.09</v>
      </c>
      <c r="D284">
        <v>47364.81</v>
      </c>
      <c r="E284">
        <f t="shared" si="36"/>
        <v>-2.9606833301731475E-3</v>
      </c>
      <c r="W284">
        <f t="shared" si="37"/>
        <v>79660</v>
      </c>
      <c r="X284">
        <f t="shared" si="38"/>
        <v>67635</v>
      </c>
      <c r="Y284">
        <f t="shared" si="39"/>
        <v>47364.81</v>
      </c>
      <c r="Z284">
        <f t="shared" si="40"/>
        <v>194659.81</v>
      </c>
      <c r="AA284">
        <f t="shared" si="41"/>
        <v>-1.9939759415266045E-2</v>
      </c>
      <c r="AB284">
        <f t="array" ref="AB284">MMULT($AC$2:$AE$2,TRANSPOSE(AF284:AH284))</f>
        <v>-1.810284615387547E-2</v>
      </c>
      <c r="AF284">
        <f t="shared" si="42"/>
        <v>-5.1553756399571382E-2</v>
      </c>
      <c r="AG284">
        <f t="shared" si="43"/>
        <v>7.5977653631285058E-3</v>
      </c>
      <c r="AH284">
        <f t="shared" si="44"/>
        <v>-2.9563048294662941E-3</v>
      </c>
    </row>
    <row r="285" spans="1:34" x14ac:dyDescent="0.25">
      <c r="A285" s="1">
        <v>42571</v>
      </c>
      <c r="B285">
        <v>83.99</v>
      </c>
      <c r="C285">
        <v>44.75</v>
      </c>
      <c r="D285">
        <v>47505.25</v>
      </c>
      <c r="E285">
        <f t="shared" si="36"/>
        <v>9.4047358257424631E-3</v>
      </c>
      <c r="W285">
        <f t="shared" si="37"/>
        <v>83990</v>
      </c>
      <c r="X285">
        <f t="shared" si="38"/>
        <v>67125</v>
      </c>
      <c r="Y285">
        <f t="shared" si="39"/>
        <v>47505.25</v>
      </c>
      <c r="Z285">
        <f t="shared" si="40"/>
        <v>198620.25</v>
      </c>
      <c r="AA285">
        <f t="shared" si="41"/>
        <v>2.4816396752767478E-2</v>
      </c>
      <c r="AB285">
        <f t="array" ref="AB285">MMULT($AC$2:$AE$2,TRANSPOSE(AF285:AH285))</f>
        <v>2.3727884450346366E-2</v>
      </c>
      <c r="AF285">
        <f t="shared" si="42"/>
        <v>5.3826850690087635E-2</v>
      </c>
      <c r="AG285">
        <f t="shared" si="43"/>
        <v>1.1185682326622093E-3</v>
      </c>
      <c r="AH285">
        <f t="shared" si="44"/>
        <v>9.4490993203015794E-3</v>
      </c>
    </row>
    <row r="286" spans="1:34" x14ac:dyDescent="0.25">
      <c r="A286" s="1">
        <v>42570</v>
      </c>
      <c r="B286">
        <v>79.7</v>
      </c>
      <c r="C286">
        <v>44.7</v>
      </c>
      <c r="D286">
        <v>47060.57</v>
      </c>
      <c r="E286">
        <f t="shared" si="36"/>
        <v>2.1127018588446497E-3</v>
      </c>
      <c r="W286">
        <f t="shared" si="37"/>
        <v>79700</v>
      </c>
      <c r="X286">
        <f t="shared" si="38"/>
        <v>67050</v>
      </c>
      <c r="Y286">
        <f t="shared" si="39"/>
        <v>47060.57</v>
      </c>
      <c r="Z286">
        <f t="shared" si="40"/>
        <v>193810.57</v>
      </c>
      <c r="AA286">
        <f t="shared" si="41"/>
        <v>3.3615437878975474E-3</v>
      </c>
      <c r="AB286">
        <f t="array" ref="AB286">MMULT($AC$2:$AE$2,TRANSPOSE(AF286:AH286))</f>
        <v>3.4232431880382363E-3</v>
      </c>
      <c r="AF286">
        <f t="shared" si="42"/>
        <v>-6.2695924764888389E-4</v>
      </c>
      <c r="AG286">
        <f t="shared" si="43"/>
        <v>9.0293453724605843E-3</v>
      </c>
      <c r="AH286">
        <f t="shared" si="44"/>
        <v>2.114935185924649E-3</v>
      </c>
    </row>
    <row r="287" spans="1:34" x14ac:dyDescent="0.25">
      <c r="A287" s="1">
        <v>42569</v>
      </c>
      <c r="B287">
        <v>79.75</v>
      </c>
      <c r="C287">
        <v>44.3</v>
      </c>
      <c r="D287">
        <v>46961.25</v>
      </c>
      <c r="E287">
        <f t="shared" si="36"/>
        <v>5.2910899328655414E-3</v>
      </c>
      <c r="W287">
        <f t="shared" si="37"/>
        <v>79750</v>
      </c>
      <c r="X287">
        <f t="shared" si="38"/>
        <v>66450</v>
      </c>
      <c r="Y287">
        <f t="shared" si="39"/>
        <v>46961.25</v>
      </c>
      <c r="Z287">
        <f t="shared" si="40"/>
        <v>193161.25</v>
      </c>
      <c r="AA287">
        <f t="shared" si="41"/>
        <v>-5.366434568122691E-3</v>
      </c>
      <c r="AB287">
        <f t="array" ref="AB287">MMULT($AC$2:$AE$2,TRANSPOSE(AF287:AH287))</f>
        <v>-4.9973060117500037E-3</v>
      </c>
      <c r="AF287">
        <f t="shared" si="42"/>
        <v>-5.610972568578565E-3</v>
      </c>
      <c r="AG287">
        <f t="shared" si="43"/>
        <v>-1.2483281319661255E-2</v>
      </c>
      <c r="AH287">
        <f t="shared" si="44"/>
        <v>5.3051124697971463E-3</v>
      </c>
    </row>
    <row r="288" spans="1:34" x14ac:dyDescent="0.25">
      <c r="A288" s="1">
        <v>42566</v>
      </c>
      <c r="B288">
        <v>80.2</v>
      </c>
      <c r="C288">
        <v>44.86</v>
      </c>
      <c r="D288">
        <v>46713.43</v>
      </c>
      <c r="E288">
        <f t="shared" si="36"/>
        <v>4.6114345621795384E-3</v>
      </c>
      <c r="W288">
        <f t="shared" si="37"/>
        <v>80200</v>
      </c>
      <c r="X288">
        <f t="shared" si="38"/>
        <v>67290</v>
      </c>
      <c r="Y288">
        <f t="shared" si="39"/>
        <v>46713.43</v>
      </c>
      <c r="Z288">
        <f t="shared" si="40"/>
        <v>194203.43</v>
      </c>
      <c r="AA288">
        <f t="shared" si="41"/>
        <v>6.7908972157746383E-3</v>
      </c>
      <c r="AB288">
        <f t="array" ref="AB288">MMULT($AC$2:$AE$2,TRANSPOSE(AF288:AH288))</f>
        <v>6.8426626467652622E-3</v>
      </c>
      <c r="AF288">
        <f t="shared" si="42"/>
        <v>2.2494376405899352E-3</v>
      </c>
      <c r="AG288">
        <f t="shared" si="43"/>
        <v>1.3785310734463208E-2</v>
      </c>
      <c r="AH288">
        <f t="shared" si="44"/>
        <v>4.6220835893451273E-3</v>
      </c>
    </row>
    <row r="289" spans="1:34" x14ac:dyDescent="0.25">
      <c r="A289" s="1">
        <v>42565</v>
      </c>
      <c r="B289">
        <v>80.02</v>
      </c>
      <c r="C289">
        <v>44.25</v>
      </c>
      <c r="D289">
        <v>46498.51</v>
      </c>
      <c r="E289">
        <f t="shared" si="36"/>
        <v>4.8838908733292935E-3</v>
      </c>
      <c r="W289">
        <f t="shared" si="37"/>
        <v>80020</v>
      </c>
      <c r="X289">
        <f t="shared" si="38"/>
        <v>66375</v>
      </c>
      <c r="Y289">
        <f t="shared" si="39"/>
        <v>46498.51</v>
      </c>
      <c r="Z289">
        <f t="shared" si="40"/>
        <v>192893.51</v>
      </c>
      <c r="AA289">
        <f t="shared" si="41"/>
        <v>3.9375035423947491E-3</v>
      </c>
      <c r="AB289">
        <f t="array" ref="AB289">MMULT($AC$2:$AE$2,TRANSPOSE(AF289:AH289))</f>
        <v>3.7929279507901772E-3</v>
      </c>
      <c r="AF289">
        <f t="shared" si="42"/>
        <v>1.4323741919127775E-2</v>
      </c>
      <c r="AG289">
        <f t="shared" si="43"/>
        <v>-8.9585666293392485E-3</v>
      </c>
      <c r="AH289">
        <f t="shared" si="44"/>
        <v>4.895836507501139E-3</v>
      </c>
    </row>
    <row r="290" spans="1:34" x14ac:dyDescent="0.25">
      <c r="A290" s="1">
        <v>42564</v>
      </c>
      <c r="B290">
        <v>78.89</v>
      </c>
      <c r="C290">
        <v>44.65</v>
      </c>
      <c r="D290">
        <v>46271.97</v>
      </c>
      <c r="E290">
        <f t="shared" si="36"/>
        <v>-3.4675742020843898E-3</v>
      </c>
      <c r="W290">
        <f t="shared" si="37"/>
        <v>78890</v>
      </c>
      <c r="X290">
        <f t="shared" si="38"/>
        <v>66975</v>
      </c>
      <c r="Y290">
        <f t="shared" si="39"/>
        <v>46271.97</v>
      </c>
      <c r="Z290">
        <f t="shared" si="40"/>
        <v>192136.97</v>
      </c>
      <c r="AA290">
        <f t="shared" si="41"/>
        <v>5.491038931338732E-3</v>
      </c>
      <c r="AB290">
        <f t="array" ref="AB290">MMULT($AC$2:$AE$2,TRANSPOSE(AF290:AH290))</f>
        <v>5.0765774987262553E-3</v>
      </c>
      <c r="AF290">
        <f t="shared" si="42"/>
        <v>1.4792899408283988E-2</v>
      </c>
      <c r="AG290">
        <f t="shared" si="43"/>
        <v>8.9665994171705954E-4</v>
      </c>
      <c r="AH290">
        <f t="shared" si="44"/>
        <v>-3.4615691097006351E-3</v>
      </c>
    </row>
    <row r="291" spans="1:34" x14ac:dyDescent="0.25">
      <c r="A291" s="1">
        <v>42563</v>
      </c>
      <c r="B291">
        <v>77.739999999999995</v>
      </c>
      <c r="C291">
        <v>44.61</v>
      </c>
      <c r="D291">
        <v>46432.7</v>
      </c>
      <c r="E291">
        <f t="shared" si="36"/>
        <v>5.508903816923422E-3</v>
      </c>
      <c r="W291">
        <f t="shared" si="37"/>
        <v>77740</v>
      </c>
      <c r="X291">
        <f t="shared" si="38"/>
        <v>66915</v>
      </c>
      <c r="Y291">
        <f t="shared" si="39"/>
        <v>46432.7</v>
      </c>
      <c r="Z291">
        <f t="shared" si="40"/>
        <v>191087.7</v>
      </c>
      <c r="AA291">
        <f t="shared" si="41"/>
        <v>1.172795780182212E-2</v>
      </c>
      <c r="AB291">
        <f t="array" ref="AB291">MMULT($AC$2:$AE$2,TRANSPOSE(AF291:AH291))</f>
        <v>1.146804211798249E-2</v>
      </c>
      <c r="AF291">
        <f t="shared" si="42"/>
        <v>2.3029345966574466E-2</v>
      </c>
      <c r="AG291">
        <f t="shared" si="43"/>
        <v>3.1481897908702816E-3</v>
      </c>
      <c r="AH291">
        <f t="shared" si="44"/>
        <v>5.5241057300279284E-3</v>
      </c>
    </row>
    <row r="292" spans="1:34" x14ac:dyDescent="0.25">
      <c r="A292" s="1">
        <v>42562</v>
      </c>
      <c r="B292">
        <v>75.989999999999995</v>
      </c>
      <c r="C292">
        <v>44.47</v>
      </c>
      <c r="D292">
        <v>46177.61</v>
      </c>
      <c r="E292">
        <f t="shared" si="36"/>
        <v>9.4280733918997179E-3</v>
      </c>
      <c r="W292">
        <f t="shared" si="37"/>
        <v>75990</v>
      </c>
      <c r="X292">
        <f t="shared" si="38"/>
        <v>66705</v>
      </c>
      <c r="Y292">
        <f t="shared" si="39"/>
        <v>46177.61</v>
      </c>
      <c r="Z292">
        <f t="shared" si="40"/>
        <v>188872.61</v>
      </c>
      <c r="AA292">
        <f t="shared" si="41"/>
        <v>7.6199707123645322E-3</v>
      </c>
      <c r="AB292">
        <f t="array" ref="AB292">MMULT($AC$2:$AE$2,TRANSPOSE(AF292:AH292))</f>
        <v>7.6914269553707195E-3</v>
      </c>
      <c r="AF292">
        <f t="shared" si="42"/>
        <v>6.2235169491524633E-3</v>
      </c>
      <c r="AG292">
        <f t="shared" si="43"/>
        <v>7.9329102447869282E-3</v>
      </c>
      <c r="AH292">
        <f t="shared" si="44"/>
        <v>9.4726576803356721E-3</v>
      </c>
    </row>
    <row r="293" spans="1:34" x14ac:dyDescent="0.25">
      <c r="A293" s="1">
        <v>42559</v>
      </c>
      <c r="B293">
        <v>75.52</v>
      </c>
      <c r="C293">
        <v>44.12</v>
      </c>
      <c r="D293">
        <v>45744.29</v>
      </c>
      <c r="E293">
        <f t="shared" si="36"/>
        <v>7.6788866421003427E-3</v>
      </c>
      <c r="W293">
        <f t="shared" si="37"/>
        <v>75520</v>
      </c>
      <c r="X293">
        <f t="shared" si="38"/>
        <v>66180</v>
      </c>
      <c r="Y293">
        <f t="shared" si="39"/>
        <v>45744.29</v>
      </c>
      <c r="Z293">
        <f t="shared" si="40"/>
        <v>187444.29</v>
      </c>
      <c r="AA293">
        <f t="shared" si="41"/>
        <v>1.1821151641389083E-2</v>
      </c>
      <c r="AB293">
        <f t="array" ref="AB293">MMULT($AC$2:$AE$2,TRANSPOSE(AF293:AH293))</f>
        <v>1.1736790760891088E-2</v>
      </c>
      <c r="AF293">
        <f t="shared" si="42"/>
        <v>6.9333333333332359E-3</v>
      </c>
      <c r="AG293">
        <f t="shared" si="43"/>
        <v>2.0351526364477124E-2</v>
      </c>
      <c r="AH293">
        <f t="shared" si="44"/>
        <v>7.7084449018678391E-3</v>
      </c>
    </row>
    <row r="294" spans="1:34" x14ac:dyDescent="0.25">
      <c r="A294" s="1">
        <v>42558</v>
      </c>
      <c r="B294">
        <v>75</v>
      </c>
      <c r="C294">
        <v>43.24</v>
      </c>
      <c r="D294">
        <v>45394.37</v>
      </c>
      <c r="E294">
        <f t="shared" si="36"/>
        <v>1.976205042931552E-3</v>
      </c>
      <c r="W294">
        <f t="shared" si="37"/>
        <v>75000</v>
      </c>
      <c r="X294">
        <f t="shared" si="38"/>
        <v>64860</v>
      </c>
      <c r="Y294">
        <f t="shared" si="39"/>
        <v>45394.37</v>
      </c>
      <c r="Z294">
        <f t="shared" si="40"/>
        <v>185254.37</v>
      </c>
      <c r="AA294">
        <f t="shared" si="41"/>
        <v>3.1929212261678774E-3</v>
      </c>
      <c r="AB294">
        <f t="array" ref="AB294">MMULT($AC$2:$AE$2,TRANSPOSE(AF294:AH294))</f>
        <v>3.1924298974984836E-3</v>
      </c>
      <c r="AF294">
        <f t="shared" si="42"/>
        <v>2.6673779674579734E-4</v>
      </c>
      <c r="AG294">
        <f t="shared" si="43"/>
        <v>7.455731593662529E-3</v>
      </c>
      <c r="AH294">
        <f t="shared" si="44"/>
        <v>1.9781590230605328E-3</v>
      </c>
    </row>
    <row r="295" spans="1:34" x14ac:dyDescent="0.25">
      <c r="A295" s="1">
        <v>42557</v>
      </c>
      <c r="B295">
        <v>74.98</v>
      </c>
      <c r="C295">
        <v>42.92</v>
      </c>
      <c r="D295">
        <v>45304.75</v>
      </c>
      <c r="E295">
        <f t="shared" si="36"/>
        <v>-1.1300063670865541E-2</v>
      </c>
      <c r="W295">
        <f t="shared" si="37"/>
        <v>74980</v>
      </c>
      <c r="X295">
        <f t="shared" si="38"/>
        <v>64380</v>
      </c>
      <c r="Y295">
        <f t="shared" si="39"/>
        <v>45304.75</v>
      </c>
      <c r="Z295">
        <f t="shared" si="40"/>
        <v>184664.75</v>
      </c>
      <c r="AA295">
        <f t="shared" si="41"/>
        <v>-1.538179766845682E-2</v>
      </c>
      <c r="AB295">
        <f t="array" ref="AB295">MMULT($AC$2:$AE$2,TRANSPOSE(AF295:AH295))</f>
        <v>-1.5115633476170119E-2</v>
      </c>
      <c r="AF295">
        <f t="shared" si="42"/>
        <v>-2.3061889250814316E-2</v>
      </c>
      <c r="AG295">
        <f t="shared" si="43"/>
        <v>-9.2336103416434945E-3</v>
      </c>
      <c r="AH295">
        <f t="shared" si="44"/>
        <v>-1.123645776043436E-2</v>
      </c>
    </row>
    <row r="296" spans="1:34" x14ac:dyDescent="0.25">
      <c r="A296" s="1">
        <v>42556</v>
      </c>
      <c r="B296">
        <v>76.75</v>
      </c>
      <c r="C296">
        <v>43.32</v>
      </c>
      <c r="D296">
        <v>45819.6</v>
      </c>
      <c r="E296">
        <f t="shared" si="36"/>
        <v>-8.2966383771826795E-3</v>
      </c>
      <c r="W296">
        <f t="shared" si="37"/>
        <v>76750</v>
      </c>
      <c r="X296">
        <f t="shared" si="38"/>
        <v>64980</v>
      </c>
      <c r="Y296">
        <f t="shared" si="39"/>
        <v>45819.6</v>
      </c>
      <c r="Z296">
        <f t="shared" si="40"/>
        <v>187549.6</v>
      </c>
      <c r="AA296">
        <f t="shared" si="41"/>
        <v>-1.778892529644327E-2</v>
      </c>
      <c r="AB296">
        <f t="array" ref="AB296">MMULT($AC$2:$AE$2,TRANSPOSE(AF296:AH296))</f>
        <v>-1.7501472401176287E-2</v>
      </c>
      <c r="AF296">
        <f t="shared" si="42"/>
        <v>-1.3496143958868889E-2</v>
      </c>
      <c r="AG296">
        <f t="shared" si="43"/>
        <v>-2.9352453506609977E-2</v>
      </c>
      <c r="AH296">
        <f t="shared" si="44"/>
        <v>-8.2623162579952281E-3</v>
      </c>
    </row>
    <row r="297" spans="1:34" x14ac:dyDescent="0.25">
      <c r="A297" s="1">
        <v>42555</v>
      </c>
      <c r="B297">
        <v>77.8</v>
      </c>
      <c r="C297">
        <v>44.63</v>
      </c>
      <c r="D297">
        <v>46201.33</v>
      </c>
      <c r="E297">
        <f t="shared" si="36"/>
        <v>-2.5840073032683839E-4</v>
      </c>
      <c r="W297">
        <f t="shared" si="37"/>
        <v>77800</v>
      </c>
      <c r="X297">
        <f t="shared" si="38"/>
        <v>66945</v>
      </c>
      <c r="Y297">
        <f t="shared" si="39"/>
        <v>46201.33</v>
      </c>
      <c r="Z297">
        <f t="shared" si="40"/>
        <v>190946.33000000002</v>
      </c>
      <c r="AA297">
        <f t="shared" si="41"/>
        <v>1.8787095344325877E-3</v>
      </c>
      <c r="AB297">
        <f t="array" ref="AB297">MMULT($AC$2:$AE$2,TRANSPOSE(AF297:AH297))</f>
        <v>1.8074021153852938E-3</v>
      </c>
      <c r="AF297">
        <f t="shared" si="42"/>
        <v>1.6737479078150486E-3</v>
      </c>
      <c r="AG297">
        <f t="shared" si="43"/>
        <v>3.5979311895659727E-3</v>
      </c>
      <c r="AH297">
        <f t="shared" si="44"/>
        <v>-2.5836734773354575E-4</v>
      </c>
    </row>
    <row r="298" spans="1:34" x14ac:dyDescent="0.25">
      <c r="A298" s="1">
        <v>42552</v>
      </c>
      <c r="B298">
        <v>77.67</v>
      </c>
      <c r="C298">
        <v>44.47</v>
      </c>
      <c r="D298">
        <v>46213.27</v>
      </c>
      <c r="E298">
        <f t="shared" si="36"/>
        <v>5.3543335234412801E-3</v>
      </c>
      <c r="W298">
        <f t="shared" si="37"/>
        <v>77670</v>
      </c>
      <c r="X298">
        <f t="shared" si="38"/>
        <v>66705</v>
      </c>
      <c r="Y298">
        <f t="shared" si="39"/>
        <v>46213.27</v>
      </c>
      <c r="Z298">
        <f t="shared" si="40"/>
        <v>190588.27</v>
      </c>
      <c r="AA298">
        <f t="shared" si="41"/>
        <v>-1.4804595342199356E-4</v>
      </c>
      <c r="AB298">
        <f t="array" ref="AB298">MMULT($AC$2:$AE$2,TRANSPOSE(AF298:AH298))</f>
        <v>3.1713266839737317E-4</v>
      </c>
      <c r="AF298">
        <f t="shared" si="42"/>
        <v>-1.2836807320793175E-2</v>
      </c>
      <c r="AG298">
        <f t="shared" si="43"/>
        <v>1.1141427921782743E-2</v>
      </c>
      <c r="AH298">
        <f t="shared" si="44"/>
        <v>5.3686935852617079E-3</v>
      </c>
    </row>
    <row r="299" spans="1:34" x14ac:dyDescent="0.25">
      <c r="A299" s="1">
        <v>42551</v>
      </c>
      <c r="B299">
        <v>78.680000000000007</v>
      </c>
      <c r="C299">
        <v>43.98</v>
      </c>
      <c r="D299">
        <v>45966.49</v>
      </c>
      <c r="E299">
        <f t="shared" si="36"/>
        <v>1.093972096572516E-2</v>
      </c>
      <c r="W299">
        <f t="shared" si="37"/>
        <v>78680</v>
      </c>
      <c r="X299">
        <f t="shared" si="38"/>
        <v>65970</v>
      </c>
      <c r="Y299">
        <f t="shared" si="39"/>
        <v>45966.49</v>
      </c>
      <c r="Z299">
        <f t="shared" si="40"/>
        <v>190616.49</v>
      </c>
      <c r="AA299">
        <f t="shared" si="41"/>
        <v>8.438834191075939E-3</v>
      </c>
      <c r="AB299">
        <f t="array" ref="AB299">MMULT($AC$2:$AE$2,TRANSPOSE(AF299:AH299))</f>
        <v>8.4095328964026248E-3</v>
      </c>
      <c r="AF299">
        <f t="shared" si="42"/>
        <v>1.7457649036596523E-2</v>
      </c>
      <c r="AG299">
        <f t="shared" si="43"/>
        <v>-3.8505096262740901E-3</v>
      </c>
      <c r="AH299">
        <f t="shared" si="44"/>
        <v>1.0999778517616354E-2</v>
      </c>
    </row>
    <row r="300" spans="1:34" x14ac:dyDescent="0.25">
      <c r="A300" s="1">
        <v>42550</v>
      </c>
      <c r="B300">
        <v>77.33</v>
      </c>
      <c r="C300">
        <v>44.15</v>
      </c>
      <c r="D300">
        <v>45466.37</v>
      </c>
      <c r="E300">
        <f t="shared" si="36"/>
        <v>1.6674203423650304E-2</v>
      </c>
      <c r="W300">
        <f t="shared" si="37"/>
        <v>77330</v>
      </c>
      <c r="X300">
        <f t="shared" si="38"/>
        <v>66225</v>
      </c>
      <c r="Y300">
        <f t="shared" si="39"/>
        <v>45466.37</v>
      </c>
      <c r="Z300">
        <f t="shared" si="40"/>
        <v>189021.37</v>
      </c>
      <c r="AA300">
        <f t="shared" si="41"/>
        <v>1.0703854795065748E-2</v>
      </c>
      <c r="AB300">
        <f t="array" ref="AB300">MMULT($AC$2:$AE$2,TRANSPOSE(AF300:AH300))</f>
        <v>1.0941159856676663E-2</v>
      </c>
      <c r="AF300">
        <f t="shared" si="42"/>
        <v>1.0849673202614429E-2</v>
      </c>
      <c r="AG300">
        <f t="shared" si="43"/>
        <v>6.3824937314793662E-3</v>
      </c>
      <c r="AH300">
        <f t="shared" si="44"/>
        <v>1.6813993837351271E-2</v>
      </c>
    </row>
    <row r="301" spans="1:34" x14ac:dyDescent="0.25">
      <c r="A301" s="1">
        <v>42549</v>
      </c>
      <c r="B301">
        <v>76.5</v>
      </c>
      <c r="C301">
        <v>43.87</v>
      </c>
      <c r="D301">
        <v>44714.54</v>
      </c>
      <c r="E301">
        <f t="shared" si="36"/>
        <v>9.7197769549118053E-3</v>
      </c>
      <c r="W301">
        <f t="shared" si="37"/>
        <v>76500</v>
      </c>
      <c r="X301">
        <f t="shared" si="38"/>
        <v>65805</v>
      </c>
      <c r="Y301">
        <f t="shared" si="39"/>
        <v>44714.54</v>
      </c>
      <c r="Z301">
        <f t="shared" si="40"/>
        <v>187019.54</v>
      </c>
      <c r="AA301">
        <f t="shared" si="41"/>
        <v>1.9696682291840295E-2</v>
      </c>
      <c r="AB301">
        <f t="array" ref="AB301">MMULT($AC$2:$AE$2,TRANSPOSE(AF301:AH301))</f>
        <v>1.937913979710729E-2</v>
      </c>
      <c r="AF301">
        <f t="shared" si="42"/>
        <v>1.7964071856287456E-2</v>
      </c>
      <c r="AG301">
        <f t="shared" si="43"/>
        <v>2.8604923798358772E-2</v>
      </c>
      <c r="AH301">
        <f t="shared" si="44"/>
        <v>9.7671674040238354E-3</v>
      </c>
    </row>
    <row r="302" spans="1:34" x14ac:dyDescent="0.25">
      <c r="A302" s="1">
        <v>42548</v>
      </c>
      <c r="B302">
        <v>75.150000000000006</v>
      </c>
      <c r="C302">
        <v>42.65</v>
      </c>
      <c r="D302">
        <v>44282.03</v>
      </c>
      <c r="E302">
        <f t="shared" si="36"/>
        <v>-1.3542980536496199E-2</v>
      </c>
      <c r="W302">
        <f t="shared" si="37"/>
        <v>75150</v>
      </c>
      <c r="X302">
        <f t="shared" si="38"/>
        <v>63975</v>
      </c>
      <c r="Y302">
        <f t="shared" si="39"/>
        <v>44282.03</v>
      </c>
      <c r="Z302">
        <f t="shared" si="40"/>
        <v>183407.03</v>
      </c>
      <c r="AA302">
        <f t="shared" si="41"/>
        <v>-2.2693477160625197E-2</v>
      </c>
      <c r="AB302">
        <f t="array" ref="AB302">MMULT($AC$2:$AE$2,TRANSPOSE(AF302:AH302))</f>
        <v>-2.2034693550929792E-2</v>
      </c>
      <c r="AF302">
        <f t="shared" si="42"/>
        <v>-3.5920461834509254E-2</v>
      </c>
      <c r="AG302">
        <f t="shared" si="43"/>
        <v>-1.3188338732068483E-2</v>
      </c>
      <c r="AH302">
        <f t="shared" si="44"/>
        <v>-1.3451686969292331E-2</v>
      </c>
    </row>
    <row r="303" spans="1:34" x14ac:dyDescent="0.25">
      <c r="A303" s="1">
        <v>42545</v>
      </c>
      <c r="B303">
        <v>77.95</v>
      </c>
      <c r="C303">
        <v>43.22</v>
      </c>
      <c r="D303">
        <v>44885.82</v>
      </c>
      <c r="E303">
        <f t="shared" si="36"/>
        <v>-2.7686617722206385E-2</v>
      </c>
      <c r="W303">
        <f t="shared" si="37"/>
        <v>77950</v>
      </c>
      <c r="X303">
        <f t="shared" si="38"/>
        <v>64830</v>
      </c>
      <c r="Y303">
        <f t="shared" si="39"/>
        <v>44885.82</v>
      </c>
      <c r="Z303">
        <f t="shared" si="40"/>
        <v>187665.82</v>
      </c>
      <c r="AA303">
        <f t="shared" si="41"/>
        <v>-1.4753045949325139E-2</v>
      </c>
      <c r="AB303">
        <f t="array" ref="AB303">MMULT($AC$2:$AE$2,TRANSPOSE(AF303:AH303))</f>
        <v>-1.5205979014239332E-2</v>
      </c>
      <c r="AF303">
        <f t="shared" si="42"/>
        <v>-1.2040557667934104E-2</v>
      </c>
      <c r="AG303">
        <f t="shared" si="43"/>
        <v>-9.1701054562126627E-3</v>
      </c>
      <c r="AH303">
        <f t="shared" si="44"/>
        <v>-2.7306856164098559E-2</v>
      </c>
    </row>
    <row r="304" spans="1:34" x14ac:dyDescent="0.25">
      <c r="A304" s="1">
        <v>42544</v>
      </c>
      <c r="B304">
        <v>78.900000000000006</v>
      </c>
      <c r="C304">
        <v>43.62</v>
      </c>
      <c r="D304">
        <v>46145.919999999998</v>
      </c>
      <c r="E304">
        <f t="shared" si="36"/>
        <v>7.3899697807060134E-3</v>
      </c>
      <c r="W304">
        <f t="shared" si="37"/>
        <v>78900</v>
      </c>
      <c r="X304">
        <f t="shared" si="38"/>
        <v>65429.999999999993</v>
      </c>
      <c r="Y304">
        <f t="shared" si="39"/>
        <v>46145.919999999998</v>
      </c>
      <c r="Z304">
        <f t="shared" si="40"/>
        <v>190475.91999999998</v>
      </c>
      <c r="AA304">
        <f t="shared" si="41"/>
        <v>7.3765149314717338E-3</v>
      </c>
      <c r="AB304">
        <f t="array" ref="AB304">MMULT($AC$2:$AE$2,TRANSPOSE(AF304:AH304))</f>
        <v>7.3348393086008126E-3</v>
      </c>
      <c r="AF304">
        <f t="shared" si="42"/>
        <v>9.080445069702181E-3</v>
      </c>
      <c r="AG304">
        <f t="shared" si="43"/>
        <v>5.3007605439041594E-3</v>
      </c>
      <c r="AH304">
        <f t="shared" si="44"/>
        <v>7.4173429949158098E-3</v>
      </c>
    </row>
    <row r="305" spans="1:34" x14ac:dyDescent="0.25">
      <c r="A305" s="1">
        <v>42543</v>
      </c>
      <c r="B305">
        <v>78.19</v>
      </c>
      <c r="C305">
        <v>43.39</v>
      </c>
      <c r="D305">
        <v>45806.16</v>
      </c>
      <c r="E305">
        <f t="shared" si="36"/>
        <v>2.2016894625625926E-3</v>
      </c>
      <c r="W305">
        <f t="shared" si="37"/>
        <v>78190</v>
      </c>
      <c r="X305">
        <f t="shared" si="38"/>
        <v>65085</v>
      </c>
      <c r="Y305">
        <f t="shared" si="39"/>
        <v>45806.16</v>
      </c>
      <c r="Z305">
        <f t="shared" si="40"/>
        <v>189081.16</v>
      </c>
      <c r="AA305">
        <f t="shared" si="41"/>
        <v>3.2937419963301462E-3</v>
      </c>
      <c r="AB305">
        <f t="array" ref="AB305">MMULT($AC$2:$AE$2,TRANSPOSE(AF305:AH305))</f>
        <v>3.2730547815856791E-3</v>
      </c>
      <c r="AF305">
        <f t="shared" si="42"/>
        <v>2.8215980505321703E-3</v>
      </c>
      <c r="AG305">
        <f t="shared" si="43"/>
        <v>4.630701551284977E-3</v>
      </c>
      <c r="AH305">
        <f t="shared" si="44"/>
        <v>2.2041149605451782E-3</v>
      </c>
    </row>
    <row r="306" spans="1:34" x14ac:dyDescent="0.25">
      <c r="A306" s="1">
        <v>42542</v>
      </c>
      <c r="B306">
        <v>77.97</v>
      </c>
      <c r="C306">
        <v>43.19</v>
      </c>
      <c r="D306">
        <v>45705.42</v>
      </c>
      <c r="E306">
        <f t="shared" si="36"/>
        <v>-1.6229972427510226E-3</v>
      </c>
      <c r="W306">
        <f t="shared" si="37"/>
        <v>77970</v>
      </c>
      <c r="X306">
        <f t="shared" si="38"/>
        <v>64785</v>
      </c>
      <c r="Y306">
        <f t="shared" si="39"/>
        <v>45705.42</v>
      </c>
      <c r="Z306">
        <f t="shared" si="40"/>
        <v>188460.41999999998</v>
      </c>
      <c r="AA306">
        <f t="shared" si="41"/>
        <v>6.4660197513841666E-3</v>
      </c>
      <c r="AB306">
        <f t="array" ref="AB306">MMULT($AC$2:$AE$2,TRANSPOSE(AF306:AH306))</f>
        <v>5.9821129161044002E-3</v>
      </c>
      <c r="AF306">
        <f t="shared" si="42"/>
        <v>2.3362646016537703E-2</v>
      </c>
      <c r="AG306">
        <f t="shared" si="43"/>
        <v>-7.5827205882353921E-3</v>
      </c>
      <c r="AH306">
        <f t="shared" si="44"/>
        <v>-1.6216808949652828E-3</v>
      </c>
    </row>
    <row r="307" spans="1:34" x14ac:dyDescent="0.25">
      <c r="A307" s="1">
        <v>42541</v>
      </c>
      <c r="B307">
        <v>76.19</v>
      </c>
      <c r="C307">
        <v>43.52</v>
      </c>
      <c r="D307">
        <v>45779.66</v>
      </c>
      <c r="E307">
        <f t="shared" si="36"/>
        <v>1.0395557766367426E-2</v>
      </c>
      <c r="W307">
        <f t="shared" si="37"/>
        <v>76190</v>
      </c>
      <c r="X307">
        <f t="shared" si="38"/>
        <v>65280.000000000007</v>
      </c>
      <c r="Y307">
        <f t="shared" si="39"/>
        <v>45779.66</v>
      </c>
      <c r="Z307">
        <f t="shared" si="40"/>
        <v>187249.66</v>
      </c>
      <c r="AA307">
        <f t="shared" si="41"/>
        <v>1.1411693414249413E-3</v>
      </c>
      <c r="AB307">
        <f t="array" ref="AB307">MMULT($AC$2:$AE$2,TRANSPOSE(AF307:AH307))</f>
        <v>1.5539451708215489E-3</v>
      </c>
      <c r="AF307">
        <f t="shared" si="42"/>
        <v>-4.9627791563274792E-3</v>
      </c>
      <c r="AG307">
        <f t="shared" si="43"/>
        <v>1.8416206261511192E-3</v>
      </c>
      <c r="AH307">
        <f t="shared" si="44"/>
        <v>1.0449779301826556E-2</v>
      </c>
    </row>
    <row r="308" spans="1:34" x14ac:dyDescent="0.25">
      <c r="A308" s="1">
        <v>42538</v>
      </c>
      <c r="B308">
        <v>76.569999999999993</v>
      </c>
      <c r="C308">
        <v>43.44</v>
      </c>
      <c r="D308">
        <v>45306.22</v>
      </c>
      <c r="E308">
        <f t="shared" si="36"/>
        <v>1.7854539987276542E-3</v>
      </c>
      <c r="W308">
        <f t="shared" si="37"/>
        <v>76570</v>
      </c>
      <c r="X308">
        <f t="shared" si="38"/>
        <v>65160</v>
      </c>
      <c r="Y308">
        <f t="shared" si="39"/>
        <v>45306.22</v>
      </c>
      <c r="Z308">
        <f t="shared" si="40"/>
        <v>187036.22</v>
      </c>
      <c r="AA308">
        <f t="shared" si="41"/>
        <v>8.5783740119733665E-3</v>
      </c>
      <c r="AB308">
        <f t="array" ref="AB308">MMULT($AC$2:$AE$2,TRANSPOSE(AF308:AH308))</f>
        <v>8.3554790224971819E-3</v>
      </c>
      <c r="AF308">
        <f t="shared" si="42"/>
        <v>9.2263081586922979E-3</v>
      </c>
      <c r="AG308">
        <f t="shared" si="43"/>
        <v>1.2587412587412583E-2</v>
      </c>
      <c r="AH308">
        <f t="shared" si="44"/>
        <v>1.7870488707674159E-3</v>
      </c>
    </row>
    <row r="309" spans="1:34" x14ac:dyDescent="0.25">
      <c r="A309" s="1">
        <v>42537</v>
      </c>
      <c r="B309">
        <v>75.87</v>
      </c>
      <c r="C309">
        <v>42.9</v>
      </c>
      <c r="D309">
        <v>45225.4</v>
      </c>
      <c r="E309">
        <f t="shared" si="36"/>
        <v>4.7470838825427256E-3</v>
      </c>
      <c r="W309">
        <f t="shared" si="37"/>
        <v>75870</v>
      </c>
      <c r="X309">
        <f t="shared" si="38"/>
        <v>64350</v>
      </c>
      <c r="Y309">
        <f t="shared" si="39"/>
        <v>45225.4</v>
      </c>
      <c r="Z309">
        <f t="shared" si="40"/>
        <v>185445.4</v>
      </c>
      <c r="AA309">
        <f t="shared" si="41"/>
        <v>1.3040578634959665E-4</v>
      </c>
      <c r="AB309">
        <f t="array" ref="AB309">MMULT($AC$2:$AE$2,TRANSPOSE(AF309:AH309))</f>
        <v>2.2599129700695748E-4</v>
      </c>
      <c r="AF309">
        <f t="shared" si="42"/>
        <v>5.8332228556277066E-3</v>
      </c>
      <c r="AG309">
        <f t="shared" si="43"/>
        <v>-9.6952908587257802E-3</v>
      </c>
      <c r="AH309">
        <f t="shared" si="44"/>
        <v>4.7583691355177482E-3</v>
      </c>
    </row>
    <row r="310" spans="1:34" x14ac:dyDescent="0.25">
      <c r="A310" s="1">
        <v>42536</v>
      </c>
      <c r="B310">
        <v>75.430000000000007</v>
      </c>
      <c r="C310">
        <v>43.32</v>
      </c>
      <c r="D310">
        <v>45011.22</v>
      </c>
      <c r="E310">
        <f t="shared" si="36"/>
        <v>9.8375675506459318E-3</v>
      </c>
      <c r="W310">
        <f t="shared" si="37"/>
        <v>75430</v>
      </c>
      <c r="X310">
        <f t="shared" si="38"/>
        <v>64980</v>
      </c>
      <c r="Y310">
        <f t="shared" si="39"/>
        <v>45011.22</v>
      </c>
      <c r="Z310">
        <f t="shared" si="40"/>
        <v>185421.22</v>
      </c>
      <c r="AA310">
        <f t="shared" si="41"/>
        <v>6.5719891565410027E-3</v>
      </c>
      <c r="AB310">
        <f t="array" ref="AB310">MMULT($AC$2:$AE$2,TRANSPOSE(AF310:AH310))</f>
        <v>6.9631081611844772E-3</v>
      </c>
      <c r="AF310">
        <f t="shared" si="42"/>
        <v>-6.4541622760799777E-3</v>
      </c>
      <c r="AG310">
        <f t="shared" si="43"/>
        <v>1.9774011299435124E-2</v>
      </c>
      <c r="AH310">
        <f t="shared" si="44"/>
        <v>9.8861154855702793E-3</v>
      </c>
    </row>
    <row r="311" spans="1:34" x14ac:dyDescent="0.25">
      <c r="A311" s="1">
        <v>42535</v>
      </c>
      <c r="B311">
        <v>75.92</v>
      </c>
      <c r="C311">
        <v>42.48</v>
      </c>
      <c r="D311">
        <v>44570.59</v>
      </c>
      <c r="E311">
        <f t="shared" si="36"/>
        <v>-8.0370628029658529E-3</v>
      </c>
      <c r="W311">
        <f t="shared" si="37"/>
        <v>75920</v>
      </c>
      <c r="X311">
        <f t="shared" si="38"/>
        <v>63719.999999999993</v>
      </c>
      <c r="Y311">
        <f t="shared" si="39"/>
        <v>44570.59</v>
      </c>
      <c r="Z311">
        <f t="shared" si="40"/>
        <v>184210.59</v>
      </c>
      <c r="AA311">
        <f t="shared" si="41"/>
        <v>-4.2146004992155151E-3</v>
      </c>
      <c r="AB311">
        <f t="array" ref="AB311">MMULT($AC$2:$AE$2,TRANSPOSE(AF311:AH311))</f>
        <v>-4.3723659603197365E-3</v>
      </c>
      <c r="AF311">
        <f t="shared" si="42"/>
        <v>-2.3653088042049353E-3</v>
      </c>
      <c r="AG311">
        <f t="shared" si="43"/>
        <v>-3.7523452157599557E-3</v>
      </c>
      <c r="AH311">
        <f t="shared" si="44"/>
        <v>-8.0048519649902339E-3</v>
      </c>
    </row>
    <row r="312" spans="1:34" x14ac:dyDescent="0.25">
      <c r="A312" s="1">
        <v>42534</v>
      </c>
      <c r="B312">
        <v>76.099999999999994</v>
      </c>
      <c r="C312">
        <v>42.64</v>
      </c>
      <c r="D312">
        <v>44930.25</v>
      </c>
      <c r="E312">
        <f t="shared" si="36"/>
        <v>-5.4878880125986884E-3</v>
      </c>
      <c r="W312">
        <f t="shared" si="37"/>
        <v>76100</v>
      </c>
      <c r="X312">
        <f t="shared" si="38"/>
        <v>63960</v>
      </c>
      <c r="Y312">
        <f t="shared" si="39"/>
        <v>44930.25</v>
      </c>
      <c r="Z312">
        <f t="shared" si="40"/>
        <v>184990.25</v>
      </c>
      <c r="AA312">
        <f t="shared" si="41"/>
        <v>-3.9040864572781331E-4</v>
      </c>
      <c r="AB312">
        <f t="array" ref="AB312">MMULT($AC$2:$AE$2,TRANSPOSE(AF312:AH312))</f>
        <v>-5.3210646598994115E-4</v>
      </c>
      <c r="AF312">
        <f t="shared" si="42"/>
        <v>-6.5659881812230037E-4</v>
      </c>
      <c r="AG312">
        <f t="shared" si="43"/>
        <v>3.5302424099787899E-3</v>
      </c>
      <c r="AH312">
        <f t="shared" si="44"/>
        <v>-5.4728570638038487E-3</v>
      </c>
    </row>
    <row r="313" spans="1:34" x14ac:dyDescent="0.25">
      <c r="A313" s="1">
        <v>42531</v>
      </c>
      <c r="B313">
        <v>76.150000000000006</v>
      </c>
      <c r="C313">
        <v>42.49</v>
      </c>
      <c r="D313">
        <v>45177.5</v>
      </c>
      <c r="E313">
        <f t="shared" si="36"/>
        <v>-1.0682815780402812E-2</v>
      </c>
      <c r="W313">
        <f t="shared" si="37"/>
        <v>76150</v>
      </c>
      <c r="X313">
        <f t="shared" si="38"/>
        <v>63735</v>
      </c>
      <c r="Y313">
        <f t="shared" si="39"/>
        <v>45177.5</v>
      </c>
      <c r="Z313">
        <f t="shared" si="40"/>
        <v>185062.5</v>
      </c>
      <c r="AA313">
        <f t="shared" si="41"/>
        <v>-1.5900914163906488E-2</v>
      </c>
      <c r="AB313">
        <f t="array" ref="AB313">MMULT($AC$2:$AE$2,TRANSPOSE(AF313:AH313))</f>
        <v>-1.5593331663936682E-2</v>
      </c>
      <c r="AF313">
        <f t="shared" si="42"/>
        <v>-2.1585506873955995E-2</v>
      </c>
      <c r="AG313">
        <f t="shared" si="43"/>
        <v>-1.2778810408921815E-2</v>
      </c>
      <c r="AH313">
        <f t="shared" si="44"/>
        <v>-1.0625957154097976E-2</v>
      </c>
    </row>
    <row r="314" spans="1:34" x14ac:dyDescent="0.25">
      <c r="A314" s="1">
        <v>42530</v>
      </c>
      <c r="B314">
        <v>77.83</v>
      </c>
      <c r="C314">
        <v>43.04</v>
      </c>
      <c r="D314">
        <v>45662.71</v>
      </c>
      <c r="E314">
        <f t="shared" si="36"/>
        <v>-1.3078671366763319E-2</v>
      </c>
      <c r="W314">
        <f t="shared" si="37"/>
        <v>77830</v>
      </c>
      <c r="X314">
        <f t="shared" si="38"/>
        <v>64560</v>
      </c>
      <c r="Y314">
        <f t="shared" si="39"/>
        <v>45662.71</v>
      </c>
      <c r="Z314">
        <f t="shared" si="40"/>
        <v>188052.71</v>
      </c>
      <c r="AA314">
        <f t="shared" si="41"/>
        <v>-1.5759810961613718E-2</v>
      </c>
      <c r="AB314">
        <f t="array" ref="AB314">MMULT($AC$2:$AE$2,TRANSPOSE(AF314:AH314))</f>
        <v>-1.5750092703900789E-2</v>
      </c>
      <c r="AF314">
        <f t="shared" si="42"/>
        <v>-1.2309644670050801E-2</v>
      </c>
      <c r="AG314">
        <f t="shared" si="43"/>
        <v>-2.1818181818181848E-2</v>
      </c>
      <c r="AH314">
        <f t="shared" si="44"/>
        <v>-1.2993517183182313E-2</v>
      </c>
    </row>
    <row r="315" spans="1:34" x14ac:dyDescent="0.25">
      <c r="A315" s="1">
        <v>42529</v>
      </c>
      <c r="B315">
        <v>78.8</v>
      </c>
      <c r="C315">
        <v>44</v>
      </c>
      <c r="D315">
        <v>46263.839999999997</v>
      </c>
      <c r="E315">
        <f t="shared" si="36"/>
        <v>3.0135817890474567E-3</v>
      </c>
      <c r="W315">
        <f t="shared" si="37"/>
        <v>78800</v>
      </c>
      <c r="X315">
        <f t="shared" si="38"/>
        <v>66000</v>
      </c>
      <c r="Y315">
        <f t="shared" si="39"/>
        <v>46263.839999999997</v>
      </c>
      <c r="Z315">
        <f t="shared" si="40"/>
        <v>191063.84</v>
      </c>
      <c r="AA315">
        <f t="shared" si="41"/>
        <v>1.831060364902326E-3</v>
      </c>
      <c r="AB315">
        <f t="array" ref="AB315">MMULT($AC$2:$AE$2,TRANSPOSE(AF315:AH315))</f>
        <v>1.7303107709031962E-3</v>
      </c>
      <c r="AF315">
        <f t="shared" si="42"/>
        <v>1.4679371619881643E-2</v>
      </c>
      <c r="AG315">
        <f t="shared" si="43"/>
        <v>-1.389511429852075E-2</v>
      </c>
      <c r="AH315">
        <f t="shared" si="44"/>
        <v>3.0181271914808683E-3</v>
      </c>
    </row>
    <row r="316" spans="1:34" x14ac:dyDescent="0.25">
      <c r="A316" s="1">
        <v>42528</v>
      </c>
      <c r="B316">
        <v>77.66</v>
      </c>
      <c r="C316">
        <v>44.62</v>
      </c>
      <c r="D316">
        <v>46124.63</v>
      </c>
      <c r="E316">
        <f t="shared" si="36"/>
        <v>5.8033029172473811E-3</v>
      </c>
      <c r="W316">
        <f t="shared" si="37"/>
        <v>77660</v>
      </c>
      <c r="X316">
        <f t="shared" si="38"/>
        <v>66930</v>
      </c>
      <c r="Y316">
        <f t="shared" si="39"/>
        <v>46124.63</v>
      </c>
      <c r="Z316">
        <f t="shared" si="40"/>
        <v>190714.63</v>
      </c>
      <c r="AA316">
        <f t="shared" si="41"/>
        <v>9.7520695549855319E-3</v>
      </c>
      <c r="AB316">
        <f t="array" ref="AB316">MMULT($AC$2:$AE$2,TRANSPOSE(AF316:AH316))</f>
        <v>9.8924124685214401E-3</v>
      </c>
      <c r="AF316">
        <f t="shared" si="42"/>
        <v>-1.9277727798484579E-3</v>
      </c>
      <c r="AG316">
        <f t="shared" si="43"/>
        <v>2.6455026455026509E-2</v>
      </c>
      <c r="AH316">
        <f t="shared" si="44"/>
        <v>5.8201747011898952E-3</v>
      </c>
    </row>
    <row r="317" spans="1:34" x14ac:dyDescent="0.25">
      <c r="A317" s="1">
        <v>42527</v>
      </c>
      <c r="B317">
        <v>77.81</v>
      </c>
      <c r="C317">
        <v>43.47</v>
      </c>
      <c r="D317">
        <v>45857.73</v>
      </c>
      <c r="E317">
        <f t="shared" si="36"/>
        <v>-1.5361829600990251E-3</v>
      </c>
      <c r="W317">
        <f t="shared" si="37"/>
        <v>77810</v>
      </c>
      <c r="X317">
        <f t="shared" si="38"/>
        <v>65205</v>
      </c>
      <c r="Y317">
        <f t="shared" si="39"/>
        <v>45857.73</v>
      </c>
      <c r="Z317">
        <f t="shared" si="40"/>
        <v>188872.73</v>
      </c>
      <c r="AA317">
        <f t="shared" si="41"/>
        <v>2.3057953792073871E-3</v>
      </c>
      <c r="AB317">
        <f t="array" ref="AB317">MMULT($AC$2:$AE$2,TRANSPOSE(AF317:AH317))</f>
        <v>2.0187154060713592E-3</v>
      </c>
      <c r="AF317">
        <f t="shared" si="42"/>
        <v>1.6991242974774501E-2</v>
      </c>
      <c r="AG317">
        <f t="shared" si="43"/>
        <v>-1.2045454545454581E-2</v>
      </c>
      <c r="AH317">
        <f t="shared" si="44"/>
        <v>-1.5350036350192386E-3</v>
      </c>
    </row>
    <row r="318" spans="1:34" x14ac:dyDescent="0.25">
      <c r="A318" s="1">
        <v>42524</v>
      </c>
      <c r="B318">
        <v>76.510000000000005</v>
      </c>
      <c r="C318">
        <v>44</v>
      </c>
      <c r="D318">
        <v>45928.23</v>
      </c>
      <c r="E318">
        <f t="shared" si="36"/>
        <v>9.185014047782894E-3</v>
      </c>
      <c r="W318">
        <f t="shared" si="37"/>
        <v>76510</v>
      </c>
      <c r="X318">
        <f t="shared" si="38"/>
        <v>66000</v>
      </c>
      <c r="Y318">
        <f t="shared" si="39"/>
        <v>45928.23</v>
      </c>
      <c r="Z318">
        <f t="shared" si="40"/>
        <v>188438.23</v>
      </c>
      <c r="AA318">
        <f t="shared" si="41"/>
        <v>9.400518985869688E-3</v>
      </c>
      <c r="AB318">
        <f t="array" ref="AB318">MMULT($AC$2:$AE$2,TRANSPOSE(AF318:AH318))</f>
        <v>9.4301674620679149E-3</v>
      </c>
      <c r="AF318">
        <f t="shared" si="42"/>
        <v>6.7105263157896111E-3</v>
      </c>
      <c r="AG318">
        <f t="shared" si="43"/>
        <v>1.2658227848101111E-2</v>
      </c>
      <c r="AH318">
        <f t="shared" si="44"/>
        <v>9.2273257345747428E-3</v>
      </c>
    </row>
    <row r="319" spans="1:34" x14ac:dyDescent="0.25">
      <c r="A319" s="1">
        <v>42523</v>
      </c>
      <c r="B319">
        <v>76</v>
      </c>
      <c r="C319">
        <v>43.45</v>
      </c>
      <c r="D319">
        <v>45508.31</v>
      </c>
      <c r="E319">
        <f t="shared" si="36"/>
        <v>-1.0827322628759401E-3</v>
      </c>
      <c r="W319">
        <f t="shared" si="37"/>
        <v>76000</v>
      </c>
      <c r="X319">
        <f t="shared" si="38"/>
        <v>65175.000000000007</v>
      </c>
      <c r="Y319">
        <f t="shared" si="39"/>
        <v>45508.31</v>
      </c>
      <c r="Z319">
        <f t="shared" si="40"/>
        <v>186683.31</v>
      </c>
      <c r="AA319">
        <f t="shared" si="41"/>
        <v>-4.3429886919624794E-3</v>
      </c>
      <c r="AB319">
        <f t="array" ref="AB319">MMULT($AC$2:$AE$2,TRANSPOSE(AF319:AH319))</f>
        <v>-4.1819511677998076E-3</v>
      </c>
      <c r="AF319">
        <f t="shared" si="42"/>
        <v>-7.8328981723236879E-3</v>
      </c>
      <c r="AG319">
        <f t="shared" si="43"/>
        <v>-2.525252525252486E-3</v>
      </c>
      <c r="AH319">
        <f t="shared" si="44"/>
        <v>-1.0821463197916437E-3</v>
      </c>
    </row>
    <row r="320" spans="1:34" x14ac:dyDescent="0.25">
      <c r="A320" s="1">
        <v>42522</v>
      </c>
      <c r="B320">
        <v>76.599999999999994</v>
      </c>
      <c r="C320">
        <v>43.56</v>
      </c>
      <c r="D320">
        <v>45557.61</v>
      </c>
      <c r="E320">
        <f t="shared" si="36"/>
        <v>2.1569591032105191E-3</v>
      </c>
      <c r="W320">
        <f t="shared" si="37"/>
        <v>76600</v>
      </c>
      <c r="X320">
        <f t="shared" si="38"/>
        <v>65340</v>
      </c>
      <c r="Y320">
        <f t="shared" si="39"/>
        <v>45557.61</v>
      </c>
      <c r="Z320">
        <f t="shared" si="40"/>
        <v>187497.61</v>
      </c>
      <c r="AA320">
        <f t="shared" si="41"/>
        <v>-4.7076072361600385E-3</v>
      </c>
      <c r="AB320">
        <f t="array" ref="AB320">MMULT($AC$2:$AE$2,TRANSPOSE(AF320:AH320))</f>
        <v>-3.8948670372976439E-3</v>
      </c>
      <c r="AF320">
        <f t="shared" si="42"/>
        <v>-2.4203821656051061E-2</v>
      </c>
      <c r="AG320">
        <f t="shared" si="43"/>
        <v>1.4202561117578671E-2</v>
      </c>
      <c r="AH320">
        <f t="shared" si="44"/>
        <v>2.1592870129314434E-3</v>
      </c>
    </row>
    <row r="321" spans="1:34" x14ac:dyDescent="0.25">
      <c r="A321" s="1">
        <v>42521</v>
      </c>
      <c r="B321">
        <v>78.5</v>
      </c>
      <c r="C321">
        <v>42.95</v>
      </c>
      <c r="D321">
        <v>45459.45</v>
      </c>
      <c r="E321">
        <f t="shared" si="36"/>
        <v>-1.2194737151502847E-2</v>
      </c>
      <c r="W321">
        <f t="shared" si="37"/>
        <v>78500</v>
      </c>
      <c r="X321">
        <f t="shared" si="38"/>
        <v>64425.000000000007</v>
      </c>
      <c r="Y321">
        <f t="shared" si="39"/>
        <v>45459.45</v>
      </c>
      <c r="Z321">
        <f t="shared" si="40"/>
        <v>188384.45</v>
      </c>
      <c r="AA321">
        <f t="shared" si="41"/>
        <v>-6.5798948395948686E-3</v>
      </c>
      <c r="AB321">
        <f t="array" ref="AB321">MMULT($AC$2:$AE$2,TRANSPOSE(AF321:AH321))</f>
        <v>-7.0594786804284576E-3</v>
      </c>
      <c r="AF321">
        <f t="shared" si="42"/>
        <v>1.1207007600154695E-2</v>
      </c>
      <c r="AG321">
        <f t="shared" si="43"/>
        <v>-2.3641736758354126E-2</v>
      </c>
      <c r="AH321">
        <f t="shared" si="44"/>
        <v>-1.2120682675025307E-2</v>
      </c>
    </row>
    <row r="322" spans="1:34" x14ac:dyDescent="0.25">
      <c r="A322" s="1">
        <v>42520</v>
      </c>
      <c r="B322">
        <v>77.63</v>
      </c>
      <c r="C322">
        <v>43.99</v>
      </c>
      <c r="D322">
        <v>46017.21</v>
      </c>
      <c r="E322">
        <f t="shared" si="36"/>
        <v>-2.3212170520706841E-3</v>
      </c>
      <c r="W322">
        <f t="shared" si="37"/>
        <v>77630</v>
      </c>
      <c r="X322">
        <f t="shared" si="38"/>
        <v>65985</v>
      </c>
      <c r="Y322">
        <f t="shared" si="39"/>
        <v>46017.21</v>
      </c>
      <c r="Z322">
        <f t="shared" si="40"/>
        <v>189632.21</v>
      </c>
      <c r="AA322">
        <f t="shared" si="41"/>
        <v>-7.1048015031220935E-3</v>
      </c>
      <c r="AB322">
        <f t="array" ref="AB322">MMULT($AC$2:$AE$2,TRANSPOSE(AF322:AH322))</f>
        <v>-6.9312844548291772E-3</v>
      </c>
      <c r="AF322">
        <f t="shared" si="42"/>
        <v>-7.54282792124783E-3</v>
      </c>
      <c r="AG322">
        <f t="shared" si="43"/>
        <v>-9.9032185460273814E-3</v>
      </c>
      <c r="AH322">
        <f t="shared" si="44"/>
        <v>-2.3185251110319216E-3</v>
      </c>
    </row>
    <row r="323" spans="1:34" x14ac:dyDescent="0.25">
      <c r="A323" s="1">
        <v>42517</v>
      </c>
      <c r="B323">
        <v>78.22</v>
      </c>
      <c r="C323">
        <v>44.43</v>
      </c>
      <c r="D323">
        <v>46124.15</v>
      </c>
      <c r="E323">
        <f t="shared" ref="E323:E386" si="45">LN(D323/D324)</f>
        <v>1.8328234510076433E-3</v>
      </c>
      <c r="W323">
        <f t="shared" ref="W323:W386" si="46">B323*W$1</f>
        <v>78220</v>
      </c>
      <c r="X323">
        <f t="shared" ref="X323:X386" si="47">C323*X$1</f>
        <v>66645</v>
      </c>
      <c r="Y323">
        <f t="shared" ref="Y323:Y386" si="48">D323*Y$1</f>
        <v>46124.15</v>
      </c>
      <c r="Z323">
        <f t="shared" ref="Z323:Z386" si="49">SUM(W323:Y323)</f>
        <v>190989.15</v>
      </c>
      <c r="AA323">
        <f t="shared" ref="AA323:AA386" si="50">Z323/Z324-1</f>
        <v>-1.6494106861677515E-3</v>
      </c>
      <c r="AB323">
        <f t="array" ref="AB323">MMULT($AC$2:$AE$2,TRANSPOSE(AF323:AH323))</f>
        <v>-1.4936091051900111E-3</v>
      </c>
      <c r="AF323">
        <f t="shared" ref="AF323:AF386" si="51">B323/B324-1</f>
        <v>-3.5668789808916967E-3</v>
      </c>
      <c r="AG323">
        <f t="shared" ref="AG323:AG386" si="52">C323/C324-1</f>
        <v>-1.7973489103572104E-3</v>
      </c>
      <c r="AH323">
        <f t="shared" ref="AH323:AH386" si="53">D323/D324-1</f>
        <v>1.8345040985288108E-3</v>
      </c>
    </row>
    <row r="324" spans="1:34" x14ac:dyDescent="0.25">
      <c r="A324" s="1">
        <v>42516</v>
      </c>
      <c r="B324">
        <v>78.5</v>
      </c>
      <c r="C324">
        <v>44.51</v>
      </c>
      <c r="D324">
        <v>46039.69</v>
      </c>
      <c r="E324">
        <f t="shared" si="45"/>
        <v>7.1661939954775428E-3</v>
      </c>
      <c r="W324">
        <f t="shared" si="46"/>
        <v>78500</v>
      </c>
      <c r="X324">
        <f t="shared" si="47"/>
        <v>66765</v>
      </c>
      <c r="Y324">
        <f t="shared" si="48"/>
        <v>46039.69</v>
      </c>
      <c r="Z324">
        <f t="shared" si="49"/>
        <v>191304.69</v>
      </c>
      <c r="AA324">
        <f t="shared" si="50"/>
        <v>1.0665081622015959E-2</v>
      </c>
      <c r="AB324">
        <f t="array" ref="AB324">MMULT($AC$2:$AE$2,TRANSPOSE(AF324:AH324))</f>
        <v>1.0579023217094186E-2</v>
      </c>
      <c r="AF324">
        <f t="shared" si="51"/>
        <v>8.9974293059127408E-3</v>
      </c>
      <c r="AG324">
        <f t="shared" si="52"/>
        <v>1.505131128848336E-2</v>
      </c>
      <c r="AH324">
        <f t="shared" si="53"/>
        <v>7.1919326095679637E-3</v>
      </c>
    </row>
    <row r="325" spans="1:34" x14ac:dyDescent="0.25">
      <c r="A325" s="1">
        <v>42515</v>
      </c>
      <c r="B325">
        <v>77.8</v>
      </c>
      <c r="C325">
        <v>43.85</v>
      </c>
      <c r="D325">
        <v>45710.94</v>
      </c>
      <c r="E325">
        <f t="shared" si="45"/>
        <v>4.6811563372699512E-3</v>
      </c>
      <c r="W325">
        <f t="shared" si="46"/>
        <v>77800</v>
      </c>
      <c r="X325">
        <f t="shared" si="47"/>
        <v>65775</v>
      </c>
      <c r="Y325">
        <f t="shared" si="48"/>
        <v>45710.94</v>
      </c>
      <c r="Z325">
        <f t="shared" si="49"/>
        <v>189285.94</v>
      </c>
      <c r="AA325">
        <f t="shared" si="50"/>
        <v>8.973656315594214E-3</v>
      </c>
      <c r="AB325">
        <f t="array" ref="AB325">MMULT($AC$2:$AE$2,TRANSPOSE(AF325:AH325))</f>
        <v>8.7783075143753816E-3</v>
      </c>
      <c r="AF325">
        <f t="shared" si="51"/>
        <v>1.2098347860023395E-2</v>
      </c>
      <c r="AG325">
        <f t="shared" si="52"/>
        <v>8.2777650034491224E-3</v>
      </c>
      <c r="AH325">
        <f t="shared" si="53"/>
        <v>4.6921300661619814E-3</v>
      </c>
    </row>
    <row r="326" spans="1:34" x14ac:dyDescent="0.25">
      <c r="A326" s="1">
        <v>42514</v>
      </c>
      <c r="B326">
        <v>76.87</v>
      </c>
      <c r="C326">
        <v>43.49</v>
      </c>
      <c r="D326">
        <v>45497.46</v>
      </c>
      <c r="E326">
        <f t="shared" si="45"/>
        <v>5.759733214103396E-3</v>
      </c>
      <c r="W326">
        <f t="shared" si="46"/>
        <v>76870</v>
      </c>
      <c r="X326">
        <f t="shared" si="47"/>
        <v>65235</v>
      </c>
      <c r="Y326">
        <f t="shared" si="48"/>
        <v>45497.46</v>
      </c>
      <c r="Z326">
        <f t="shared" si="49"/>
        <v>187602.46</v>
      </c>
      <c r="AA326">
        <f t="shared" si="50"/>
        <v>4.2627073968009022E-3</v>
      </c>
      <c r="AB326">
        <f t="array" ref="AB326">MMULT($AC$2:$AE$2,TRANSPOSE(AF326:AH326))</f>
        <v>4.4061132673645555E-3</v>
      </c>
      <c r="AF326">
        <f t="shared" si="51"/>
        <v>-2.6011184809460186E-4</v>
      </c>
      <c r="AG326">
        <f t="shared" si="52"/>
        <v>8.5807050092765458E-3</v>
      </c>
      <c r="AH326">
        <f t="shared" si="53"/>
        <v>5.7763523694318586E-3</v>
      </c>
    </row>
    <row r="327" spans="1:34" x14ac:dyDescent="0.25">
      <c r="A327" s="1">
        <v>42513</v>
      </c>
      <c r="B327">
        <v>76.89</v>
      </c>
      <c r="C327">
        <v>43.12</v>
      </c>
      <c r="D327">
        <v>45236.160000000003</v>
      </c>
      <c r="E327">
        <f t="shared" si="45"/>
        <v>1.775598702054781E-3</v>
      </c>
      <c r="W327">
        <f t="shared" si="46"/>
        <v>76890</v>
      </c>
      <c r="X327">
        <f t="shared" si="47"/>
        <v>64679.999999999993</v>
      </c>
      <c r="Y327">
        <f t="shared" si="48"/>
        <v>45236.160000000003</v>
      </c>
      <c r="Z327">
        <f t="shared" si="49"/>
        <v>186806.16</v>
      </c>
      <c r="AA327">
        <f t="shared" si="50"/>
        <v>3.4941459801185459E-4</v>
      </c>
      <c r="AB327">
        <f t="array" ref="AB327">MMULT($AC$2:$AE$2,TRANSPOSE(AF327:AH327))</f>
        <v>4.9753069494557303E-4</v>
      </c>
      <c r="AF327">
        <f t="shared" si="51"/>
        <v>-3.8865137971239028E-3</v>
      </c>
      <c r="AG327">
        <f t="shared" si="52"/>
        <v>4.4258094572560136E-3</v>
      </c>
      <c r="AH327">
        <f t="shared" si="53"/>
        <v>1.7771760108478141E-3</v>
      </c>
    </row>
    <row r="328" spans="1:34" x14ac:dyDescent="0.25">
      <c r="A328" s="1">
        <v>42510</v>
      </c>
      <c r="B328">
        <v>77.19</v>
      </c>
      <c r="C328">
        <v>42.93</v>
      </c>
      <c r="D328">
        <v>45155.91</v>
      </c>
      <c r="E328">
        <f t="shared" si="45"/>
        <v>2.3199937507032572E-3</v>
      </c>
      <c r="W328">
        <f t="shared" si="46"/>
        <v>77190</v>
      </c>
      <c r="X328">
        <f t="shared" si="47"/>
        <v>64395</v>
      </c>
      <c r="Y328">
        <f t="shared" si="48"/>
        <v>45155.91</v>
      </c>
      <c r="Z328">
        <f t="shared" si="49"/>
        <v>186740.91</v>
      </c>
      <c r="AA328">
        <f t="shared" si="50"/>
        <v>4.1654865691505005E-3</v>
      </c>
      <c r="AB328">
        <f t="array" ref="AB328">MMULT($AC$2:$AE$2,TRANSPOSE(AF328:AH328))</f>
        <v>4.0325441237728374E-3</v>
      </c>
      <c r="AF328">
        <f t="shared" si="51"/>
        <v>7.570813209763827E-3</v>
      </c>
      <c r="AG328">
        <f t="shared" si="52"/>
        <v>1.3995801259623075E-3</v>
      </c>
      <c r="AH328">
        <f t="shared" si="53"/>
        <v>2.3226870185903969E-3</v>
      </c>
    </row>
    <row r="329" spans="1:34" x14ac:dyDescent="0.25">
      <c r="A329" s="1">
        <v>42509</v>
      </c>
      <c r="B329">
        <v>76.61</v>
      </c>
      <c r="C329">
        <v>42.87</v>
      </c>
      <c r="D329">
        <v>45051.27</v>
      </c>
      <c r="E329">
        <f t="shared" si="45"/>
        <v>-1.1035793479140374E-2</v>
      </c>
      <c r="W329">
        <f t="shared" si="46"/>
        <v>76610</v>
      </c>
      <c r="X329">
        <f t="shared" si="47"/>
        <v>64304.999999999993</v>
      </c>
      <c r="Y329">
        <f t="shared" si="48"/>
        <v>45051.27</v>
      </c>
      <c r="Z329">
        <f t="shared" si="49"/>
        <v>185966.27</v>
      </c>
      <c r="AA329">
        <f t="shared" si="50"/>
        <v>-3.7589458395748121E-4</v>
      </c>
      <c r="AB329">
        <f t="array" ref="AB329">MMULT($AC$2:$AE$2,TRANSPOSE(AF329:AH329))</f>
        <v>-8.3920906456536873E-4</v>
      </c>
      <c r="AF329">
        <f t="shared" si="51"/>
        <v>8.0263157894737702E-3</v>
      </c>
      <c r="AG329">
        <f t="shared" si="52"/>
        <v>-2.7913468248430551E-3</v>
      </c>
      <c r="AH329">
        <f t="shared" si="53"/>
        <v>-1.0975122499517043E-2</v>
      </c>
    </row>
    <row r="330" spans="1:34" x14ac:dyDescent="0.25">
      <c r="A330" s="1">
        <v>42508</v>
      </c>
      <c r="B330">
        <v>76</v>
      </c>
      <c r="C330">
        <v>42.99</v>
      </c>
      <c r="D330">
        <v>45551.199999999997</v>
      </c>
      <c r="E330">
        <f t="shared" si="45"/>
        <v>-7.0218650605128278E-3</v>
      </c>
      <c r="W330">
        <f t="shared" si="46"/>
        <v>76000</v>
      </c>
      <c r="X330">
        <f t="shared" si="47"/>
        <v>64485</v>
      </c>
      <c r="Y330">
        <f t="shared" si="48"/>
        <v>45551.199999999997</v>
      </c>
      <c r="Z330">
        <f t="shared" si="49"/>
        <v>186036.2</v>
      </c>
      <c r="AA330">
        <f t="shared" si="50"/>
        <v>-1.0062301791576855E-2</v>
      </c>
      <c r="AB330">
        <f t="array" ref="AB330">MMULT($AC$2:$AE$2,TRANSPOSE(AF330:AH330))</f>
        <v>-9.963128053948167E-3</v>
      </c>
      <c r="AF330">
        <f t="shared" si="51"/>
        <v>-1.0287797890350392E-2</v>
      </c>
      <c r="AG330">
        <f t="shared" si="52"/>
        <v>-1.1951275568834685E-2</v>
      </c>
      <c r="AH330">
        <f t="shared" si="53"/>
        <v>-6.9972693689290821E-3</v>
      </c>
    </row>
    <row r="331" spans="1:34" x14ac:dyDescent="0.25">
      <c r="A331" s="1">
        <v>42507</v>
      </c>
      <c r="B331">
        <v>76.790000000000006</v>
      </c>
      <c r="C331">
        <v>43.51</v>
      </c>
      <c r="D331">
        <v>45872.18</v>
      </c>
      <c r="E331">
        <f t="shared" si="45"/>
        <v>6.3326390771966919E-4</v>
      </c>
      <c r="W331">
        <f t="shared" si="46"/>
        <v>76790</v>
      </c>
      <c r="X331">
        <f t="shared" si="47"/>
        <v>65265</v>
      </c>
      <c r="Y331">
        <f t="shared" si="48"/>
        <v>45872.18</v>
      </c>
      <c r="Z331">
        <f t="shared" si="49"/>
        <v>187927.18</v>
      </c>
      <c r="AA331">
        <f t="shared" si="50"/>
        <v>8.8796484560251798E-3</v>
      </c>
      <c r="AB331">
        <f t="array" ref="AB331">MMULT($AC$2:$AE$2,TRANSPOSE(AF331:AH331))</f>
        <v>8.6038054033869462E-3</v>
      </c>
      <c r="AF331">
        <f t="shared" si="51"/>
        <v>1.1326221519820878E-2</v>
      </c>
      <c r="AG331">
        <f t="shared" si="52"/>
        <v>1.1860465116279029E-2</v>
      </c>
      <c r="AH331">
        <f t="shared" si="53"/>
        <v>6.3346446164036507E-4</v>
      </c>
    </row>
    <row r="332" spans="1:34" x14ac:dyDescent="0.25">
      <c r="A332" s="1">
        <v>42506</v>
      </c>
      <c r="B332">
        <v>75.930000000000007</v>
      </c>
      <c r="C332">
        <v>43</v>
      </c>
      <c r="D332">
        <v>45843.14</v>
      </c>
      <c r="E332">
        <f t="shared" si="45"/>
        <v>9.6590603341937236E-3</v>
      </c>
      <c r="W332">
        <f t="shared" si="46"/>
        <v>75930</v>
      </c>
      <c r="X332">
        <f t="shared" si="47"/>
        <v>64500</v>
      </c>
      <c r="Y332">
        <f t="shared" si="48"/>
        <v>45843.14</v>
      </c>
      <c r="Z332">
        <f t="shared" si="49"/>
        <v>186273.14</v>
      </c>
      <c r="AA332">
        <f t="shared" si="50"/>
        <v>7.0861402315831601E-3</v>
      </c>
      <c r="AB332">
        <f t="array" ref="AB332">MMULT($AC$2:$AE$2,TRANSPOSE(AF332:AH332))</f>
        <v>7.189001999220063E-3</v>
      </c>
      <c r="AF332">
        <f t="shared" si="51"/>
        <v>5.5621771950735699E-3</v>
      </c>
      <c r="AG332">
        <f t="shared" si="52"/>
        <v>7.0257611241217877E-3</v>
      </c>
      <c r="AH332">
        <f t="shared" si="53"/>
        <v>9.7058596151267107E-3</v>
      </c>
    </row>
    <row r="333" spans="1:34" x14ac:dyDescent="0.25">
      <c r="A333" s="1">
        <v>42503</v>
      </c>
      <c r="B333">
        <v>75.510000000000005</v>
      </c>
      <c r="C333">
        <v>42.7</v>
      </c>
      <c r="D333">
        <v>45402.47</v>
      </c>
      <c r="E333">
        <f t="shared" si="45"/>
        <v>-6.2214564343477403E-3</v>
      </c>
      <c r="W333">
        <f t="shared" si="46"/>
        <v>75510</v>
      </c>
      <c r="X333">
        <f t="shared" si="47"/>
        <v>64050.000000000007</v>
      </c>
      <c r="Y333">
        <f t="shared" si="48"/>
        <v>45402.47</v>
      </c>
      <c r="Z333">
        <f t="shared" si="49"/>
        <v>184962.47</v>
      </c>
      <c r="AA333">
        <f t="shared" si="50"/>
        <v>-1.1058872543038611E-2</v>
      </c>
      <c r="AB333">
        <f t="array" ref="AB333">MMULT($AC$2:$AE$2,TRANSPOSE(AF333:AH333))</f>
        <v>-1.0784160446490079E-2</v>
      </c>
      <c r="AF333">
        <f t="shared" si="51"/>
        <v>-1.7180788754392773E-2</v>
      </c>
      <c r="AG333">
        <f t="shared" si="52"/>
        <v>-7.2076261334572678E-3</v>
      </c>
      <c r="AH333">
        <f t="shared" si="53"/>
        <v>-6.202143247073133E-3</v>
      </c>
    </row>
    <row r="334" spans="1:34" x14ac:dyDescent="0.25">
      <c r="A334" s="1">
        <v>42502</v>
      </c>
      <c r="B334">
        <v>76.83</v>
      </c>
      <c r="C334">
        <v>43.01</v>
      </c>
      <c r="D334">
        <v>45685.82</v>
      </c>
      <c r="E334">
        <f t="shared" si="45"/>
        <v>3.9246617178793821E-3</v>
      </c>
      <c r="W334">
        <f t="shared" si="46"/>
        <v>76830</v>
      </c>
      <c r="X334">
        <f t="shared" si="47"/>
        <v>64515</v>
      </c>
      <c r="Y334">
        <f t="shared" si="48"/>
        <v>45685.82</v>
      </c>
      <c r="Z334">
        <f t="shared" si="49"/>
        <v>187030.82</v>
      </c>
      <c r="AA334">
        <f t="shared" si="50"/>
        <v>-7.0019603886195547E-4</v>
      </c>
      <c r="AB334">
        <f t="array" ref="AB334">MMULT($AC$2:$AE$2,TRANSPOSE(AF334:AH334))</f>
        <v>-4.6296789639283333E-4</v>
      </c>
      <c r="AF334">
        <f t="shared" si="51"/>
        <v>-4.7927461139897209E-3</v>
      </c>
      <c r="AG334">
        <f t="shared" si="52"/>
        <v>9.308820107050142E-4</v>
      </c>
      <c r="AH334">
        <f t="shared" si="53"/>
        <v>3.9323732878133733E-3</v>
      </c>
    </row>
    <row r="335" spans="1:34" x14ac:dyDescent="0.25">
      <c r="A335" s="1">
        <v>42501</v>
      </c>
      <c r="B335">
        <v>77.2</v>
      </c>
      <c r="C335">
        <v>42.97</v>
      </c>
      <c r="D335">
        <v>45506.87</v>
      </c>
      <c r="E335">
        <f t="shared" si="45"/>
        <v>-3.7186684965389875E-3</v>
      </c>
      <c r="W335">
        <f t="shared" si="46"/>
        <v>77200</v>
      </c>
      <c r="X335">
        <f t="shared" si="47"/>
        <v>64455</v>
      </c>
      <c r="Y335">
        <f t="shared" si="48"/>
        <v>45506.87</v>
      </c>
      <c r="Z335">
        <f t="shared" si="49"/>
        <v>187161.87</v>
      </c>
      <c r="AA335">
        <f t="shared" si="50"/>
        <v>-6.1308517935320106E-3</v>
      </c>
      <c r="AB335">
        <f t="array" ref="AB335">MMULT($AC$2:$AE$2,TRANSPOSE(AF335:AH335))</f>
        <v>-6.1492541693436986E-3</v>
      </c>
      <c r="AF335">
        <f t="shared" si="51"/>
        <v>-9.0591432638786884E-4</v>
      </c>
      <c r="AG335">
        <f t="shared" si="52"/>
        <v>-1.3997246443322564E-2</v>
      </c>
      <c r="AH335">
        <f t="shared" si="53"/>
        <v>-3.711762811481889E-3</v>
      </c>
    </row>
    <row r="336" spans="1:34" x14ac:dyDescent="0.25">
      <c r="A336" s="1">
        <v>42500</v>
      </c>
      <c r="B336">
        <v>77.27</v>
      </c>
      <c r="C336">
        <v>43.58</v>
      </c>
      <c r="D336">
        <v>45676.41</v>
      </c>
      <c r="E336">
        <f t="shared" si="45"/>
        <v>9.3717881368781935E-3</v>
      </c>
      <c r="W336">
        <f t="shared" si="46"/>
        <v>77270</v>
      </c>
      <c r="X336">
        <f t="shared" si="47"/>
        <v>65370</v>
      </c>
      <c r="Y336">
        <f t="shared" si="48"/>
        <v>45676.41</v>
      </c>
      <c r="Z336">
        <f t="shared" si="49"/>
        <v>188316.41</v>
      </c>
      <c r="AA336">
        <f t="shared" si="50"/>
        <v>2.9615945518632891E-3</v>
      </c>
      <c r="AB336">
        <f t="array" ref="AB336">MMULT($AC$2:$AE$2,TRANSPOSE(AF336:AH336))</f>
        <v>3.2538226843190684E-3</v>
      </c>
      <c r="AF336">
        <f t="shared" si="51"/>
        <v>-6.4666321779616176E-4</v>
      </c>
      <c r="AG336">
        <f t="shared" si="52"/>
        <v>2.7611596870684707E-3</v>
      </c>
      <c r="AH336">
        <f t="shared" si="53"/>
        <v>9.4158408533506766E-3</v>
      </c>
    </row>
    <row r="337" spans="1:34" x14ac:dyDescent="0.25">
      <c r="A337" s="1">
        <v>42499</v>
      </c>
      <c r="B337">
        <v>77.319999999999993</v>
      </c>
      <c r="C337">
        <v>43.46</v>
      </c>
      <c r="D337">
        <v>45250.34</v>
      </c>
      <c r="E337">
        <f t="shared" si="45"/>
        <v>8.9520047888464794E-4</v>
      </c>
      <c r="W337">
        <f t="shared" si="46"/>
        <v>77320</v>
      </c>
      <c r="X337">
        <f t="shared" si="47"/>
        <v>65190</v>
      </c>
      <c r="Y337">
        <f t="shared" si="48"/>
        <v>45250.34</v>
      </c>
      <c r="Z337">
        <f t="shared" si="49"/>
        <v>187760.34</v>
      </c>
      <c r="AA337">
        <f t="shared" si="50"/>
        <v>-4.266489751403868E-3</v>
      </c>
      <c r="AB337">
        <f t="array" ref="AB337">MMULT($AC$2:$AE$2,TRANSPOSE(AF337:AH337))</f>
        <v>-4.0465984910272972E-3</v>
      </c>
      <c r="AF337">
        <f t="shared" si="51"/>
        <v>-6.0419077002187294E-3</v>
      </c>
      <c r="AG337">
        <f t="shared" si="52"/>
        <v>-5.7195149851292371E-3</v>
      </c>
      <c r="AH337">
        <f t="shared" si="53"/>
        <v>8.9560129042665082E-4</v>
      </c>
    </row>
    <row r="338" spans="1:34" x14ac:dyDescent="0.25">
      <c r="A338" s="1">
        <v>42496</v>
      </c>
      <c r="B338">
        <v>77.790000000000006</v>
      </c>
      <c r="C338">
        <v>43.71</v>
      </c>
      <c r="D338">
        <v>45209.85</v>
      </c>
      <c r="E338">
        <f t="shared" si="45"/>
        <v>1.3696658390789842E-3</v>
      </c>
      <c r="W338">
        <f t="shared" si="46"/>
        <v>77790</v>
      </c>
      <c r="X338">
        <f t="shared" si="47"/>
        <v>65565</v>
      </c>
      <c r="Y338">
        <f t="shared" si="48"/>
        <v>45209.85</v>
      </c>
      <c r="Z338">
        <f t="shared" si="49"/>
        <v>188564.85</v>
      </c>
      <c r="AA338">
        <f t="shared" si="50"/>
        <v>7.1403861292733684E-3</v>
      </c>
      <c r="AB338">
        <f t="array" ref="AB338">MMULT($AC$2:$AE$2,TRANSPOSE(AF338:AH338))</f>
        <v>7.0689754939704877E-3</v>
      </c>
      <c r="AF338">
        <f t="shared" si="51"/>
        <v>2.706883217324263E-3</v>
      </c>
      <c r="AG338">
        <f t="shared" si="52"/>
        <v>1.65116279069768E-2</v>
      </c>
      <c r="AH338">
        <f t="shared" si="53"/>
        <v>1.370604259726349E-3</v>
      </c>
    </row>
    <row r="339" spans="1:34" x14ac:dyDescent="0.25">
      <c r="A339" s="1">
        <v>42495</v>
      </c>
      <c r="B339">
        <v>77.58</v>
      </c>
      <c r="C339">
        <v>43</v>
      </c>
      <c r="D339">
        <v>45147.97</v>
      </c>
      <c r="E339">
        <f t="shared" si="45"/>
        <v>-4.4428079894791358E-3</v>
      </c>
      <c r="W339">
        <f t="shared" si="46"/>
        <v>77580</v>
      </c>
      <c r="X339">
        <f t="shared" si="47"/>
        <v>64500</v>
      </c>
      <c r="Y339">
        <f t="shared" si="48"/>
        <v>45147.97</v>
      </c>
      <c r="Z339">
        <f t="shared" si="49"/>
        <v>187227.97</v>
      </c>
      <c r="AA339">
        <f t="shared" si="50"/>
        <v>-2.0025908905335621E-2</v>
      </c>
      <c r="AB339">
        <f t="array" ref="AB339">MMULT($AC$2:$AE$2,TRANSPOSE(AF339:AH339))</f>
        <v>-1.9364968303604926E-2</v>
      </c>
      <c r="AF339">
        <f t="shared" si="51"/>
        <v>-2.3167967766305808E-2</v>
      </c>
      <c r="AG339">
        <f t="shared" si="52"/>
        <v>-2.6929169495360838E-2</v>
      </c>
      <c r="AH339">
        <f t="shared" si="53"/>
        <v>-4.4329533176034053E-3</v>
      </c>
    </row>
    <row r="340" spans="1:34" x14ac:dyDescent="0.25">
      <c r="A340" s="1">
        <v>42494</v>
      </c>
      <c r="B340">
        <v>79.42</v>
      </c>
      <c r="C340">
        <v>44.19</v>
      </c>
      <c r="D340">
        <v>45349</v>
      </c>
      <c r="E340">
        <f t="shared" si="45"/>
        <v>-6.5677256443273891E-3</v>
      </c>
      <c r="W340">
        <f t="shared" si="46"/>
        <v>79420</v>
      </c>
      <c r="X340">
        <f t="shared" si="47"/>
        <v>66285</v>
      </c>
      <c r="Y340">
        <f t="shared" si="48"/>
        <v>45349</v>
      </c>
      <c r="Z340">
        <f t="shared" si="49"/>
        <v>191054</v>
      </c>
      <c r="AA340">
        <f t="shared" si="50"/>
        <v>-5.9539309492573356E-4</v>
      </c>
      <c r="AB340">
        <f t="array" ref="AB340">MMULT($AC$2:$AE$2,TRANSPOSE(AF340:AH340))</f>
        <v>-1.5128673824844376E-4</v>
      </c>
      <c r="AF340">
        <f t="shared" si="51"/>
        <v>-1.610505450941524E-2</v>
      </c>
      <c r="AG340">
        <f t="shared" si="52"/>
        <v>2.2916666666666474E-2</v>
      </c>
      <c r="AH340">
        <f t="shared" si="53"/>
        <v>-6.5462052733296083E-3</v>
      </c>
    </row>
    <row r="341" spans="1:34" x14ac:dyDescent="0.25">
      <c r="A341" s="1">
        <v>42493</v>
      </c>
      <c r="B341">
        <v>80.72</v>
      </c>
      <c r="C341">
        <v>43.2</v>
      </c>
      <c r="D341">
        <v>45647.82</v>
      </c>
      <c r="E341">
        <f t="shared" si="45"/>
        <v>-1.3146418936493115E-3</v>
      </c>
      <c r="W341">
        <f t="shared" si="46"/>
        <v>80720</v>
      </c>
      <c r="X341">
        <f t="shared" si="47"/>
        <v>64800.000000000007</v>
      </c>
      <c r="Y341">
        <f t="shared" si="48"/>
        <v>45647.82</v>
      </c>
      <c r="Z341">
        <f t="shared" si="49"/>
        <v>191167.82</v>
      </c>
      <c r="AA341">
        <f t="shared" si="50"/>
        <v>-6.0146525405013751E-4</v>
      </c>
      <c r="AB341">
        <f t="array" ref="AB341">MMULT($AC$2:$AE$2,TRANSPOSE(AF341:AH341))</f>
        <v>3.8936544498107366E-4</v>
      </c>
      <c r="AF341">
        <f t="shared" si="51"/>
        <v>-1.8004866180048706E-2</v>
      </c>
      <c r="AG341">
        <f t="shared" si="52"/>
        <v>2.2485207100591875E-2</v>
      </c>
      <c r="AH341">
        <f t="shared" si="53"/>
        <v>-1.3137781305495588E-3</v>
      </c>
    </row>
    <row r="342" spans="1:34" x14ac:dyDescent="0.25">
      <c r="A342" s="1">
        <v>42492</v>
      </c>
      <c r="B342">
        <v>82.2</v>
      </c>
      <c r="C342">
        <v>42.25</v>
      </c>
      <c r="D342">
        <v>45707.87</v>
      </c>
      <c r="E342">
        <f t="shared" si="45"/>
        <v>-1.681009928418891E-3</v>
      </c>
      <c r="W342">
        <f t="shared" si="46"/>
        <v>82200</v>
      </c>
      <c r="X342">
        <f t="shared" si="47"/>
        <v>63375</v>
      </c>
      <c r="Y342">
        <f t="shared" si="48"/>
        <v>45707.87</v>
      </c>
      <c r="Z342">
        <f t="shared" si="49"/>
        <v>191282.87</v>
      </c>
      <c r="AA342">
        <f t="shared" si="50"/>
        <v>-5.9859244771617304E-3</v>
      </c>
      <c r="AB342">
        <f t="array" ref="AB342">MMULT($AC$2:$AE$2,TRANSPOSE(AF342:AH342))</f>
        <v>-5.7507173429006027E-3</v>
      </c>
      <c r="AF342">
        <f t="shared" si="51"/>
        <v>-8.0849523349825203E-3</v>
      </c>
      <c r="AG342">
        <f t="shared" si="52"/>
        <v>-6.3499529633114227E-3</v>
      </c>
      <c r="AH342">
        <f t="shared" si="53"/>
        <v>-1.6795978225946362E-3</v>
      </c>
    </row>
    <row r="343" spans="1:34" x14ac:dyDescent="0.25">
      <c r="A343" s="1">
        <v>42489</v>
      </c>
      <c r="B343">
        <v>82.87</v>
      </c>
      <c r="C343">
        <v>42.52</v>
      </c>
      <c r="D343">
        <v>45784.77</v>
      </c>
      <c r="E343">
        <f t="shared" si="45"/>
        <v>5.6035549855933484E-3</v>
      </c>
      <c r="W343">
        <f t="shared" si="46"/>
        <v>82870</v>
      </c>
      <c r="X343">
        <f t="shared" si="47"/>
        <v>63780.000000000007</v>
      </c>
      <c r="Y343">
        <f t="shared" si="48"/>
        <v>45784.77</v>
      </c>
      <c r="Z343">
        <f t="shared" si="49"/>
        <v>192434.77</v>
      </c>
      <c r="AA343">
        <f t="shared" si="50"/>
        <v>-1.0001907099704721E-2</v>
      </c>
      <c r="AB343">
        <f t="array" ref="AB343">MMULT($AC$2:$AE$2,TRANSPOSE(AF343:AH343))</f>
        <v>-9.5551255642041567E-3</v>
      </c>
      <c r="AF343">
        <f t="shared" si="51"/>
        <v>-8.7320574162678133E-3</v>
      </c>
      <c r="AG343">
        <f t="shared" si="52"/>
        <v>-2.2528735632183827E-2</v>
      </c>
      <c r="AH343">
        <f t="shared" si="53"/>
        <v>5.619284266069835E-3</v>
      </c>
    </row>
    <row r="344" spans="1:34" x14ac:dyDescent="0.25">
      <c r="A344" s="1">
        <v>42488</v>
      </c>
      <c r="B344">
        <v>83.6</v>
      </c>
      <c r="C344">
        <v>43.5</v>
      </c>
      <c r="D344">
        <v>45528.93</v>
      </c>
      <c r="E344">
        <f t="shared" si="45"/>
        <v>-9.0213352661636069E-3</v>
      </c>
      <c r="W344">
        <f t="shared" si="46"/>
        <v>83600</v>
      </c>
      <c r="X344">
        <f t="shared" si="47"/>
        <v>65250</v>
      </c>
      <c r="Y344">
        <f t="shared" si="48"/>
        <v>45528.93</v>
      </c>
      <c r="Z344">
        <f t="shared" si="49"/>
        <v>194378.93</v>
      </c>
      <c r="AA344">
        <f t="shared" si="50"/>
        <v>8.0246735595923546E-3</v>
      </c>
      <c r="AB344">
        <f t="array" ref="AB344">MMULT($AC$2:$AE$2,TRANSPOSE(AF344:AH344))</f>
        <v>7.1548011047159899E-3</v>
      </c>
      <c r="AF344">
        <f t="shared" si="51"/>
        <v>1.5795868772782384E-2</v>
      </c>
      <c r="AG344">
        <f t="shared" si="52"/>
        <v>1.021830004644686E-2</v>
      </c>
      <c r="AH344">
        <f t="shared" si="53"/>
        <v>-8.9807651118203324E-3</v>
      </c>
    </row>
    <row r="345" spans="1:34" x14ac:dyDescent="0.25">
      <c r="A345" s="1">
        <v>42487</v>
      </c>
      <c r="B345">
        <v>82.3</v>
      </c>
      <c r="C345">
        <v>43.06</v>
      </c>
      <c r="D345">
        <v>45941.52</v>
      </c>
      <c r="E345">
        <f t="shared" si="45"/>
        <v>1.1485000871617223E-2</v>
      </c>
      <c r="W345">
        <f t="shared" si="46"/>
        <v>82300</v>
      </c>
      <c r="X345">
        <f t="shared" si="47"/>
        <v>64590</v>
      </c>
      <c r="Y345">
        <f t="shared" si="48"/>
        <v>45941.52</v>
      </c>
      <c r="Z345">
        <f t="shared" si="49"/>
        <v>192831.52</v>
      </c>
      <c r="AA345">
        <f t="shared" si="50"/>
        <v>3.0320121780174736E-2</v>
      </c>
      <c r="AB345">
        <f t="array" ref="AB345">MMULT($AC$2:$AE$2,TRANSPOSE(AF345:AH345))</f>
        <v>3.1967923922995883E-2</v>
      </c>
      <c r="AF345">
        <f t="shared" si="51"/>
        <v>6.8509909469047781E-3</v>
      </c>
      <c r="AG345">
        <f t="shared" si="52"/>
        <v>7.6500000000000012E-2</v>
      </c>
      <c r="AH345">
        <f t="shared" si="53"/>
        <v>1.1551206709396578E-2</v>
      </c>
    </row>
    <row r="346" spans="1:34" x14ac:dyDescent="0.25">
      <c r="A346" s="1">
        <v>42486</v>
      </c>
      <c r="B346">
        <v>81.739999999999995</v>
      </c>
      <c r="C346">
        <v>40</v>
      </c>
      <c r="D346">
        <v>45416.9</v>
      </c>
      <c r="E346">
        <f t="shared" si="45"/>
        <v>-3.6110683308057871E-3</v>
      </c>
      <c r="W346">
        <f t="shared" si="46"/>
        <v>81740</v>
      </c>
      <c r="X346">
        <f t="shared" si="47"/>
        <v>60000</v>
      </c>
      <c r="Y346">
        <f t="shared" si="48"/>
        <v>45416.9</v>
      </c>
      <c r="Z346">
        <f t="shared" si="49"/>
        <v>187156.9</v>
      </c>
      <c r="AA346">
        <f t="shared" si="50"/>
        <v>5.8078357146158499E-3</v>
      </c>
      <c r="AB346">
        <f t="array" ref="AB346">MMULT($AC$2:$AE$2,TRANSPOSE(AF346:AH346))</f>
        <v>5.0035068416213503E-3</v>
      </c>
      <c r="AF346">
        <f t="shared" si="51"/>
        <v>1.5277605266426297E-2</v>
      </c>
      <c r="AG346">
        <f t="shared" si="52"/>
        <v>2.5006251562875725E-4</v>
      </c>
      <c r="AH346">
        <f t="shared" si="53"/>
        <v>-3.6045562644246854E-3</v>
      </c>
    </row>
    <row r="347" spans="1:34" x14ac:dyDescent="0.25">
      <c r="A347" s="1">
        <v>42485</v>
      </c>
      <c r="B347">
        <v>80.510000000000005</v>
      </c>
      <c r="C347">
        <v>39.99</v>
      </c>
      <c r="D347">
        <v>45581.2</v>
      </c>
      <c r="E347">
        <f t="shared" si="45"/>
        <v>-7.0201674235560664E-4</v>
      </c>
      <c r="W347">
        <f t="shared" si="46"/>
        <v>80510</v>
      </c>
      <c r="X347">
        <f t="shared" si="47"/>
        <v>59985</v>
      </c>
      <c r="Y347">
        <f t="shared" si="48"/>
        <v>45581.2</v>
      </c>
      <c r="Z347">
        <f t="shared" si="49"/>
        <v>186076.2</v>
      </c>
      <c r="AA347">
        <f t="shared" si="50"/>
        <v>-1.9149485223152185E-3</v>
      </c>
      <c r="AB347">
        <f t="array" ref="AB347">MMULT($AC$2:$AE$2,TRANSPOSE(AF347:AH347))</f>
        <v>-1.9486291216823123E-3</v>
      </c>
      <c r="AF347">
        <f t="shared" si="51"/>
        <v>-1.2405408758218162E-3</v>
      </c>
      <c r="AG347">
        <f t="shared" si="52"/>
        <v>-3.7369207772794955E-3</v>
      </c>
      <c r="AH347">
        <f t="shared" si="53"/>
        <v>-7.017703862544078E-4</v>
      </c>
    </row>
    <row r="348" spans="1:34" x14ac:dyDescent="0.25">
      <c r="A348" s="1">
        <v>42482</v>
      </c>
      <c r="B348">
        <v>80.61</v>
      </c>
      <c r="C348">
        <v>40.14</v>
      </c>
      <c r="D348">
        <v>45613.21</v>
      </c>
      <c r="E348">
        <f t="shared" si="45"/>
        <v>1.2407610860896417E-3</v>
      </c>
      <c r="W348">
        <f t="shared" si="46"/>
        <v>80610</v>
      </c>
      <c r="X348">
        <f t="shared" si="47"/>
        <v>60210</v>
      </c>
      <c r="Y348">
        <f t="shared" si="48"/>
        <v>45613.21</v>
      </c>
      <c r="Z348">
        <f t="shared" si="49"/>
        <v>186433.21</v>
      </c>
      <c r="AA348">
        <f t="shared" si="50"/>
        <v>-3.7589643717572674E-3</v>
      </c>
      <c r="AB348">
        <f t="array" ref="AB348">MMULT($AC$2:$AE$2,TRANSPOSE(AF348:AH348))</f>
        <v>-3.7803476629849806E-3</v>
      </c>
      <c r="AF348">
        <f t="shared" si="51"/>
        <v>-2.3514851485147981E-3</v>
      </c>
      <c r="AG348">
        <f t="shared" si="52"/>
        <v>-9.378084896347505E-3</v>
      </c>
      <c r="AH348">
        <f t="shared" si="53"/>
        <v>1.2415311485809433E-3</v>
      </c>
    </row>
    <row r="349" spans="1:34" x14ac:dyDescent="0.25">
      <c r="A349" s="1">
        <v>42481</v>
      </c>
      <c r="B349">
        <v>80.8</v>
      </c>
      <c r="C349">
        <v>40.520000000000003</v>
      </c>
      <c r="D349">
        <v>45556.65</v>
      </c>
      <c r="E349">
        <f t="shared" si="45"/>
        <v>-2.0546675795523753E-3</v>
      </c>
      <c r="W349">
        <f t="shared" si="46"/>
        <v>80800</v>
      </c>
      <c r="X349">
        <f t="shared" si="47"/>
        <v>60780.000000000007</v>
      </c>
      <c r="Y349">
        <f t="shared" si="48"/>
        <v>45556.65</v>
      </c>
      <c r="Z349">
        <f t="shared" si="49"/>
        <v>187136.65</v>
      </c>
      <c r="AA349">
        <f t="shared" si="50"/>
        <v>-6.0480567424254783E-3</v>
      </c>
      <c r="AB349">
        <f t="array" ref="AB349">MMULT($AC$2:$AE$2,TRANSPOSE(AF349:AH349))</f>
        <v>-5.9325610061188505E-3</v>
      </c>
      <c r="AF349">
        <f t="shared" si="51"/>
        <v>-6.760909649661917E-3</v>
      </c>
      <c r="AG349">
        <f t="shared" si="52"/>
        <v>-8.078335373316925E-3</v>
      </c>
      <c r="AH349">
        <f t="shared" si="53"/>
        <v>-2.0525581950631144E-3</v>
      </c>
    </row>
    <row r="350" spans="1:34" x14ac:dyDescent="0.25">
      <c r="A350" s="1">
        <v>42480</v>
      </c>
      <c r="B350">
        <v>81.349999999999994</v>
      </c>
      <c r="C350">
        <v>40.85</v>
      </c>
      <c r="D350">
        <v>45650.35</v>
      </c>
      <c r="E350">
        <f t="shared" si="45"/>
        <v>-2.8399723213102064E-3</v>
      </c>
      <c r="W350">
        <f t="shared" si="46"/>
        <v>81350</v>
      </c>
      <c r="X350">
        <f t="shared" si="47"/>
        <v>61275</v>
      </c>
      <c r="Y350">
        <f t="shared" si="48"/>
        <v>45650.35</v>
      </c>
      <c r="Z350">
        <f t="shared" si="49"/>
        <v>188275.35</v>
      </c>
      <c r="AA350">
        <f t="shared" si="50"/>
        <v>-6.201260933085373E-3</v>
      </c>
      <c r="AB350">
        <f t="array" ref="AB350">MMULT($AC$2:$AE$2,TRANSPOSE(AF350:AH350))</f>
        <v>-6.1300561428422346E-3</v>
      </c>
      <c r="AF350">
        <f t="shared" si="51"/>
        <v>-6.3515329180409141E-3</v>
      </c>
      <c r="AG350">
        <f t="shared" si="52"/>
        <v>-8.4951456310680129E-3</v>
      </c>
      <c r="AH350">
        <f t="shared" si="53"/>
        <v>-2.8359434148140794E-3</v>
      </c>
    </row>
    <row r="351" spans="1:34" x14ac:dyDescent="0.25">
      <c r="A351" s="1">
        <v>42479</v>
      </c>
      <c r="B351">
        <v>81.87</v>
      </c>
      <c r="C351">
        <v>41.2</v>
      </c>
      <c r="D351">
        <v>45780.18</v>
      </c>
      <c r="E351">
        <f t="shared" si="45"/>
        <v>1.6685994111691121E-2</v>
      </c>
      <c r="W351">
        <f t="shared" si="46"/>
        <v>81870</v>
      </c>
      <c r="X351">
        <f t="shared" si="47"/>
        <v>61800.000000000007</v>
      </c>
      <c r="Y351">
        <f t="shared" si="48"/>
        <v>45780.18</v>
      </c>
      <c r="Z351">
        <f t="shared" si="49"/>
        <v>189450.18</v>
      </c>
      <c r="AA351">
        <f t="shared" si="50"/>
        <v>1.3901597210593142E-2</v>
      </c>
      <c r="AB351">
        <f t="array" ref="AB351">MMULT($AC$2:$AE$2,TRANSPOSE(AF351:AH351))</f>
        <v>1.3727174395033546E-2</v>
      </c>
      <c r="AF351">
        <f t="shared" si="51"/>
        <v>1.7650714729645856E-2</v>
      </c>
      <c r="AG351">
        <f t="shared" si="52"/>
        <v>6.8426197458455462E-3</v>
      </c>
      <c r="AH351">
        <f t="shared" si="53"/>
        <v>1.682598284462733E-2</v>
      </c>
    </row>
    <row r="352" spans="1:34" x14ac:dyDescent="0.25">
      <c r="A352" s="1">
        <v>42478</v>
      </c>
      <c r="B352">
        <v>80.45</v>
      </c>
      <c r="C352">
        <v>40.92</v>
      </c>
      <c r="D352">
        <v>45022.63</v>
      </c>
      <c r="E352">
        <f t="shared" si="45"/>
        <v>-1.1349389125462139E-2</v>
      </c>
      <c r="W352">
        <f t="shared" si="46"/>
        <v>80450</v>
      </c>
      <c r="X352">
        <f t="shared" si="47"/>
        <v>61380</v>
      </c>
      <c r="Y352">
        <f t="shared" si="48"/>
        <v>45022.63</v>
      </c>
      <c r="Z352">
        <f t="shared" si="49"/>
        <v>186852.63</v>
      </c>
      <c r="AA352">
        <f t="shared" si="50"/>
        <v>-2.1029827546496849E-2</v>
      </c>
      <c r="AB352">
        <f t="array" ref="AB352">MMULT($AC$2:$AE$2,TRANSPOSE(AF352:AH352))</f>
        <v>-1.9928031549308486E-2</v>
      </c>
      <c r="AF352">
        <f t="shared" si="51"/>
        <v>-3.3401417758019969E-2</v>
      </c>
      <c r="AG352">
        <f t="shared" si="52"/>
        <v>-1.1594202898550621E-2</v>
      </c>
      <c r="AH352">
        <f t="shared" si="53"/>
        <v>-1.1285227768832562E-2</v>
      </c>
    </row>
    <row r="353" spans="1:34" x14ac:dyDescent="0.25">
      <c r="A353" s="1">
        <v>42475</v>
      </c>
      <c r="B353">
        <v>83.23</v>
      </c>
      <c r="C353">
        <v>41.4</v>
      </c>
      <c r="D353">
        <v>45536.52</v>
      </c>
      <c r="E353">
        <f t="shared" si="45"/>
        <v>2.9245658026269758E-3</v>
      </c>
      <c r="W353">
        <f t="shared" si="46"/>
        <v>83230</v>
      </c>
      <c r="X353">
        <f t="shared" si="47"/>
        <v>62100</v>
      </c>
      <c r="Y353">
        <f t="shared" si="48"/>
        <v>45536.52</v>
      </c>
      <c r="Z353">
        <f t="shared" si="49"/>
        <v>190866.52</v>
      </c>
      <c r="AA353">
        <f t="shared" si="50"/>
        <v>6.5815294221756027E-3</v>
      </c>
      <c r="AB353">
        <f t="array" ref="AB353">MMULT($AC$2:$AE$2,TRANSPOSE(AF353:AH353))</f>
        <v>5.9390157013894263E-3</v>
      </c>
      <c r="AF353">
        <f t="shared" si="51"/>
        <v>1.5247621371066167E-2</v>
      </c>
      <c r="AG353">
        <f t="shared" si="52"/>
        <v>-2.1691973969631961E-3</v>
      </c>
      <c r="AH353">
        <f t="shared" si="53"/>
        <v>2.9288465172538913E-3</v>
      </c>
    </row>
    <row r="354" spans="1:34" x14ac:dyDescent="0.25">
      <c r="A354" s="1">
        <v>42474</v>
      </c>
      <c r="B354">
        <v>81.98</v>
      </c>
      <c r="C354">
        <v>41.49</v>
      </c>
      <c r="D354">
        <v>45403.54</v>
      </c>
      <c r="E354">
        <f t="shared" si="45"/>
        <v>-1.7089717977569172E-4</v>
      </c>
      <c r="W354">
        <f t="shared" si="46"/>
        <v>81980</v>
      </c>
      <c r="X354">
        <f t="shared" si="47"/>
        <v>62235</v>
      </c>
      <c r="Y354">
        <f t="shared" si="48"/>
        <v>45403.54</v>
      </c>
      <c r="Z354">
        <f t="shared" si="49"/>
        <v>189618.54</v>
      </c>
      <c r="AA354">
        <f t="shared" si="50"/>
        <v>-2.8279893960914126E-3</v>
      </c>
      <c r="AB354">
        <f t="array" ref="AB354">MMULT($AC$2:$AE$2,TRANSPOSE(AF354:AH354))</f>
        <v>-2.2291259354859788E-3</v>
      </c>
      <c r="AF354">
        <f t="shared" si="51"/>
        <v>-1.0381458232737839E-2</v>
      </c>
      <c r="AG354">
        <f t="shared" si="52"/>
        <v>5.3307487278895227E-3</v>
      </c>
      <c r="AH354">
        <f t="shared" si="53"/>
        <v>-1.7088257768449466E-4</v>
      </c>
    </row>
    <row r="355" spans="1:34" x14ac:dyDescent="0.25">
      <c r="A355" s="1">
        <v>42473</v>
      </c>
      <c r="B355">
        <v>82.84</v>
      </c>
      <c r="C355">
        <v>41.27</v>
      </c>
      <c r="D355">
        <v>45411.3</v>
      </c>
      <c r="E355">
        <f t="shared" si="45"/>
        <v>7.0856212624349924E-3</v>
      </c>
      <c r="W355">
        <f t="shared" si="46"/>
        <v>82840</v>
      </c>
      <c r="X355">
        <f t="shared" si="47"/>
        <v>61905.000000000007</v>
      </c>
      <c r="Y355">
        <f t="shared" si="48"/>
        <v>45411.3</v>
      </c>
      <c r="Z355">
        <f t="shared" si="49"/>
        <v>190156.3</v>
      </c>
      <c r="AA355">
        <f t="shared" si="50"/>
        <v>3.5392122264443771E-3</v>
      </c>
      <c r="AB355">
        <f t="array" ref="AB355">MMULT($AC$2:$AE$2,TRANSPOSE(AF355:AH355))</f>
        <v>4.3384543108124568E-3</v>
      </c>
      <c r="AF355">
        <f t="shared" si="51"/>
        <v>-5.52220888355337E-3</v>
      </c>
      <c r="AG355">
        <f t="shared" si="52"/>
        <v>1.3258040756199518E-2</v>
      </c>
      <c r="AH355">
        <f t="shared" si="53"/>
        <v>7.1107836720989415E-3</v>
      </c>
    </row>
    <row r="356" spans="1:34" x14ac:dyDescent="0.25">
      <c r="A356" s="1">
        <v>42472</v>
      </c>
      <c r="B356">
        <v>83.3</v>
      </c>
      <c r="C356">
        <v>40.729999999999997</v>
      </c>
      <c r="D356">
        <v>45090.67</v>
      </c>
      <c r="E356">
        <f t="shared" si="45"/>
        <v>7.3486271901216692E-3</v>
      </c>
      <c r="W356">
        <f t="shared" si="46"/>
        <v>83300</v>
      </c>
      <c r="X356">
        <f t="shared" si="47"/>
        <v>61094.999999999993</v>
      </c>
      <c r="Y356">
        <f t="shared" si="48"/>
        <v>45090.67</v>
      </c>
      <c r="Z356">
        <f t="shared" si="49"/>
        <v>189485.66999999998</v>
      </c>
      <c r="AA356">
        <f t="shared" si="50"/>
        <v>1.2829105489879256E-2</v>
      </c>
      <c r="AB356">
        <f t="array" ref="AB356">MMULT($AC$2:$AE$2,TRANSPOSE(AF356:AH356))</f>
        <v>1.1840756432740761E-2</v>
      </c>
      <c r="AF356">
        <f t="shared" si="51"/>
        <v>2.5483195863597041E-2</v>
      </c>
      <c r="AG356">
        <f t="shared" si="52"/>
        <v>0</v>
      </c>
      <c r="AH356">
        <f t="shared" si="53"/>
        <v>7.3756946130887346E-3</v>
      </c>
    </row>
    <row r="357" spans="1:34" x14ac:dyDescent="0.25">
      <c r="A357" s="1">
        <v>42471</v>
      </c>
      <c r="B357">
        <v>81.23</v>
      </c>
      <c r="C357">
        <v>40.729999999999997</v>
      </c>
      <c r="D357">
        <v>44760.53</v>
      </c>
      <c r="E357">
        <f t="shared" si="45"/>
        <v>-2.2084360217851456E-3</v>
      </c>
      <c r="W357">
        <f t="shared" si="46"/>
        <v>81230</v>
      </c>
      <c r="X357">
        <f t="shared" si="47"/>
        <v>61094.999999999993</v>
      </c>
      <c r="Y357">
        <f t="shared" si="48"/>
        <v>44760.53</v>
      </c>
      <c r="Z357">
        <f t="shared" si="49"/>
        <v>187085.53</v>
      </c>
      <c r="AA357">
        <f t="shared" si="50"/>
        <v>1.0129286571654683E-2</v>
      </c>
      <c r="AB357">
        <f t="array" ref="AB357">MMULT($AC$2:$AE$2,TRANSPOSE(AF357:AH357))</f>
        <v>9.5524955910244111E-3</v>
      </c>
      <c r="AF357">
        <f t="shared" si="51"/>
        <v>1.5501937742217864E-2</v>
      </c>
      <c r="AG357">
        <f t="shared" si="52"/>
        <v>1.2176938369781176E-2</v>
      </c>
      <c r="AH357">
        <f t="shared" si="53"/>
        <v>-2.2059992211235224E-3</v>
      </c>
    </row>
    <row r="358" spans="1:34" x14ac:dyDescent="0.25">
      <c r="A358" s="1">
        <v>42468</v>
      </c>
      <c r="B358">
        <v>79.989999999999995</v>
      </c>
      <c r="C358">
        <v>40.24</v>
      </c>
      <c r="D358">
        <v>44859.49</v>
      </c>
      <c r="E358">
        <f t="shared" si="45"/>
        <v>-4.2857693059920399E-3</v>
      </c>
      <c r="W358">
        <f t="shared" si="46"/>
        <v>79990</v>
      </c>
      <c r="X358">
        <f t="shared" si="47"/>
        <v>60360</v>
      </c>
      <c r="Y358">
        <f t="shared" si="48"/>
        <v>44859.49</v>
      </c>
      <c r="Z358">
        <f t="shared" si="49"/>
        <v>185209.49</v>
      </c>
      <c r="AA358">
        <f t="shared" si="50"/>
        <v>1.7458956601346109E-4</v>
      </c>
      <c r="AB358">
        <f t="array" ref="AB358">MMULT($AC$2:$AE$2,TRANSPOSE(AF358:AH358))</f>
        <v>-7.6938804611324687E-4</v>
      </c>
      <c r="AF358">
        <f t="shared" si="51"/>
        <v>1.6391359593392441E-2</v>
      </c>
      <c r="AG358">
        <f t="shared" si="52"/>
        <v>-1.7338217338217388E-2</v>
      </c>
      <c r="AH358">
        <f t="shared" si="53"/>
        <v>-4.2765985027134468E-3</v>
      </c>
    </row>
    <row r="359" spans="1:34" x14ac:dyDescent="0.25">
      <c r="A359" s="1">
        <v>42467</v>
      </c>
      <c r="B359">
        <v>78.7</v>
      </c>
      <c r="C359">
        <v>40.950000000000003</v>
      </c>
      <c r="D359">
        <v>45052.160000000003</v>
      </c>
      <c r="E359">
        <f t="shared" si="45"/>
        <v>-5.088010384860682E-3</v>
      </c>
      <c r="W359">
        <f t="shared" si="46"/>
        <v>78700</v>
      </c>
      <c r="X359">
        <f t="shared" si="47"/>
        <v>61425.000000000007</v>
      </c>
      <c r="Y359">
        <f t="shared" si="48"/>
        <v>45052.160000000003</v>
      </c>
      <c r="Z359">
        <f t="shared" si="49"/>
        <v>185177.16</v>
      </c>
      <c r="AA359">
        <f t="shared" si="50"/>
        <v>-1.5392033166877539E-2</v>
      </c>
      <c r="AB359">
        <f t="array" ref="AB359">MMULT($AC$2:$AE$2,TRANSPOSE(AF359:AH359))</f>
        <v>-1.4208347448892881E-2</v>
      </c>
      <c r="AF359">
        <f t="shared" si="51"/>
        <v>-3.0429961808549955E-2</v>
      </c>
      <c r="AG359">
        <f t="shared" si="52"/>
        <v>-3.1645569620252223E-3</v>
      </c>
      <c r="AH359">
        <f t="shared" si="53"/>
        <v>-5.0750883850679829E-3</v>
      </c>
    </row>
    <row r="360" spans="1:34" x14ac:dyDescent="0.25">
      <c r="A360" s="1">
        <v>42466</v>
      </c>
      <c r="B360">
        <v>81.17</v>
      </c>
      <c r="C360">
        <v>41.08</v>
      </c>
      <c r="D360">
        <v>45281.97</v>
      </c>
      <c r="E360">
        <f t="shared" si="45"/>
        <v>2.1214143609305431E-3</v>
      </c>
      <c r="W360">
        <f t="shared" si="46"/>
        <v>81170</v>
      </c>
      <c r="X360">
        <f t="shared" si="47"/>
        <v>61620</v>
      </c>
      <c r="Y360">
        <f t="shared" si="48"/>
        <v>45281.97</v>
      </c>
      <c r="Z360">
        <f t="shared" si="49"/>
        <v>188071.97</v>
      </c>
      <c r="AA360">
        <f t="shared" si="50"/>
        <v>1.9658652415414091E-2</v>
      </c>
      <c r="AB360">
        <f t="array" ref="AB360">MMULT($AC$2:$AE$2,TRANSPOSE(AF360:AH360))</f>
        <v>1.793805399548342E-2</v>
      </c>
      <c r="AF360">
        <f t="shared" si="51"/>
        <v>5.6901041666666652E-2</v>
      </c>
      <c r="AG360">
        <f t="shared" si="52"/>
        <v>-1.344860710854956E-2</v>
      </c>
      <c r="AH360">
        <f t="shared" si="53"/>
        <v>2.123666152421988E-3</v>
      </c>
    </row>
    <row r="361" spans="1:34" x14ac:dyDescent="0.25">
      <c r="A361" s="1">
        <v>42465</v>
      </c>
      <c r="B361">
        <v>76.8</v>
      </c>
      <c r="C361">
        <v>41.64</v>
      </c>
      <c r="D361">
        <v>45186.01</v>
      </c>
      <c r="E361">
        <f t="shared" si="45"/>
        <v>-1.0833196517509828E-2</v>
      </c>
      <c r="W361">
        <f t="shared" si="46"/>
        <v>76800</v>
      </c>
      <c r="X361">
        <f t="shared" si="47"/>
        <v>62460</v>
      </c>
      <c r="Y361">
        <f t="shared" si="48"/>
        <v>45186.01</v>
      </c>
      <c r="Z361">
        <f t="shared" si="49"/>
        <v>184446.01</v>
      </c>
      <c r="AA361">
        <f t="shared" si="50"/>
        <v>-2.4111604894689997E-2</v>
      </c>
      <c r="AB361">
        <f t="array" ref="AB361">MMULT($AC$2:$AE$2,TRANSPOSE(AF361:AH361))</f>
        <v>-2.1988118870654872E-2</v>
      </c>
      <c r="AF361">
        <f t="shared" si="51"/>
        <v>-5.4303657185075682E-2</v>
      </c>
      <c r="AG361">
        <f t="shared" si="52"/>
        <v>5.5542139579811689E-3</v>
      </c>
      <c r="AH361">
        <f t="shared" si="53"/>
        <v>-1.0774728765463037E-2</v>
      </c>
    </row>
    <row r="362" spans="1:34" x14ac:dyDescent="0.25">
      <c r="A362" s="1">
        <v>42464</v>
      </c>
      <c r="B362">
        <v>81.209999999999994</v>
      </c>
      <c r="C362">
        <v>41.41</v>
      </c>
      <c r="D362">
        <v>45678.18</v>
      </c>
      <c r="E362">
        <f t="shared" si="45"/>
        <v>-8.3875657818795555E-3</v>
      </c>
      <c r="W362">
        <f t="shared" si="46"/>
        <v>81210</v>
      </c>
      <c r="X362">
        <f t="shared" si="47"/>
        <v>62114.999999999993</v>
      </c>
      <c r="Y362">
        <f t="shared" si="48"/>
        <v>45678.18</v>
      </c>
      <c r="Z362">
        <f t="shared" si="49"/>
        <v>189003.18</v>
      </c>
      <c r="AA362">
        <f t="shared" si="50"/>
        <v>6.102031299830557E-4</v>
      </c>
      <c r="AB362">
        <f t="array" ref="AB362">MMULT($AC$2:$AE$2,TRANSPOSE(AF362:AH362))</f>
        <v>-1.9568334103554517E-4</v>
      </c>
      <c r="AF362">
        <f t="shared" si="51"/>
        <v>1.259351620947613E-2</v>
      </c>
      <c r="AG362">
        <f t="shared" si="52"/>
        <v>-8.1437125748503592E-3</v>
      </c>
      <c r="AH362">
        <f t="shared" si="53"/>
        <v>-8.3524882921013344E-3</v>
      </c>
    </row>
    <row r="363" spans="1:34" x14ac:dyDescent="0.25">
      <c r="A363" s="1">
        <v>42461</v>
      </c>
      <c r="B363">
        <v>80.2</v>
      </c>
      <c r="C363">
        <v>41.75</v>
      </c>
      <c r="D363">
        <v>46062.92</v>
      </c>
      <c r="E363">
        <f t="shared" si="45"/>
        <v>3.9554563013018155E-3</v>
      </c>
      <c r="W363">
        <f t="shared" si="46"/>
        <v>80200</v>
      </c>
      <c r="X363">
        <f t="shared" si="47"/>
        <v>62625</v>
      </c>
      <c r="Y363">
        <f t="shared" si="48"/>
        <v>46062.92</v>
      </c>
      <c r="Z363">
        <f t="shared" si="49"/>
        <v>188887.91999999998</v>
      </c>
      <c r="AA363">
        <f t="shared" si="50"/>
        <v>6.1622188504959485E-3</v>
      </c>
      <c r="AB363">
        <f t="array" ref="AB363">MMULT($AC$2:$AE$2,TRANSPOSE(AF363:AH363))</f>
        <v>6.7518214776285806E-3</v>
      </c>
      <c r="AF363">
        <f t="shared" si="51"/>
        <v>-3.7267080745341241E-3</v>
      </c>
      <c r="AG363">
        <f t="shared" si="52"/>
        <v>2.0782396088019572E-2</v>
      </c>
      <c r="AH363">
        <f t="shared" si="53"/>
        <v>3.9632894430556842E-3</v>
      </c>
    </row>
    <row r="364" spans="1:34" x14ac:dyDescent="0.25">
      <c r="A364" s="1">
        <v>42460</v>
      </c>
      <c r="B364">
        <v>80.5</v>
      </c>
      <c r="C364">
        <v>40.9</v>
      </c>
      <c r="D364">
        <v>45881.08</v>
      </c>
      <c r="E364">
        <f t="shared" si="45"/>
        <v>-6.7431833140264826E-3</v>
      </c>
      <c r="W364">
        <f t="shared" si="46"/>
        <v>80500</v>
      </c>
      <c r="X364">
        <f t="shared" si="47"/>
        <v>61350</v>
      </c>
      <c r="Y364">
        <f t="shared" si="48"/>
        <v>45881.08</v>
      </c>
      <c r="Z364">
        <f t="shared" si="49"/>
        <v>187731.08000000002</v>
      </c>
      <c r="AA364">
        <f t="shared" si="50"/>
        <v>-1.8432993470392178E-2</v>
      </c>
      <c r="AB364">
        <f t="array" ref="AB364">MMULT($AC$2:$AE$2,TRANSPOSE(AF364:AH364))</f>
        <v>-1.7947611556636652E-2</v>
      </c>
      <c r="AF364">
        <f t="shared" si="51"/>
        <v>-2.2465088038858494E-2</v>
      </c>
      <c r="AG364">
        <f t="shared" si="52"/>
        <v>-2.1765127959818331E-2</v>
      </c>
      <c r="AH364">
        <f t="shared" si="53"/>
        <v>-6.7204990700672207E-3</v>
      </c>
    </row>
    <row r="365" spans="1:34" x14ac:dyDescent="0.25">
      <c r="A365" s="1">
        <v>42459</v>
      </c>
      <c r="B365">
        <v>82.35</v>
      </c>
      <c r="C365">
        <v>41.81</v>
      </c>
      <c r="D365">
        <v>46191.51</v>
      </c>
      <c r="E365">
        <f t="shared" si="45"/>
        <v>6.3820974681002632E-3</v>
      </c>
      <c r="W365">
        <f t="shared" si="46"/>
        <v>82350</v>
      </c>
      <c r="X365">
        <f t="shared" si="47"/>
        <v>62715</v>
      </c>
      <c r="Y365">
        <f t="shared" si="48"/>
        <v>46191.51</v>
      </c>
      <c r="Z365">
        <f t="shared" si="49"/>
        <v>191256.51</v>
      </c>
      <c r="AA365">
        <f t="shared" si="50"/>
        <v>2.0591827058663803E-2</v>
      </c>
      <c r="AB365">
        <f t="array" ref="AB365">MMULT($AC$2:$AE$2,TRANSPOSE(AF365:AH365))</f>
        <v>1.9840836355057949E-2</v>
      </c>
      <c r="AF365">
        <f t="shared" si="51"/>
        <v>2.9374999999999929E-2</v>
      </c>
      <c r="AG365">
        <f t="shared" si="52"/>
        <v>1.9756097560975627E-2</v>
      </c>
      <c r="AH365">
        <f t="shared" si="53"/>
        <v>6.4025064464083847E-3</v>
      </c>
    </row>
    <row r="366" spans="1:34" x14ac:dyDescent="0.25">
      <c r="A366" s="1">
        <v>42458</v>
      </c>
      <c r="B366">
        <v>80</v>
      </c>
      <c r="C366">
        <v>41</v>
      </c>
      <c r="D366">
        <v>45897.65</v>
      </c>
      <c r="E366">
        <f t="shared" si="45"/>
        <v>5.9914212195402248E-3</v>
      </c>
      <c r="W366">
        <f t="shared" si="46"/>
        <v>80000</v>
      </c>
      <c r="X366">
        <f t="shared" si="47"/>
        <v>61500</v>
      </c>
      <c r="Y366">
        <f t="shared" si="48"/>
        <v>45897.65</v>
      </c>
      <c r="Z366">
        <f t="shared" si="49"/>
        <v>187397.65</v>
      </c>
      <c r="AA366">
        <f t="shared" si="50"/>
        <v>8.3899201069659313E-3</v>
      </c>
      <c r="AB366">
        <f t="array" ref="AB366">MMULT($AC$2:$AE$2,TRANSPOSE(AF366:AH366))</f>
        <v>8.898259515074728E-3</v>
      </c>
      <c r="AF366">
        <f t="shared" si="51"/>
        <v>5.002501250626068E-4</v>
      </c>
      <c r="AG366">
        <f t="shared" si="52"/>
        <v>2.0662185710729419E-2</v>
      </c>
      <c r="AH366">
        <f t="shared" si="53"/>
        <v>6.0094056832140641E-3</v>
      </c>
    </row>
    <row r="367" spans="1:34" x14ac:dyDescent="0.25">
      <c r="A367" s="1">
        <v>42457</v>
      </c>
      <c r="B367">
        <v>79.959999999999994</v>
      </c>
      <c r="C367">
        <v>40.17</v>
      </c>
      <c r="D367">
        <v>45623.48</v>
      </c>
      <c r="E367">
        <f t="shared" si="45"/>
        <v>-5.2787823870539331E-4</v>
      </c>
      <c r="W367">
        <f t="shared" si="46"/>
        <v>79960</v>
      </c>
      <c r="X367">
        <f t="shared" si="47"/>
        <v>60255</v>
      </c>
      <c r="Y367">
        <f t="shared" si="48"/>
        <v>45623.48</v>
      </c>
      <c r="Z367">
        <f t="shared" si="49"/>
        <v>185838.48</v>
      </c>
      <c r="AA367">
        <f t="shared" si="50"/>
        <v>-7.8431960865222861E-3</v>
      </c>
      <c r="AB367">
        <f t="array" ref="AB367">MMULT($AC$2:$AE$2,TRANSPOSE(AF367:AH367))</f>
        <v>-6.9489978944688828E-3</v>
      </c>
      <c r="AF367">
        <f t="shared" si="51"/>
        <v>-1.8293431553100148E-2</v>
      </c>
      <c r="AG367">
        <f t="shared" si="52"/>
        <v>7.473841554559435E-4</v>
      </c>
      <c r="AH367">
        <f t="shared" si="53"/>
        <v>-5.2773893550073225E-4</v>
      </c>
    </row>
    <row r="368" spans="1:34" x14ac:dyDescent="0.25">
      <c r="A368" s="1">
        <v>42452</v>
      </c>
      <c r="B368">
        <v>81.45</v>
      </c>
      <c r="C368">
        <v>40.14</v>
      </c>
      <c r="D368">
        <v>45647.57</v>
      </c>
      <c r="E368">
        <f t="shared" si="45"/>
        <v>3.3501370002270593E-4</v>
      </c>
      <c r="W368">
        <f t="shared" si="46"/>
        <v>81450</v>
      </c>
      <c r="X368">
        <f t="shared" si="47"/>
        <v>60210</v>
      </c>
      <c r="Y368">
        <f t="shared" si="48"/>
        <v>45647.57</v>
      </c>
      <c r="Z368">
        <f t="shared" si="49"/>
        <v>187307.57</v>
      </c>
      <c r="AA368">
        <f t="shared" si="50"/>
        <v>-1.2515044607540604E-3</v>
      </c>
      <c r="AB368">
        <f t="array" ref="AB368">MMULT($AC$2:$AE$2,TRANSPOSE(AF368:AH368))</f>
        <v>-1.8656679650970573E-3</v>
      </c>
      <c r="AF368">
        <f t="shared" si="51"/>
        <v>8.4189674384054225E-3</v>
      </c>
      <c r="AG368">
        <f t="shared" si="52"/>
        <v>-1.5210991167811549E-2</v>
      </c>
      <c r="AH368">
        <f t="shared" si="53"/>
        <v>3.3506982337949687E-4</v>
      </c>
    </row>
    <row r="369" spans="1:34" x14ac:dyDescent="0.25">
      <c r="A369" s="1">
        <v>42451</v>
      </c>
      <c r="B369">
        <v>80.77</v>
      </c>
      <c r="C369">
        <v>40.76</v>
      </c>
      <c r="D369">
        <v>45632.28</v>
      </c>
      <c r="E369">
        <f t="shared" si="45"/>
        <v>3.2901427446037522E-3</v>
      </c>
      <c r="W369">
        <f t="shared" si="46"/>
        <v>80770</v>
      </c>
      <c r="X369">
        <f t="shared" si="47"/>
        <v>61140</v>
      </c>
      <c r="Y369">
        <f t="shared" si="48"/>
        <v>45632.28</v>
      </c>
      <c r="Z369">
        <f t="shared" si="49"/>
        <v>187542.28</v>
      </c>
      <c r="AA369">
        <f t="shared" si="50"/>
        <v>-1.0421787678692729E-2</v>
      </c>
      <c r="AB369">
        <f t="array" ref="AB369">MMULT($AC$2:$AE$2,TRANSPOSE(AF369:AH369))</f>
        <v>-1.0329394022370717E-2</v>
      </c>
      <c r="AF369">
        <f t="shared" si="51"/>
        <v>-6.3968507811540398E-3</v>
      </c>
      <c r="AG369">
        <f t="shared" si="52"/>
        <v>-2.5579727468324154E-2</v>
      </c>
      <c r="AH369">
        <f t="shared" si="53"/>
        <v>3.2955612051168703E-3</v>
      </c>
    </row>
    <row r="370" spans="1:34" x14ac:dyDescent="0.25">
      <c r="A370" s="1">
        <v>42447</v>
      </c>
      <c r="B370">
        <v>81.290000000000006</v>
      </c>
      <c r="C370">
        <v>41.83</v>
      </c>
      <c r="D370">
        <v>45482.39</v>
      </c>
      <c r="E370">
        <f t="shared" si="45"/>
        <v>1.0405040761675547E-3</v>
      </c>
      <c r="W370">
        <f t="shared" si="46"/>
        <v>81290</v>
      </c>
      <c r="X370">
        <f t="shared" si="47"/>
        <v>62745</v>
      </c>
      <c r="Y370">
        <f t="shared" si="48"/>
        <v>45482.39</v>
      </c>
      <c r="Z370">
        <f t="shared" si="49"/>
        <v>189517.39</v>
      </c>
      <c r="AA370">
        <f t="shared" si="50"/>
        <v>-8.0508212971264204E-4</v>
      </c>
      <c r="AB370">
        <f t="array" ref="AB370">MMULT($AC$2:$AE$2,TRANSPOSE(AF370:AH370))</f>
        <v>-1.0336117486996416E-3</v>
      </c>
      <c r="AF370">
        <f t="shared" si="51"/>
        <v>4.5724172021750498E-3</v>
      </c>
      <c r="AG370">
        <f t="shared" si="52"/>
        <v>-9.0026060175314448E-3</v>
      </c>
      <c r="AH370">
        <f t="shared" si="53"/>
        <v>1.0410455883327341E-3</v>
      </c>
    </row>
    <row r="371" spans="1:34" x14ac:dyDescent="0.25">
      <c r="A371" s="1">
        <v>42446</v>
      </c>
      <c r="B371">
        <v>80.92</v>
      </c>
      <c r="C371">
        <v>42.21</v>
      </c>
      <c r="D371">
        <v>45435.09</v>
      </c>
      <c r="E371">
        <f t="shared" si="45"/>
        <v>1.5161984849411947E-2</v>
      </c>
      <c r="W371">
        <f t="shared" si="46"/>
        <v>80920</v>
      </c>
      <c r="X371">
        <f t="shared" si="47"/>
        <v>63315</v>
      </c>
      <c r="Y371">
        <f t="shared" si="48"/>
        <v>45435.09</v>
      </c>
      <c r="Z371">
        <f t="shared" si="49"/>
        <v>189670.09</v>
      </c>
      <c r="AA371">
        <f t="shared" si="50"/>
        <v>7.4826278780462108E-3</v>
      </c>
      <c r="AB371">
        <f t="array" ref="AB371">MMULT($AC$2:$AE$2,TRANSPOSE(AF371:AH371))</f>
        <v>8.100610319009955E-3</v>
      </c>
      <c r="AF371">
        <f t="shared" si="51"/>
        <v>2.4721878862798974E-4</v>
      </c>
      <c r="AG371">
        <f t="shared" si="52"/>
        <v>1.1260182079539938E-2</v>
      </c>
      <c r="AH371">
        <f t="shared" si="53"/>
        <v>1.5277510871168243E-2</v>
      </c>
    </row>
    <row r="372" spans="1:34" x14ac:dyDescent="0.25">
      <c r="A372" s="1">
        <v>42445</v>
      </c>
      <c r="B372">
        <v>80.900000000000006</v>
      </c>
      <c r="C372">
        <v>41.74</v>
      </c>
      <c r="D372">
        <v>44751.4</v>
      </c>
      <c r="E372">
        <f t="shared" si="45"/>
        <v>1.216176885964212E-2</v>
      </c>
      <c r="W372">
        <f t="shared" si="46"/>
        <v>80900</v>
      </c>
      <c r="X372">
        <f t="shared" si="47"/>
        <v>62610</v>
      </c>
      <c r="Y372">
        <f t="shared" si="48"/>
        <v>44751.4</v>
      </c>
      <c r="Z372">
        <f t="shared" si="49"/>
        <v>188261.4</v>
      </c>
      <c r="AA372">
        <f t="shared" si="50"/>
        <v>2.4493628770153153E-2</v>
      </c>
      <c r="AB372">
        <f t="array" ref="AB372">MMULT($AC$2:$AE$2,TRANSPOSE(AF372:AH372))</f>
        <v>2.3423655668656628E-2</v>
      </c>
      <c r="AF372">
        <f t="shared" si="51"/>
        <v>4.1318058952246162E-2</v>
      </c>
      <c r="AG372">
        <f t="shared" si="52"/>
        <v>1.212415130940836E-2</v>
      </c>
      <c r="AH372">
        <f t="shared" si="53"/>
        <v>1.2236023889379943E-2</v>
      </c>
    </row>
    <row r="373" spans="1:34" x14ac:dyDescent="0.25">
      <c r="A373" s="1">
        <v>42444</v>
      </c>
      <c r="B373">
        <v>77.69</v>
      </c>
      <c r="C373">
        <v>41.24</v>
      </c>
      <c r="D373">
        <v>44210.44</v>
      </c>
      <c r="E373">
        <f t="shared" si="45"/>
        <v>-1.0829079313178993E-2</v>
      </c>
      <c r="W373">
        <f t="shared" si="46"/>
        <v>77690</v>
      </c>
      <c r="X373">
        <f t="shared" si="47"/>
        <v>61860</v>
      </c>
      <c r="Y373">
        <f t="shared" si="48"/>
        <v>44210.44</v>
      </c>
      <c r="Z373">
        <f t="shared" si="49"/>
        <v>183760.44</v>
      </c>
      <c r="AA373">
        <f t="shared" si="50"/>
        <v>-1.2574473427618971E-3</v>
      </c>
      <c r="AB373">
        <f t="array" ref="AB373">MMULT($AC$2:$AE$2,TRANSPOSE(AF373:AH373))</f>
        <v>-1.8887897800604621E-3</v>
      </c>
      <c r="AF373">
        <f t="shared" si="51"/>
        <v>9.0920898818027673E-3</v>
      </c>
      <c r="AG373">
        <f t="shared" si="52"/>
        <v>-7.2219547424168251E-3</v>
      </c>
      <c r="AH373">
        <f t="shared" si="53"/>
        <v>-1.0770655914507765E-2</v>
      </c>
    </row>
    <row r="374" spans="1:34" x14ac:dyDescent="0.25">
      <c r="A374" s="1">
        <v>42443</v>
      </c>
      <c r="B374">
        <v>76.989999999999995</v>
      </c>
      <c r="C374">
        <v>41.54</v>
      </c>
      <c r="D374">
        <v>44691.8</v>
      </c>
      <c r="E374">
        <f t="shared" si="45"/>
        <v>-9.7733026667297927E-4</v>
      </c>
      <c r="W374">
        <f t="shared" si="46"/>
        <v>76990</v>
      </c>
      <c r="X374">
        <f t="shared" si="47"/>
        <v>62310</v>
      </c>
      <c r="Y374">
        <f t="shared" si="48"/>
        <v>44691.8</v>
      </c>
      <c r="Z374">
        <f t="shared" si="49"/>
        <v>183991.8</v>
      </c>
      <c r="AA374">
        <f t="shared" si="50"/>
        <v>-8.1598658799874046E-3</v>
      </c>
      <c r="AB374">
        <f t="array" ref="AB374">MMULT($AC$2:$AE$2,TRANSPOSE(AF374:AH374))</f>
        <v>-7.8134346122730909E-3</v>
      </c>
      <c r="AF374">
        <f t="shared" si="51"/>
        <v>-1.1935318275154039E-2</v>
      </c>
      <c r="AG374">
        <f t="shared" si="52"/>
        <v>-8.591885441527447E-3</v>
      </c>
      <c r="AH374">
        <f t="shared" si="53"/>
        <v>-9.7685283499671094E-4</v>
      </c>
    </row>
    <row r="375" spans="1:34" x14ac:dyDescent="0.25">
      <c r="A375" s="1">
        <v>42440</v>
      </c>
      <c r="B375">
        <v>77.92</v>
      </c>
      <c r="C375">
        <v>41.9</v>
      </c>
      <c r="D375">
        <v>44735.5</v>
      </c>
      <c r="E375">
        <f t="shared" si="45"/>
        <v>8.9469247867517369E-3</v>
      </c>
      <c r="W375">
        <f t="shared" si="46"/>
        <v>77920</v>
      </c>
      <c r="X375">
        <f t="shared" si="47"/>
        <v>62850</v>
      </c>
      <c r="Y375">
        <f t="shared" si="48"/>
        <v>44735.5</v>
      </c>
      <c r="Z375">
        <f t="shared" si="49"/>
        <v>185505.5</v>
      </c>
      <c r="AA375">
        <f t="shared" si="50"/>
        <v>7.2402955410604264E-3</v>
      </c>
      <c r="AB375">
        <f t="array" ref="AB375">MMULT($AC$2:$AE$2,TRANSPOSE(AF375:AH375))</f>
        <v>7.1356000327534056E-3</v>
      </c>
      <c r="AF375">
        <f t="shared" si="51"/>
        <v>1.194805194805193E-2</v>
      </c>
      <c r="AG375">
        <f t="shared" si="52"/>
        <v>2.387204583431668E-4</v>
      </c>
      <c r="AH375">
        <f t="shared" si="53"/>
        <v>8.9870681488886106E-3</v>
      </c>
    </row>
    <row r="376" spans="1:34" x14ac:dyDescent="0.25">
      <c r="A376" s="1">
        <v>42439</v>
      </c>
      <c r="B376">
        <v>77</v>
      </c>
      <c r="C376">
        <v>41.89</v>
      </c>
      <c r="D376">
        <v>44337.04</v>
      </c>
      <c r="E376">
        <f t="shared" si="45"/>
        <v>-3.5001905608427202E-3</v>
      </c>
      <c r="W376">
        <f t="shared" si="46"/>
        <v>77000</v>
      </c>
      <c r="X376">
        <f t="shared" si="47"/>
        <v>62835</v>
      </c>
      <c r="Y376">
        <f t="shared" si="48"/>
        <v>44337.04</v>
      </c>
      <c r="Z376">
        <f t="shared" si="49"/>
        <v>184172.04</v>
      </c>
      <c r="AA376">
        <f t="shared" si="50"/>
        <v>-2.196692446262416E-3</v>
      </c>
      <c r="AB376">
        <f t="array" ref="AB376">MMULT($AC$2:$AE$2,TRANSPOSE(AF376:AH376))</f>
        <v>-2.4242700750172971E-3</v>
      </c>
      <c r="AF376">
        <f t="shared" si="51"/>
        <v>4.5662100456620447E-3</v>
      </c>
      <c r="AG376">
        <f t="shared" si="52"/>
        <v>-9.4585008276187876E-3</v>
      </c>
      <c r="AH376">
        <f t="shared" si="53"/>
        <v>-3.4940720346126053E-3</v>
      </c>
    </row>
    <row r="377" spans="1:34" x14ac:dyDescent="0.25">
      <c r="A377" s="1">
        <v>42438</v>
      </c>
      <c r="B377">
        <v>76.650000000000006</v>
      </c>
      <c r="C377">
        <v>42.29</v>
      </c>
      <c r="D377">
        <v>44492.5</v>
      </c>
      <c r="E377">
        <f t="shared" si="45"/>
        <v>-2.6495337795828035E-4</v>
      </c>
      <c r="W377">
        <f t="shared" si="46"/>
        <v>76650</v>
      </c>
      <c r="X377">
        <f t="shared" si="47"/>
        <v>63435</v>
      </c>
      <c r="Y377">
        <f t="shared" si="48"/>
        <v>44492.5</v>
      </c>
      <c r="Z377">
        <f t="shared" si="49"/>
        <v>184577.5</v>
      </c>
      <c r="AA377">
        <f t="shared" si="50"/>
        <v>-1.5243486004949958E-3</v>
      </c>
      <c r="AB377">
        <f t="array" ref="AB377">MMULT($AC$2:$AE$2,TRANSPOSE(AF377:AH377))</f>
        <v>-8.2445221393709475E-4</v>
      </c>
      <c r="AF377">
        <f t="shared" si="51"/>
        <v>-1.7307692307692246E-2</v>
      </c>
      <c r="AG377">
        <f t="shared" si="52"/>
        <v>1.7320182824152042E-2</v>
      </c>
      <c r="AH377">
        <f t="shared" si="53"/>
        <v>-2.649182809117967E-4</v>
      </c>
    </row>
    <row r="378" spans="1:34" x14ac:dyDescent="0.25">
      <c r="A378" s="1">
        <v>42437</v>
      </c>
      <c r="B378">
        <v>78</v>
      </c>
      <c r="C378">
        <v>41.57</v>
      </c>
      <c r="D378">
        <v>44504.29</v>
      </c>
      <c r="E378">
        <f t="shared" si="45"/>
        <v>-1.0346856555152795E-2</v>
      </c>
      <c r="W378">
        <f t="shared" si="46"/>
        <v>78000</v>
      </c>
      <c r="X378">
        <f t="shared" si="47"/>
        <v>62355</v>
      </c>
      <c r="Y378">
        <f t="shared" si="48"/>
        <v>44504.29</v>
      </c>
      <c r="Z378">
        <f t="shared" si="49"/>
        <v>184859.29</v>
      </c>
      <c r="AA378">
        <f t="shared" si="50"/>
        <v>-1.1353329109044408E-2</v>
      </c>
      <c r="AB378">
        <f t="array" ref="AB378">MMULT($AC$2:$AE$2,TRANSPOSE(AF378:AH378))</f>
        <v>-1.1775530485377057E-2</v>
      </c>
      <c r="AF378">
        <f t="shared" si="51"/>
        <v>7.6217542953107564E-3</v>
      </c>
      <c r="AG378">
        <f t="shared" si="52"/>
        <v>-3.4827025771999032E-2</v>
      </c>
      <c r="AH378">
        <f t="shared" si="53"/>
        <v>-1.0293511976295688E-2</v>
      </c>
    </row>
    <row r="379" spans="1:34" x14ac:dyDescent="0.25">
      <c r="A379" s="1">
        <v>42436</v>
      </c>
      <c r="B379">
        <v>77.41</v>
      </c>
      <c r="C379">
        <v>43.07</v>
      </c>
      <c r="D379">
        <v>44967.16</v>
      </c>
      <c r="E379">
        <f t="shared" si="45"/>
        <v>2.6307079221927197E-3</v>
      </c>
      <c r="W379">
        <f t="shared" si="46"/>
        <v>77410</v>
      </c>
      <c r="X379">
        <f t="shared" si="47"/>
        <v>64605</v>
      </c>
      <c r="Y379">
        <f t="shared" si="48"/>
        <v>44967.16</v>
      </c>
      <c r="Z379">
        <f t="shared" si="49"/>
        <v>186982.16</v>
      </c>
      <c r="AA379">
        <f t="shared" si="50"/>
        <v>-5.3030386050527678E-3</v>
      </c>
      <c r="AB379">
        <f t="array" ref="AB379">MMULT($AC$2:$AE$2,TRANSPOSE(AF379:AH379))</f>
        <v>-5.0408281010502747E-3</v>
      </c>
      <c r="AF379">
        <f t="shared" si="51"/>
        <v>-3.7323037323038211E-3</v>
      </c>
      <c r="AG379">
        <f t="shared" si="52"/>
        <v>-1.2608895002292453E-2</v>
      </c>
      <c r="AH379">
        <f t="shared" si="53"/>
        <v>2.6341712706321463E-3</v>
      </c>
    </row>
    <row r="380" spans="1:34" x14ac:dyDescent="0.25">
      <c r="A380" s="1">
        <v>42433</v>
      </c>
      <c r="B380">
        <v>77.7</v>
      </c>
      <c r="C380">
        <v>43.62</v>
      </c>
      <c r="D380">
        <v>44849.02</v>
      </c>
      <c r="E380">
        <f t="shared" si="45"/>
        <v>2.3841627951496107E-3</v>
      </c>
      <c r="W380">
        <f t="shared" si="46"/>
        <v>77700</v>
      </c>
      <c r="X380">
        <f t="shared" si="47"/>
        <v>65429.999999999993</v>
      </c>
      <c r="Y380">
        <f t="shared" si="48"/>
        <v>44849.02</v>
      </c>
      <c r="Z380">
        <f t="shared" si="49"/>
        <v>187979.02</v>
      </c>
      <c r="AA380">
        <f t="shared" si="50"/>
        <v>1.2478575339667897E-2</v>
      </c>
      <c r="AB380">
        <f t="array" ref="AB380">MMULT($AC$2:$AE$2,TRANSPOSE(AF380:AH380))</f>
        <v>1.2042027047188568E-2</v>
      </c>
      <c r="AF380">
        <f t="shared" si="51"/>
        <v>1.7148841471396725E-2</v>
      </c>
      <c r="AG380">
        <f t="shared" si="52"/>
        <v>1.3947001394700065E-2</v>
      </c>
      <c r="AH380">
        <f t="shared" si="53"/>
        <v>2.3870071713025798E-3</v>
      </c>
    </row>
    <row r="381" spans="1:34" x14ac:dyDescent="0.25">
      <c r="A381" s="1">
        <v>42432</v>
      </c>
      <c r="B381">
        <v>76.39</v>
      </c>
      <c r="C381">
        <v>43.02</v>
      </c>
      <c r="D381">
        <v>44742.22</v>
      </c>
      <c r="E381">
        <f t="shared" si="45"/>
        <v>2.8306391572067695E-3</v>
      </c>
      <c r="W381">
        <f t="shared" si="46"/>
        <v>76390</v>
      </c>
      <c r="X381">
        <f t="shared" si="47"/>
        <v>64530.000000000007</v>
      </c>
      <c r="Y381">
        <f t="shared" si="48"/>
        <v>44742.22</v>
      </c>
      <c r="Z381">
        <f t="shared" si="49"/>
        <v>185662.22</v>
      </c>
      <c r="AA381">
        <f t="shared" si="50"/>
        <v>9.468589052621823E-3</v>
      </c>
      <c r="AB381">
        <f t="array" ref="AB381">MMULT($AC$2:$AE$2,TRANSPOSE(AF381:AH381))</f>
        <v>9.1121477553318918E-3</v>
      </c>
      <c r="AF381">
        <f t="shared" si="51"/>
        <v>2.0165598290598385E-2</v>
      </c>
      <c r="AG381">
        <f t="shared" si="52"/>
        <v>1.6298020954599313E-3</v>
      </c>
      <c r="AH381">
        <f t="shared" si="53"/>
        <v>2.8346491989936773E-3</v>
      </c>
    </row>
    <row r="382" spans="1:34" x14ac:dyDescent="0.25">
      <c r="A382" s="1">
        <v>42431</v>
      </c>
      <c r="B382">
        <v>74.88</v>
      </c>
      <c r="C382">
        <v>42.95</v>
      </c>
      <c r="D382">
        <v>44615.75</v>
      </c>
      <c r="E382">
        <f t="shared" si="45"/>
        <v>9.0341461163167009E-3</v>
      </c>
      <c r="W382">
        <f t="shared" si="46"/>
        <v>74880</v>
      </c>
      <c r="X382">
        <f t="shared" si="47"/>
        <v>64425.000000000007</v>
      </c>
      <c r="Y382">
        <f t="shared" si="48"/>
        <v>44615.75</v>
      </c>
      <c r="Z382">
        <f t="shared" si="49"/>
        <v>183920.75</v>
      </c>
      <c r="AA382">
        <f t="shared" si="50"/>
        <v>1.3619491924750315E-2</v>
      </c>
      <c r="AB382">
        <f t="array" ref="AB382">MMULT($AC$2:$AE$2,TRANSPOSE(AF382:AH382))</f>
        <v>1.3421359790992656E-2</v>
      </c>
      <c r="AF382">
        <f t="shared" si="51"/>
        <v>1.8359853121175052E-2</v>
      </c>
      <c r="AG382">
        <f t="shared" si="52"/>
        <v>1.1302095596892103E-2</v>
      </c>
      <c r="AH382">
        <f t="shared" si="53"/>
        <v>9.0750771805629959E-3</v>
      </c>
    </row>
    <row r="383" spans="1:34" x14ac:dyDescent="0.25">
      <c r="A383" s="1">
        <v>42430</v>
      </c>
      <c r="B383">
        <v>73.53</v>
      </c>
      <c r="C383">
        <v>42.47</v>
      </c>
      <c r="D383">
        <v>44214.5</v>
      </c>
      <c r="E383">
        <f t="shared" si="45"/>
        <v>1.1363098233701661E-2</v>
      </c>
      <c r="W383">
        <f t="shared" si="46"/>
        <v>73530</v>
      </c>
      <c r="X383">
        <f t="shared" si="47"/>
        <v>63705</v>
      </c>
      <c r="Y383">
        <f t="shared" si="48"/>
        <v>44214.5</v>
      </c>
      <c r="Z383">
        <f t="shared" si="49"/>
        <v>181449.5</v>
      </c>
      <c r="AA383">
        <f t="shared" si="50"/>
        <v>2.3730536190131879E-3</v>
      </c>
      <c r="AB383">
        <f t="array" ref="AB383">MMULT($AC$2:$AE$2,TRANSPOSE(AF383:AH383))</f>
        <v>2.7108373620324299E-3</v>
      </c>
      <c r="AF383">
        <f t="shared" si="51"/>
        <v>3.5485191756516876E-3</v>
      </c>
      <c r="AG383">
        <f t="shared" si="52"/>
        <v>-5.153431717029755E-3</v>
      </c>
      <c r="AH383">
        <f t="shared" si="53"/>
        <v>1.142790346456013E-2</v>
      </c>
    </row>
    <row r="384" spans="1:34" x14ac:dyDescent="0.25">
      <c r="A384" s="1">
        <v>42429</v>
      </c>
      <c r="B384">
        <v>73.27</v>
      </c>
      <c r="C384">
        <v>42.69</v>
      </c>
      <c r="D384">
        <v>43714.93</v>
      </c>
      <c r="E384">
        <f t="shared" si="45"/>
        <v>5.5411246250345854E-3</v>
      </c>
      <c r="W384">
        <f t="shared" si="46"/>
        <v>73270</v>
      </c>
      <c r="X384">
        <f t="shared" si="47"/>
        <v>64035</v>
      </c>
      <c r="Y384">
        <f t="shared" si="48"/>
        <v>43714.93</v>
      </c>
      <c r="Z384">
        <f t="shared" si="49"/>
        <v>181019.93</v>
      </c>
      <c r="AA384">
        <f t="shared" si="50"/>
        <v>8.6179098839345158E-6</v>
      </c>
      <c r="AB384">
        <f t="array" ref="AB384">MMULT($AC$2:$AE$2,TRANSPOSE(AF384:AH384))</f>
        <v>5.2433694742280625E-4</v>
      </c>
      <c r="AF384">
        <f t="shared" si="51"/>
        <v>-1.6905943915201949E-2</v>
      </c>
      <c r="AG384">
        <f t="shared" si="52"/>
        <v>1.6186622232801762E-2</v>
      </c>
      <c r="AH384">
        <f t="shared" si="53"/>
        <v>5.5565050512531577E-3</v>
      </c>
    </row>
    <row r="385" spans="1:34" x14ac:dyDescent="0.25">
      <c r="A385" s="1">
        <v>42426</v>
      </c>
      <c r="B385">
        <v>74.53</v>
      </c>
      <c r="C385">
        <v>42.01</v>
      </c>
      <c r="D385">
        <v>43473.37</v>
      </c>
      <c r="E385">
        <f t="shared" si="45"/>
        <v>8.9335937580422632E-4</v>
      </c>
      <c r="W385">
        <f t="shared" si="46"/>
        <v>74530</v>
      </c>
      <c r="X385">
        <f t="shared" si="47"/>
        <v>63015</v>
      </c>
      <c r="Y385">
        <f t="shared" si="48"/>
        <v>43473.37</v>
      </c>
      <c r="Z385">
        <f t="shared" si="49"/>
        <v>181018.37</v>
      </c>
      <c r="AA385">
        <f t="shared" si="50"/>
        <v>-9.5000644306802995E-3</v>
      </c>
      <c r="AB385">
        <f t="array" ref="AB385">MMULT($AC$2:$AE$2,TRANSPOSE(AF385:AH385))</f>
        <v>-8.6513829352242652E-3</v>
      </c>
      <c r="AF385">
        <f t="shared" si="51"/>
        <v>-2.5369425918660871E-2</v>
      </c>
      <c r="AG385">
        <f t="shared" si="52"/>
        <v>2.625298329355541E-3</v>
      </c>
      <c r="AH385">
        <f t="shared" si="53"/>
        <v>8.9375854014828171E-4</v>
      </c>
    </row>
    <row r="386" spans="1:34" x14ac:dyDescent="0.25">
      <c r="A386" s="1">
        <v>42425</v>
      </c>
      <c r="B386">
        <v>76.47</v>
      </c>
      <c r="C386">
        <v>41.9</v>
      </c>
      <c r="D386">
        <v>43434.55</v>
      </c>
      <c r="E386">
        <f t="shared" si="45"/>
        <v>6.022998920417264E-3</v>
      </c>
      <c r="W386">
        <f t="shared" si="46"/>
        <v>76470</v>
      </c>
      <c r="X386">
        <f t="shared" si="47"/>
        <v>62850</v>
      </c>
      <c r="Y386">
        <f t="shared" si="48"/>
        <v>43434.55</v>
      </c>
      <c r="Z386">
        <f t="shared" si="49"/>
        <v>182754.55</v>
      </c>
      <c r="AA386">
        <f t="shared" si="50"/>
        <v>1.567699396883504E-2</v>
      </c>
      <c r="AB386">
        <f t="array" ref="AB386">MMULT($AC$2:$AE$2,TRANSPOSE(AF386:AH386))</f>
        <v>1.5210559734833448E-2</v>
      </c>
      <c r="AF386">
        <f t="shared" si="51"/>
        <v>2.0961281708945068E-2</v>
      </c>
      <c r="AG386">
        <f t="shared" si="52"/>
        <v>1.600387972841899E-2</v>
      </c>
      <c r="AH386">
        <f t="shared" si="53"/>
        <v>6.0411736488832357E-3</v>
      </c>
    </row>
    <row r="387" spans="1:34" x14ac:dyDescent="0.25">
      <c r="A387" s="1">
        <v>42424</v>
      </c>
      <c r="B387">
        <v>74.900000000000006</v>
      </c>
      <c r="C387">
        <v>41.24</v>
      </c>
      <c r="D387">
        <v>43173.73</v>
      </c>
      <c r="E387">
        <f t="shared" ref="E387:E450" si="54">LN(D387/D388)</f>
        <v>-9.9200948611007306E-4</v>
      </c>
      <c r="W387">
        <f t="shared" ref="W387:W450" si="55">B387*W$1</f>
        <v>74900</v>
      </c>
      <c r="X387">
        <f t="shared" ref="X387:X450" si="56">C387*X$1</f>
        <v>61860</v>
      </c>
      <c r="Y387">
        <f t="shared" ref="Y387:Y450" si="57">D387*Y$1</f>
        <v>43173.73</v>
      </c>
      <c r="Z387">
        <f t="shared" ref="Z387:Z450" si="58">SUM(W387:Y387)</f>
        <v>179933.73</v>
      </c>
      <c r="AA387">
        <f t="shared" ref="AA387:AA450" si="59">Z387/Z388-1</f>
        <v>-2.2062136870314442E-3</v>
      </c>
      <c r="AB387">
        <f t="array" ref="AB387">MMULT($AC$2:$AE$2,TRANSPOSE(AF387:AH387))</f>
        <v>-2.1566722695033403E-3</v>
      </c>
      <c r="AF387">
        <f t="shared" ref="AF387:AF450" si="60">B387/B388-1</f>
        <v>-2.530296976960944E-3</v>
      </c>
      <c r="AG387">
        <f t="shared" ref="AG387:AG450" si="61">C387/C388-1</f>
        <v>-2.6602176541716815E-3</v>
      </c>
      <c r="AH387">
        <f t="shared" ref="AH387:AH450" si="62">D387/D388-1</f>
        <v>-9.9151760736271299E-4</v>
      </c>
    </row>
    <row r="388" spans="1:34" x14ac:dyDescent="0.25">
      <c r="A388" s="1">
        <v>42423</v>
      </c>
      <c r="B388">
        <v>75.09</v>
      </c>
      <c r="C388">
        <v>41.35</v>
      </c>
      <c r="D388">
        <v>43216.58</v>
      </c>
      <c r="E388">
        <f t="shared" si="54"/>
        <v>-7.610166817691502E-3</v>
      </c>
      <c r="W388">
        <f t="shared" si="55"/>
        <v>75090</v>
      </c>
      <c r="X388">
        <f t="shared" si="56"/>
        <v>62025</v>
      </c>
      <c r="Y388">
        <f t="shared" si="57"/>
        <v>43216.58</v>
      </c>
      <c r="Z388">
        <f t="shared" si="58"/>
        <v>180331.58000000002</v>
      </c>
      <c r="AA388">
        <f t="shared" si="59"/>
        <v>-1.3863320783573885E-2</v>
      </c>
      <c r="AB388">
        <f t="array" ref="AB388">MMULT($AC$2:$AE$2,TRANSPOSE(AF388:AH388))</f>
        <v>-1.3409969018115907E-2</v>
      </c>
      <c r="AF388">
        <f t="shared" si="60"/>
        <v>-2.1118498240125017E-2</v>
      </c>
      <c r="AG388">
        <f t="shared" si="61"/>
        <v>-9.3435553425970097E-3</v>
      </c>
      <c r="AH388">
        <f t="shared" si="62"/>
        <v>-7.5812828153303258E-3</v>
      </c>
    </row>
    <row r="389" spans="1:34" x14ac:dyDescent="0.25">
      <c r="A389" s="1">
        <v>42422</v>
      </c>
      <c r="B389">
        <v>76.709999999999994</v>
      </c>
      <c r="C389">
        <v>41.74</v>
      </c>
      <c r="D389">
        <v>43546.720000000001</v>
      </c>
      <c r="E389">
        <f t="shared" si="54"/>
        <v>3.9439995175457633E-3</v>
      </c>
      <c r="W389">
        <f t="shared" si="55"/>
        <v>76710</v>
      </c>
      <c r="X389">
        <f t="shared" si="56"/>
        <v>62610</v>
      </c>
      <c r="Y389">
        <f t="shared" si="57"/>
        <v>43546.720000000001</v>
      </c>
      <c r="Z389">
        <f t="shared" si="58"/>
        <v>182866.72</v>
      </c>
      <c r="AA389">
        <f t="shared" si="59"/>
        <v>-4.0227050078235349E-3</v>
      </c>
      <c r="AB389">
        <f t="array" ref="AB389">MMULT($AC$2:$AE$2,TRANSPOSE(AF389:AH389))</f>
        <v>-3.8862983131010432E-3</v>
      </c>
      <c r="AF389">
        <f t="shared" si="60"/>
        <v>3.0073221757320745E-3</v>
      </c>
      <c r="AG389">
        <f t="shared" si="61"/>
        <v>-1.788235294117646E-2</v>
      </c>
      <c r="AH389">
        <f t="shared" si="62"/>
        <v>3.9517873186383223E-3</v>
      </c>
    </row>
    <row r="390" spans="1:34" x14ac:dyDescent="0.25">
      <c r="A390" s="1">
        <v>42419</v>
      </c>
      <c r="B390">
        <v>76.48</v>
      </c>
      <c r="C390">
        <v>42.5</v>
      </c>
      <c r="D390">
        <v>43375.31</v>
      </c>
      <c r="E390">
        <f t="shared" si="54"/>
        <v>-3.2534680634610171E-3</v>
      </c>
      <c r="W390">
        <f t="shared" si="55"/>
        <v>76480</v>
      </c>
      <c r="X390">
        <f t="shared" si="56"/>
        <v>63750</v>
      </c>
      <c r="Y390">
        <f t="shared" si="57"/>
        <v>43375.31</v>
      </c>
      <c r="Z390">
        <f t="shared" si="58"/>
        <v>183605.31</v>
      </c>
      <c r="AA390">
        <f t="shared" si="59"/>
        <v>2.5863905782319563E-3</v>
      </c>
      <c r="AB390">
        <f t="array" ref="AB390">MMULT($AC$2:$AE$2,TRANSPOSE(AF390:AH390))</f>
        <v>2.2231250356506936E-3</v>
      </c>
      <c r="AF390">
        <f t="shared" si="60"/>
        <v>9.5036958817318329E-3</v>
      </c>
      <c r="AG390">
        <f t="shared" si="61"/>
        <v>-1.6443504815597532E-3</v>
      </c>
      <c r="AH390">
        <f t="shared" si="62"/>
        <v>-3.2481812712650271E-3</v>
      </c>
    </row>
    <row r="391" spans="1:34" x14ac:dyDescent="0.25">
      <c r="A391" s="1">
        <v>42418</v>
      </c>
      <c r="B391">
        <v>75.760000000000005</v>
      </c>
      <c r="C391">
        <v>42.57</v>
      </c>
      <c r="D391">
        <v>43516.66</v>
      </c>
      <c r="E391">
        <f t="shared" si="54"/>
        <v>-1.574478215462641E-3</v>
      </c>
      <c r="W391">
        <f t="shared" si="55"/>
        <v>75760</v>
      </c>
      <c r="X391">
        <f t="shared" si="56"/>
        <v>63855</v>
      </c>
      <c r="Y391">
        <f t="shared" si="57"/>
        <v>43516.66</v>
      </c>
      <c r="Z391">
        <f t="shared" si="58"/>
        <v>183131.66</v>
      </c>
      <c r="AA391">
        <f t="shared" si="59"/>
        <v>3.9825064226501894E-3</v>
      </c>
      <c r="AB391">
        <f t="array" ref="AB391">MMULT($AC$2:$AE$2,TRANSPOSE(AF391:AH391))</f>
        <v>3.696156954293209E-3</v>
      </c>
      <c r="AF391">
        <f t="shared" si="60"/>
        <v>8.3854651936643432E-3</v>
      </c>
      <c r="AG391">
        <f t="shared" si="61"/>
        <v>2.5906735751295429E-3</v>
      </c>
      <c r="AH391">
        <f t="shared" si="62"/>
        <v>-1.5732393748982831E-3</v>
      </c>
    </row>
    <row r="392" spans="1:34" x14ac:dyDescent="0.25">
      <c r="A392" s="1">
        <v>42417</v>
      </c>
      <c r="B392">
        <v>75.13</v>
      </c>
      <c r="C392">
        <v>42.46</v>
      </c>
      <c r="D392">
        <v>43585.23</v>
      </c>
      <c r="E392">
        <f t="shared" si="54"/>
        <v>1.1187909818363239E-2</v>
      </c>
      <c r="W392">
        <f t="shared" si="55"/>
        <v>75130</v>
      </c>
      <c r="X392">
        <f t="shared" si="56"/>
        <v>63690</v>
      </c>
      <c r="Y392">
        <f t="shared" si="57"/>
        <v>43585.23</v>
      </c>
      <c r="Z392">
        <f t="shared" si="58"/>
        <v>182405.23</v>
      </c>
      <c r="AA392">
        <f t="shared" si="59"/>
        <v>-1.6526040392877972E-2</v>
      </c>
      <c r="AB392">
        <f t="array" ref="AB392">MMULT($AC$2:$AE$2,TRANSPOSE(AF392:AH392))</f>
        <v>-1.5008037047652849E-2</v>
      </c>
      <c r="AF392">
        <f t="shared" si="60"/>
        <v>2.6627612834495551E-4</v>
      </c>
      <c r="AG392">
        <f t="shared" si="61"/>
        <v>-5.3077609277430882E-2</v>
      </c>
      <c r="AH392">
        <f t="shared" si="62"/>
        <v>1.125072853287401E-2</v>
      </c>
    </row>
    <row r="393" spans="1:34" x14ac:dyDescent="0.25">
      <c r="A393" s="1">
        <v>42416</v>
      </c>
      <c r="B393">
        <v>75.11</v>
      </c>
      <c r="C393">
        <v>44.84</v>
      </c>
      <c r="D393">
        <v>43100.32</v>
      </c>
      <c r="E393">
        <f t="shared" si="54"/>
        <v>-2.4468697724862325E-3</v>
      </c>
      <c r="W393">
        <f t="shared" si="55"/>
        <v>75110</v>
      </c>
      <c r="X393">
        <f t="shared" si="56"/>
        <v>67260</v>
      </c>
      <c r="Y393">
        <f t="shared" si="57"/>
        <v>43100.32</v>
      </c>
      <c r="Z393">
        <f t="shared" si="58"/>
        <v>185470.32</v>
      </c>
      <c r="AA393">
        <f t="shared" si="59"/>
        <v>-1.0803523287519212E-3</v>
      </c>
      <c r="AB393">
        <f t="array" ref="AB393">MMULT($AC$2:$AE$2,TRANSPOSE(AF393:AH393))</f>
        <v>-9.0579536668041025E-4</v>
      </c>
      <c r="AF393">
        <f t="shared" si="60"/>
        <v>1.4725749797352083E-2</v>
      </c>
      <c r="AG393">
        <f t="shared" si="61"/>
        <v>-1.7313171159324958E-2</v>
      </c>
      <c r="AH393">
        <f t="shared" si="62"/>
        <v>-2.4438786267898527E-3</v>
      </c>
    </row>
    <row r="394" spans="1:34" x14ac:dyDescent="0.25">
      <c r="A394" s="1">
        <v>42415</v>
      </c>
      <c r="B394">
        <v>74.02</v>
      </c>
      <c r="C394">
        <v>45.63</v>
      </c>
      <c r="D394">
        <v>43205.91</v>
      </c>
      <c r="E394">
        <f t="shared" si="54"/>
        <v>1.8441268511744175E-2</v>
      </c>
      <c r="W394">
        <f t="shared" si="55"/>
        <v>74020</v>
      </c>
      <c r="X394">
        <f t="shared" si="56"/>
        <v>68445</v>
      </c>
      <c r="Y394">
        <f t="shared" si="57"/>
        <v>43205.91</v>
      </c>
      <c r="Z394">
        <f t="shared" si="58"/>
        <v>185670.91</v>
      </c>
      <c r="AA394">
        <f t="shared" si="59"/>
        <v>1.3120078067757612E-2</v>
      </c>
      <c r="AB394">
        <f t="array" ref="AB394">MMULT($AC$2:$AE$2,TRANSPOSE(AF394:AH394))</f>
        <v>1.3374994651742331E-2</v>
      </c>
      <c r="AF394">
        <f t="shared" si="60"/>
        <v>9.1342876618949465E-3</v>
      </c>
      <c r="AG394">
        <f t="shared" si="61"/>
        <v>1.4000000000000012E-2</v>
      </c>
      <c r="AH394">
        <f t="shared" si="62"/>
        <v>1.8612358792958528E-2</v>
      </c>
    </row>
    <row r="395" spans="1:34" x14ac:dyDescent="0.25">
      <c r="A395" s="1">
        <v>42412</v>
      </c>
      <c r="B395">
        <v>73.349999999999994</v>
      </c>
      <c r="C395">
        <v>45</v>
      </c>
      <c r="D395">
        <v>42416.44</v>
      </c>
      <c r="E395">
        <f t="shared" si="54"/>
        <v>1.3489716669042157E-3</v>
      </c>
      <c r="W395">
        <f t="shared" si="55"/>
        <v>73350</v>
      </c>
      <c r="X395">
        <f t="shared" si="56"/>
        <v>67500</v>
      </c>
      <c r="Y395">
        <f t="shared" si="57"/>
        <v>42416.44</v>
      </c>
      <c r="Z395">
        <f t="shared" si="58"/>
        <v>183266.44</v>
      </c>
      <c r="AA395">
        <f t="shared" si="59"/>
        <v>4.9746856836334619E-3</v>
      </c>
      <c r="AB395">
        <f t="array" ref="AB395">MMULT($AC$2:$AE$2,TRANSPOSE(AF395:AH395))</f>
        <v>5.1356394737980451E-3</v>
      </c>
      <c r="AF395">
        <f t="shared" si="60"/>
        <v>2.0166898470097117E-2</v>
      </c>
      <c r="AG395">
        <f t="shared" si="61"/>
        <v>-8.8105726872246271E-3</v>
      </c>
      <c r="AH395">
        <f t="shared" si="62"/>
        <v>1.3498819384474281E-3</v>
      </c>
    </row>
    <row r="396" spans="1:34" x14ac:dyDescent="0.25">
      <c r="A396" s="1">
        <v>42411</v>
      </c>
      <c r="B396">
        <v>71.900000000000006</v>
      </c>
      <c r="C396">
        <v>45.4</v>
      </c>
      <c r="D396">
        <v>42359.26</v>
      </c>
      <c r="E396">
        <f t="shared" si="54"/>
        <v>-4.1576124439733405E-3</v>
      </c>
      <c r="W396">
        <f t="shared" si="55"/>
        <v>71900</v>
      </c>
      <c r="X396">
        <f t="shared" si="56"/>
        <v>68100</v>
      </c>
      <c r="Y396">
        <f t="shared" si="57"/>
        <v>42359.26</v>
      </c>
      <c r="Z396">
        <f t="shared" si="58"/>
        <v>182359.26</v>
      </c>
      <c r="AA396">
        <f t="shared" si="59"/>
        <v>-7.3835807427277134E-3</v>
      </c>
      <c r="AB396">
        <f t="array" ref="AB396">MMULT($AC$2:$AE$2,TRANSPOSE(AF396:AH396))</f>
        <v>-7.3493147069679278E-3</v>
      </c>
      <c r="AF396">
        <f t="shared" si="60"/>
        <v>-1.5338263489454773E-2</v>
      </c>
      <c r="AG396">
        <f t="shared" si="61"/>
        <v>-8.8028169014087165E-4</v>
      </c>
      <c r="AH396">
        <f t="shared" si="62"/>
        <v>-4.1489815388188189E-3</v>
      </c>
    </row>
    <row r="397" spans="1:34" x14ac:dyDescent="0.25">
      <c r="A397" s="1">
        <v>42410</v>
      </c>
      <c r="B397">
        <v>73.02</v>
      </c>
      <c r="C397">
        <v>45.44</v>
      </c>
      <c r="D397">
        <v>42535.74</v>
      </c>
      <c r="E397">
        <f t="shared" si="54"/>
        <v>3.2154054320706368E-3</v>
      </c>
      <c r="W397">
        <f t="shared" si="55"/>
        <v>73020</v>
      </c>
      <c r="X397">
        <f t="shared" si="56"/>
        <v>68160</v>
      </c>
      <c r="Y397">
        <f t="shared" si="57"/>
        <v>42535.74</v>
      </c>
      <c r="Z397">
        <f t="shared" si="58"/>
        <v>183715.74</v>
      </c>
      <c r="AA397">
        <f t="shared" si="59"/>
        <v>1.1209594230357389E-2</v>
      </c>
      <c r="AB397">
        <f t="array" ref="AB397">MMULT($AC$2:$AE$2,TRANSPOSE(AF397:AH397))</f>
        <v>1.1008859224791423E-2</v>
      </c>
      <c r="AF397">
        <f t="shared" si="60"/>
        <v>2.1544487968662374E-2</v>
      </c>
      <c r="AG397">
        <f t="shared" si="61"/>
        <v>5.3097345132742113E-3</v>
      </c>
      <c r="AH397">
        <f t="shared" si="62"/>
        <v>3.2205803931630861E-3</v>
      </c>
    </row>
    <row r="398" spans="1:34" x14ac:dyDescent="0.25">
      <c r="A398" s="1">
        <v>42409</v>
      </c>
      <c r="B398">
        <v>71.48</v>
      </c>
      <c r="C398">
        <v>45.2</v>
      </c>
      <c r="D398">
        <v>42399.19</v>
      </c>
      <c r="E398">
        <f t="shared" si="54"/>
        <v>-8.8210547690451054E-3</v>
      </c>
      <c r="W398">
        <f t="shared" si="55"/>
        <v>71480</v>
      </c>
      <c r="X398">
        <f t="shared" si="56"/>
        <v>67800</v>
      </c>
      <c r="Y398">
        <f t="shared" si="57"/>
        <v>42399.19</v>
      </c>
      <c r="Z398">
        <f t="shared" si="58"/>
        <v>181679.19</v>
      </c>
      <c r="AA398">
        <f t="shared" si="59"/>
        <v>-6.5652940988304431E-3</v>
      </c>
      <c r="AB398">
        <f t="array" ref="AB398">MMULT($AC$2:$AE$2,TRANSPOSE(AF398:AH398))</f>
        <v>-5.8425385587526114E-3</v>
      </c>
      <c r="AF398">
        <f t="shared" si="60"/>
        <v>1.4908419707510889E-2</v>
      </c>
      <c r="AG398">
        <f t="shared" si="61"/>
        <v>-2.6910656620021567E-2</v>
      </c>
      <c r="AH398">
        <f t="shared" si="62"/>
        <v>-8.7822634094566476E-3</v>
      </c>
    </row>
    <row r="399" spans="1:34" x14ac:dyDescent="0.25">
      <c r="A399" s="1">
        <v>42408</v>
      </c>
      <c r="B399">
        <v>70.430000000000007</v>
      </c>
      <c r="C399">
        <v>46.45</v>
      </c>
      <c r="D399">
        <v>42774.85</v>
      </c>
      <c r="E399">
        <f t="shared" si="54"/>
        <v>-1.0576752011725189E-2</v>
      </c>
      <c r="W399">
        <f t="shared" si="55"/>
        <v>70430</v>
      </c>
      <c r="X399">
        <f t="shared" si="56"/>
        <v>69675</v>
      </c>
      <c r="Y399">
        <f t="shared" si="57"/>
        <v>42774.85</v>
      </c>
      <c r="Z399">
        <f t="shared" si="58"/>
        <v>182879.85</v>
      </c>
      <c r="AA399">
        <f t="shared" si="59"/>
        <v>-9.1286160021849527E-3</v>
      </c>
      <c r="AB399">
        <f t="array" ref="AB399">MMULT($AC$2:$AE$2,TRANSPOSE(AF399:AH399))</f>
        <v>-8.7515523307934232E-3</v>
      </c>
      <c r="AF399">
        <f t="shared" si="60"/>
        <v>8.5263606650554102E-4</v>
      </c>
      <c r="AG399">
        <f t="shared" si="61"/>
        <v>-1.8177975058127238E-2</v>
      </c>
      <c r="AH399">
        <f t="shared" si="62"/>
        <v>-1.0521014849292132E-2</v>
      </c>
    </row>
    <row r="400" spans="1:34" x14ac:dyDescent="0.25">
      <c r="A400" s="1">
        <v>42405</v>
      </c>
      <c r="B400">
        <v>70.37</v>
      </c>
      <c r="C400">
        <v>47.31</v>
      </c>
      <c r="D400">
        <v>43229.67</v>
      </c>
      <c r="E400">
        <f t="shared" si="54"/>
        <v>-1.2008661053713152E-2</v>
      </c>
      <c r="W400">
        <f t="shared" si="55"/>
        <v>70370</v>
      </c>
      <c r="X400">
        <f t="shared" si="56"/>
        <v>70965</v>
      </c>
      <c r="Y400">
        <f t="shared" si="57"/>
        <v>43229.67</v>
      </c>
      <c r="Z400">
        <f t="shared" si="58"/>
        <v>184564.66999999998</v>
      </c>
      <c r="AA400">
        <f t="shared" si="59"/>
        <v>-6.1241151343984779E-3</v>
      </c>
      <c r="AB400">
        <f t="array" ref="AB400">MMULT($AC$2:$AE$2,TRANSPOSE(AF400:AH400))</f>
        <v>-7.1338086224205753E-3</v>
      </c>
      <c r="AF400">
        <f t="shared" si="60"/>
        <v>-3.1383344803854074E-2</v>
      </c>
      <c r="AG400">
        <f t="shared" si="61"/>
        <v>2.4025974025974062E-2</v>
      </c>
      <c r="AH400">
        <f t="shared" si="62"/>
        <v>-1.1936844843187577E-2</v>
      </c>
    </row>
    <row r="401" spans="1:34" x14ac:dyDescent="0.25">
      <c r="A401" s="1">
        <v>42404</v>
      </c>
      <c r="B401">
        <v>72.650000000000006</v>
      </c>
      <c r="C401">
        <v>46.2</v>
      </c>
      <c r="D401">
        <v>43751.93</v>
      </c>
      <c r="E401">
        <f t="shared" si="54"/>
        <v>1.136417267295284E-2</v>
      </c>
      <c r="W401">
        <f t="shared" si="55"/>
        <v>72650</v>
      </c>
      <c r="X401">
        <f t="shared" si="56"/>
        <v>69300</v>
      </c>
      <c r="Y401">
        <f t="shared" si="57"/>
        <v>43751.93</v>
      </c>
      <c r="Z401">
        <f t="shared" si="58"/>
        <v>185701.93</v>
      </c>
      <c r="AA401">
        <f t="shared" si="59"/>
        <v>1.861903243277796E-2</v>
      </c>
      <c r="AB401">
        <f t="array" ref="AB401">MMULT($AC$2:$AE$2,TRANSPOSE(AF401:AH401))</f>
        <v>1.8587028758472394E-2</v>
      </c>
      <c r="AF401">
        <f t="shared" si="60"/>
        <v>2.962018140589584E-2</v>
      </c>
      <c r="AG401">
        <f t="shared" si="61"/>
        <v>1.1826544021025009E-2</v>
      </c>
      <c r="AH401">
        <f t="shared" si="62"/>
        <v>1.1428990182983156E-2</v>
      </c>
    </row>
    <row r="402" spans="1:34" x14ac:dyDescent="0.25">
      <c r="A402" s="1">
        <v>42403</v>
      </c>
      <c r="B402">
        <v>70.56</v>
      </c>
      <c r="C402">
        <v>45.66</v>
      </c>
      <c r="D402">
        <v>43257.54</v>
      </c>
      <c r="E402">
        <f t="shared" si="54"/>
        <v>3.8228174559389871E-3</v>
      </c>
      <c r="W402">
        <f t="shared" si="55"/>
        <v>70560</v>
      </c>
      <c r="X402">
        <f t="shared" si="56"/>
        <v>68490</v>
      </c>
      <c r="Y402">
        <f t="shared" si="57"/>
        <v>43257.54</v>
      </c>
      <c r="Z402">
        <f t="shared" si="58"/>
        <v>182307.54</v>
      </c>
      <c r="AA402">
        <f t="shared" si="59"/>
        <v>1.1372897736454668E-2</v>
      </c>
      <c r="AB402">
        <f t="array" ref="AB402">MMULT($AC$2:$AE$2,TRANSPOSE(AF402:AH402))</f>
        <v>1.1270977773690289E-2</v>
      </c>
      <c r="AF402">
        <f t="shared" si="60"/>
        <v>1.9653179190751491E-2</v>
      </c>
      <c r="AG402">
        <f t="shared" si="61"/>
        <v>7.7245641138821153E-3</v>
      </c>
      <c r="AH402">
        <f t="shared" si="62"/>
        <v>3.8301337425616921E-3</v>
      </c>
    </row>
    <row r="403" spans="1:34" x14ac:dyDescent="0.25">
      <c r="A403" s="1">
        <v>42402</v>
      </c>
      <c r="B403">
        <v>69.2</v>
      </c>
      <c r="C403">
        <v>45.31</v>
      </c>
      <c r="D403">
        <v>43092.49</v>
      </c>
      <c r="E403">
        <f t="shared" si="54"/>
        <v>-1.2413899399406757E-2</v>
      </c>
      <c r="W403">
        <f t="shared" si="55"/>
        <v>69200</v>
      </c>
      <c r="X403">
        <f t="shared" si="56"/>
        <v>67965</v>
      </c>
      <c r="Y403">
        <f t="shared" si="57"/>
        <v>43092.49</v>
      </c>
      <c r="Z403">
        <f t="shared" si="58"/>
        <v>180257.49</v>
      </c>
      <c r="AA403">
        <f t="shared" si="59"/>
        <v>-2.7032948396241818E-2</v>
      </c>
      <c r="AB403">
        <f t="array" ref="AB403">MMULT($AC$2:$AE$2,TRANSPOSE(AF403:AH403))</f>
        <v>-2.6795967461847266E-2</v>
      </c>
      <c r="AF403">
        <f t="shared" si="60"/>
        <v>-5.6449413689664607E-2</v>
      </c>
      <c r="AG403">
        <f t="shared" si="61"/>
        <v>-4.8319789150010894E-3</v>
      </c>
      <c r="AH403">
        <f t="shared" si="62"/>
        <v>-1.233716480364655E-2</v>
      </c>
    </row>
    <row r="404" spans="1:34" x14ac:dyDescent="0.25">
      <c r="A404" s="1">
        <v>42398</v>
      </c>
      <c r="B404">
        <v>73.34</v>
      </c>
      <c r="C404">
        <v>45.53</v>
      </c>
      <c r="D404">
        <v>43630.77</v>
      </c>
      <c r="E404">
        <f t="shared" si="54"/>
        <v>2.8778909342237993E-2</v>
      </c>
      <c r="W404">
        <f t="shared" si="55"/>
        <v>73340</v>
      </c>
      <c r="X404">
        <f t="shared" si="56"/>
        <v>68295</v>
      </c>
      <c r="Y404">
        <f t="shared" si="57"/>
        <v>43630.77</v>
      </c>
      <c r="Z404">
        <f t="shared" si="58"/>
        <v>185265.77</v>
      </c>
      <c r="AA404">
        <f t="shared" si="59"/>
        <v>4.0012513892317969E-2</v>
      </c>
      <c r="AB404">
        <f t="array" ref="AB404">MMULT($AC$2:$AE$2,TRANSPOSE(AF404:AH404))</f>
        <v>4.0330647210249149E-2</v>
      </c>
      <c r="AF404">
        <f t="shared" si="60"/>
        <v>6.6453395375890789E-2</v>
      </c>
      <c r="AG404">
        <f t="shared" si="61"/>
        <v>1.9708846584546524E-2</v>
      </c>
      <c r="AH404">
        <f t="shared" si="62"/>
        <v>2.9197023472260275E-2</v>
      </c>
    </row>
    <row r="405" spans="1:34" x14ac:dyDescent="0.25">
      <c r="A405" s="1">
        <v>42397</v>
      </c>
      <c r="B405">
        <v>68.77</v>
      </c>
      <c r="C405">
        <v>44.65</v>
      </c>
      <c r="D405">
        <v>42393.02</v>
      </c>
      <c r="E405">
        <f t="shared" si="54"/>
        <v>6.7010960803103757E-3</v>
      </c>
      <c r="W405">
        <f t="shared" si="55"/>
        <v>68770</v>
      </c>
      <c r="X405">
        <f t="shared" si="56"/>
        <v>66975</v>
      </c>
      <c r="Y405">
        <f t="shared" si="57"/>
        <v>42393.02</v>
      </c>
      <c r="Z405">
        <f t="shared" si="58"/>
        <v>178138.02</v>
      </c>
      <c r="AA405">
        <f t="shared" si="59"/>
        <v>1.2551192978066394E-2</v>
      </c>
      <c r="AB405">
        <f t="array" ref="AB405">MMULT($AC$2:$AE$2,TRANSPOSE(AF405:AH405))</f>
        <v>1.3610672683079771E-2</v>
      </c>
      <c r="AF405">
        <f t="shared" si="60"/>
        <v>3.9764136679770079E-2</v>
      </c>
      <c r="AG405">
        <f t="shared" si="61"/>
        <v>-1.041666666666663E-2</v>
      </c>
      <c r="AH405">
        <f t="shared" si="62"/>
        <v>6.7235986605520548E-3</v>
      </c>
    </row>
    <row r="406" spans="1:34" x14ac:dyDescent="0.25">
      <c r="A406" s="1">
        <v>42396</v>
      </c>
      <c r="B406">
        <v>66.14</v>
      </c>
      <c r="C406">
        <v>45.12</v>
      </c>
      <c r="D406">
        <v>42109.89</v>
      </c>
      <c r="E406">
        <f t="shared" si="54"/>
        <v>4.2240706445438991E-3</v>
      </c>
      <c r="W406">
        <f t="shared" si="55"/>
        <v>66140</v>
      </c>
      <c r="X406">
        <f t="shared" si="56"/>
        <v>67680</v>
      </c>
      <c r="Y406">
        <f t="shared" si="57"/>
        <v>42109.89</v>
      </c>
      <c r="Z406">
        <f t="shared" si="58"/>
        <v>175929.89</v>
      </c>
      <c r="AA406">
        <f t="shared" si="59"/>
        <v>3.8382282874693807E-4</v>
      </c>
      <c r="AB406">
        <f t="array" ref="AB406">MMULT($AC$2:$AE$2,TRANSPOSE(AF406:AH406))</f>
        <v>-1.7937010841218015E-4</v>
      </c>
      <c r="AF406">
        <f t="shared" si="60"/>
        <v>-1.9857735625370521E-2</v>
      </c>
      <c r="AG406">
        <f t="shared" si="61"/>
        <v>1.8510158013544054E-2</v>
      </c>
      <c r="AH406">
        <f t="shared" si="62"/>
        <v>4.2330046057474924E-3</v>
      </c>
    </row>
    <row r="407" spans="1:34" x14ac:dyDescent="0.25">
      <c r="A407" s="1">
        <v>42395</v>
      </c>
      <c r="B407">
        <v>67.48</v>
      </c>
      <c r="C407">
        <v>44.3</v>
      </c>
      <c r="D407">
        <v>41932.39</v>
      </c>
      <c r="E407">
        <f t="shared" si="54"/>
        <v>1.0935174044224397E-2</v>
      </c>
      <c r="W407">
        <f t="shared" si="55"/>
        <v>67480</v>
      </c>
      <c r="X407">
        <f t="shared" si="56"/>
        <v>66450</v>
      </c>
      <c r="Y407">
        <f t="shared" si="57"/>
        <v>41932.39</v>
      </c>
      <c r="Z407">
        <f t="shared" si="58"/>
        <v>175862.39</v>
      </c>
      <c r="AA407">
        <f t="shared" si="59"/>
        <v>9.5641498802931935E-3</v>
      </c>
      <c r="AB407">
        <f t="array" ref="AB407">MMULT($AC$2:$AE$2,TRANSPOSE(AF407:AH407))</f>
        <v>9.5442407267106351E-3</v>
      </c>
      <c r="AF407">
        <f t="shared" si="60"/>
        <v>6.863622799164526E-3</v>
      </c>
      <c r="AG407">
        <f t="shared" si="61"/>
        <v>1.1415525114155223E-2</v>
      </c>
      <c r="AH407">
        <f t="shared" si="62"/>
        <v>1.0995181591437087E-2</v>
      </c>
    </row>
    <row r="408" spans="1:34" x14ac:dyDescent="0.25">
      <c r="A408" s="1">
        <v>42394</v>
      </c>
      <c r="B408">
        <v>67.02</v>
      </c>
      <c r="C408">
        <v>43.8</v>
      </c>
      <c r="D408">
        <v>41476.35</v>
      </c>
      <c r="E408">
        <f t="shared" si="54"/>
        <v>7.4893357027999118E-3</v>
      </c>
      <c r="W408">
        <f t="shared" si="55"/>
        <v>67020</v>
      </c>
      <c r="X408">
        <f t="shared" si="56"/>
        <v>65700</v>
      </c>
      <c r="Y408">
        <f t="shared" si="57"/>
        <v>41476.35</v>
      </c>
      <c r="Z408">
        <f t="shared" si="58"/>
        <v>174196.35</v>
      </c>
      <c r="AA408">
        <f t="shared" si="59"/>
        <v>-6.9295762635916969E-3</v>
      </c>
      <c r="AB408">
        <f t="array" ref="AB408">MMULT($AC$2:$AE$2,TRANSPOSE(AF408:AH408))</f>
        <v>-5.0240162562274863E-3</v>
      </c>
      <c r="AF408">
        <f t="shared" si="60"/>
        <v>1.1622641509433818E-2</v>
      </c>
      <c r="AG408">
        <f t="shared" si="61"/>
        <v>-3.375248180013235E-2</v>
      </c>
      <c r="AH408">
        <f t="shared" si="62"/>
        <v>7.5174509217117436E-3</v>
      </c>
    </row>
    <row r="409" spans="1:34" x14ac:dyDescent="0.25">
      <c r="A409" s="1">
        <v>42390</v>
      </c>
      <c r="B409">
        <v>66.25</v>
      </c>
      <c r="C409">
        <v>45.33</v>
      </c>
      <c r="D409">
        <v>41166.879999999997</v>
      </c>
      <c r="E409">
        <f t="shared" si="54"/>
        <v>7.8640797357156875E-3</v>
      </c>
      <c r="W409">
        <f t="shared" si="55"/>
        <v>66250</v>
      </c>
      <c r="X409">
        <f t="shared" si="56"/>
        <v>67995</v>
      </c>
      <c r="Y409">
        <f t="shared" si="57"/>
        <v>41166.879999999997</v>
      </c>
      <c r="Z409">
        <f t="shared" si="58"/>
        <v>175411.88</v>
      </c>
      <c r="AA409">
        <f t="shared" si="59"/>
        <v>-1.2842406458346556E-4</v>
      </c>
      <c r="AB409">
        <f t="array" ref="AB409">MMULT($AC$2:$AE$2,TRANSPOSE(AF409:AH409))</f>
        <v>2.7060319940582682E-4</v>
      </c>
      <c r="AF409">
        <f t="shared" si="60"/>
        <v>-2.7096191479754062E-3</v>
      </c>
      <c r="AG409">
        <f t="shared" si="61"/>
        <v>-2.4207746478872583E-3</v>
      </c>
      <c r="AH409">
        <f t="shared" si="62"/>
        <v>7.8950828277355445E-3</v>
      </c>
    </row>
    <row r="410" spans="1:34" x14ac:dyDescent="0.25">
      <c r="A410" s="1">
        <v>42389</v>
      </c>
      <c r="B410">
        <v>66.430000000000007</v>
      </c>
      <c r="C410">
        <v>45.44</v>
      </c>
      <c r="D410">
        <v>40844.410000000003</v>
      </c>
      <c r="E410">
        <f t="shared" si="54"/>
        <v>8.611984367405866E-4</v>
      </c>
      <c r="W410">
        <f t="shared" si="55"/>
        <v>66430</v>
      </c>
      <c r="X410">
        <f t="shared" si="56"/>
        <v>68160</v>
      </c>
      <c r="Y410">
        <f t="shared" si="57"/>
        <v>40844.410000000003</v>
      </c>
      <c r="Z410">
        <f t="shared" si="58"/>
        <v>175434.41</v>
      </c>
      <c r="AA410">
        <f t="shared" si="59"/>
        <v>1.3051363005758709E-2</v>
      </c>
      <c r="AB410">
        <f t="array" ref="AB410">MMULT($AC$2:$AE$2,TRANSPOSE(AF410:AH410))</f>
        <v>1.2552728901114259E-2</v>
      </c>
      <c r="AF410">
        <f t="shared" si="60"/>
        <v>1.8240343347639687E-2</v>
      </c>
      <c r="AG410">
        <f t="shared" si="61"/>
        <v>1.5418994413407772E-2</v>
      </c>
      <c r="AH410">
        <f t="shared" si="62"/>
        <v>8.615693745903652E-4</v>
      </c>
    </row>
    <row r="411" spans="1:34" x14ac:dyDescent="0.25">
      <c r="A411" s="1">
        <v>42388</v>
      </c>
      <c r="B411">
        <v>65.239999999999995</v>
      </c>
      <c r="C411">
        <v>44.75</v>
      </c>
      <c r="D411">
        <v>40809.25</v>
      </c>
      <c r="E411">
        <f t="shared" si="54"/>
        <v>5.0227314561472969E-3</v>
      </c>
      <c r="W411">
        <f t="shared" si="55"/>
        <v>65239.999999999993</v>
      </c>
      <c r="X411">
        <f t="shared" si="56"/>
        <v>67125</v>
      </c>
      <c r="Y411">
        <f t="shared" si="57"/>
        <v>40809.25</v>
      </c>
      <c r="Z411">
        <f t="shared" si="58"/>
        <v>173174.25</v>
      </c>
      <c r="AA411">
        <f t="shared" si="59"/>
        <v>5.7172960138924811E-3</v>
      </c>
      <c r="AB411">
        <f t="array" ref="AB411">MMULT($AC$2:$AE$2,TRANSPOSE(AF411:AH411))</f>
        <v>4.879196902278865E-3</v>
      </c>
      <c r="AF411">
        <f t="shared" si="60"/>
        <v>-1.4501510574018273E-2</v>
      </c>
      <c r="AG411">
        <f t="shared" si="61"/>
        <v>2.6611608167010692E-2</v>
      </c>
      <c r="AH411">
        <f t="shared" si="62"/>
        <v>5.0353665171030126E-3</v>
      </c>
    </row>
    <row r="412" spans="1:34" x14ac:dyDescent="0.25">
      <c r="A412" s="1">
        <v>42387</v>
      </c>
      <c r="B412">
        <v>66.2</v>
      </c>
      <c r="C412">
        <v>43.59</v>
      </c>
      <c r="D412">
        <v>40604.79</v>
      </c>
      <c r="E412">
        <f t="shared" si="54"/>
        <v>-5.9644762272100639E-3</v>
      </c>
      <c r="W412">
        <f t="shared" si="55"/>
        <v>66200</v>
      </c>
      <c r="X412">
        <f t="shared" si="56"/>
        <v>65385.000000000007</v>
      </c>
      <c r="Y412">
        <f t="shared" si="57"/>
        <v>40604.79</v>
      </c>
      <c r="Z412">
        <f t="shared" si="58"/>
        <v>172189.79</v>
      </c>
      <c r="AA412">
        <f t="shared" si="59"/>
        <v>-1.206539344447588E-2</v>
      </c>
      <c r="AB412">
        <f t="array" ref="AB412">MMULT($AC$2:$AE$2,TRANSPOSE(AF412:AH412))</f>
        <v>-1.1814639964841412E-2</v>
      </c>
      <c r="AF412">
        <f t="shared" si="60"/>
        <v>-1.5174055340672399E-2</v>
      </c>
      <c r="AG412">
        <f t="shared" si="61"/>
        <v>-1.2684031710079147E-2</v>
      </c>
      <c r="AH412">
        <f t="shared" si="62"/>
        <v>-5.9467240505584051E-3</v>
      </c>
    </row>
    <row r="413" spans="1:34" x14ac:dyDescent="0.25">
      <c r="A413" s="1">
        <v>42384</v>
      </c>
      <c r="B413">
        <v>67.22</v>
      </c>
      <c r="C413">
        <v>44.15</v>
      </c>
      <c r="D413">
        <v>40847.699999999997</v>
      </c>
      <c r="E413">
        <f t="shared" si="54"/>
        <v>-1.2288408528329907E-2</v>
      </c>
      <c r="W413">
        <f t="shared" si="55"/>
        <v>67220</v>
      </c>
      <c r="X413">
        <f t="shared" si="56"/>
        <v>66225</v>
      </c>
      <c r="Y413">
        <f t="shared" si="57"/>
        <v>40847.699999999997</v>
      </c>
      <c r="Z413">
        <f t="shared" si="58"/>
        <v>174292.7</v>
      </c>
      <c r="AA413">
        <f t="shared" si="59"/>
        <v>-3.060440919705143E-3</v>
      </c>
      <c r="AB413">
        <f t="array" ref="AB413">MMULT($AC$2:$AE$2,TRANSPOSE(AF413:AH413))</f>
        <v>-3.6742019872972507E-3</v>
      </c>
      <c r="AF413">
        <f t="shared" si="60"/>
        <v>-5.7683774589557535E-3</v>
      </c>
      <c r="AG413">
        <f t="shared" si="61"/>
        <v>5.4657253473013867E-3</v>
      </c>
      <c r="AH413">
        <f t="shared" si="62"/>
        <v>-1.2213214356965429E-2</v>
      </c>
    </row>
    <row r="414" spans="1:34" x14ac:dyDescent="0.25">
      <c r="A414" s="1">
        <v>42383</v>
      </c>
      <c r="B414">
        <v>67.61</v>
      </c>
      <c r="C414">
        <v>43.91</v>
      </c>
      <c r="D414">
        <v>41352.75</v>
      </c>
      <c r="E414">
        <f t="shared" si="54"/>
        <v>8.3527345799493825E-3</v>
      </c>
      <c r="W414">
        <f t="shared" si="55"/>
        <v>67610</v>
      </c>
      <c r="X414">
        <f t="shared" si="56"/>
        <v>65865</v>
      </c>
      <c r="Y414">
        <f t="shared" si="57"/>
        <v>41352.75</v>
      </c>
      <c r="Z414">
        <f t="shared" si="58"/>
        <v>174827.75</v>
      </c>
      <c r="AA414">
        <f t="shared" si="59"/>
        <v>-2.402470362418474E-3</v>
      </c>
      <c r="AB414">
        <f t="array" ref="AB414">MMULT($AC$2:$AE$2,TRANSPOSE(AF414:AH414))</f>
        <v>-2.2630337199957178E-3</v>
      </c>
      <c r="AF414">
        <f t="shared" si="60"/>
        <v>-2.5090122566690631E-2</v>
      </c>
      <c r="AG414">
        <f t="shared" si="61"/>
        <v>1.5025427646786937E-2</v>
      </c>
      <c r="AH414">
        <f t="shared" si="62"/>
        <v>8.387715996428069E-3</v>
      </c>
    </row>
    <row r="415" spans="1:34" x14ac:dyDescent="0.25">
      <c r="A415" s="1">
        <v>42382</v>
      </c>
      <c r="B415">
        <v>69.349999999999994</v>
      </c>
      <c r="C415">
        <v>43.26</v>
      </c>
      <c r="D415">
        <v>41008.78</v>
      </c>
      <c r="E415">
        <f t="shared" si="54"/>
        <v>-3.4035697826306142E-4</v>
      </c>
      <c r="W415">
        <f t="shared" si="55"/>
        <v>69350</v>
      </c>
      <c r="X415">
        <f t="shared" si="56"/>
        <v>64890</v>
      </c>
      <c r="Y415">
        <f t="shared" si="57"/>
        <v>41008.78</v>
      </c>
      <c r="Z415">
        <f t="shared" si="58"/>
        <v>175248.78</v>
      </c>
      <c r="AA415">
        <f t="shared" si="59"/>
        <v>4.2176863419829402E-3</v>
      </c>
      <c r="AB415">
        <f t="array" ref="AB415">MMULT($AC$2:$AE$2,TRANSPOSE(AF415:AH415))</f>
        <v>4.0184500867469193E-3</v>
      </c>
      <c r="AF415">
        <f t="shared" si="60"/>
        <v>6.5312046444119254E-3</v>
      </c>
      <c r="AG415">
        <f t="shared" si="61"/>
        <v>4.644681839294007E-3</v>
      </c>
      <c r="AH415">
        <f t="shared" si="62"/>
        <v>-3.4029906339749783E-4</v>
      </c>
    </row>
    <row r="416" spans="1:34" x14ac:dyDescent="0.25">
      <c r="A416" s="1">
        <v>42381</v>
      </c>
      <c r="B416">
        <v>68.900000000000006</v>
      </c>
      <c r="C416">
        <v>43.06</v>
      </c>
      <c r="D416">
        <v>41022.74</v>
      </c>
      <c r="E416">
        <f t="shared" si="54"/>
        <v>7.729181507649242E-3</v>
      </c>
      <c r="W416">
        <f t="shared" si="55"/>
        <v>68900</v>
      </c>
      <c r="X416">
        <f t="shared" si="56"/>
        <v>64590</v>
      </c>
      <c r="Y416">
        <f t="shared" si="57"/>
        <v>41022.74</v>
      </c>
      <c r="Z416">
        <f t="shared" si="58"/>
        <v>174512.74</v>
      </c>
      <c r="AA416">
        <f t="shared" si="59"/>
        <v>-8.4609886859738914E-3</v>
      </c>
      <c r="AB416">
        <f t="array" ref="AB416">MMULT($AC$2:$AE$2,TRANSPOSE(AF416:AH416))</f>
        <v>-7.662996765037758E-3</v>
      </c>
      <c r="AF416">
        <f t="shared" si="60"/>
        <v>-3.6363636363636265E-2</v>
      </c>
      <c r="AG416">
        <f t="shared" si="61"/>
        <v>1.2461791676463774E-2</v>
      </c>
      <c r="AH416">
        <f t="shared" si="62"/>
        <v>7.7591287371743256E-3</v>
      </c>
    </row>
    <row r="417" spans="1:34" x14ac:dyDescent="0.25">
      <c r="A417" s="1">
        <v>42380</v>
      </c>
      <c r="B417">
        <v>71.5</v>
      </c>
      <c r="C417">
        <v>42.53</v>
      </c>
      <c r="D417">
        <v>40706.89</v>
      </c>
      <c r="E417">
        <f t="shared" si="54"/>
        <v>1.0905571262975196E-2</v>
      </c>
      <c r="W417">
        <f t="shared" si="55"/>
        <v>71500</v>
      </c>
      <c r="X417">
        <f t="shared" si="56"/>
        <v>63795</v>
      </c>
      <c r="Y417">
        <f t="shared" si="57"/>
        <v>40706.89</v>
      </c>
      <c r="Z417">
        <f t="shared" si="58"/>
        <v>176001.89</v>
      </c>
      <c r="AA417">
        <f t="shared" si="59"/>
        <v>3.4420683912821159E-2</v>
      </c>
      <c r="AB417">
        <f t="array" ref="AB417">MMULT($AC$2:$AE$2,TRANSPOSE(AF417:AH417))</f>
        <v>3.3427278930393101E-2</v>
      </c>
      <c r="AF417">
        <f t="shared" si="60"/>
        <v>5.0698016164584914E-2</v>
      </c>
      <c r="AG417">
        <f t="shared" si="61"/>
        <v>3.1780688985929118E-2</v>
      </c>
      <c r="AH417">
        <f t="shared" si="62"/>
        <v>1.0965253765208072E-2</v>
      </c>
    </row>
    <row r="418" spans="1:34" x14ac:dyDescent="0.25">
      <c r="A418" s="1">
        <v>42377</v>
      </c>
      <c r="B418">
        <v>68.05</v>
      </c>
      <c r="C418">
        <v>41.22</v>
      </c>
      <c r="D418">
        <v>40265.370000000003</v>
      </c>
      <c r="E418">
        <f t="shared" si="54"/>
        <v>-9.7916260147459331E-3</v>
      </c>
      <c r="W418">
        <f t="shared" si="55"/>
        <v>68050</v>
      </c>
      <c r="X418">
        <f t="shared" si="56"/>
        <v>61830</v>
      </c>
      <c r="Y418">
        <f t="shared" si="57"/>
        <v>40265.370000000003</v>
      </c>
      <c r="Z418">
        <f t="shared" si="58"/>
        <v>170145.37</v>
      </c>
      <c r="AA418">
        <f t="shared" si="59"/>
        <v>8.7376906493488171E-3</v>
      </c>
      <c r="AB418">
        <f t="array" ref="AB418">MMULT($AC$2:$AE$2,TRANSPOSE(AF418:AH418))</f>
        <v>8.2435961306271694E-3</v>
      </c>
      <c r="AF418">
        <f t="shared" si="60"/>
        <v>-9.4614264919942181E-3</v>
      </c>
      <c r="AG418">
        <f t="shared" si="61"/>
        <v>4.2488619119878557E-2</v>
      </c>
      <c r="AH418">
        <f t="shared" si="62"/>
        <v>-9.7438441260383479E-3</v>
      </c>
    </row>
    <row r="419" spans="1:34" x14ac:dyDescent="0.25">
      <c r="A419" s="1">
        <v>42376</v>
      </c>
      <c r="B419">
        <v>68.7</v>
      </c>
      <c r="C419">
        <v>39.54</v>
      </c>
      <c r="D419">
        <v>40661.57</v>
      </c>
      <c r="E419">
        <f t="shared" si="54"/>
        <v>-2.5006415158583487E-2</v>
      </c>
      <c r="W419">
        <f t="shared" si="55"/>
        <v>68700</v>
      </c>
      <c r="X419">
        <f t="shared" si="56"/>
        <v>59310</v>
      </c>
      <c r="Y419">
        <f t="shared" si="57"/>
        <v>40661.57</v>
      </c>
      <c r="Z419">
        <f t="shared" si="58"/>
        <v>168671.57</v>
      </c>
      <c r="AA419">
        <f t="shared" si="59"/>
        <v>-4.0500436910404836E-2</v>
      </c>
      <c r="AB419">
        <f t="array" ref="AB419">MMULT($AC$2:$AE$2,TRANSPOSE(AF419:AH419))</f>
        <v>-3.965381521747801E-2</v>
      </c>
      <c r="AF419">
        <f t="shared" si="60"/>
        <v>-2.5531914893616947E-2</v>
      </c>
      <c r="AG419">
        <f t="shared" si="61"/>
        <v>-6.7452830188679203E-2</v>
      </c>
      <c r="AH419">
        <f t="shared" si="62"/>
        <v>-2.4696344719352004E-2</v>
      </c>
    </row>
    <row r="420" spans="1:34" x14ac:dyDescent="0.25">
      <c r="A420" s="1">
        <v>42375</v>
      </c>
      <c r="B420">
        <v>70.5</v>
      </c>
      <c r="C420">
        <v>42.4</v>
      </c>
      <c r="D420">
        <v>41691.19</v>
      </c>
      <c r="E420">
        <f t="shared" si="54"/>
        <v>-8.371671650617472E-3</v>
      </c>
      <c r="W420">
        <f t="shared" si="55"/>
        <v>70500</v>
      </c>
      <c r="X420">
        <f t="shared" si="56"/>
        <v>63600</v>
      </c>
      <c r="Y420">
        <f t="shared" si="57"/>
        <v>41691.19</v>
      </c>
      <c r="Z420">
        <f t="shared" si="58"/>
        <v>175791.19</v>
      </c>
      <c r="AA420">
        <f t="shared" si="59"/>
        <v>-5.6591464032695882E-3</v>
      </c>
      <c r="AB420">
        <f t="array" ref="AB420">MMULT($AC$2:$AE$2,TRANSPOSE(AF420:AH420))</f>
        <v>-5.7619142499248134E-3</v>
      </c>
      <c r="AF420">
        <f t="shared" si="60"/>
        <v>-2.8288543140028155E-3</v>
      </c>
      <c r="AG420">
        <f t="shared" si="61"/>
        <v>-7.0257611241218987E-3</v>
      </c>
      <c r="AH420">
        <f t="shared" si="62"/>
        <v>-8.3367267911271803E-3</v>
      </c>
    </row>
    <row r="421" spans="1:34" x14ac:dyDescent="0.25">
      <c r="A421" s="1">
        <v>42374</v>
      </c>
      <c r="B421">
        <v>70.7</v>
      </c>
      <c r="C421">
        <v>42.7</v>
      </c>
      <c r="D421">
        <v>42041.68</v>
      </c>
      <c r="E421">
        <f t="shared" si="54"/>
        <v>-1.7115962777958667E-3</v>
      </c>
      <c r="W421">
        <f t="shared" si="55"/>
        <v>70700</v>
      </c>
      <c r="X421">
        <f t="shared" si="56"/>
        <v>64050.000000000007</v>
      </c>
      <c r="Y421">
        <f t="shared" si="57"/>
        <v>42041.68</v>
      </c>
      <c r="Z421">
        <f t="shared" si="58"/>
        <v>176791.67999999999</v>
      </c>
      <c r="AA421">
        <f t="shared" si="59"/>
        <v>5.9058785106655964E-3</v>
      </c>
      <c r="AB421">
        <f t="array" ref="AB421">MMULT($AC$2:$AE$2,TRANSPOSE(AF421:AH421))</f>
        <v>5.6924087222780069E-3</v>
      </c>
      <c r="AF421">
        <f t="shared" si="60"/>
        <v>1.5950567610288902E-2</v>
      </c>
      <c r="AG421">
        <f t="shared" si="61"/>
        <v>0</v>
      </c>
      <c r="AH421">
        <f t="shared" si="62"/>
        <v>-1.7101323322338269E-3</v>
      </c>
    </row>
    <row r="422" spans="1:34" x14ac:dyDescent="0.25">
      <c r="A422" s="1">
        <v>42373</v>
      </c>
      <c r="B422">
        <v>69.59</v>
      </c>
      <c r="C422">
        <v>42.7</v>
      </c>
      <c r="D422">
        <v>42113.7</v>
      </c>
      <c r="E422">
        <f t="shared" si="54"/>
        <v>-2.0303619504413832E-2</v>
      </c>
      <c r="W422">
        <f t="shared" si="55"/>
        <v>69590</v>
      </c>
      <c r="X422">
        <f t="shared" si="56"/>
        <v>64050.000000000007</v>
      </c>
      <c r="Y422">
        <f t="shared" si="57"/>
        <v>42113.7</v>
      </c>
      <c r="Z422">
        <f t="shared" si="58"/>
        <v>175753.7</v>
      </c>
      <c r="AA422">
        <f t="shared" si="59"/>
        <v>-2.4823070841020312E-2</v>
      </c>
      <c r="AB422">
        <f t="array" ref="AB422">MMULT($AC$2:$AE$2,TRANSPOSE(AF422:AH422))</f>
        <v>-2.4676461698605358E-2</v>
      </c>
      <c r="AF422">
        <f t="shared" si="60"/>
        <v>-3.3472222222222126E-2</v>
      </c>
      <c r="AG422">
        <f t="shared" si="61"/>
        <v>-1.8390804597701038E-2</v>
      </c>
      <c r="AH422">
        <f t="shared" si="62"/>
        <v>-2.0098888953522298E-2</v>
      </c>
    </row>
    <row r="423" spans="1:34" x14ac:dyDescent="0.25">
      <c r="A423" s="1">
        <v>42369</v>
      </c>
      <c r="B423">
        <v>72</v>
      </c>
      <c r="C423">
        <v>43.5</v>
      </c>
      <c r="D423">
        <v>42977.5</v>
      </c>
      <c r="E423">
        <f t="shared" si="54"/>
        <v>-8.1102580830397588E-4</v>
      </c>
      <c r="W423">
        <f t="shared" si="55"/>
        <v>72000</v>
      </c>
      <c r="X423">
        <f t="shared" si="56"/>
        <v>65250</v>
      </c>
      <c r="Y423">
        <f t="shared" si="57"/>
        <v>42977.5</v>
      </c>
      <c r="Z423">
        <f t="shared" si="58"/>
        <v>180227.5</v>
      </c>
      <c r="AA423">
        <f t="shared" si="59"/>
        <v>-2.4890114885600667E-4</v>
      </c>
      <c r="AB423">
        <f t="array" ref="AB423">MMULT($AC$2:$AE$2,TRANSPOSE(AF423:AH423))</f>
        <v>-2.5329454934930069E-4</v>
      </c>
      <c r="AF423">
        <f t="shared" si="60"/>
        <v>1.9482326746451673E-3</v>
      </c>
      <c r="AG423">
        <f t="shared" si="61"/>
        <v>-2.2935779816514179E-3</v>
      </c>
      <c r="AH423">
        <f t="shared" si="62"/>
        <v>-8.1069701576552688E-4</v>
      </c>
    </row>
    <row r="424" spans="1:34" x14ac:dyDescent="0.25">
      <c r="A424" s="1">
        <v>42368</v>
      </c>
      <c r="B424">
        <v>71.86</v>
      </c>
      <c r="C424">
        <v>43.6</v>
      </c>
      <c r="D424">
        <v>43012.37</v>
      </c>
      <c r="E424">
        <f t="shared" si="54"/>
        <v>-8.7822735042650309E-3</v>
      </c>
      <c r="W424">
        <f t="shared" si="55"/>
        <v>71860</v>
      </c>
      <c r="X424">
        <f t="shared" si="56"/>
        <v>65400</v>
      </c>
      <c r="Y424">
        <f t="shared" si="57"/>
        <v>43012.37</v>
      </c>
      <c r="Z424">
        <f t="shared" si="58"/>
        <v>180272.37</v>
      </c>
      <c r="AA424">
        <f t="shared" si="59"/>
        <v>-1.0290656798873976E-2</v>
      </c>
      <c r="AB424">
        <f t="array" ref="AB424">MMULT($AC$2:$AE$2,TRANSPOSE(AF424:AH424))</f>
        <v>-1.020036006587656E-2</v>
      </c>
      <c r="AF424">
        <f t="shared" si="60"/>
        <v>-8.8275862068966093E-3</v>
      </c>
      <c r="AG424">
        <f t="shared" si="61"/>
        <v>-1.2904686438759305E-2</v>
      </c>
      <c r="AH424">
        <f t="shared" si="62"/>
        <v>-8.7438219865605404E-3</v>
      </c>
    </row>
    <row r="425" spans="1:34" x14ac:dyDescent="0.25">
      <c r="A425" s="1">
        <v>42367</v>
      </c>
      <c r="B425">
        <v>72.5</v>
      </c>
      <c r="C425">
        <v>44.17</v>
      </c>
      <c r="D425">
        <v>43391.78</v>
      </c>
      <c r="E425">
        <f t="shared" si="54"/>
        <v>-1.0093568308510056E-4</v>
      </c>
      <c r="W425">
        <f t="shared" si="55"/>
        <v>72500</v>
      </c>
      <c r="X425">
        <f t="shared" si="56"/>
        <v>66255</v>
      </c>
      <c r="Y425">
        <f t="shared" si="57"/>
        <v>43391.78</v>
      </c>
      <c r="Z425">
        <f t="shared" si="58"/>
        <v>182146.78</v>
      </c>
      <c r="AA425">
        <f t="shared" si="59"/>
        <v>-2.1331663819377233E-3</v>
      </c>
      <c r="AB425">
        <f t="array" ref="AB425">MMULT($AC$2:$AE$2,TRANSPOSE(AF425:AH425))</f>
        <v>-1.8695070978409383E-3</v>
      </c>
      <c r="AF425">
        <f t="shared" si="60"/>
        <v>6.5250590031931122E-3</v>
      </c>
      <c r="AG425">
        <f t="shared" si="61"/>
        <v>-1.2740277156906621E-2</v>
      </c>
      <c r="AH425">
        <f t="shared" si="62"/>
        <v>-1.0093058925042531E-4</v>
      </c>
    </row>
    <row r="426" spans="1:34" x14ac:dyDescent="0.25">
      <c r="A426" s="1">
        <v>42366</v>
      </c>
      <c r="B426">
        <v>72.03</v>
      </c>
      <c r="C426">
        <v>44.74</v>
      </c>
      <c r="D426">
        <v>43396.160000000003</v>
      </c>
      <c r="E426">
        <f t="shared" si="54"/>
        <v>-3.0396541390985674E-3</v>
      </c>
      <c r="W426">
        <f t="shared" si="55"/>
        <v>72030</v>
      </c>
      <c r="X426">
        <f t="shared" si="56"/>
        <v>67110</v>
      </c>
      <c r="Y426">
        <f t="shared" si="57"/>
        <v>43396.160000000003</v>
      </c>
      <c r="Z426">
        <f t="shared" si="58"/>
        <v>182536.16</v>
      </c>
      <c r="AA426">
        <f t="shared" si="59"/>
        <v>1.7995341265246712E-3</v>
      </c>
      <c r="AB426">
        <f t="array" ref="AB426">MMULT($AC$2:$AE$2,TRANSPOSE(AF426:AH426))</f>
        <v>1.5295290407027345E-3</v>
      </c>
      <c r="AF426">
        <f t="shared" si="60"/>
        <v>-1.6252390057361343E-2</v>
      </c>
      <c r="AG426">
        <f t="shared" si="61"/>
        <v>2.5206232813932195E-2</v>
      </c>
      <c r="AH426">
        <f t="shared" si="62"/>
        <v>-3.0350390677137407E-3</v>
      </c>
    </row>
    <row r="427" spans="1:34" x14ac:dyDescent="0.25">
      <c r="A427" s="1">
        <v>42362</v>
      </c>
      <c r="B427">
        <v>73.22</v>
      </c>
      <c r="C427">
        <v>43.64</v>
      </c>
      <c r="D427">
        <v>43528.27</v>
      </c>
      <c r="E427">
        <f t="shared" si="54"/>
        <v>-1.1801451386769096E-3</v>
      </c>
      <c r="W427">
        <f t="shared" si="55"/>
        <v>73220</v>
      </c>
      <c r="X427">
        <f t="shared" si="56"/>
        <v>65460</v>
      </c>
      <c r="Y427">
        <f t="shared" si="57"/>
        <v>43528.27</v>
      </c>
      <c r="Z427">
        <f t="shared" si="58"/>
        <v>182208.27</v>
      </c>
      <c r="AA427">
        <f t="shared" si="59"/>
        <v>5.5384886051779159E-3</v>
      </c>
      <c r="AB427">
        <f t="array" ref="AB427">MMULT($AC$2:$AE$2,TRANSPOSE(AF427:AH427))</f>
        <v>5.3452329847674994E-3</v>
      </c>
      <c r="AF427">
        <f t="shared" si="60"/>
        <v>1.6097696364141045E-2</v>
      </c>
      <c r="AG427">
        <f t="shared" si="61"/>
        <v>-1.6014641958361775E-3</v>
      </c>
      <c r="AH427">
        <f t="shared" si="62"/>
        <v>-1.1794490412616598E-3</v>
      </c>
    </row>
    <row r="428" spans="1:34" x14ac:dyDescent="0.25">
      <c r="A428" s="1">
        <v>42361</v>
      </c>
      <c r="B428">
        <v>72.06</v>
      </c>
      <c r="C428">
        <v>43.71</v>
      </c>
      <c r="D428">
        <v>43579.67</v>
      </c>
      <c r="E428">
        <f t="shared" si="54"/>
        <v>5.7750626253616688E-3</v>
      </c>
      <c r="W428">
        <f t="shared" si="55"/>
        <v>72060</v>
      </c>
      <c r="X428">
        <f t="shared" si="56"/>
        <v>65565</v>
      </c>
      <c r="Y428">
        <f t="shared" si="57"/>
        <v>43579.67</v>
      </c>
      <c r="Z428">
        <f t="shared" si="58"/>
        <v>181204.66999999998</v>
      </c>
      <c r="AA428">
        <f t="shared" si="59"/>
        <v>-3.6786513191681136E-3</v>
      </c>
      <c r="AB428">
        <f t="array" ref="AB428">MMULT($AC$2:$AE$2,TRANSPOSE(AF428:AH428))</f>
        <v>-2.9220856492138138E-3</v>
      </c>
      <c r="AF428">
        <f t="shared" si="60"/>
        <v>8.9610753290394474E-3</v>
      </c>
      <c r="AG428">
        <f t="shared" si="61"/>
        <v>-2.3240223463687149E-2</v>
      </c>
      <c r="AH428">
        <f t="shared" si="62"/>
        <v>5.7917704469458986E-3</v>
      </c>
    </row>
    <row r="429" spans="1:34" x14ac:dyDescent="0.25">
      <c r="A429" s="1">
        <v>42360</v>
      </c>
      <c r="B429">
        <v>71.42</v>
      </c>
      <c r="C429">
        <v>44.75</v>
      </c>
      <c r="D429">
        <v>43328.72</v>
      </c>
      <c r="E429">
        <f t="shared" si="54"/>
        <v>3.8874208346172143E-3</v>
      </c>
      <c r="W429">
        <f t="shared" si="55"/>
        <v>71420</v>
      </c>
      <c r="X429">
        <f t="shared" si="56"/>
        <v>67125</v>
      </c>
      <c r="Y429">
        <f t="shared" si="57"/>
        <v>43328.72</v>
      </c>
      <c r="Z429">
        <f t="shared" si="58"/>
        <v>181873.72</v>
      </c>
      <c r="AA429">
        <f t="shared" si="59"/>
        <v>1.1180124291982896E-3</v>
      </c>
      <c r="AB429">
        <f t="array" ref="AB429">MMULT($AC$2:$AE$2,TRANSPOSE(AF429:AH429))</f>
        <v>1.0944419163842558E-3</v>
      </c>
      <c r="AF429">
        <f t="shared" si="60"/>
        <v>-1.0940312976042033E-2</v>
      </c>
      <c r="AG429">
        <f t="shared" si="61"/>
        <v>1.2443438914027105E-2</v>
      </c>
      <c r="AH429">
        <f t="shared" si="62"/>
        <v>3.8949866556565738E-3</v>
      </c>
    </row>
    <row r="430" spans="1:34" x14ac:dyDescent="0.25">
      <c r="A430" s="1">
        <v>42359</v>
      </c>
      <c r="B430">
        <v>72.209999999999994</v>
      </c>
      <c r="C430">
        <v>44.2</v>
      </c>
      <c r="D430">
        <v>43160.61</v>
      </c>
      <c r="E430">
        <f t="shared" si="54"/>
        <v>5.2029659784050188E-3</v>
      </c>
      <c r="W430">
        <f t="shared" si="55"/>
        <v>72210</v>
      </c>
      <c r="X430">
        <f t="shared" si="56"/>
        <v>66300</v>
      </c>
      <c r="Y430">
        <f t="shared" si="57"/>
        <v>43160.61</v>
      </c>
      <c r="Z430">
        <f t="shared" si="58"/>
        <v>181670.61</v>
      </c>
      <c r="AA430">
        <f t="shared" si="59"/>
        <v>1.4541961279999516E-2</v>
      </c>
      <c r="AB430">
        <f t="array" ref="AB430">MMULT($AC$2:$AE$2,TRANSPOSE(AF430:AH430))</f>
        <v>1.4189428824943938E-2</v>
      </c>
      <c r="AF430">
        <f t="shared" si="60"/>
        <v>2.0059330413900067E-2</v>
      </c>
      <c r="AG430">
        <f t="shared" si="61"/>
        <v>1.469237832874204E-2</v>
      </c>
      <c r="AH430">
        <f t="shared" si="62"/>
        <v>5.2165249112472445E-3</v>
      </c>
    </row>
    <row r="431" spans="1:34" x14ac:dyDescent="0.25">
      <c r="A431" s="1">
        <v>42356</v>
      </c>
      <c r="B431">
        <v>70.790000000000006</v>
      </c>
      <c r="C431">
        <v>43.56</v>
      </c>
      <c r="D431">
        <v>42936.63</v>
      </c>
      <c r="E431">
        <f t="shared" si="54"/>
        <v>-1.3116546592501674E-2</v>
      </c>
      <c r="W431">
        <f t="shared" si="55"/>
        <v>70790</v>
      </c>
      <c r="X431">
        <f t="shared" si="56"/>
        <v>65340</v>
      </c>
      <c r="Y431">
        <f t="shared" si="57"/>
        <v>42936.63</v>
      </c>
      <c r="Z431">
        <f t="shared" si="58"/>
        <v>179066.63</v>
      </c>
      <c r="AA431">
        <f t="shared" si="59"/>
        <v>-1.1492724312624714E-2</v>
      </c>
      <c r="AB431">
        <f t="array" ref="AB431">MMULT($AC$2:$AE$2,TRANSPOSE(AF431:AH431))</f>
        <v>-1.1627385972211194E-2</v>
      </c>
      <c r="AF431">
        <f t="shared" si="60"/>
        <v>-1.9121518636552537E-2</v>
      </c>
      <c r="AG431">
        <f t="shared" si="61"/>
        <v>-2.0618556701029744E-3</v>
      </c>
      <c r="AH431">
        <f t="shared" si="62"/>
        <v>-1.3030899568586607E-2</v>
      </c>
    </row>
    <row r="432" spans="1:34" x14ac:dyDescent="0.25">
      <c r="A432" s="1">
        <v>42355</v>
      </c>
      <c r="B432">
        <v>72.17</v>
      </c>
      <c r="C432">
        <v>43.65</v>
      </c>
      <c r="D432">
        <v>43503.519999999997</v>
      </c>
      <c r="E432">
        <f t="shared" si="54"/>
        <v>1.6978549914548752E-3</v>
      </c>
      <c r="W432">
        <f t="shared" si="55"/>
        <v>72170</v>
      </c>
      <c r="X432">
        <f t="shared" si="56"/>
        <v>65475</v>
      </c>
      <c r="Y432">
        <f t="shared" si="57"/>
        <v>43503.519999999997</v>
      </c>
      <c r="Z432">
        <f t="shared" si="58"/>
        <v>181148.52</v>
      </c>
      <c r="AA432">
        <f t="shared" si="59"/>
        <v>4.0116454108949373E-3</v>
      </c>
      <c r="AB432">
        <f t="array" ref="AB432">MMULT($AC$2:$AE$2,TRANSPOSE(AF432:AH432))</f>
        <v>4.022669397406994E-3</v>
      </c>
      <c r="AF432">
        <f t="shared" si="60"/>
        <v>1.206001963259018E-2</v>
      </c>
      <c r="AG432">
        <f t="shared" si="61"/>
        <v>-3.1970769582096992E-3</v>
      </c>
      <c r="AH432">
        <f t="shared" si="62"/>
        <v>1.6992971633249532E-3</v>
      </c>
    </row>
    <row r="433" spans="1:34" x14ac:dyDescent="0.25">
      <c r="A433" s="1">
        <v>42354</v>
      </c>
      <c r="B433">
        <v>71.31</v>
      </c>
      <c r="C433">
        <v>43.79</v>
      </c>
      <c r="D433">
        <v>43429.72</v>
      </c>
      <c r="E433">
        <f t="shared" si="54"/>
        <v>1.215096866001625E-2</v>
      </c>
      <c r="W433">
        <f t="shared" si="55"/>
        <v>71310</v>
      </c>
      <c r="X433">
        <f t="shared" si="56"/>
        <v>65685</v>
      </c>
      <c r="Y433">
        <f t="shared" si="57"/>
        <v>43429.72</v>
      </c>
      <c r="Z433">
        <f t="shared" si="58"/>
        <v>180424.72</v>
      </c>
      <c r="AA433">
        <f t="shared" si="59"/>
        <v>3.4734110418119801E-3</v>
      </c>
      <c r="AB433">
        <f t="array" ref="AB433">MMULT($AC$2:$AE$2,TRANSPOSE(AF433:AH433))</f>
        <v>3.812507518924666E-3</v>
      </c>
      <c r="AF433">
        <f t="shared" si="60"/>
        <v>-2.7968116347364402E-3</v>
      </c>
      <c r="AG433">
        <f t="shared" si="61"/>
        <v>4.5882083046568933E-3</v>
      </c>
      <c r="AH433">
        <f t="shared" si="62"/>
        <v>1.2225091597289017E-2</v>
      </c>
    </row>
    <row r="434" spans="1:34" x14ac:dyDescent="0.25">
      <c r="A434" s="1">
        <v>42353</v>
      </c>
      <c r="B434">
        <v>71.510000000000005</v>
      </c>
      <c r="C434">
        <v>43.59</v>
      </c>
      <c r="D434">
        <v>42905.2</v>
      </c>
      <c r="E434">
        <f t="shared" si="54"/>
        <v>2.3660426832594811E-2</v>
      </c>
      <c r="W434">
        <f t="shared" si="55"/>
        <v>71510</v>
      </c>
      <c r="X434">
        <f t="shared" si="56"/>
        <v>65385.000000000007</v>
      </c>
      <c r="Y434">
        <f t="shared" si="57"/>
        <v>42905.2</v>
      </c>
      <c r="Z434">
        <f t="shared" si="58"/>
        <v>179800.2</v>
      </c>
      <c r="AA434">
        <f t="shared" si="59"/>
        <v>1.1665309528728907E-2</v>
      </c>
      <c r="AB434">
        <f t="array" ref="AB434">MMULT($AC$2:$AE$2,TRANSPOSE(AF434:AH434))</f>
        <v>1.2234830323783825E-2</v>
      </c>
      <c r="AF434">
        <f t="shared" si="60"/>
        <v>-5.9772032249095775E-3</v>
      </c>
      <c r="AG434">
        <f t="shared" si="61"/>
        <v>2.3479690068091141E-2</v>
      </c>
      <c r="AH434">
        <f t="shared" si="62"/>
        <v>2.3942555431774482E-2</v>
      </c>
    </row>
    <row r="435" spans="1:34" x14ac:dyDescent="0.25">
      <c r="A435" s="1">
        <v>42352</v>
      </c>
      <c r="B435">
        <v>71.94</v>
      </c>
      <c r="C435">
        <v>42.59</v>
      </c>
      <c r="D435">
        <v>41901.96</v>
      </c>
      <c r="E435">
        <f t="shared" si="54"/>
        <v>-2.3520142938764942E-3</v>
      </c>
      <c r="W435">
        <f t="shared" si="55"/>
        <v>71940</v>
      </c>
      <c r="X435">
        <f t="shared" si="56"/>
        <v>63885.000000000007</v>
      </c>
      <c r="Y435">
        <f t="shared" si="57"/>
        <v>41901.96</v>
      </c>
      <c r="Z435">
        <f t="shared" si="58"/>
        <v>177726.96</v>
      </c>
      <c r="AA435">
        <f t="shared" si="59"/>
        <v>6.1499440983650011E-3</v>
      </c>
      <c r="AB435">
        <f t="array" ref="AB435">MMULT($AC$2:$AE$2,TRANSPOSE(AF435:AH435))</f>
        <v>5.8132773992114074E-3</v>
      </c>
      <c r="AF435">
        <f t="shared" si="60"/>
        <v>1.5671325709445183E-2</v>
      </c>
      <c r="AG435">
        <f t="shared" si="61"/>
        <v>1.1753643629526245E-3</v>
      </c>
      <c r="AH435">
        <f t="shared" si="62"/>
        <v>-2.3492504755285859E-3</v>
      </c>
    </row>
    <row r="436" spans="1:34" x14ac:dyDescent="0.25">
      <c r="A436" s="1">
        <v>42349</v>
      </c>
      <c r="B436">
        <v>70.83</v>
      </c>
      <c r="C436">
        <v>42.54</v>
      </c>
      <c r="D436">
        <v>42000.63</v>
      </c>
      <c r="E436">
        <f t="shared" si="54"/>
        <v>-1.0589760815564217E-2</v>
      </c>
      <c r="W436">
        <f t="shared" si="55"/>
        <v>70830</v>
      </c>
      <c r="X436">
        <f t="shared" si="56"/>
        <v>63810</v>
      </c>
      <c r="Y436">
        <f t="shared" si="57"/>
        <v>42000.63</v>
      </c>
      <c r="Z436">
        <f t="shared" si="58"/>
        <v>176640.63</v>
      </c>
      <c r="AA436">
        <f t="shared" si="59"/>
        <v>-1.4434928248005185E-2</v>
      </c>
      <c r="AB436">
        <f t="array" ref="AB436">MMULT($AC$2:$AE$2,TRANSPOSE(AF436:AH436))</f>
        <v>-1.4202030874052116E-2</v>
      </c>
      <c r="AF436">
        <f t="shared" si="60"/>
        <v>-2.8128430296377571E-2</v>
      </c>
      <c r="AG436">
        <f t="shared" si="61"/>
        <v>-1.4084507042253502E-3</v>
      </c>
      <c r="AH436">
        <f t="shared" si="62"/>
        <v>-1.0533886703588902E-2</v>
      </c>
    </row>
    <row r="437" spans="1:34" x14ac:dyDescent="0.25">
      <c r="A437" s="1">
        <v>42348</v>
      </c>
      <c r="B437">
        <v>72.88</v>
      </c>
      <c r="C437">
        <v>42.6</v>
      </c>
      <c r="D437">
        <v>42447.77</v>
      </c>
      <c r="E437">
        <f t="shared" si="54"/>
        <v>1.1717725122816498E-3</v>
      </c>
      <c r="W437">
        <f t="shared" si="55"/>
        <v>72880</v>
      </c>
      <c r="X437">
        <f t="shared" si="56"/>
        <v>63900</v>
      </c>
      <c r="Y437">
        <f t="shared" si="57"/>
        <v>42447.77</v>
      </c>
      <c r="Z437">
        <f t="shared" si="58"/>
        <v>179227.77</v>
      </c>
      <c r="AA437">
        <f t="shared" si="59"/>
        <v>1.2740413710425669E-2</v>
      </c>
      <c r="AB437">
        <f t="array" ref="AB437">MMULT($AC$2:$AE$2,TRANSPOSE(AF437:AH437))</f>
        <v>1.2246094655675104E-2</v>
      </c>
      <c r="AF437">
        <f t="shared" si="60"/>
        <v>1.9728557436686778E-2</v>
      </c>
      <c r="AG437">
        <f t="shared" si="61"/>
        <v>1.2598050867601573E-2</v>
      </c>
      <c r="AH437">
        <f t="shared" si="62"/>
        <v>1.1724593059210253E-3</v>
      </c>
    </row>
    <row r="438" spans="1:34" x14ac:dyDescent="0.25">
      <c r="A438" s="1">
        <v>42347</v>
      </c>
      <c r="B438">
        <v>71.47</v>
      </c>
      <c r="C438">
        <v>42.07</v>
      </c>
      <c r="D438">
        <v>42398.06</v>
      </c>
      <c r="E438">
        <f t="shared" si="54"/>
        <v>3.8121480848263838E-3</v>
      </c>
      <c r="W438">
        <f t="shared" si="55"/>
        <v>71470</v>
      </c>
      <c r="X438">
        <f t="shared" si="56"/>
        <v>63105</v>
      </c>
      <c r="Y438">
        <f t="shared" si="57"/>
        <v>42398.06</v>
      </c>
      <c r="Z438">
        <f t="shared" si="58"/>
        <v>176973.06</v>
      </c>
      <c r="AA438">
        <f t="shared" si="59"/>
        <v>7.9917779466520678E-4</v>
      </c>
      <c r="AB438">
        <f t="array" ref="AB438">MMULT($AC$2:$AE$2,TRANSPOSE(AF438:AH438))</f>
        <v>9.472682566526757E-4</v>
      </c>
      <c r="AF438">
        <f t="shared" si="60"/>
        <v>5.6282538342480315E-3</v>
      </c>
      <c r="AG438">
        <f t="shared" si="61"/>
        <v>-6.6115702479339067E-3</v>
      </c>
      <c r="AH438">
        <f t="shared" si="62"/>
        <v>3.8194235634663176E-3</v>
      </c>
    </row>
    <row r="439" spans="1:34" x14ac:dyDescent="0.25">
      <c r="A439" s="1">
        <v>42346</v>
      </c>
      <c r="B439">
        <v>71.069999999999993</v>
      </c>
      <c r="C439">
        <v>42.35</v>
      </c>
      <c r="D439">
        <v>42236.74</v>
      </c>
      <c r="E439">
        <f t="shared" si="54"/>
        <v>-9.8596684940102375E-3</v>
      </c>
      <c r="W439">
        <f t="shared" si="55"/>
        <v>71070</v>
      </c>
      <c r="X439">
        <f t="shared" si="56"/>
        <v>63525</v>
      </c>
      <c r="Y439">
        <f t="shared" si="57"/>
        <v>42236.74</v>
      </c>
      <c r="Z439">
        <f t="shared" si="58"/>
        <v>176831.74</v>
      </c>
      <c r="AA439">
        <f t="shared" si="59"/>
        <v>-1.4152291929809491E-2</v>
      </c>
      <c r="AB439">
        <f t="array" ref="AB439">MMULT($AC$2:$AE$2,TRANSPOSE(AF439:AH439))</f>
        <v>-1.3960039312166394E-2</v>
      </c>
      <c r="AF439">
        <f t="shared" si="60"/>
        <v>-1.8912203202650524E-2</v>
      </c>
      <c r="AG439">
        <f t="shared" si="61"/>
        <v>-1.1668611435239229E-2</v>
      </c>
      <c r="AH439">
        <f t="shared" si="62"/>
        <v>-9.8112213177091734E-3</v>
      </c>
    </row>
    <row r="440" spans="1:34" x14ac:dyDescent="0.25">
      <c r="A440" s="1">
        <v>42345</v>
      </c>
      <c r="B440">
        <v>72.44</v>
      </c>
      <c r="C440">
        <v>42.85</v>
      </c>
      <c r="D440">
        <v>42655.24</v>
      </c>
      <c r="E440">
        <f t="shared" si="54"/>
        <v>-7.9157937599620941E-3</v>
      </c>
      <c r="W440">
        <f t="shared" si="55"/>
        <v>72440</v>
      </c>
      <c r="X440">
        <f t="shared" si="56"/>
        <v>64275</v>
      </c>
      <c r="Y440">
        <f t="shared" si="57"/>
        <v>42655.24</v>
      </c>
      <c r="Z440">
        <f t="shared" si="58"/>
        <v>179370.23999999999</v>
      </c>
      <c r="AA440">
        <f t="shared" si="59"/>
        <v>-8.616573452504217E-3</v>
      </c>
      <c r="AB440">
        <f t="array" ref="AB440">MMULT($AC$2:$AE$2,TRANSPOSE(AF440:AH440))</f>
        <v>-8.5793227189013138E-3</v>
      </c>
      <c r="AF440">
        <f t="shared" si="60"/>
        <v>-1.1327965060734302E-2</v>
      </c>
      <c r="AG440">
        <f t="shared" si="61"/>
        <v>-6.0310832753420751E-3</v>
      </c>
      <c r="AH440">
        <f t="shared" si="62"/>
        <v>-7.8845463681987971E-3</v>
      </c>
    </row>
    <row r="441" spans="1:34" x14ac:dyDescent="0.25">
      <c r="A441" s="1">
        <v>42342</v>
      </c>
      <c r="B441">
        <v>73.27</v>
      </c>
      <c r="C441">
        <v>43.11</v>
      </c>
      <c r="D441">
        <v>42994.23</v>
      </c>
      <c r="E441">
        <f t="shared" si="54"/>
        <v>-7.6887731778713011E-4</v>
      </c>
      <c r="W441">
        <f t="shared" si="55"/>
        <v>73270</v>
      </c>
      <c r="X441">
        <f t="shared" si="56"/>
        <v>64665</v>
      </c>
      <c r="Y441">
        <f t="shared" si="57"/>
        <v>42994.23</v>
      </c>
      <c r="Z441">
        <f t="shared" si="58"/>
        <v>180929.23</v>
      </c>
      <c r="AA441">
        <f t="shared" si="59"/>
        <v>-2.6628293671375758E-3</v>
      </c>
      <c r="AB441">
        <f t="array" ref="AB441">MMULT($AC$2:$AE$2,TRANSPOSE(AF441:AH441))</f>
        <v>-2.5373346359953836E-3</v>
      </c>
      <c r="AF441">
        <f t="shared" si="60"/>
        <v>4.93759429433549E-3</v>
      </c>
      <c r="AG441">
        <f t="shared" si="61"/>
        <v>-1.2371134020618513E-2</v>
      </c>
      <c r="AH441">
        <f t="shared" si="62"/>
        <v>-7.6858180736416593E-4</v>
      </c>
    </row>
    <row r="442" spans="1:34" x14ac:dyDescent="0.25">
      <c r="A442" s="1">
        <v>42341</v>
      </c>
      <c r="B442">
        <v>72.91</v>
      </c>
      <c r="C442">
        <v>43.65</v>
      </c>
      <c r="D442">
        <v>43027.3</v>
      </c>
      <c r="E442">
        <f t="shared" si="54"/>
        <v>-9.0174231399689098E-3</v>
      </c>
      <c r="W442">
        <f t="shared" si="55"/>
        <v>72910</v>
      </c>
      <c r="X442">
        <f t="shared" si="56"/>
        <v>65475</v>
      </c>
      <c r="Y442">
        <f t="shared" si="57"/>
        <v>43027.3</v>
      </c>
      <c r="Z442">
        <f t="shared" si="58"/>
        <v>181412.3</v>
      </c>
      <c r="AA442">
        <f t="shared" si="59"/>
        <v>-1.1253451044694662E-2</v>
      </c>
      <c r="AB442">
        <f t="array" ref="AB442">MMULT($AC$2:$AE$2,TRANSPOSE(AF442:AH442))</f>
        <v>-1.1143946848631283E-2</v>
      </c>
      <c r="AF442">
        <f t="shared" si="60"/>
        <v>-1.8707940780619103E-2</v>
      </c>
      <c r="AG442">
        <f t="shared" si="61"/>
        <v>-4.333941605839553E-3</v>
      </c>
      <c r="AH442">
        <f t="shared" si="62"/>
        <v>-8.9768881119284272E-3</v>
      </c>
    </row>
    <row r="443" spans="1:34" x14ac:dyDescent="0.25">
      <c r="A443" s="1">
        <v>42340</v>
      </c>
      <c r="B443">
        <v>74.3</v>
      </c>
      <c r="C443">
        <v>43.84</v>
      </c>
      <c r="D443">
        <v>43417.05</v>
      </c>
      <c r="E443">
        <f t="shared" si="54"/>
        <v>-1.2994172098669309E-2</v>
      </c>
      <c r="W443">
        <f t="shared" si="55"/>
        <v>74300</v>
      </c>
      <c r="X443">
        <f t="shared" si="56"/>
        <v>65760</v>
      </c>
      <c r="Y443">
        <f t="shared" si="57"/>
        <v>43417.05</v>
      </c>
      <c r="Z443">
        <f t="shared" si="58"/>
        <v>183477.05</v>
      </c>
      <c r="AA443">
        <f t="shared" si="59"/>
        <v>6.1162196254560541E-4</v>
      </c>
      <c r="AB443">
        <f t="array" ref="AB443">MMULT($AC$2:$AE$2,TRANSPOSE(AF443:AH443))</f>
        <v>8.7154567124442771E-5</v>
      </c>
      <c r="AF443">
        <f t="shared" si="60"/>
        <v>1.2537476151539995E-2</v>
      </c>
      <c r="AG443">
        <f t="shared" si="61"/>
        <v>-3.6363636363635488E-3</v>
      </c>
      <c r="AH443">
        <f t="shared" si="62"/>
        <v>-1.2910112334005519E-2</v>
      </c>
    </row>
    <row r="444" spans="1:34" x14ac:dyDescent="0.25">
      <c r="A444" s="1">
        <v>42339</v>
      </c>
      <c r="B444">
        <v>73.38</v>
      </c>
      <c r="C444">
        <v>44</v>
      </c>
      <c r="D444">
        <v>43984.9</v>
      </c>
      <c r="E444">
        <f t="shared" si="54"/>
        <v>1.2959624056157986E-2</v>
      </c>
      <c r="W444">
        <f t="shared" si="55"/>
        <v>73380</v>
      </c>
      <c r="X444">
        <f t="shared" si="56"/>
        <v>66000</v>
      </c>
      <c r="Y444">
        <f t="shared" si="57"/>
        <v>43984.9</v>
      </c>
      <c r="Z444">
        <f t="shared" si="58"/>
        <v>183364.9</v>
      </c>
      <c r="AA444">
        <f t="shared" si="59"/>
        <v>2.6045917035266708E-3</v>
      </c>
      <c r="AB444">
        <f t="array" ref="AB444">MMULT($AC$2:$AE$2,TRANSPOSE(AF444:AH444))</f>
        <v>3.0779981098280657E-3</v>
      </c>
      <c r="AF444">
        <f t="shared" si="60"/>
        <v>0</v>
      </c>
      <c r="AG444">
        <f t="shared" si="61"/>
        <v>-1.3617793917385379E-3</v>
      </c>
      <c r="AH444">
        <f t="shared" si="62"/>
        <v>1.3043963927860336E-2</v>
      </c>
    </row>
    <row r="445" spans="1:34" x14ac:dyDescent="0.25">
      <c r="A445" s="1">
        <v>42338</v>
      </c>
      <c r="B445">
        <v>73.38</v>
      </c>
      <c r="C445">
        <v>44.06</v>
      </c>
      <c r="D445">
        <v>43418.55</v>
      </c>
      <c r="E445">
        <f t="shared" si="54"/>
        <v>-1.8922951550879214E-2</v>
      </c>
      <c r="W445">
        <f t="shared" si="55"/>
        <v>73380</v>
      </c>
      <c r="X445">
        <f t="shared" si="56"/>
        <v>66090</v>
      </c>
      <c r="Y445">
        <f t="shared" si="57"/>
        <v>43418.55</v>
      </c>
      <c r="Z445">
        <f t="shared" si="58"/>
        <v>182888.55</v>
      </c>
      <c r="AA445">
        <f t="shared" si="59"/>
        <v>-1.3508763924071077E-2</v>
      </c>
      <c r="AB445">
        <f t="array" ref="AB445">MMULT($AC$2:$AE$2,TRANSPOSE(AF445:AH445))</f>
        <v>-1.3708382360548565E-2</v>
      </c>
      <c r="AF445">
        <f t="shared" si="60"/>
        <v>-8.6463118076195444E-3</v>
      </c>
      <c r="AG445">
        <f t="shared" si="61"/>
        <v>-1.5418994413407772E-2</v>
      </c>
      <c r="AH445">
        <f t="shared" si="62"/>
        <v>-1.8745036496581324E-2</v>
      </c>
    </row>
    <row r="446" spans="1:34" x14ac:dyDescent="0.25">
      <c r="A446" s="1">
        <v>42335</v>
      </c>
      <c r="B446">
        <v>74.02</v>
      </c>
      <c r="C446">
        <v>44.75</v>
      </c>
      <c r="D446">
        <v>44247.98</v>
      </c>
      <c r="E446">
        <f t="shared" si="54"/>
        <v>-2.8557101412238603E-3</v>
      </c>
      <c r="W446">
        <f t="shared" si="55"/>
        <v>74020</v>
      </c>
      <c r="X446">
        <f t="shared" si="56"/>
        <v>67125</v>
      </c>
      <c r="Y446">
        <f t="shared" si="57"/>
        <v>44247.98</v>
      </c>
      <c r="Z446">
        <f t="shared" si="58"/>
        <v>185392.98</v>
      </c>
      <c r="AA446">
        <f t="shared" si="59"/>
        <v>-5.1330424677239472E-3</v>
      </c>
      <c r="AB446">
        <f t="array" ref="AB446">MMULT($AC$2:$AE$2,TRANSPOSE(AF446:AH446))</f>
        <v>-5.0128401627707866E-3</v>
      </c>
      <c r="AF446">
        <f t="shared" si="60"/>
        <v>-3.9025703135514567E-3</v>
      </c>
      <c r="AG446">
        <f t="shared" si="61"/>
        <v>-7.9804921303480159E-3</v>
      </c>
      <c r="AH446">
        <f t="shared" si="62"/>
        <v>-2.8516364796733473E-3</v>
      </c>
    </row>
    <row r="447" spans="1:34" x14ac:dyDescent="0.25">
      <c r="A447" s="1">
        <v>42334</v>
      </c>
      <c r="B447">
        <v>74.31</v>
      </c>
      <c r="C447">
        <v>45.11</v>
      </c>
      <c r="D447">
        <v>44374.52</v>
      </c>
      <c r="E447">
        <f t="shared" si="54"/>
        <v>5.3273493931154693E-3</v>
      </c>
      <c r="W447">
        <f t="shared" si="55"/>
        <v>74310</v>
      </c>
      <c r="X447">
        <f t="shared" si="56"/>
        <v>67665</v>
      </c>
      <c r="Y447">
        <f t="shared" si="57"/>
        <v>44374.52</v>
      </c>
      <c r="Z447">
        <f t="shared" si="58"/>
        <v>186349.52</v>
      </c>
      <c r="AA447">
        <f t="shared" si="59"/>
        <v>-3.2319758228974704E-3</v>
      </c>
      <c r="AB447">
        <f t="array" ref="AB447">MMULT($AC$2:$AE$2,TRANSPOSE(AF447:AH447))</f>
        <v>-2.8443631064121013E-3</v>
      </c>
      <c r="AF447">
        <f t="shared" si="60"/>
        <v>-7.2144288577152826E-3</v>
      </c>
      <c r="AG447">
        <f t="shared" si="61"/>
        <v>-4.4140366365041928E-3</v>
      </c>
      <c r="AH447">
        <f t="shared" si="62"/>
        <v>5.3415649514314545E-3</v>
      </c>
    </row>
    <row r="448" spans="1:34" x14ac:dyDescent="0.25">
      <c r="A448" s="1">
        <v>42333</v>
      </c>
      <c r="B448">
        <v>74.849999999999994</v>
      </c>
      <c r="C448">
        <v>45.31</v>
      </c>
      <c r="D448">
        <v>44138.75</v>
      </c>
      <c r="E448">
        <f t="shared" si="54"/>
        <v>-9.8626758687385963E-3</v>
      </c>
      <c r="W448">
        <f t="shared" si="55"/>
        <v>74850</v>
      </c>
      <c r="X448">
        <f t="shared" si="56"/>
        <v>67965</v>
      </c>
      <c r="Y448">
        <f t="shared" si="57"/>
        <v>44138.75</v>
      </c>
      <c r="Z448">
        <f t="shared" si="58"/>
        <v>186953.75</v>
      </c>
      <c r="AA448">
        <f t="shared" si="59"/>
        <v>-6.4964634481199379E-3</v>
      </c>
      <c r="AB448">
        <f t="array" ref="AB448">MMULT($AC$2:$AE$2,TRANSPOSE(AF448:AH448))</f>
        <v>-6.643950977714105E-3</v>
      </c>
      <c r="AF448">
        <f t="shared" si="60"/>
        <v>-5.0511763923968278E-3</v>
      </c>
      <c r="AG448">
        <f t="shared" si="61"/>
        <v>-5.9236507240016945E-3</v>
      </c>
      <c r="AH448">
        <f t="shared" si="62"/>
        <v>-9.8141991819407082E-3</v>
      </c>
    </row>
    <row r="449" spans="1:34" x14ac:dyDescent="0.25">
      <c r="A449" s="1">
        <v>42332</v>
      </c>
      <c r="B449">
        <v>75.23</v>
      </c>
      <c r="C449">
        <v>45.58</v>
      </c>
      <c r="D449">
        <v>44576.23</v>
      </c>
      <c r="E449">
        <f t="shared" si="54"/>
        <v>-4.5416486726658671E-3</v>
      </c>
      <c r="W449">
        <f t="shared" si="55"/>
        <v>75230</v>
      </c>
      <c r="X449">
        <f t="shared" si="56"/>
        <v>68370</v>
      </c>
      <c r="Y449">
        <f t="shared" si="57"/>
        <v>44576.23</v>
      </c>
      <c r="Z449">
        <f t="shared" si="58"/>
        <v>188176.23</v>
      </c>
      <c r="AA449">
        <f t="shared" si="59"/>
        <v>1.1283535253054922E-3</v>
      </c>
      <c r="AB449">
        <f t="array" ref="AB449">MMULT($AC$2:$AE$2,TRANSPOSE(AF449:AH449))</f>
        <v>9.1276334124051439E-4</v>
      </c>
      <c r="AF449">
        <f t="shared" si="60"/>
        <v>5.7486631016043788E-3</v>
      </c>
      <c r="AG449">
        <f t="shared" si="61"/>
        <v>-2.1934634788345342E-4</v>
      </c>
      <c r="AH449">
        <f t="shared" si="62"/>
        <v>-4.5313509817294095E-3</v>
      </c>
    </row>
    <row r="450" spans="1:34" x14ac:dyDescent="0.25">
      <c r="A450" s="1">
        <v>42331</v>
      </c>
      <c r="B450">
        <v>74.8</v>
      </c>
      <c r="C450">
        <v>45.59</v>
      </c>
      <c r="D450">
        <v>44779.14</v>
      </c>
      <c r="E450">
        <f t="shared" si="54"/>
        <v>-2.5844694726223001E-3</v>
      </c>
      <c r="W450">
        <f t="shared" si="55"/>
        <v>74800</v>
      </c>
      <c r="X450">
        <f t="shared" si="56"/>
        <v>68385</v>
      </c>
      <c r="Y450">
        <f t="shared" si="57"/>
        <v>44779.14</v>
      </c>
      <c r="Z450">
        <f t="shared" si="58"/>
        <v>187964.14</v>
      </c>
      <c r="AA450">
        <f t="shared" si="59"/>
        <v>-1.1079495861577637E-2</v>
      </c>
      <c r="AB450">
        <f t="array" ref="AB450">MMULT($AC$2:$AE$2,TRANSPOSE(AF450:AH450))</f>
        <v>-1.0709266113807455E-2</v>
      </c>
      <c r="AF450">
        <f t="shared" si="60"/>
        <v>-1.6307206733298329E-2</v>
      </c>
      <c r="AG450">
        <f t="shared" si="61"/>
        <v>-1.0848340203948759E-2</v>
      </c>
      <c r="AH450">
        <f t="shared" si="62"/>
        <v>-2.5811326066899065E-3</v>
      </c>
    </row>
    <row r="451" spans="1:34" x14ac:dyDescent="0.25">
      <c r="A451" s="1">
        <v>42328</v>
      </c>
      <c r="B451">
        <v>76.040000000000006</v>
      </c>
      <c r="C451">
        <v>46.09</v>
      </c>
      <c r="D451">
        <v>44895.02</v>
      </c>
      <c r="E451">
        <f t="shared" ref="E451:E514" si="63">LN(D451/D452)</f>
        <v>6.1312396577966896E-3</v>
      </c>
      <c r="W451">
        <f t="shared" ref="W451:W514" si="64">B451*W$1</f>
        <v>76040</v>
      </c>
      <c r="X451">
        <f t="shared" ref="X451:X514" si="65">C451*X$1</f>
        <v>69135</v>
      </c>
      <c r="Y451">
        <f t="shared" ref="Y451:Y514" si="66">D451*Y$1</f>
        <v>44895.02</v>
      </c>
      <c r="Z451">
        <f t="shared" ref="Z451:Z514" si="67">SUM(W451:Y451)</f>
        <v>190070.02</v>
      </c>
      <c r="AA451">
        <f t="shared" ref="AA451:AA514" si="68">Z451/Z452-1</f>
        <v>1.2380689614030826E-2</v>
      </c>
      <c r="AB451">
        <f t="array" ref="AB451">MMULT($AC$2:$AE$2,TRANSPOSE(AF451:AH451))</f>
        <v>1.2194015202117481E-2</v>
      </c>
      <c r="AF451">
        <f t="shared" ref="AF451:AF514" si="69">B451/B452-1</f>
        <v>2.0671140939597432E-2</v>
      </c>
      <c r="AG451">
        <f t="shared" ref="AG451:AG514" si="70">C451/C452-1</f>
        <v>7.4316939890710643E-3</v>
      </c>
      <c r="AH451">
        <f t="shared" ref="AH451:AH514" si="71">D451/D452-1</f>
        <v>6.1500741809836779E-3</v>
      </c>
    </row>
    <row r="452" spans="1:34" x14ac:dyDescent="0.25">
      <c r="A452" s="1">
        <v>42327</v>
      </c>
      <c r="B452">
        <v>74.5</v>
      </c>
      <c r="C452">
        <v>45.75</v>
      </c>
      <c r="D452">
        <v>44620.6</v>
      </c>
      <c r="E452">
        <f t="shared" si="63"/>
        <v>2.5808365383377429E-3</v>
      </c>
      <c r="W452">
        <f t="shared" si="64"/>
        <v>74500</v>
      </c>
      <c r="X452">
        <f t="shared" si="65"/>
        <v>68625</v>
      </c>
      <c r="Y452">
        <f t="shared" si="66"/>
        <v>44620.6</v>
      </c>
      <c r="Z452">
        <f t="shared" si="67"/>
        <v>187745.6</v>
      </c>
      <c r="AA452">
        <f t="shared" si="68"/>
        <v>-1.2232244872812714E-2</v>
      </c>
      <c r="AB452">
        <f t="array" ref="AB452">MMULT($AC$2:$AE$2,TRANSPOSE(AF452:AH452))</f>
        <v>-1.1499987567352226E-2</v>
      </c>
      <c r="AF452">
        <f t="shared" si="69"/>
        <v>-1.6371798257195591E-2</v>
      </c>
      <c r="AG452">
        <f t="shared" si="70"/>
        <v>-1.7185821697099812E-2</v>
      </c>
      <c r="AH452">
        <f t="shared" si="71"/>
        <v>2.5841697638431249E-3</v>
      </c>
    </row>
    <row r="453" spans="1:34" x14ac:dyDescent="0.25">
      <c r="A453" s="1">
        <v>42326</v>
      </c>
      <c r="B453">
        <v>75.739999999999995</v>
      </c>
      <c r="C453">
        <v>46.55</v>
      </c>
      <c r="D453">
        <v>44505.59</v>
      </c>
      <c r="E453">
        <f t="shared" si="63"/>
        <v>7.2373555620904913E-3</v>
      </c>
      <c r="W453">
        <f t="shared" si="64"/>
        <v>75740</v>
      </c>
      <c r="X453">
        <f t="shared" si="65"/>
        <v>69825</v>
      </c>
      <c r="Y453">
        <f t="shared" si="66"/>
        <v>44505.59</v>
      </c>
      <c r="Z453">
        <f t="shared" si="67"/>
        <v>190070.59</v>
      </c>
      <c r="AA453">
        <f t="shared" si="68"/>
        <v>1.1042548285283615E-2</v>
      </c>
      <c r="AB453">
        <f t="array" ref="AB453">MMULT($AC$2:$AE$2,TRANSPOSE(AF453:AH453))</f>
        <v>1.1348042673262497E-2</v>
      </c>
      <c r="AF453">
        <f t="shared" si="69"/>
        <v>2.9775662814411907E-2</v>
      </c>
      <c r="AG453">
        <f t="shared" si="70"/>
        <v>-6.1912894961572151E-3</v>
      </c>
      <c r="AH453">
        <f t="shared" si="71"/>
        <v>7.263608515627018E-3</v>
      </c>
    </row>
    <row r="454" spans="1:34" x14ac:dyDescent="0.25">
      <c r="A454" s="1">
        <v>42325</v>
      </c>
      <c r="B454">
        <v>73.55</v>
      </c>
      <c r="C454">
        <v>46.84</v>
      </c>
      <c r="D454">
        <v>44184.65</v>
      </c>
      <c r="E454">
        <f t="shared" si="63"/>
        <v>1.2913724627481544E-2</v>
      </c>
      <c r="W454">
        <f t="shared" si="64"/>
        <v>73550</v>
      </c>
      <c r="X454">
        <f t="shared" si="65"/>
        <v>70260</v>
      </c>
      <c r="Y454">
        <f t="shared" si="66"/>
        <v>44184.65</v>
      </c>
      <c r="Z454">
        <f t="shared" si="67"/>
        <v>187994.65</v>
      </c>
      <c r="AA454">
        <f t="shared" si="68"/>
        <v>1.1769800965761634E-2</v>
      </c>
      <c r="AB454">
        <f t="array" ref="AB454">MMULT($AC$2:$AE$2,TRANSPOSE(AF454:AH454))</f>
        <v>1.1680580244307882E-2</v>
      </c>
      <c r="AF454">
        <f t="shared" si="69"/>
        <v>4.9187047410848006E-3</v>
      </c>
      <c r="AG454">
        <f t="shared" si="70"/>
        <v>1.8260869565217552E-2</v>
      </c>
      <c r="AH454">
        <f t="shared" si="71"/>
        <v>1.2997466855794615E-2</v>
      </c>
    </row>
    <row r="455" spans="1:34" x14ac:dyDescent="0.25">
      <c r="A455" s="1">
        <v>42321</v>
      </c>
      <c r="B455">
        <v>73.19</v>
      </c>
      <c r="C455">
        <v>46</v>
      </c>
      <c r="D455">
        <v>43617.73</v>
      </c>
      <c r="E455">
        <f t="shared" si="63"/>
        <v>-1.146126128305172E-2</v>
      </c>
      <c r="W455">
        <f t="shared" si="64"/>
        <v>73190</v>
      </c>
      <c r="X455">
        <f t="shared" si="65"/>
        <v>69000</v>
      </c>
      <c r="Y455">
        <f t="shared" si="66"/>
        <v>43617.73</v>
      </c>
      <c r="Z455">
        <f t="shared" si="67"/>
        <v>185807.73</v>
      </c>
      <c r="AA455">
        <f t="shared" si="68"/>
        <v>-4.275275458089256E-3</v>
      </c>
      <c r="AB455">
        <f t="array" ref="AB455">MMULT($AC$2:$AE$2,TRANSPOSE(AF455:AH455))</f>
        <v>-4.606700656523393E-3</v>
      </c>
      <c r="AF455">
        <f t="shared" si="69"/>
        <v>-2.1813224267211995E-3</v>
      </c>
      <c r="AG455">
        <f t="shared" si="70"/>
        <v>-1.9527012367108743E-3</v>
      </c>
      <c r="AH455">
        <f t="shared" si="71"/>
        <v>-1.13958312368031E-2</v>
      </c>
    </row>
    <row r="456" spans="1:34" x14ac:dyDescent="0.25">
      <c r="A456" s="1">
        <v>42320</v>
      </c>
      <c r="B456">
        <v>73.349999999999994</v>
      </c>
      <c r="C456">
        <v>46.09</v>
      </c>
      <c r="D456">
        <v>44120.52</v>
      </c>
      <c r="E456">
        <f t="shared" si="63"/>
        <v>-5.1406021503149282E-3</v>
      </c>
      <c r="W456">
        <f t="shared" si="64"/>
        <v>73350</v>
      </c>
      <c r="X456">
        <f t="shared" si="65"/>
        <v>69135</v>
      </c>
      <c r="Y456">
        <f t="shared" si="66"/>
        <v>44120.52</v>
      </c>
      <c r="Z456">
        <f t="shared" si="67"/>
        <v>186605.52</v>
      </c>
      <c r="AA456">
        <f t="shared" si="68"/>
        <v>-5.7404800469047501E-3</v>
      </c>
      <c r="AB456">
        <f t="array" ref="AB456">MMULT($AC$2:$AE$2,TRANSPOSE(AF456:AH456))</f>
        <v>-5.7364743694262605E-3</v>
      </c>
      <c r="AF456">
        <f t="shared" si="69"/>
        <v>-7.0393935291730436E-3</v>
      </c>
      <c r="AG456">
        <f t="shared" si="70"/>
        <v>-4.7505938242280443E-3</v>
      </c>
      <c r="AH456">
        <f t="shared" si="71"/>
        <v>-5.1274118667600233E-3</v>
      </c>
    </row>
    <row r="457" spans="1:34" x14ac:dyDescent="0.25">
      <c r="A457" s="1">
        <v>42319</v>
      </c>
      <c r="B457">
        <v>73.87</v>
      </c>
      <c r="C457">
        <v>46.31</v>
      </c>
      <c r="D457">
        <v>44347.91</v>
      </c>
      <c r="E457">
        <f t="shared" si="63"/>
        <v>-2.7010026340024292E-4</v>
      </c>
      <c r="W457">
        <f t="shared" si="64"/>
        <v>73870</v>
      </c>
      <c r="X457">
        <f t="shared" si="65"/>
        <v>69465</v>
      </c>
      <c r="Y457">
        <f t="shared" si="66"/>
        <v>44347.91</v>
      </c>
      <c r="Z457">
        <f t="shared" si="67"/>
        <v>187682.91</v>
      </c>
      <c r="AA457">
        <f t="shared" si="68"/>
        <v>-2.4819573373123793E-3</v>
      </c>
      <c r="AB457">
        <f t="array" ref="AB457">MMULT($AC$2:$AE$2,TRANSPOSE(AF457:AH457))</f>
        <v>-2.4712661334615835E-3</v>
      </c>
      <c r="AF457">
        <f t="shared" si="69"/>
        <v>-8.3232648677673549E-3</v>
      </c>
      <c r="AG457">
        <f t="shared" si="70"/>
        <v>2.3809523809523725E-3</v>
      </c>
      <c r="AH457">
        <f t="shared" si="71"/>
        <v>-2.7006378960803268E-4</v>
      </c>
    </row>
    <row r="458" spans="1:34" x14ac:dyDescent="0.25">
      <c r="A458" s="1">
        <v>42318</v>
      </c>
      <c r="B458">
        <v>74.489999999999995</v>
      </c>
      <c r="C458">
        <v>46.2</v>
      </c>
      <c r="D458">
        <v>44359.89</v>
      </c>
      <c r="E458">
        <f t="shared" si="63"/>
        <v>-2.6866558737681828E-3</v>
      </c>
      <c r="W458">
        <f t="shared" si="64"/>
        <v>74490</v>
      </c>
      <c r="X458">
        <f t="shared" si="65"/>
        <v>69300</v>
      </c>
      <c r="Y458">
        <f t="shared" si="66"/>
        <v>44359.89</v>
      </c>
      <c r="Z458">
        <f t="shared" si="67"/>
        <v>188149.89</v>
      </c>
      <c r="AA458">
        <f t="shared" si="68"/>
        <v>-5.2770468171370322E-4</v>
      </c>
      <c r="AB458">
        <f t="array" ref="AB458">MMULT($AC$2:$AE$2,TRANSPOSE(AF458:AH458))</f>
        <v>-6.9103815955334281E-4</v>
      </c>
      <c r="AF458">
        <f t="shared" si="69"/>
        <v>-4.1443850267379734E-3</v>
      </c>
      <c r="AG458">
        <f t="shared" si="70"/>
        <v>4.784688995215447E-3</v>
      </c>
      <c r="AH458">
        <f t="shared" si="71"/>
        <v>-2.6830500438070892E-3</v>
      </c>
    </row>
    <row r="459" spans="1:34" x14ac:dyDescent="0.25">
      <c r="A459" s="1">
        <v>42317</v>
      </c>
      <c r="B459">
        <v>74.8</v>
      </c>
      <c r="C459">
        <v>45.98</v>
      </c>
      <c r="D459">
        <v>44479.23</v>
      </c>
      <c r="E459">
        <f t="shared" si="63"/>
        <v>-1.7044410665498215E-2</v>
      </c>
      <c r="W459">
        <f t="shared" si="64"/>
        <v>74800</v>
      </c>
      <c r="X459">
        <f t="shared" si="65"/>
        <v>68970</v>
      </c>
      <c r="Y459">
        <f t="shared" si="66"/>
        <v>44479.23</v>
      </c>
      <c r="Z459">
        <f t="shared" si="67"/>
        <v>188249.23</v>
      </c>
      <c r="AA459">
        <f t="shared" si="68"/>
        <v>-1.1627508317195057E-2</v>
      </c>
      <c r="AB459">
        <f t="array" ref="AB459">MMULT($AC$2:$AE$2,TRANSPOSE(AF459:AH459))</f>
        <v>-1.1932089129783875E-2</v>
      </c>
      <c r="AF459">
        <f t="shared" si="69"/>
        <v>-1.86302807662031E-2</v>
      </c>
      <c r="AG459">
        <f t="shared" si="70"/>
        <v>-4.3478260869567187E-4</v>
      </c>
      <c r="AH459">
        <f t="shared" si="71"/>
        <v>-1.6899976460889032E-2</v>
      </c>
    </row>
    <row r="460" spans="1:34" x14ac:dyDescent="0.25">
      <c r="A460" s="1">
        <v>42314</v>
      </c>
      <c r="B460">
        <v>76.22</v>
      </c>
      <c r="C460">
        <v>46</v>
      </c>
      <c r="D460">
        <v>45243.85</v>
      </c>
      <c r="E460">
        <f t="shared" si="63"/>
        <v>1.0659060380377775E-3</v>
      </c>
      <c r="W460">
        <f t="shared" si="64"/>
        <v>76220</v>
      </c>
      <c r="X460">
        <f t="shared" si="65"/>
        <v>69000</v>
      </c>
      <c r="Y460">
        <f t="shared" si="66"/>
        <v>45243.85</v>
      </c>
      <c r="Z460">
        <f t="shared" si="67"/>
        <v>190463.85</v>
      </c>
      <c r="AA460">
        <f t="shared" si="68"/>
        <v>1.0441620270812635E-2</v>
      </c>
      <c r="AB460">
        <f t="array" ref="AB460">MMULT($AC$2:$AE$2,TRANSPOSE(AF460:AH460))</f>
        <v>1.0533052117111546E-2</v>
      </c>
      <c r="AF460">
        <f t="shared" si="69"/>
        <v>-1.5881213686249285E-2</v>
      </c>
      <c r="AG460">
        <f t="shared" si="70"/>
        <v>4.7835990888382751E-2</v>
      </c>
      <c r="AH460">
        <f t="shared" si="71"/>
        <v>1.0664743177717373E-3</v>
      </c>
    </row>
    <row r="461" spans="1:34" x14ac:dyDescent="0.25">
      <c r="A461" s="1">
        <v>42313</v>
      </c>
      <c r="B461">
        <v>77.45</v>
      </c>
      <c r="C461">
        <v>43.9</v>
      </c>
      <c r="D461">
        <v>45195.65</v>
      </c>
      <c r="E461">
        <f t="shared" si="63"/>
        <v>-3.920117924334038E-3</v>
      </c>
      <c r="W461">
        <f t="shared" si="64"/>
        <v>77450</v>
      </c>
      <c r="X461">
        <f t="shared" si="65"/>
        <v>65850</v>
      </c>
      <c r="Y461">
        <f t="shared" si="66"/>
        <v>45195.65</v>
      </c>
      <c r="Z461">
        <f t="shared" si="67"/>
        <v>188495.65</v>
      </c>
      <c r="AA461">
        <f t="shared" si="68"/>
        <v>-4.3183472127162892E-3</v>
      </c>
      <c r="AB461">
        <f t="array" ref="AB461">MMULT($AC$2:$AE$2,TRANSPOSE(AF461:AH461))</f>
        <v>-4.2736764654525434E-3</v>
      </c>
      <c r="AF461">
        <f t="shared" si="69"/>
        <v>1.6804516213732468E-2</v>
      </c>
      <c r="AG461">
        <f t="shared" si="70"/>
        <v>-2.8331119964586149E-2</v>
      </c>
      <c r="AH461">
        <f t="shared" si="71"/>
        <v>-3.9124442925190239E-3</v>
      </c>
    </row>
    <row r="462" spans="1:34" x14ac:dyDescent="0.25">
      <c r="A462" s="1">
        <v>42312</v>
      </c>
      <c r="B462">
        <v>76.17</v>
      </c>
      <c r="C462">
        <v>45.18</v>
      </c>
      <c r="D462">
        <v>45373.17</v>
      </c>
      <c r="E462">
        <f t="shared" si="63"/>
        <v>4.0957696431045601E-4</v>
      </c>
      <c r="W462">
        <f t="shared" si="64"/>
        <v>76170</v>
      </c>
      <c r="X462">
        <f t="shared" si="65"/>
        <v>67770</v>
      </c>
      <c r="Y462">
        <f t="shared" si="66"/>
        <v>45373.17</v>
      </c>
      <c r="Z462">
        <f t="shared" si="67"/>
        <v>189313.16999999998</v>
      </c>
      <c r="AA462">
        <f t="shared" si="68"/>
        <v>1.3942373532784824E-3</v>
      </c>
      <c r="AB462">
        <f t="array" ref="AB462">MMULT($AC$2:$AE$2,TRANSPOSE(AF462:AH462))</f>
        <v>1.3539699186108877E-3</v>
      </c>
      <c r="AF462">
        <f t="shared" si="69"/>
        <v>2.2368421052632037E-3</v>
      </c>
      <c r="AG462">
        <f t="shared" si="70"/>
        <v>1.1079104808331408E-3</v>
      </c>
      <c r="AH462">
        <f t="shared" si="71"/>
        <v>4.0966085240778938E-4</v>
      </c>
    </row>
    <row r="463" spans="1:34" x14ac:dyDescent="0.25">
      <c r="A463" s="1">
        <v>42311</v>
      </c>
      <c r="B463">
        <v>76</v>
      </c>
      <c r="C463">
        <v>45.13</v>
      </c>
      <c r="D463">
        <v>45354.59</v>
      </c>
      <c r="E463">
        <f t="shared" si="63"/>
        <v>1.8061757548090435E-2</v>
      </c>
      <c r="W463">
        <f t="shared" si="64"/>
        <v>76000</v>
      </c>
      <c r="X463">
        <f t="shared" si="65"/>
        <v>67695</v>
      </c>
      <c r="Y463">
        <f t="shared" si="66"/>
        <v>45354.59</v>
      </c>
      <c r="Z463">
        <f t="shared" si="67"/>
        <v>189049.59</v>
      </c>
      <c r="AA463">
        <f t="shared" si="68"/>
        <v>2.6953611690424095E-2</v>
      </c>
      <c r="AB463">
        <f t="array" ref="AB463">MMULT($AC$2:$AE$2,TRANSPOSE(AF463:AH463))</f>
        <v>2.6610454906687734E-2</v>
      </c>
      <c r="AF463">
        <f t="shared" si="69"/>
        <v>2.8138528138528018E-2</v>
      </c>
      <c r="AG463">
        <f t="shared" si="70"/>
        <v>3.1542857142857095E-2</v>
      </c>
      <c r="AH463">
        <f t="shared" si="71"/>
        <v>1.8225857580446148E-2</v>
      </c>
    </row>
    <row r="464" spans="1:34" x14ac:dyDescent="0.25">
      <c r="A464" s="1">
        <v>42307</v>
      </c>
      <c r="B464">
        <v>73.92</v>
      </c>
      <c r="C464">
        <v>43.75</v>
      </c>
      <c r="D464">
        <v>44542.76</v>
      </c>
      <c r="E464">
        <f t="shared" si="63"/>
        <v>-2.0644211922755899E-3</v>
      </c>
      <c r="W464">
        <f t="shared" si="64"/>
        <v>73920</v>
      </c>
      <c r="X464">
        <f t="shared" si="65"/>
        <v>65625</v>
      </c>
      <c r="Y464">
        <f t="shared" si="66"/>
        <v>44542.76</v>
      </c>
      <c r="Z464">
        <f t="shared" si="67"/>
        <v>184087.76</v>
      </c>
      <c r="AA464">
        <f t="shared" si="68"/>
        <v>1.1581249220598E-3</v>
      </c>
      <c r="AB464">
        <f t="array" ref="AB464">MMULT($AC$2:$AE$2,TRANSPOSE(AF464:AH464))</f>
        <v>1.0485981169866079E-3</v>
      </c>
      <c r="AF464">
        <f t="shared" si="69"/>
        <v>-2.1598272138227959E-3</v>
      </c>
      <c r="AG464">
        <f t="shared" si="70"/>
        <v>7.1362799263352539E-3</v>
      </c>
      <c r="AH464">
        <f t="shared" si="71"/>
        <v>-2.0622917404599095E-3</v>
      </c>
    </row>
    <row r="465" spans="1:34" x14ac:dyDescent="0.25">
      <c r="A465" s="1">
        <v>42306</v>
      </c>
      <c r="B465">
        <v>74.08</v>
      </c>
      <c r="C465">
        <v>43.44</v>
      </c>
      <c r="D465">
        <v>44634.81</v>
      </c>
      <c r="E465">
        <f t="shared" si="63"/>
        <v>-2.391457774479252E-3</v>
      </c>
      <c r="W465">
        <f t="shared" si="64"/>
        <v>74080</v>
      </c>
      <c r="X465">
        <f t="shared" si="65"/>
        <v>65160</v>
      </c>
      <c r="Y465">
        <f t="shared" si="66"/>
        <v>44634.81</v>
      </c>
      <c r="Z465">
        <f t="shared" si="67"/>
        <v>183874.81</v>
      </c>
      <c r="AA465">
        <f t="shared" si="68"/>
        <v>-1.1434681665240864E-2</v>
      </c>
      <c r="AB465">
        <f t="array" ref="AB465">MMULT($AC$2:$AE$2,TRANSPOSE(AF465:AH465))</f>
        <v>-1.1046914431469733E-2</v>
      </c>
      <c r="AF465">
        <f t="shared" si="69"/>
        <v>-1.7245953833908145E-2</v>
      </c>
      <c r="AG465">
        <f t="shared" si="70"/>
        <v>-1.0928961748634003E-2</v>
      </c>
      <c r="AH465">
        <f t="shared" si="71"/>
        <v>-2.3886005174593716E-3</v>
      </c>
    </row>
    <row r="466" spans="1:34" x14ac:dyDescent="0.25">
      <c r="A466" s="1">
        <v>42305</v>
      </c>
      <c r="B466">
        <v>75.38</v>
      </c>
      <c r="C466">
        <v>43.92</v>
      </c>
      <c r="D466">
        <v>44741.68</v>
      </c>
      <c r="E466">
        <f t="shared" si="63"/>
        <v>9.7652403469442191E-4</v>
      </c>
      <c r="W466">
        <f t="shared" si="64"/>
        <v>75380</v>
      </c>
      <c r="X466">
        <f t="shared" si="65"/>
        <v>65880</v>
      </c>
      <c r="Y466">
        <f t="shared" si="66"/>
        <v>44741.68</v>
      </c>
      <c r="Z466">
        <f t="shared" si="67"/>
        <v>186001.68</v>
      </c>
      <c r="AA466">
        <f t="shared" si="68"/>
        <v>-3.6496626018619471E-3</v>
      </c>
      <c r="AB466">
        <f t="array" ref="AB466">MMULT($AC$2:$AE$2,TRANSPOSE(AF466:AH466))</f>
        <v>-3.2070671088259527E-3</v>
      </c>
      <c r="AF466">
        <f t="shared" si="69"/>
        <v>-1.9000520562207246E-2</v>
      </c>
      <c r="AG466">
        <f t="shared" si="70"/>
        <v>1.1282523601197303E-2</v>
      </c>
      <c r="AH466">
        <f t="shared" si="71"/>
        <v>9.7700098952957504E-4</v>
      </c>
    </row>
    <row r="467" spans="1:34" x14ac:dyDescent="0.25">
      <c r="A467" s="1">
        <v>42304</v>
      </c>
      <c r="B467">
        <v>76.84</v>
      </c>
      <c r="C467">
        <v>43.43</v>
      </c>
      <c r="D467">
        <v>44698.01</v>
      </c>
      <c r="E467">
        <f t="shared" si="63"/>
        <v>-7.544734579864089E-3</v>
      </c>
      <c r="W467">
        <f t="shared" si="64"/>
        <v>76840</v>
      </c>
      <c r="X467">
        <f t="shared" si="65"/>
        <v>65145</v>
      </c>
      <c r="Y467">
        <f t="shared" si="66"/>
        <v>44698.01</v>
      </c>
      <c r="Z467">
        <f t="shared" si="67"/>
        <v>186683.01</v>
      </c>
      <c r="AA467">
        <f t="shared" si="68"/>
        <v>-7.4884290370984541E-3</v>
      </c>
      <c r="AB467">
        <f t="array" ref="AB467">MMULT($AC$2:$AE$2,TRANSPOSE(AF467:AH467))</f>
        <v>-7.5755532913116671E-3</v>
      </c>
      <c r="AF467">
        <f t="shared" si="69"/>
        <v>5.2328623757196269E-3</v>
      </c>
      <c r="AG467">
        <f t="shared" si="70"/>
        <v>-2.2067102004053041E-2</v>
      </c>
      <c r="AH467">
        <f t="shared" si="71"/>
        <v>-7.5163445132970796E-3</v>
      </c>
    </row>
    <row r="468" spans="1:34" x14ac:dyDescent="0.25">
      <c r="A468" s="1">
        <v>42303</v>
      </c>
      <c r="B468">
        <v>76.44</v>
      </c>
      <c r="C468">
        <v>44.41</v>
      </c>
      <c r="D468">
        <v>45036.52</v>
      </c>
      <c r="E468">
        <f t="shared" si="63"/>
        <v>5.8369675368972584E-4</v>
      </c>
      <c r="W468">
        <f t="shared" si="64"/>
        <v>76440</v>
      </c>
      <c r="X468">
        <f t="shared" si="65"/>
        <v>66615</v>
      </c>
      <c r="Y468">
        <f t="shared" si="66"/>
        <v>45036.52</v>
      </c>
      <c r="Z468">
        <f t="shared" si="67"/>
        <v>188091.51999999999</v>
      </c>
      <c r="AA468">
        <f t="shared" si="68"/>
        <v>5.6206086989623039E-3</v>
      </c>
      <c r="AB468">
        <f t="array" ref="AB468">MMULT($AC$2:$AE$2,TRANSPOSE(AF468:AH468))</f>
        <v>5.4191978330712567E-3</v>
      </c>
      <c r="AF468">
        <f t="shared" si="69"/>
        <v>6.5841453779298398E-3</v>
      </c>
      <c r="AG468">
        <f t="shared" si="70"/>
        <v>7.9437131184747489E-3</v>
      </c>
      <c r="AH468">
        <f t="shared" si="71"/>
        <v>5.8386713778912913E-4</v>
      </c>
    </row>
    <row r="469" spans="1:34" x14ac:dyDescent="0.25">
      <c r="A469" s="1">
        <v>42300</v>
      </c>
      <c r="B469">
        <v>75.94</v>
      </c>
      <c r="C469">
        <v>44.06</v>
      </c>
      <c r="D469">
        <v>45010.239999999998</v>
      </c>
      <c r="E469">
        <f t="shared" si="63"/>
        <v>8.5292269320455076E-3</v>
      </c>
      <c r="W469">
        <f t="shared" si="64"/>
        <v>75940</v>
      </c>
      <c r="X469">
        <f t="shared" si="65"/>
        <v>66090</v>
      </c>
      <c r="Y469">
        <f t="shared" si="66"/>
        <v>45010.239999999998</v>
      </c>
      <c r="Z469">
        <f t="shared" si="67"/>
        <v>187040.24</v>
      </c>
      <c r="AA469">
        <f t="shared" si="68"/>
        <v>-6.5573868591639606E-4</v>
      </c>
      <c r="AB469">
        <f t="array" ref="AB469">MMULT($AC$2:$AE$2,TRANSPOSE(AF469:AH469))</f>
        <v>-1.7172975559294826E-4</v>
      </c>
      <c r="AF469">
        <f t="shared" si="69"/>
        <v>-9.9087353324641692E-3</v>
      </c>
      <c r="AG469">
        <f t="shared" si="70"/>
        <v>3.8733196627933619E-3</v>
      </c>
      <c r="AH469">
        <f t="shared" si="71"/>
        <v>8.5657044225850854E-3</v>
      </c>
    </row>
    <row r="470" spans="1:34" x14ac:dyDescent="0.25">
      <c r="A470" s="1">
        <v>42299</v>
      </c>
      <c r="B470">
        <v>76.7</v>
      </c>
      <c r="C470">
        <v>43.89</v>
      </c>
      <c r="D470">
        <v>44627.97</v>
      </c>
      <c r="E470">
        <f t="shared" si="63"/>
        <v>4.534333218905639E-3</v>
      </c>
      <c r="W470">
        <f t="shared" si="64"/>
        <v>76700</v>
      </c>
      <c r="X470">
        <f t="shared" si="65"/>
        <v>65835</v>
      </c>
      <c r="Y470">
        <f t="shared" si="66"/>
        <v>44627.97</v>
      </c>
      <c r="Z470">
        <f t="shared" si="67"/>
        <v>187162.97</v>
      </c>
      <c r="AA470">
        <f t="shared" si="68"/>
        <v>1.7543595445961069E-2</v>
      </c>
      <c r="AB470">
        <f t="array" ref="AB470">MMULT($AC$2:$AE$2,TRANSPOSE(AF470:AH470))</f>
        <v>1.7117018886055199E-2</v>
      </c>
      <c r="AF470">
        <f t="shared" si="69"/>
        <v>1.6432547044792134E-2</v>
      </c>
      <c r="AG470">
        <f t="shared" si="70"/>
        <v>2.7868852459016269E-2</v>
      </c>
      <c r="AH470">
        <f t="shared" si="71"/>
        <v>4.5446288631878495E-3</v>
      </c>
    </row>
    <row r="471" spans="1:34" x14ac:dyDescent="0.25">
      <c r="A471" s="1">
        <v>42298</v>
      </c>
      <c r="B471">
        <v>75.459999999999994</v>
      </c>
      <c r="C471">
        <v>42.7</v>
      </c>
      <c r="D471">
        <v>44426.07</v>
      </c>
      <c r="E471">
        <f t="shared" si="63"/>
        <v>-5.1142944657949765E-3</v>
      </c>
      <c r="W471">
        <f t="shared" si="64"/>
        <v>75460</v>
      </c>
      <c r="X471">
        <f t="shared" si="65"/>
        <v>64050.000000000007</v>
      </c>
      <c r="Y471">
        <f t="shared" si="66"/>
        <v>44426.07</v>
      </c>
      <c r="Z471">
        <f t="shared" si="67"/>
        <v>183936.07</v>
      </c>
      <c r="AA471">
        <f t="shared" si="68"/>
        <v>-8.7454191085242217E-3</v>
      </c>
      <c r="AB471">
        <f t="array" ref="AB471">MMULT($AC$2:$AE$2,TRANSPOSE(AF471:AH471))</f>
        <v>-8.0648150626025303E-3</v>
      </c>
      <c r="AF471">
        <f t="shared" si="69"/>
        <v>-2.6322580645161353E-2</v>
      </c>
      <c r="AG471">
        <f t="shared" si="70"/>
        <v>1.0172699313934164E-2</v>
      </c>
      <c r="AH471">
        <f t="shared" si="71"/>
        <v>-5.1012387282980409E-3</v>
      </c>
    </row>
    <row r="472" spans="1:34" x14ac:dyDescent="0.25">
      <c r="A472" s="1">
        <v>42297</v>
      </c>
      <c r="B472">
        <v>77.5</v>
      </c>
      <c r="C472">
        <v>42.27</v>
      </c>
      <c r="D472">
        <v>44653.86</v>
      </c>
      <c r="E472">
        <f t="shared" si="63"/>
        <v>2.9346195691007881E-3</v>
      </c>
      <c r="W472">
        <f t="shared" si="64"/>
        <v>77500</v>
      </c>
      <c r="X472">
        <f t="shared" si="65"/>
        <v>63405.000000000007</v>
      </c>
      <c r="Y472">
        <f t="shared" si="66"/>
        <v>44653.86</v>
      </c>
      <c r="Z472">
        <f t="shared" si="67"/>
        <v>185558.86</v>
      </c>
      <c r="AA472">
        <f t="shared" si="68"/>
        <v>-5.0090349230784703E-3</v>
      </c>
      <c r="AB472">
        <f t="array" ref="AB472">MMULT($AC$2:$AE$2,TRANSPOSE(AF472:AH472))</f>
        <v>-4.3918717539127902E-3</v>
      </c>
      <c r="AF472">
        <f t="shared" si="69"/>
        <v>-1.4496439471007094E-2</v>
      </c>
      <c r="AG472">
        <f t="shared" si="70"/>
        <v>1.184272856466162E-3</v>
      </c>
      <c r="AH472">
        <f t="shared" si="71"/>
        <v>2.9389297803539272E-3</v>
      </c>
    </row>
    <row r="473" spans="1:34" x14ac:dyDescent="0.25">
      <c r="A473" s="1">
        <v>42296</v>
      </c>
      <c r="B473">
        <v>78.64</v>
      </c>
      <c r="C473">
        <v>42.22</v>
      </c>
      <c r="D473">
        <v>44523.01</v>
      </c>
      <c r="E473">
        <f t="shared" si="63"/>
        <v>3.5741979209727832E-3</v>
      </c>
      <c r="W473">
        <f t="shared" si="64"/>
        <v>78640</v>
      </c>
      <c r="X473">
        <f t="shared" si="65"/>
        <v>63330</v>
      </c>
      <c r="Y473">
        <f t="shared" si="66"/>
        <v>44523.01</v>
      </c>
      <c r="Z473">
        <f t="shared" si="67"/>
        <v>186493.01</v>
      </c>
      <c r="AA473">
        <f t="shared" si="68"/>
        <v>5.8400885568810068E-4</v>
      </c>
      <c r="AB473">
        <f t="array" ref="AB473">MMULT($AC$2:$AE$2,TRANSPOSE(AF473:AH473))</f>
        <v>4.9922606987125263E-4</v>
      </c>
      <c r="AF473">
        <f t="shared" si="69"/>
        <v>6.2699936020473857E-3</v>
      </c>
      <c r="AG473">
        <f t="shared" si="70"/>
        <v>-8.4546735556598751E-3</v>
      </c>
      <c r="AH473">
        <f t="shared" si="71"/>
        <v>3.5805929831647099E-3</v>
      </c>
    </row>
    <row r="474" spans="1:34" x14ac:dyDescent="0.25">
      <c r="A474" s="1">
        <v>42293</v>
      </c>
      <c r="B474">
        <v>78.150000000000006</v>
      </c>
      <c r="C474">
        <v>42.58</v>
      </c>
      <c r="D474">
        <v>44364.160000000003</v>
      </c>
      <c r="E474">
        <f t="shared" si="63"/>
        <v>6.253599308767158E-3</v>
      </c>
      <c r="W474">
        <f t="shared" si="64"/>
        <v>78150</v>
      </c>
      <c r="X474">
        <f t="shared" si="65"/>
        <v>63870</v>
      </c>
      <c r="Y474">
        <f t="shared" si="66"/>
        <v>44364.160000000003</v>
      </c>
      <c r="Z474">
        <f t="shared" si="67"/>
        <v>186384.16</v>
      </c>
      <c r="AA474">
        <f t="shared" si="68"/>
        <v>1.401775628525459E-2</v>
      </c>
      <c r="AB474">
        <f t="array" ref="AB474">MMULT($AC$2:$AE$2,TRANSPOSE(AF474:AH474))</f>
        <v>1.3878017672293443E-2</v>
      </c>
      <c r="AF474">
        <f t="shared" si="69"/>
        <v>1.1519544395547587E-2</v>
      </c>
      <c r="AG474">
        <f t="shared" si="70"/>
        <v>2.2574447646493745E-2</v>
      </c>
      <c r="AH474">
        <f t="shared" si="71"/>
        <v>6.2731938851727786E-3</v>
      </c>
    </row>
    <row r="475" spans="1:34" x14ac:dyDescent="0.25">
      <c r="A475" s="1">
        <v>42292</v>
      </c>
      <c r="B475">
        <v>77.260000000000005</v>
      </c>
      <c r="C475">
        <v>41.64</v>
      </c>
      <c r="D475">
        <v>44087.59</v>
      </c>
      <c r="E475">
        <f t="shared" si="63"/>
        <v>5.2545592336695546E-4</v>
      </c>
      <c r="W475">
        <f t="shared" si="64"/>
        <v>77260</v>
      </c>
      <c r="X475">
        <f t="shared" si="65"/>
        <v>62460</v>
      </c>
      <c r="Y475">
        <f t="shared" si="66"/>
        <v>44087.59</v>
      </c>
      <c r="Z475">
        <f t="shared" si="67"/>
        <v>183807.59</v>
      </c>
      <c r="AA475">
        <f t="shared" si="68"/>
        <v>-1.2315137128576903E-2</v>
      </c>
      <c r="AB475">
        <f t="array" ref="AB475">MMULT($AC$2:$AE$2,TRANSPOSE(AF475:AH475))</f>
        <v>-1.0441155812992646E-2</v>
      </c>
      <c r="AF475">
        <f t="shared" si="69"/>
        <v>-3.7977835885941946E-2</v>
      </c>
      <c r="AG475">
        <f t="shared" si="70"/>
        <v>1.1907654921020638E-2</v>
      </c>
      <c r="AH475">
        <f t="shared" si="71"/>
        <v>5.2559399951390695E-4</v>
      </c>
    </row>
    <row r="476" spans="1:34" x14ac:dyDescent="0.25">
      <c r="A476" s="1">
        <v>42291</v>
      </c>
      <c r="B476">
        <v>80.31</v>
      </c>
      <c r="C476">
        <v>41.15</v>
      </c>
      <c r="D476">
        <v>44064.43</v>
      </c>
      <c r="E476">
        <f t="shared" si="63"/>
        <v>-5.7423212232259793E-3</v>
      </c>
      <c r="W476">
        <f t="shared" si="64"/>
        <v>80310</v>
      </c>
      <c r="X476">
        <f t="shared" si="65"/>
        <v>61725</v>
      </c>
      <c r="Y476">
        <f t="shared" si="66"/>
        <v>44064.43</v>
      </c>
      <c r="Z476">
        <f t="shared" si="67"/>
        <v>186099.43</v>
      </c>
      <c r="AA476">
        <f t="shared" si="68"/>
        <v>7.2321764957619106E-3</v>
      </c>
      <c r="AB476">
        <f t="array" ref="AB476">MMULT($AC$2:$AE$2,TRANSPOSE(AF476:AH476))</f>
        <v>6.0039494262511027E-3</v>
      </c>
      <c r="AF476">
        <f t="shared" si="69"/>
        <v>2.6850786344457367E-2</v>
      </c>
      <c r="AG476">
        <f t="shared" si="70"/>
        <v>-8.1947457218607411E-3</v>
      </c>
      <c r="AH476">
        <f t="shared" si="71"/>
        <v>-5.72586560958388E-3</v>
      </c>
    </row>
    <row r="477" spans="1:34" x14ac:dyDescent="0.25">
      <c r="A477" s="1">
        <v>42290</v>
      </c>
      <c r="B477">
        <v>78.209999999999994</v>
      </c>
      <c r="C477">
        <v>41.49</v>
      </c>
      <c r="D477">
        <v>44318.19</v>
      </c>
      <c r="E477">
        <f t="shared" si="63"/>
        <v>8.8906499755635846E-5</v>
      </c>
      <c r="W477">
        <f t="shared" si="64"/>
        <v>78210</v>
      </c>
      <c r="X477">
        <f t="shared" si="65"/>
        <v>62235</v>
      </c>
      <c r="Y477">
        <f t="shared" si="66"/>
        <v>44318.19</v>
      </c>
      <c r="Z477">
        <f t="shared" si="67"/>
        <v>184763.19</v>
      </c>
      <c r="AA477">
        <f t="shared" si="68"/>
        <v>-2.5968957201100151E-3</v>
      </c>
      <c r="AB477">
        <f t="array" ref="AB477">MMULT($AC$2:$AE$2,TRANSPOSE(AF477:AH477))</f>
        <v>-2.3641697779384296E-3</v>
      </c>
      <c r="AF477">
        <f t="shared" si="69"/>
        <v>-5.9735638027454963E-3</v>
      </c>
      <c r="AG477">
        <f t="shared" si="70"/>
        <v>-2.4096385542160537E-4</v>
      </c>
      <c r="AH477">
        <f t="shared" si="71"/>
        <v>8.8910452055612765E-5</v>
      </c>
    </row>
    <row r="478" spans="1:34" x14ac:dyDescent="0.25">
      <c r="A478" s="1">
        <v>42289</v>
      </c>
      <c r="B478">
        <v>78.680000000000007</v>
      </c>
      <c r="C478">
        <v>41.5</v>
      </c>
      <c r="D478">
        <v>44314.25</v>
      </c>
      <c r="E478">
        <f t="shared" si="63"/>
        <v>-1.3839237738172939E-3</v>
      </c>
      <c r="W478">
        <f t="shared" si="64"/>
        <v>78680</v>
      </c>
      <c r="X478">
        <f t="shared" si="65"/>
        <v>62250</v>
      </c>
      <c r="Y478">
        <f t="shared" si="66"/>
        <v>44314.25</v>
      </c>
      <c r="Z478">
        <f t="shared" si="67"/>
        <v>185244.25</v>
      </c>
      <c r="AA478">
        <f t="shared" si="68"/>
        <v>-5.670244146262049E-3</v>
      </c>
      <c r="AB478">
        <f t="array" ref="AB478">MMULT($AC$2:$AE$2,TRANSPOSE(AF478:AH478))</f>
        <v>-5.185581176597699E-3</v>
      </c>
      <c r="AF478">
        <f t="shared" si="69"/>
        <v>-1.2674112184715702E-2</v>
      </c>
      <c r="AG478">
        <f t="shared" si="70"/>
        <v>2.4102193299579966E-4</v>
      </c>
      <c r="AH478">
        <f t="shared" si="71"/>
        <v>-1.3829665929174784E-3</v>
      </c>
    </row>
    <row r="479" spans="1:34" x14ac:dyDescent="0.25">
      <c r="A479" s="1">
        <v>42286</v>
      </c>
      <c r="B479">
        <v>79.69</v>
      </c>
      <c r="C479">
        <v>41.49</v>
      </c>
      <c r="D479">
        <v>44375.62</v>
      </c>
      <c r="E479">
        <f t="shared" si="63"/>
        <v>6.7534763316780405E-3</v>
      </c>
      <c r="W479">
        <f t="shared" si="64"/>
        <v>79690</v>
      </c>
      <c r="X479">
        <f t="shared" si="65"/>
        <v>62235</v>
      </c>
      <c r="Y479">
        <f t="shared" si="66"/>
        <v>44375.62</v>
      </c>
      <c r="Z479">
        <f t="shared" si="67"/>
        <v>186300.62</v>
      </c>
      <c r="AA479">
        <f t="shared" si="68"/>
        <v>-9.9910481666976025E-4</v>
      </c>
      <c r="AB479">
        <f t="array" ref="AB479">MMULT($AC$2:$AE$2,TRANSPOSE(AF479:AH479))</f>
        <v>-8.6131116826570217E-4</v>
      </c>
      <c r="AF479">
        <f t="shared" si="69"/>
        <v>1.2564392511620337E-3</v>
      </c>
      <c r="AG479">
        <f t="shared" si="70"/>
        <v>-9.312320916905481E-3</v>
      </c>
      <c r="AH479">
        <f t="shared" si="71"/>
        <v>6.7763324768008726E-3</v>
      </c>
    </row>
    <row r="480" spans="1:34" x14ac:dyDescent="0.25">
      <c r="A480" s="1">
        <v>42285</v>
      </c>
      <c r="B480">
        <v>79.59</v>
      </c>
      <c r="C480">
        <v>41.88</v>
      </c>
      <c r="D480">
        <v>44076.94</v>
      </c>
      <c r="E480">
        <f t="shared" si="63"/>
        <v>5.5719145299368937E-3</v>
      </c>
      <c r="W480">
        <f t="shared" si="64"/>
        <v>79590</v>
      </c>
      <c r="X480">
        <f t="shared" si="65"/>
        <v>62820.000000000007</v>
      </c>
      <c r="Y480">
        <f t="shared" si="66"/>
        <v>44076.94</v>
      </c>
      <c r="Z480">
        <f t="shared" si="67"/>
        <v>186486.94</v>
      </c>
      <c r="AA480">
        <f t="shared" si="68"/>
        <v>-8.5862443908765185E-3</v>
      </c>
      <c r="AB480">
        <f t="array" ref="AB480">MMULT($AC$2:$AE$2,TRANSPOSE(AF480:AH480))</f>
        <v>-7.635733466595537E-3</v>
      </c>
      <c r="AF480">
        <f t="shared" si="69"/>
        <v>-1.7407407407407316E-2</v>
      </c>
      <c r="AG480">
        <f t="shared" si="70"/>
        <v>-7.1123755334281391E-3</v>
      </c>
      <c r="AH480">
        <f t="shared" si="71"/>
        <v>5.5874665170654314E-3</v>
      </c>
    </row>
    <row r="481" spans="1:34" x14ac:dyDescent="0.25">
      <c r="A481" s="1">
        <v>42284</v>
      </c>
      <c r="B481">
        <v>81</v>
      </c>
      <c r="C481">
        <v>42.18</v>
      </c>
      <c r="D481">
        <v>43832.03</v>
      </c>
      <c r="E481">
        <f t="shared" si="63"/>
        <v>6.1929324194958165E-3</v>
      </c>
      <c r="W481">
        <f t="shared" si="64"/>
        <v>81000</v>
      </c>
      <c r="X481">
        <f t="shared" si="65"/>
        <v>63270</v>
      </c>
      <c r="Y481">
        <f t="shared" si="66"/>
        <v>43832.03</v>
      </c>
      <c r="Z481">
        <f t="shared" si="67"/>
        <v>188102.03</v>
      </c>
      <c r="AA481">
        <f t="shared" si="68"/>
        <v>2.7198402022002854E-2</v>
      </c>
      <c r="AB481">
        <f t="array" ref="AB481">MMULT($AC$2:$AE$2,TRANSPOSE(AF481:AH481))</f>
        <v>2.5670522639325601E-2</v>
      </c>
      <c r="AF481">
        <f t="shared" si="69"/>
        <v>4.9766718506998542E-2</v>
      </c>
      <c r="AG481">
        <f t="shared" si="70"/>
        <v>1.3942307692307754E-2</v>
      </c>
      <c r="AH481">
        <f t="shared" si="71"/>
        <v>6.212148272485063E-3</v>
      </c>
    </row>
    <row r="482" spans="1:34" x14ac:dyDescent="0.25">
      <c r="A482" s="1">
        <v>42283</v>
      </c>
      <c r="B482">
        <v>77.16</v>
      </c>
      <c r="C482">
        <v>41.6</v>
      </c>
      <c r="D482">
        <v>43561.42</v>
      </c>
      <c r="E482">
        <f t="shared" si="63"/>
        <v>-1.1247852877090779E-4</v>
      </c>
      <c r="W482">
        <f t="shared" si="64"/>
        <v>77160</v>
      </c>
      <c r="X482">
        <f t="shared" si="65"/>
        <v>62400</v>
      </c>
      <c r="Y482">
        <f t="shared" si="66"/>
        <v>43561.42</v>
      </c>
      <c r="Z482">
        <f t="shared" si="67"/>
        <v>183121.41999999998</v>
      </c>
      <c r="AA482">
        <f t="shared" si="68"/>
        <v>3.5077563007543944E-3</v>
      </c>
      <c r="AB482">
        <f t="array" ref="AB482">MMULT($AC$2:$AE$2,TRANSPOSE(AF482:AH482))</f>
        <v>3.1619280389333939E-3</v>
      </c>
      <c r="AF482">
        <f t="shared" si="69"/>
        <v>1.0609037328094262E-2</v>
      </c>
      <c r="AG482">
        <f t="shared" si="70"/>
        <v>-2.6372572524574478E-3</v>
      </c>
      <c r="AH482">
        <f t="shared" si="71"/>
        <v>-1.1247220329835272E-4</v>
      </c>
    </row>
    <row r="483" spans="1:34" x14ac:dyDescent="0.25">
      <c r="A483" s="1">
        <v>42282</v>
      </c>
      <c r="B483">
        <v>76.349999999999994</v>
      </c>
      <c r="C483">
        <v>41.71</v>
      </c>
      <c r="D483">
        <v>43566.32</v>
      </c>
      <c r="E483">
        <f t="shared" si="63"/>
        <v>1.9262608161289725E-2</v>
      </c>
      <c r="W483">
        <f t="shared" si="64"/>
        <v>76350</v>
      </c>
      <c r="X483">
        <f t="shared" si="65"/>
        <v>62565</v>
      </c>
      <c r="Y483">
        <f t="shared" si="66"/>
        <v>43566.32</v>
      </c>
      <c r="Z483">
        <f t="shared" si="67"/>
        <v>182481.32</v>
      </c>
      <c r="AA483">
        <f t="shared" si="68"/>
        <v>1.1452308744581696E-2</v>
      </c>
      <c r="AB483">
        <f t="array" ref="AB483">MMULT($AC$2:$AE$2,TRANSPOSE(AF483:AH483))</f>
        <v>1.1856105126808483E-2</v>
      </c>
      <c r="AF483">
        <f t="shared" si="69"/>
        <v>7.7877507919745792E-3</v>
      </c>
      <c r="AG483">
        <f t="shared" si="70"/>
        <v>1.0416666666666741E-2</v>
      </c>
      <c r="AH483">
        <f t="shared" si="71"/>
        <v>1.9449329182183783E-2</v>
      </c>
    </row>
    <row r="484" spans="1:34" x14ac:dyDescent="0.25">
      <c r="A484" s="1">
        <v>42279</v>
      </c>
      <c r="B484">
        <v>75.760000000000005</v>
      </c>
      <c r="C484">
        <v>41.28</v>
      </c>
      <c r="D484">
        <v>42735.15</v>
      </c>
      <c r="E484">
        <f t="shared" si="63"/>
        <v>9.2261716565432157E-4</v>
      </c>
      <c r="W484">
        <f t="shared" si="64"/>
        <v>75760</v>
      </c>
      <c r="X484">
        <f t="shared" si="65"/>
        <v>61920</v>
      </c>
      <c r="Y484">
        <f t="shared" si="66"/>
        <v>42735.15</v>
      </c>
      <c r="Z484">
        <f t="shared" si="67"/>
        <v>180415.15</v>
      </c>
      <c r="AA484">
        <f t="shared" si="68"/>
        <v>-2.8220970659011968E-3</v>
      </c>
      <c r="AB484">
        <f t="array" ref="AB484">MMULT($AC$2:$AE$2,TRANSPOSE(AF484:AH484))</f>
        <v>-2.630745827160177E-3</v>
      </c>
      <c r="AF484">
        <f t="shared" si="69"/>
        <v>-4.4678055190536803E-3</v>
      </c>
      <c r="AG484">
        <f t="shared" si="70"/>
        <v>-3.3800096571704463E-3</v>
      </c>
      <c r="AH484">
        <f t="shared" si="71"/>
        <v>9.2304290779376963E-4</v>
      </c>
    </row>
    <row r="485" spans="1:34" x14ac:dyDescent="0.25">
      <c r="A485" s="1">
        <v>42278</v>
      </c>
      <c r="B485">
        <v>76.099999999999994</v>
      </c>
      <c r="C485">
        <v>41.42</v>
      </c>
      <c r="D485">
        <v>42695.74</v>
      </c>
      <c r="E485">
        <f t="shared" si="63"/>
        <v>1.4813379938508841E-3</v>
      </c>
      <c r="W485">
        <f t="shared" si="64"/>
        <v>76100</v>
      </c>
      <c r="X485">
        <f t="shared" si="65"/>
        <v>62130</v>
      </c>
      <c r="Y485">
        <f t="shared" si="66"/>
        <v>42695.74</v>
      </c>
      <c r="Z485">
        <f t="shared" si="67"/>
        <v>180925.74</v>
      </c>
      <c r="AA485">
        <f t="shared" si="68"/>
        <v>-1.5000203645150201E-3</v>
      </c>
      <c r="AB485">
        <f t="array" ref="AB485">MMULT($AC$2:$AE$2,TRANSPOSE(AF485:AH485))</f>
        <v>-1.4691410931511341E-3</v>
      </c>
      <c r="AF485">
        <f t="shared" si="69"/>
        <v>1.3157894736841591E-3</v>
      </c>
      <c r="AG485">
        <f t="shared" si="70"/>
        <v>-6.9527691201151098E-3</v>
      </c>
      <c r="AH485">
        <f t="shared" si="71"/>
        <v>1.4824357169429536E-3</v>
      </c>
    </row>
    <row r="486" spans="1:34" x14ac:dyDescent="0.25">
      <c r="A486" s="1">
        <v>42277</v>
      </c>
      <c r="B486">
        <v>76</v>
      </c>
      <c r="C486">
        <v>41.71</v>
      </c>
      <c r="D486">
        <v>42632.54</v>
      </c>
      <c r="E486">
        <f t="shared" si="63"/>
        <v>1.2059274880129089E-2</v>
      </c>
      <c r="W486">
        <f t="shared" si="64"/>
        <v>76000</v>
      </c>
      <c r="X486">
        <f t="shared" si="65"/>
        <v>62565</v>
      </c>
      <c r="Y486">
        <f t="shared" si="66"/>
        <v>42632.54</v>
      </c>
      <c r="Z486">
        <f t="shared" si="67"/>
        <v>181197.54</v>
      </c>
      <c r="AA486">
        <f t="shared" si="68"/>
        <v>2.0305193643547437E-2</v>
      </c>
      <c r="AB486">
        <f t="array" ref="AB486">MMULT($AC$2:$AE$2,TRANSPOSE(AF486:AH486))</f>
        <v>2.0087305831095886E-2</v>
      </c>
      <c r="AF486">
        <f t="shared" si="69"/>
        <v>1.8357228996382258E-2</v>
      </c>
      <c r="AG486">
        <f t="shared" si="70"/>
        <v>2.8353057199210996E-2</v>
      </c>
      <c r="AH486">
        <f t="shared" si="71"/>
        <v>1.2132281107681164E-2</v>
      </c>
    </row>
    <row r="487" spans="1:34" x14ac:dyDescent="0.25">
      <c r="A487" s="1">
        <v>42276</v>
      </c>
      <c r="B487">
        <v>74.63</v>
      </c>
      <c r="C487">
        <v>40.56</v>
      </c>
      <c r="D487">
        <v>42121.51</v>
      </c>
      <c r="E487">
        <f t="shared" si="63"/>
        <v>5.4276142461348693E-3</v>
      </c>
      <c r="W487">
        <f t="shared" si="64"/>
        <v>74630</v>
      </c>
      <c r="X487">
        <f t="shared" si="65"/>
        <v>60840</v>
      </c>
      <c r="Y487">
        <f t="shared" si="66"/>
        <v>42121.51</v>
      </c>
      <c r="Z487">
        <f t="shared" si="67"/>
        <v>177591.51</v>
      </c>
      <c r="AA487">
        <f t="shared" si="68"/>
        <v>2.1001674672273651E-2</v>
      </c>
      <c r="AB487">
        <f t="array" ref="AB487">MMULT($AC$2:$AE$2,TRANSPOSE(AF487:AH487))</f>
        <v>2.0330806583520728E-2</v>
      </c>
      <c r="AF487">
        <f t="shared" si="69"/>
        <v>2.7112579135700532E-2</v>
      </c>
      <c r="AG487">
        <f t="shared" si="70"/>
        <v>2.4501136650669331E-2</v>
      </c>
      <c r="AH487">
        <f t="shared" si="71"/>
        <v>5.4423704292143604E-3</v>
      </c>
    </row>
    <row r="488" spans="1:34" x14ac:dyDescent="0.25">
      <c r="A488" s="1">
        <v>42275</v>
      </c>
      <c r="B488">
        <v>72.66</v>
      </c>
      <c r="C488">
        <v>39.590000000000003</v>
      </c>
      <c r="D488">
        <v>41893.51</v>
      </c>
      <c r="E488">
        <f t="shared" si="63"/>
        <v>-1.2847991131590077E-2</v>
      </c>
      <c r="W488">
        <f t="shared" si="64"/>
        <v>72660</v>
      </c>
      <c r="X488">
        <f t="shared" si="65"/>
        <v>59385.000000000007</v>
      </c>
      <c r="Y488">
        <f t="shared" si="66"/>
        <v>41893.51</v>
      </c>
      <c r="Z488">
        <f t="shared" si="67"/>
        <v>173938.51</v>
      </c>
      <c r="AA488">
        <f t="shared" si="68"/>
        <v>-2.2756157777173991E-3</v>
      </c>
      <c r="AB488">
        <f t="array" ref="AB488">MMULT($AC$2:$AE$2,TRANSPOSE(AF488:AH488))</f>
        <v>-2.9511949155453612E-3</v>
      </c>
      <c r="AF488">
        <f t="shared" si="69"/>
        <v>1.5229844907084011E-2</v>
      </c>
      <c r="AG488">
        <f t="shared" si="70"/>
        <v>-1.5663848831427019E-2</v>
      </c>
      <c r="AH488">
        <f t="shared" si="71"/>
        <v>-1.2765808032618176E-2</v>
      </c>
    </row>
    <row r="489" spans="1:34" x14ac:dyDescent="0.25">
      <c r="A489" s="1">
        <v>42272</v>
      </c>
      <c r="B489">
        <v>71.569999999999993</v>
      </c>
      <c r="C489">
        <v>40.22</v>
      </c>
      <c r="D489">
        <v>42435.23</v>
      </c>
      <c r="E489">
        <f t="shared" si="63"/>
        <v>-3.7945853799118425E-3</v>
      </c>
      <c r="W489">
        <f t="shared" si="64"/>
        <v>71570</v>
      </c>
      <c r="X489">
        <f t="shared" si="65"/>
        <v>60330</v>
      </c>
      <c r="Y489">
        <f t="shared" si="66"/>
        <v>42435.23</v>
      </c>
      <c r="Z489">
        <f t="shared" si="67"/>
        <v>174335.23</v>
      </c>
      <c r="AA489">
        <f t="shared" si="68"/>
        <v>-9.7490189805758964E-3</v>
      </c>
      <c r="AB489">
        <f t="array" ref="AB489">MMULT($AC$2:$AE$2,TRANSPOSE(AF489:AH489))</f>
        <v>-9.404534337177712E-3</v>
      </c>
      <c r="AF489">
        <f t="shared" si="69"/>
        <v>-1.6219931271477805E-2</v>
      </c>
      <c r="AG489">
        <f t="shared" si="70"/>
        <v>-6.1774153694094114E-3</v>
      </c>
      <c r="AH489">
        <f t="shared" si="71"/>
        <v>-3.7873950384724742E-3</v>
      </c>
    </row>
    <row r="490" spans="1:34" x14ac:dyDescent="0.25">
      <c r="A490" s="1">
        <v>42271</v>
      </c>
      <c r="B490">
        <v>72.75</v>
      </c>
      <c r="C490">
        <v>40.47</v>
      </c>
      <c r="D490">
        <v>42596.56</v>
      </c>
      <c r="E490">
        <f t="shared" si="63"/>
        <v>-1.0411248222961089E-2</v>
      </c>
      <c r="W490">
        <f t="shared" si="64"/>
        <v>72750</v>
      </c>
      <c r="X490">
        <f t="shared" si="65"/>
        <v>60705</v>
      </c>
      <c r="Y490">
        <f t="shared" si="66"/>
        <v>42596.56</v>
      </c>
      <c r="Z490">
        <f t="shared" si="67"/>
        <v>176051.56</v>
      </c>
      <c r="AA490">
        <f t="shared" si="68"/>
        <v>-3.8521524863923684E-3</v>
      </c>
      <c r="AB490">
        <f t="array" ref="AB490">MMULT($AC$2:$AE$2,TRANSPOSE(AF490:AH490))</f>
        <v>-4.1222285039144626E-3</v>
      </c>
      <c r="AF490">
        <f t="shared" si="69"/>
        <v>-5.4952603379598841E-4</v>
      </c>
      <c r="AG490">
        <f t="shared" si="70"/>
        <v>-3.2019704433497997E-3</v>
      </c>
      <c r="AH490">
        <f t="shared" si="71"/>
        <v>-1.0357238775940747E-2</v>
      </c>
    </row>
    <row r="491" spans="1:34" x14ac:dyDescent="0.25">
      <c r="A491" s="1">
        <v>42270</v>
      </c>
      <c r="B491">
        <v>72.790000000000006</v>
      </c>
      <c r="C491">
        <v>40.6</v>
      </c>
      <c r="D491">
        <v>43042.36</v>
      </c>
      <c r="E491">
        <f t="shared" si="63"/>
        <v>-4.3976025736437233E-3</v>
      </c>
      <c r="W491">
        <f t="shared" si="64"/>
        <v>72790</v>
      </c>
      <c r="X491">
        <f t="shared" si="65"/>
        <v>60900</v>
      </c>
      <c r="Y491">
        <f t="shared" si="66"/>
        <v>43042.36</v>
      </c>
      <c r="Z491">
        <f t="shared" si="67"/>
        <v>176732.36</v>
      </c>
      <c r="AA491">
        <f t="shared" si="68"/>
        <v>-1.7673634552347495E-2</v>
      </c>
      <c r="AB491">
        <f t="array" ref="AB491">MMULT($AC$2:$AE$2,TRANSPOSE(AF491:AH491))</f>
        <v>-1.6770001105353018E-2</v>
      </c>
      <c r="AF491">
        <f t="shared" si="69"/>
        <v>-3.2562466772992904E-2</v>
      </c>
      <c r="AG491">
        <f t="shared" si="70"/>
        <v>-8.7890625E-3</v>
      </c>
      <c r="AH491">
        <f t="shared" si="71"/>
        <v>-4.3879472780153916E-3</v>
      </c>
    </row>
    <row r="492" spans="1:34" x14ac:dyDescent="0.25">
      <c r="A492" s="1">
        <v>42269</v>
      </c>
      <c r="B492">
        <v>75.239999999999995</v>
      </c>
      <c r="C492">
        <v>40.96</v>
      </c>
      <c r="D492">
        <v>43232.06</v>
      </c>
      <c r="E492">
        <f t="shared" si="63"/>
        <v>-8.8907692362897254E-3</v>
      </c>
      <c r="W492">
        <f t="shared" si="64"/>
        <v>75240</v>
      </c>
      <c r="X492">
        <f t="shared" si="65"/>
        <v>61440</v>
      </c>
      <c r="Y492">
        <f t="shared" si="66"/>
        <v>43232.06</v>
      </c>
      <c r="Z492">
        <f t="shared" si="67"/>
        <v>179912.06</v>
      </c>
      <c r="AA492">
        <f t="shared" si="68"/>
        <v>-1.9199132976741584E-3</v>
      </c>
      <c r="AB492">
        <f t="array" ref="AB492">MMULT($AC$2:$AE$2,TRANSPOSE(AF492:AH492))</f>
        <v>-2.4244398771077593E-3</v>
      </c>
      <c r="AF492">
        <f t="shared" si="69"/>
        <v>9.7973426385717932E-3</v>
      </c>
      <c r="AG492">
        <f t="shared" si="70"/>
        <v>-1.1105746016417228E-2</v>
      </c>
      <c r="AH492">
        <f t="shared" si="71"/>
        <v>-8.8513632172303458E-3</v>
      </c>
    </row>
    <row r="493" spans="1:34" x14ac:dyDescent="0.25">
      <c r="A493" s="1">
        <v>42268</v>
      </c>
      <c r="B493">
        <v>74.510000000000005</v>
      </c>
      <c r="C493">
        <v>41.42</v>
      </c>
      <c r="D493">
        <v>43618.14</v>
      </c>
      <c r="E493">
        <f t="shared" si="63"/>
        <v>1.2178954810491533E-3</v>
      </c>
      <c r="W493">
        <f t="shared" si="64"/>
        <v>74510</v>
      </c>
      <c r="X493">
        <f t="shared" si="65"/>
        <v>62130</v>
      </c>
      <c r="Y493">
        <f t="shared" si="66"/>
        <v>43618.14</v>
      </c>
      <c r="Z493">
        <f t="shared" si="67"/>
        <v>180258.14</v>
      </c>
      <c r="AA493">
        <f t="shared" si="68"/>
        <v>5.3154665749794994E-3</v>
      </c>
      <c r="AB493">
        <f t="array" ref="AB493">MMULT($AC$2:$AE$2,TRANSPOSE(AF493:AH493))</f>
        <v>5.0844701078135886E-3</v>
      </c>
      <c r="AF493">
        <f t="shared" si="69"/>
        <v>1.0168112798264684E-2</v>
      </c>
      <c r="AG493">
        <f t="shared" si="70"/>
        <v>2.4201355275896841E-3</v>
      </c>
      <c r="AH493">
        <f t="shared" si="71"/>
        <v>1.2186374169200764E-3</v>
      </c>
    </row>
    <row r="494" spans="1:34" x14ac:dyDescent="0.25">
      <c r="A494" s="1">
        <v>42265</v>
      </c>
      <c r="B494">
        <v>73.760000000000005</v>
      </c>
      <c r="C494">
        <v>41.32</v>
      </c>
      <c r="D494">
        <v>43565.05</v>
      </c>
      <c r="E494">
        <f t="shared" si="63"/>
        <v>-5.1714949203882608E-3</v>
      </c>
      <c r="W494">
        <f t="shared" si="64"/>
        <v>73760</v>
      </c>
      <c r="X494">
        <f t="shared" si="65"/>
        <v>61980</v>
      </c>
      <c r="Y494">
        <f t="shared" si="66"/>
        <v>43565.05</v>
      </c>
      <c r="Z494">
        <f t="shared" si="67"/>
        <v>179305.05</v>
      </c>
      <c r="AA494">
        <f t="shared" si="68"/>
        <v>3.5490944161984395E-3</v>
      </c>
      <c r="AB494">
        <f t="array" ref="AB494">MMULT($AC$2:$AE$2,TRANSPOSE(AF494:AH494))</f>
        <v>3.2163909856653431E-3</v>
      </c>
      <c r="AF494">
        <f t="shared" si="69"/>
        <v>7.6502732240437687E-3</v>
      </c>
      <c r="AG494">
        <f t="shared" si="70"/>
        <v>4.8638132295719672E-3</v>
      </c>
      <c r="AH494">
        <f t="shared" si="71"/>
        <v>-5.1581457621474591E-3</v>
      </c>
    </row>
    <row r="495" spans="1:34" x14ac:dyDescent="0.25">
      <c r="A495" s="1">
        <v>42264</v>
      </c>
      <c r="B495">
        <v>73.2</v>
      </c>
      <c r="C495">
        <v>41.12</v>
      </c>
      <c r="D495">
        <v>43790.93</v>
      </c>
      <c r="E495">
        <f t="shared" si="63"/>
        <v>1.1975946181163589E-2</v>
      </c>
      <c r="W495">
        <f t="shared" si="64"/>
        <v>73200</v>
      </c>
      <c r="X495">
        <f t="shared" si="65"/>
        <v>61679.999999999993</v>
      </c>
      <c r="Y495">
        <f t="shared" si="66"/>
        <v>43790.93</v>
      </c>
      <c r="Z495">
        <f t="shared" si="67"/>
        <v>178670.93</v>
      </c>
      <c r="AA495">
        <f t="shared" si="68"/>
        <v>-4.7829990393786215E-3</v>
      </c>
      <c r="AB495">
        <f t="array" ref="AB495">MMULT($AC$2:$AE$2,TRANSPOSE(AF495:AH495))</f>
        <v>-3.6440027706872262E-3</v>
      </c>
      <c r="AF495">
        <f t="shared" si="69"/>
        <v>-2.399999999999991E-2</v>
      </c>
      <c r="AG495">
        <f t="shared" si="70"/>
        <v>6.8560235063661601E-3</v>
      </c>
      <c r="AH495">
        <f t="shared" si="71"/>
        <v>1.20479449553752E-2</v>
      </c>
    </row>
    <row r="496" spans="1:34" x14ac:dyDescent="0.25">
      <c r="A496" s="1">
        <v>42262</v>
      </c>
      <c r="B496">
        <v>75</v>
      </c>
      <c r="C496">
        <v>40.840000000000003</v>
      </c>
      <c r="D496">
        <v>43269.62</v>
      </c>
      <c r="E496">
        <f t="shared" si="63"/>
        <v>1.0273854938300263E-2</v>
      </c>
      <c r="W496">
        <f t="shared" si="64"/>
        <v>75000</v>
      </c>
      <c r="X496">
        <f t="shared" si="65"/>
        <v>61260.000000000007</v>
      </c>
      <c r="Y496">
        <f t="shared" si="66"/>
        <v>43269.62</v>
      </c>
      <c r="Z496">
        <f t="shared" si="67"/>
        <v>179529.62</v>
      </c>
      <c r="AA496">
        <f t="shared" si="68"/>
        <v>1.6143948276335252E-2</v>
      </c>
      <c r="AB496">
        <f t="array" ref="AB496">MMULT($AC$2:$AE$2,TRANSPOSE(AF496:AH496))</f>
        <v>1.6375531433070731E-2</v>
      </c>
      <c r="AF496">
        <f t="shared" si="69"/>
        <v>7.3875083948957698E-3</v>
      </c>
      <c r="AG496">
        <f t="shared" si="70"/>
        <v>3.1313131313131404E-2</v>
      </c>
      <c r="AH496">
        <f t="shared" si="71"/>
        <v>1.032681218894016E-2</v>
      </c>
    </row>
    <row r="497" spans="1:34" x14ac:dyDescent="0.25">
      <c r="A497" s="1">
        <v>42261</v>
      </c>
      <c r="B497">
        <v>74.45</v>
      </c>
      <c r="C497">
        <v>39.6</v>
      </c>
      <c r="D497">
        <v>42827.35</v>
      </c>
      <c r="E497">
        <f t="shared" si="63"/>
        <v>1.0891496365427714E-3</v>
      </c>
      <c r="W497">
        <f t="shared" si="64"/>
        <v>74450</v>
      </c>
      <c r="X497">
        <f t="shared" si="65"/>
        <v>59400</v>
      </c>
      <c r="Y497">
        <f t="shared" si="66"/>
        <v>42827.35</v>
      </c>
      <c r="Z497">
        <f t="shared" si="67"/>
        <v>176677.35</v>
      </c>
      <c r="AA497">
        <f t="shared" si="68"/>
        <v>6.2170200277664733E-3</v>
      </c>
      <c r="AB497">
        <f t="array" ref="AB497">MMULT($AC$2:$AE$2,TRANSPOSE(AF497:AH497))</f>
        <v>5.9760789838370111E-3</v>
      </c>
      <c r="AF497">
        <f t="shared" si="69"/>
        <v>9.081051775548854E-3</v>
      </c>
      <c r="AG497">
        <f t="shared" si="70"/>
        <v>6.3532401524777349E-3</v>
      </c>
      <c r="AH497">
        <f t="shared" si="71"/>
        <v>1.0897429754002097E-3</v>
      </c>
    </row>
    <row r="498" spans="1:34" x14ac:dyDescent="0.25">
      <c r="A498" s="1">
        <v>42258</v>
      </c>
      <c r="B498">
        <v>73.78</v>
      </c>
      <c r="C498">
        <v>39.35</v>
      </c>
      <c r="D498">
        <v>42780.73</v>
      </c>
      <c r="E498">
        <f t="shared" si="63"/>
        <v>-2.516190335407331E-3</v>
      </c>
      <c r="W498">
        <f t="shared" si="64"/>
        <v>73780</v>
      </c>
      <c r="X498">
        <f t="shared" si="65"/>
        <v>59025</v>
      </c>
      <c r="Y498">
        <f t="shared" si="66"/>
        <v>42780.73</v>
      </c>
      <c r="Z498">
        <f t="shared" si="67"/>
        <v>175585.73</v>
      </c>
      <c r="AA498">
        <f t="shared" si="68"/>
        <v>-5.8501264539156939E-4</v>
      </c>
      <c r="AB498">
        <f t="array" ref="AB498">MMULT($AC$2:$AE$2,TRANSPOSE(AF498:AH498))</f>
        <v>-8.0433952053225331E-4</v>
      </c>
      <c r="AF498">
        <f t="shared" si="69"/>
        <v>3.9461151177031528E-3</v>
      </c>
      <c r="AG498">
        <f t="shared" si="70"/>
        <v>-4.8052604957005141E-3</v>
      </c>
      <c r="AH498">
        <f t="shared" si="71"/>
        <v>-2.5130273819258253E-3</v>
      </c>
    </row>
    <row r="499" spans="1:34" x14ac:dyDescent="0.25">
      <c r="A499" s="1">
        <v>42257</v>
      </c>
      <c r="B499">
        <v>73.489999999999995</v>
      </c>
      <c r="C499">
        <v>39.54</v>
      </c>
      <c r="D499">
        <v>42888.51</v>
      </c>
      <c r="E499">
        <f t="shared" si="63"/>
        <v>3.1252948175254022E-3</v>
      </c>
      <c r="W499">
        <f t="shared" si="64"/>
        <v>73490</v>
      </c>
      <c r="X499">
        <f t="shared" si="65"/>
        <v>59310</v>
      </c>
      <c r="Y499">
        <f t="shared" si="66"/>
        <v>42888.51</v>
      </c>
      <c r="Z499">
        <f t="shared" si="67"/>
        <v>175688.51</v>
      </c>
      <c r="AA499">
        <f t="shared" si="68"/>
        <v>7.9102319504000818E-3</v>
      </c>
      <c r="AB499">
        <f t="array" ref="AB499">MMULT($AC$2:$AE$2,TRANSPOSE(AF499:AH499))</f>
        <v>7.3610741235969526E-3</v>
      </c>
      <c r="AF499">
        <f t="shared" si="69"/>
        <v>2.5966773698171242E-2</v>
      </c>
      <c r="AG499">
        <f t="shared" si="70"/>
        <v>-1.0262828535669732E-2</v>
      </c>
      <c r="AH499">
        <f t="shared" si="71"/>
        <v>3.130183643053952E-3</v>
      </c>
    </row>
    <row r="500" spans="1:34" x14ac:dyDescent="0.25">
      <c r="A500" s="1">
        <v>42256</v>
      </c>
      <c r="B500">
        <v>71.63</v>
      </c>
      <c r="C500">
        <v>39.950000000000003</v>
      </c>
      <c r="D500">
        <v>42754.68</v>
      </c>
      <c r="E500">
        <f t="shared" si="63"/>
        <v>-7.6716427840269599E-3</v>
      </c>
      <c r="W500">
        <f t="shared" si="64"/>
        <v>71630</v>
      </c>
      <c r="X500">
        <f t="shared" si="65"/>
        <v>59925.000000000007</v>
      </c>
      <c r="Y500">
        <f t="shared" si="66"/>
        <v>42754.68</v>
      </c>
      <c r="Z500">
        <f t="shared" si="67"/>
        <v>174309.68</v>
      </c>
      <c r="AA500">
        <f t="shared" si="68"/>
        <v>-1.649943571756074E-2</v>
      </c>
      <c r="AB500">
        <f t="array" ref="AB500">MMULT($AC$2:$AE$2,TRANSPOSE(AF500:AH500))</f>
        <v>-1.6261837771073626E-2</v>
      </c>
      <c r="AF500">
        <f t="shared" si="69"/>
        <v>-1.4039917412250635E-2</v>
      </c>
      <c r="AG500">
        <f t="shared" si="70"/>
        <v>-2.5609756097560887E-2</v>
      </c>
      <c r="AH500">
        <f t="shared" si="71"/>
        <v>-7.6422908396958089E-3</v>
      </c>
    </row>
    <row r="501" spans="1:34" x14ac:dyDescent="0.25">
      <c r="A501" s="1">
        <v>42255</v>
      </c>
      <c r="B501">
        <v>72.650000000000006</v>
      </c>
      <c r="C501">
        <v>41</v>
      </c>
      <c r="D501">
        <v>43083.94</v>
      </c>
      <c r="E501">
        <f t="shared" si="63"/>
        <v>7.6346884481213479E-3</v>
      </c>
      <c r="W501">
        <f t="shared" si="64"/>
        <v>72650</v>
      </c>
      <c r="X501">
        <f t="shared" si="65"/>
        <v>61500</v>
      </c>
      <c r="Y501">
        <f t="shared" si="66"/>
        <v>43083.94</v>
      </c>
      <c r="Z501">
        <f t="shared" si="67"/>
        <v>177233.94</v>
      </c>
      <c r="AA501">
        <f t="shared" si="68"/>
        <v>5.0907283618242261E-3</v>
      </c>
      <c r="AB501">
        <f t="array" ref="AB501">MMULT($AC$2:$AE$2,TRANSPOSE(AF501:AH501))</f>
        <v>5.2255334431502223E-3</v>
      </c>
      <c r="AF501">
        <f t="shared" si="69"/>
        <v>2.48378639437008E-3</v>
      </c>
      <c r="AG501">
        <f t="shared" si="70"/>
        <v>6.3819342169857407E-3</v>
      </c>
      <c r="AH501">
        <f t="shared" si="71"/>
        <v>7.6639069928006176E-3</v>
      </c>
    </row>
    <row r="502" spans="1:34" x14ac:dyDescent="0.25">
      <c r="A502" s="1">
        <v>42254</v>
      </c>
      <c r="B502">
        <v>72.47</v>
      </c>
      <c r="C502">
        <v>40.74</v>
      </c>
      <c r="D502">
        <v>42756.26</v>
      </c>
      <c r="E502">
        <f t="shared" si="63"/>
        <v>3.1345352115236388E-4</v>
      </c>
      <c r="W502">
        <f t="shared" si="64"/>
        <v>72470</v>
      </c>
      <c r="X502">
        <f t="shared" si="65"/>
        <v>61110</v>
      </c>
      <c r="Y502">
        <f t="shared" si="66"/>
        <v>42756.26</v>
      </c>
      <c r="Z502">
        <f t="shared" si="67"/>
        <v>176336.26</v>
      </c>
      <c r="AA502">
        <f t="shared" si="68"/>
        <v>4.1642351655934995E-4</v>
      </c>
      <c r="AB502">
        <f t="array" ref="AB502">MMULT($AC$2:$AE$2,TRANSPOSE(AF502:AH502))</f>
        <v>3.6253518180683644E-4</v>
      </c>
      <c r="AF502">
        <f t="shared" si="69"/>
        <v>3.3227190917899385E-3</v>
      </c>
      <c r="AG502">
        <f t="shared" si="70"/>
        <v>-2.936857562408135E-3</v>
      </c>
      <c r="AH502">
        <f t="shared" si="71"/>
        <v>3.1350265284069145E-4</v>
      </c>
    </row>
    <row r="503" spans="1:34" x14ac:dyDescent="0.25">
      <c r="A503" s="1">
        <v>42251</v>
      </c>
      <c r="B503">
        <v>72.23</v>
      </c>
      <c r="C503">
        <v>40.86</v>
      </c>
      <c r="D503">
        <v>42742.86</v>
      </c>
      <c r="E503">
        <f t="shared" si="63"/>
        <v>-1.2568643035147325E-2</v>
      </c>
      <c r="W503">
        <f t="shared" si="64"/>
        <v>72230</v>
      </c>
      <c r="X503">
        <f t="shared" si="65"/>
        <v>61290</v>
      </c>
      <c r="Y503">
        <f t="shared" si="66"/>
        <v>42742.86</v>
      </c>
      <c r="Z503">
        <f t="shared" si="67"/>
        <v>176262.86</v>
      </c>
      <c r="AA503">
        <f t="shared" si="68"/>
        <v>-1.1500028573276144E-2</v>
      </c>
      <c r="AB503">
        <f t="array" ref="AB503">MMULT($AC$2:$AE$2,TRANSPOSE(AF503:AH503))</f>
        <v>-1.1284178358041408E-2</v>
      </c>
      <c r="AF503">
        <f t="shared" si="69"/>
        <v>-2.0875694726853578E-2</v>
      </c>
      <c r="AG503">
        <f t="shared" si="70"/>
        <v>4.8971596474034484E-4</v>
      </c>
      <c r="AH503">
        <f t="shared" si="71"/>
        <v>-1.2489987517174561E-2</v>
      </c>
    </row>
    <row r="504" spans="1:34" x14ac:dyDescent="0.25">
      <c r="A504" s="1">
        <v>42250</v>
      </c>
      <c r="B504">
        <v>73.77</v>
      </c>
      <c r="C504">
        <v>40.840000000000003</v>
      </c>
      <c r="D504">
        <v>43283.47</v>
      </c>
      <c r="E504">
        <f t="shared" si="63"/>
        <v>7.2702381830157406E-3</v>
      </c>
      <c r="W504">
        <f t="shared" si="64"/>
        <v>73770</v>
      </c>
      <c r="X504">
        <f t="shared" si="65"/>
        <v>61260.000000000007</v>
      </c>
      <c r="Y504">
        <f t="shared" si="66"/>
        <v>43283.47</v>
      </c>
      <c r="Z504">
        <f t="shared" si="67"/>
        <v>178313.47</v>
      </c>
      <c r="AA504">
        <f t="shared" si="68"/>
        <v>8.646325226929763E-3</v>
      </c>
      <c r="AB504">
        <f t="array" ref="AB504">MMULT($AC$2:$AE$2,TRANSPOSE(AF504:AH504))</f>
        <v>8.8742616484145387E-3</v>
      </c>
      <c r="AF504">
        <f t="shared" si="69"/>
        <v>8.1400081400073709E-4</v>
      </c>
      <c r="AG504">
        <f t="shared" si="70"/>
        <v>1.9216371350137429E-2</v>
      </c>
      <c r="AH504">
        <f t="shared" si="71"/>
        <v>7.296730527603934E-3</v>
      </c>
    </row>
    <row r="505" spans="1:34" x14ac:dyDescent="0.25">
      <c r="A505" s="1">
        <v>42249</v>
      </c>
      <c r="B505">
        <v>73.709999999999994</v>
      </c>
      <c r="C505">
        <v>40.07</v>
      </c>
      <c r="D505">
        <v>42969.93</v>
      </c>
      <c r="E505">
        <f t="shared" si="63"/>
        <v>1.3604804253592908E-3</v>
      </c>
      <c r="W505">
        <f t="shared" si="64"/>
        <v>73710</v>
      </c>
      <c r="X505">
        <f t="shared" si="65"/>
        <v>60105</v>
      </c>
      <c r="Y505">
        <f t="shared" si="66"/>
        <v>42969.93</v>
      </c>
      <c r="Z505">
        <f t="shared" si="67"/>
        <v>176784.93</v>
      </c>
      <c r="AA505">
        <f t="shared" si="68"/>
        <v>1.0826254516299816E-2</v>
      </c>
      <c r="AB505">
        <f t="array" ref="AB505">MMULT($AC$2:$AE$2,TRANSPOSE(AF505:AH505))</f>
        <v>1.0178778353877205E-2</v>
      </c>
      <c r="AF505">
        <f t="shared" si="69"/>
        <v>3.0909090909090775E-2</v>
      </c>
      <c r="AG505">
        <f t="shared" si="70"/>
        <v>-6.2003968253968589E-3</v>
      </c>
      <c r="AH505">
        <f t="shared" si="71"/>
        <v>1.3614062986830877E-3</v>
      </c>
    </row>
    <row r="506" spans="1:34" x14ac:dyDescent="0.25">
      <c r="A506" s="1">
        <v>42248</v>
      </c>
      <c r="B506">
        <v>71.5</v>
      </c>
      <c r="C506">
        <v>40.32</v>
      </c>
      <c r="D506">
        <v>42911.51</v>
      </c>
      <c r="E506">
        <f t="shared" si="63"/>
        <v>-1.8710404727850835E-2</v>
      </c>
      <c r="W506">
        <f t="shared" si="64"/>
        <v>71500</v>
      </c>
      <c r="X506">
        <f t="shared" si="65"/>
        <v>60480</v>
      </c>
      <c r="Y506">
        <f t="shared" si="66"/>
        <v>42911.51</v>
      </c>
      <c r="Z506">
        <f t="shared" si="67"/>
        <v>174891.51</v>
      </c>
      <c r="AA506">
        <f t="shared" si="68"/>
        <v>-2.8930556891218595E-2</v>
      </c>
      <c r="AB506">
        <f t="array" ref="AB506">MMULT($AC$2:$AE$2,TRANSPOSE(AF506:AH506))</f>
        <v>-2.7387583815474306E-2</v>
      </c>
      <c r="AF506">
        <f t="shared" si="69"/>
        <v>-5.8343210852100702E-2</v>
      </c>
      <c r="AG506">
        <f t="shared" si="70"/>
        <v>4.9627791563278123E-4</v>
      </c>
      <c r="AH506">
        <f t="shared" si="71"/>
        <v>-1.8536451705275736E-2</v>
      </c>
    </row>
    <row r="507" spans="1:34" x14ac:dyDescent="0.25">
      <c r="A507" s="1">
        <v>42247</v>
      </c>
      <c r="B507">
        <v>75.930000000000007</v>
      </c>
      <c r="C507">
        <v>40.299999999999997</v>
      </c>
      <c r="D507">
        <v>43721.96</v>
      </c>
      <c r="E507">
        <f t="shared" si="63"/>
        <v>9.908965768121298E-3</v>
      </c>
      <c r="W507">
        <f t="shared" si="64"/>
        <v>75930</v>
      </c>
      <c r="X507">
        <f t="shared" si="65"/>
        <v>60449.999999999993</v>
      </c>
      <c r="Y507">
        <f t="shared" si="66"/>
        <v>43721.96</v>
      </c>
      <c r="Z507">
        <f t="shared" si="67"/>
        <v>180101.96</v>
      </c>
      <c r="AA507">
        <f t="shared" si="68"/>
        <v>2.926662950450698E-2</v>
      </c>
      <c r="AB507">
        <f t="array" ref="AB507">MMULT($AC$2:$AE$2,TRANSPOSE(AF507:AH507))</f>
        <v>2.8131972987907705E-2</v>
      </c>
      <c r="AF507">
        <f t="shared" si="69"/>
        <v>5.4729823586609383E-2</v>
      </c>
      <c r="AG507">
        <f t="shared" si="70"/>
        <v>1.2562814070351758E-2</v>
      </c>
      <c r="AH507">
        <f t="shared" si="71"/>
        <v>9.9582221281813155E-3</v>
      </c>
    </row>
    <row r="508" spans="1:34" x14ac:dyDescent="0.25">
      <c r="A508" s="1">
        <v>42244</v>
      </c>
      <c r="B508">
        <v>71.989999999999995</v>
      </c>
      <c r="C508">
        <v>39.799999999999997</v>
      </c>
      <c r="D508">
        <v>43290.86</v>
      </c>
      <c r="E508">
        <f t="shared" si="63"/>
        <v>-3.7236382648980202E-3</v>
      </c>
      <c r="W508">
        <f t="shared" si="64"/>
        <v>71990</v>
      </c>
      <c r="X508">
        <f t="shared" si="65"/>
        <v>59699.999999999993</v>
      </c>
      <c r="Y508">
        <f t="shared" si="66"/>
        <v>43290.86</v>
      </c>
      <c r="Z508">
        <f t="shared" si="67"/>
        <v>174980.86</v>
      </c>
      <c r="AA508">
        <f t="shared" si="68"/>
        <v>-3.5392462834782368E-3</v>
      </c>
      <c r="AB508">
        <f t="array" ref="AB508">MMULT($AC$2:$AE$2,TRANSPOSE(AF508:AH508))</f>
        <v>-3.6635392936328294E-3</v>
      </c>
      <c r="AF508">
        <f t="shared" si="69"/>
        <v>1.9485038274182909E-3</v>
      </c>
      <c r="AG508">
        <f t="shared" si="70"/>
        <v>-9.9502487562190822E-3</v>
      </c>
      <c r="AH508">
        <f t="shared" si="71"/>
        <v>-3.7167141209361043E-3</v>
      </c>
    </row>
    <row r="509" spans="1:34" x14ac:dyDescent="0.25">
      <c r="A509" s="1">
        <v>42243</v>
      </c>
      <c r="B509">
        <v>71.849999999999994</v>
      </c>
      <c r="C509">
        <v>40.200000000000003</v>
      </c>
      <c r="D509">
        <v>43452.36</v>
      </c>
      <c r="E509">
        <f t="shared" si="63"/>
        <v>2.6333546922802341E-2</v>
      </c>
      <c r="W509">
        <f t="shared" si="64"/>
        <v>71850</v>
      </c>
      <c r="X509">
        <f t="shared" si="65"/>
        <v>60300.000000000007</v>
      </c>
      <c r="Y509">
        <f t="shared" si="66"/>
        <v>43452.36</v>
      </c>
      <c r="Z509">
        <f t="shared" si="67"/>
        <v>175602.36</v>
      </c>
      <c r="AA509">
        <f t="shared" si="68"/>
        <v>4.629195776945938E-2</v>
      </c>
      <c r="AB509">
        <f t="array" ref="AB509">MMULT($AC$2:$AE$2,TRANSPOSE(AF509:AH509))</f>
        <v>4.5639192210858777E-2</v>
      </c>
      <c r="AF509">
        <f t="shared" si="69"/>
        <v>6.4129146919431168E-2</v>
      </c>
      <c r="AG509">
        <f t="shared" si="70"/>
        <v>3.9834454216244319E-2</v>
      </c>
      <c r="AH509">
        <f t="shared" si="71"/>
        <v>2.6683338436936488E-2</v>
      </c>
    </row>
    <row r="510" spans="1:34" x14ac:dyDescent="0.25">
      <c r="A510" s="1">
        <v>42242</v>
      </c>
      <c r="B510">
        <v>67.52</v>
      </c>
      <c r="C510">
        <v>38.659999999999997</v>
      </c>
      <c r="D510">
        <v>42323.040000000001</v>
      </c>
      <c r="E510">
        <f t="shared" si="63"/>
        <v>7.4027482296015554E-3</v>
      </c>
      <c r="W510">
        <f t="shared" si="64"/>
        <v>67520</v>
      </c>
      <c r="X510">
        <f t="shared" si="65"/>
        <v>57989.999999999993</v>
      </c>
      <c r="Y510">
        <f t="shared" si="66"/>
        <v>42323.040000000001</v>
      </c>
      <c r="Z510">
        <f t="shared" si="67"/>
        <v>167833.04</v>
      </c>
      <c r="AA510">
        <f t="shared" si="68"/>
        <v>9.3952104304007023E-3</v>
      </c>
      <c r="AB510">
        <f t="array" ref="AB510">MMULT($AC$2:$AE$2,TRANSPOSE(AF510:AH510))</f>
        <v>9.6516844597439814E-3</v>
      </c>
      <c r="AF510">
        <f t="shared" si="69"/>
        <v>-2.8060847732978011E-3</v>
      </c>
      <c r="AG510">
        <f t="shared" si="70"/>
        <v>2.5464190981432155E-2</v>
      </c>
      <c r="AH510">
        <f t="shared" si="71"/>
        <v>7.4302163082000661E-3</v>
      </c>
    </row>
    <row r="511" spans="1:34" x14ac:dyDescent="0.25">
      <c r="A511" s="1">
        <v>42241</v>
      </c>
      <c r="B511">
        <v>67.709999999999994</v>
      </c>
      <c r="C511">
        <v>37.700000000000003</v>
      </c>
      <c r="D511">
        <v>42010.89</v>
      </c>
      <c r="E511">
        <f t="shared" si="63"/>
        <v>1.292314944756426E-2</v>
      </c>
      <c r="W511">
        <f t="shared" si="64"/>
        <v>67710</v>
      </c>
      <c r="X511">
        <f t="shared" si="65"/>
        <v>56550.000000000007</v>
      </c>
      <c r="Y511">
        <f t="shared" si="66"/>
        <v>42010.89</v>
      </c>
      <c r="Z511">
        <f t="shared" si="67"/>
        <v>166270.89000000001</v>
      </c>
      <c r="AA511">
        <f t="shared" si="68"/>
        <v>1.3652380241425677E-2</v>
      </c>
      <c r="AB511">
        <f t="array" ref="AB511">MMULT($AC$2:$AE$2,TRANSPOSE(AF511:AH511))</f>
        <v>1.3490745803167533E-2</v>
      </c>
      <c r="AF511">
        <f t="shared" si="69"/>
        <v>3.2794386821232369E-2</v>
      </c>
      <c r="AG511">
        <f t="shared" si="70"/>
        <v>-7.8947368421051767E-3</v>
      </c>
      <c r="AH511">
        <f t="shared" si="71"/>
        <v>1.3007014219655E-2</v>
      </c>
    </row>
    <row r="512" spans="1:34" x14ac:dyDescent="0.25">
      <c r="A512" s="1">
        <v>42240</v>
      </c>
      <c r="B512">
        <v>65.56</v>
      </c>
      <c r="C512">
        <v>38</v>
      </c>
      <c r="D512">
        <v>41471.47</v>
      </c>
      <c r="E512">
        <f t="shared" si="63"/>
        <v>-1.6556786397789416E-2</v>
      </c>
      <c r="W512">
        <f t="shared" si="64"/>
        <v>65560</v>
      </c>
      <c r="X512">
        <f t="shared" si="65"/>
        <v>57000</v>
      </c>
      <c r="Y512">
        <f t="shared" si="66"/>
        <v>41471.47</v>
      </c>
      <c r="Z512">
        <f t="shared" si="67"/>
        <v>164031.47</v>
      </c>
      <c r="AA512">
        <f t="shared" si="68"/>
        <v>-1.9852250758303658E-2</v>
      </c>
      <c r="AB512">
        <f t="array" ref="AB512">MMULT($AC$2:$AE$2,TRANSPOSE(AF512:AH512))</f>
        <v>-1.9349395529774341E-2</v>
      </c>
      <c r="AF512">
        <f t="shared" si="69"/>
        <v>-3.8568705088722566E-2</v>
      </c>
      <c r="AG512">
        <f t="shared" si="70"/>
        <v>0</v>
      </c>
      <c r="AH512">
        <f t="shared" si="71"/>
        <v>-1.642047613332942E-2</v>
      </c>
    </row>
    <row r="513" spans="1:34" x14ac:dyDescent="0.25">
      <c r="A513" s="1">
        <v>42237</v>
      </c>
      <c r="B513">
        <v>68.19</v>
      </c>
      <c r="C513">
        <v>38</v>
      </c>
      <c r="D513">
        <v>42163.82</v>
      </c>
      <c r="E513">
        <f t="shared" si="63"/>
        <v>-2.0488176751092671E-2</v>
      </c>
      <c r="W513">
        <f t="shared" si="64"/>
        <v>68190</v>
      </c>
      <c r="X513">
        <f t="shared" si="65"/>
        <v>57000</v>
      </c>
      <c r="Y513">
        <f t="shared" si="66"/>
        <v>42163.82</v>
      </c>
      <c r="Z513">
        <f t="shared" si="67"/>
        <v>167353.82</v>
      </c>
      <c r="AA513">
        <f t="shared" si="68"/>
        <v>-7.9890770442648806E-3</v>
      </c>
      <c r="AB513">
        <f t="array" ref="AB513">MMULT($AC$2:$AE$2,TRANSPOSE(AF513:AH513))</f>
        <v>-8.3364448165410832E-3</v>
      </c>
      <c r="AF513">
        <f t="shared" si="69"/>
        <v>-1.4662756598249338E-4</v>
      </c>
      <c r="AG513">
        <f t="shared" si="70"/>
        <v>-8.091882015139662E-3</v>
      </c>
      <c r="AH513">
        <f t="shared" si="71"/>
        <v>-2.0279720117230449E-2</v>
      </c>
    </row>
    <row r="514" spans="1:34" x14ac:dyDescent="0.25">
      <c r="A514" s="1">
        <v>42236</v>
      </c>
      <c r="B514">
        <v>68.2</v>
      </c>
      <c r="C514">
        <v>38.31</v>
      </c>
      <c r="D514">
        <v>43036.59</v>
      </c>
      <c r="E514">
        <f t="shared" si="63"/>
        <v>-1.0106393556451976E-2</v>
      </c>
      <c r="W514">
        <f t="shared" si="64"/>
        <v>68200</v>
      </c>
      <c r="X514">
        <f t="shared" si="65"/>
        <v>57465</v>
      </c>
      <c r="Y514">
        <f t="shared" si="66"/>
        <v>43036.59</v>
      </c>
      <c r="Z514">
        <f t="shared" si="67"/>
        <v>168701.59</v>
      </c>
      <c r="AA514">
        <f t="shared" si="68"/>
        <v>-1.6568077622651778E-2</v>
      </c>
      <c r="AB514">
        <f t="array" ref="AB514">MMULT($AC$2:$AE$2,TRANSPOSE(AF514:AH514))</f>
        <v>-1.6459782370198312E-2</v>
      </c>
      <c r="AF514">
        <f t="shared" si="69"/>
        <v>-1.5873015873015817E-2</v>
      </c>
      <c r="AG514">
        <f t="shared" si="70"/>
        <v>-2.2205206738131644E-2</v>
      </c>
      <c r="AH514">
        <f t="shared" si="71"/>
        <v>-1.0055495570429396E-2</v>
      </c>
    </row>
    <row r="515" spans="1:34" x14ac:dyDescent="0.25">
      <c r="A515" s="1">
        <v>42235</v>
      </c>
      <c r="B515">
        <v>69.3</v>
      </c>
      <c r="C515">
        <v>39.18</v>
      </c>
      <c r="D515">
        <v>43473.74</v>
      </c>
      <c r="E515">
        <f t="shared" ref="E515:E578" si="72">LN(D515/D516)</f>
        <v>-9.1219609592301104E-3</v>
      </c>
      <c r="W515">
        <f t="shared" ref="W515:W578" si="73">B515*W$1</f>
        <v>69300</v>
      </c>
      <c r="X515">
        <f t="shared" ref="X515:X578" si="74">C515*X$1</f>
        <v>58770</v>
      </c>
      <c r="Y515">
        <f t="shared" ref="Y515:Y578" si="75">D515*Y$1</f>
        <v>43473.74</v>
      </c>
      <c r="Z515">
        <f t="shared" ref="Z515:Z578" si="76">SUM(W515:Y515)</f>
        <v>171543.74</v>
      </c>
      <c r="AA515">
        <f t="shared" ref="AA515:AA578" si="77">Z515/Z516-1</f>
        <v>-5.3251113925771865E-3</v>
      </c>
      <c r="AB515">
        <f t="array" ref="AB515">MMULT($AC$2:$AE$2,TRANSPOSE(AF515:AH515))</f>
        <v>-5.2116196989366332E-3</v>
      </c>
      <c r="AF515">
        <f t="shared" ref="AF515:AF578" si="78">B515/B516-1</f>
        <v>-1.2116892373485455E-2</v>
      </c>
      <c r="AG515">
        <f t="shared" ref="AG515:AG578" si="79">C515/C516-1</f>
        <v>5.6468172484598345E-3</v>
      </c>
      <c r="AH515">
        <f t="shared" ref="AH515:AH578" si="80">D515/D516-1</f>
        <v>-9.0804820920439289E-3</v>
      </c>
    </row>
    <row r="516" spans="1:34" x14ac:dyDescent="0.25">
      <c r="A516" s="1">
        <v>42234</v>
      </c>
      <c r="B516">
        <v>70.150000000000006</v>
      </c>
      <c r="C516">
        <v>38.96</v>
      </c>
      <c r="D516">
        <v>43872.12</v>
      </c>
      <c r="E516">
        <f t="shared" si="72"/>
        <v>-1.8527632779945481E-3</v>
      </c>
      <c r="W516">
        <f t="shared" si="73"/>
        <v>70150</v>
      </c>
      <c r="X516">
        <f t="shared" si="74"/>
        <v>58440</v>
      </c>
      <c r="Y516">
        <f t="shared" si="75"/>
        <v>43872.12</v>
      </c>
      <c r="Z516">
        <f t="shared" si="76"/>
        <v>172462.12</v>
      </c>
      <c r="AA516">
        <f t="shared" si="77"/>
        <v>-6.4886794331052711E-3</v>
      </c>
      <c r="AB516">
        <f t="array" ref="AB516">MMULT($AC$2:$AE$2,TRANSPOSE(AF516:AH516))</f>
        <v>-6.3012668353947653E-3</v>
      </c>
      <c r="AF516">
        <f t="shared" si="78"/>
        <v>-1.0717811310111292E-2</v>
      </c>
      <c r="AG516">
        <f t="shared" si="79"/>
        <v>-4.8531289910599407E-3</v>
      </c>
      <c r="AH516">
        <f t="shared" si="80"/>
        <v>-1.8510479716281614E-3</v>
      </c>
    </row>
    <row r="517" spans="1:34" x14ac:dyDescent="0.25">
      <c r="A517" s="1">
        <v>42233</v>
      </c>
      <c r="B517">
        <v>70.91</v>
      </c>
      <c r="C517">
        <v>39.15</v>
      </c>
      <c r="D517">
        <v>43953.48</v>
      </c>
      <c r="E517">
        <f t="shared" si="72"/>
        <v>4.7151633193629888E-3</v>
      </c>
      <c r="W517">
        <f t="shared" si="73"/>
        <v>70910</v>
      </c>
      <c r="X517">
        <f t="shared" si="74"/>
        <v>58725</v>
      </c>
      <c r="Y517">
        <f t="shared" si="75"/>
        <v>43953.48</v>
      </c>
      <c r="Z517">
        <f t="shared" si="76"/>
        <v>173588.48000000001</v>
      </c>
      <c r="AA517">
        <f t="shared" si="77"/>
        <v>7.4680624198064649E-3</v>
      </c>
      <c r="AB517">
        <f t="array" ref="AB517">MMULT($AC$2:$AE$2,TRANSPOSE(AF517:AH517))</f>
        <v>7.3990139503712863E-3</v>
      </c>
      <c r="AF517">
        <f t="shared" si="78"/>
        <v>8.5336367515289613E-3</v>
      </c>
      <c r="AG517">
        <f t="shared" si="79"/>
        <v>8.2410507339685246E-3</v>
      </c>
      <c r="AH517">
        <f t="shared" si="80"/>
        <v>4.7262971943953236E-3</v>
      </c>
    </row>
    <row r="518" spans="1:34" x14ac:dyDescent="0.25">
      <c r="A518" s="1">
        <v>42230</v>
      </c>
      <c r="B518">
        <v>70.31</v>
      </c>
      <c r="C518">
        <v>38.83</v>
      </c>
      <c r="D518">
        <v>43746.720000000001</v>
      </c>
      <c r="E518">
        <f t="shared" si="72"/>
        <v>-2.8261576894409043E-3</v>
      </c>
      <c r="W518">
        <f t="shared" si="73"/>
        <v>70310</v>
      </c>
      <c r="X518">
        <f t="shared" si="74"/>
        <v>58245</v>
      </c>
      <c r="Y518">
        <f t="shared" si="75"/>
        <v>43746.720000000001</v>
      </c>
      <c r="Z518">
        <f t="shared" si="76"/>
        <v>172301.72</v>
      </c>
      <c r="AA518">
        <f t="shared" si="77"/>
        <v>-8.6807744041744739E-3</v>
      </c>
      <c r="AB518">
        <f t="array" ref="AB518">MMULT($AC$2:$AE$2,TRANSPOSE(AF518:AH518))</f>
        <v>-8.6476798352769588E-3</v>
      </c>
      <c r="AF518">
        <f t="shared" si="78"/>
        <v>-5.3755835337387925E-3</v>
      </c>
      <c r="AG518">
        <f t="shared" si="79"/>
        <v>-1.6962025316455742E-2</v>
      </c>
      <c r="AH518">
        <f t="shared" si="80"/>
        <v>-2.8221678653072013E-3</v>
      </c>
    </row>
    <row r="519" spans="1:34" x14ac:dyDescent="0.25">
      <c r="A519" s="1">
        <v>42229</v>
      </c>
      <c r="B519">
        <v>70.69</v>
      </c>
      <c r="C519">
        <v>39.5</v>
      </c>
      <c r="D519">
        <v>43870.53</v>
      </c>
      <c r="E519">
        <f t="shared" si="72"/>
        <v>-3.6824761068537863E-3</v>
      </c>
      <c r="W519">
        <f t="shared" si="73"/>
        <v>70690</v>
      </c>
      <c r="X519">
        <f t="shared" si="74"/>
        <v>59250</v>
      </c>
      <c r="Y519">
        <f t="shared" si="75"/>
        <v>43870.53</v>
      </c>
      <c r="Z519">
        <f t="shared" si="76"/>
        <v>173810.53</v>
      </c>
      <c r="AA519">
        <f t="shared" si="77"/>
        <v>-3.7077823821497491E-3</v>
      </c>
      <c r="AB519">
        <f t="array" ref="AB519">MMULT($AC$2:$AE$2,TRANSPOSE(AF519:AH519))</f>
        <v>-3.3932168661009923E-3</v>
      </c>
      <c r="AF519">
        <f t="shared" si="78"/>
        <v>-1.3673782614762153E-2</v>
      </c>
      <c r="AG519">
        <f t="shared" si="79"/>
        <v>8.4248149093693048E-3</v>
      </c>
      <c r="AH519">
        <f t="shared" si="80"/>
        <v>-3.6757041068413709E-3</v>
      </c>
    </row>
    <row r="520" spans="1:34" x14ac:dyDescent="0.25">
      <c r="A520" s="1">
        <v>42228</v>
      </c>
      <c r="B520">
        <v>71.67</v>
      </c>
      <c r="C520">
        <v>39.17</v>
      </c>
      <c r="D520">
        <v>44032.38</v>
      </c>
      <c r="E520">
        <f t="shared" si="72"/>
        <v>-7.8589132712051108E-3</v>
      </c>
      <c r="W520">
        <f t="shared" si="73"/>
        <v>71670</v>
      </c>
      <c r="X520">
        <f t="shared" si="74"/>
        <v>58755</v>
      </c>
      <c r="Y520">
        <f t="shared" si="75"/>
        <v>44032.38</v>
      </c>
      <c r="Z520">
        <f t="shared" si="76"/>
        <v>174457.38</v>
      </c>
      <c r="AA520">
        <f t="shared" si="77"/>
        <v>-1.9405396409045261E-2</v>
      </c>
      <c r="AB520">
        <f t="array" ref="AB520">MMULT($AC$2:$AE$2,TRANSPOSE(AF520:AH520))</f>
        <v>-1.8903985966168442E-2</v>
      </c>
      <c r="AF520">
        <f t="shared" si="78"/>
        <v>-2.7676027676027615E-2</v>
      </c>
      <c r="AG520">
        <f t="shared" si="79"/>
        <v>-1.7803410230692096E-2</v>
      </c>
      <c r="AH520">
        <f t="shared" si="80"/>
        <v>-7.8281127513222248E-3</v>
      </c>
    </row>
    <row r="521" spans="1:34" x14ac:dyDescent="0.25">
      <c r="A521" s="1">
        <v>42227</v>
      </c>
      <c r="B521">
        <v>73.709999999999994</v>
      </c>
      <c r="C521">
        <v>39.880000000000003</v>
      </c>
      <c r="D521">
        <v>44379.79</v>
      </c>
      <c r="E521">
        <f t="shared" si="72"/>
        <v>-2.0979475478047575E-2</v>
      </c>
      <c r="W521">
        <f t="shared" si="73"/>
        <v>73710</v>
      </c>
      <c r="X521">
        <f t="shared" si="74"/>
        <v>59820.000000000007</v>
      </c>
      <c r="Y521">
        <f t="shared" si="75"/>
        <v>44379.79</v>
      </c>
      <c r="Z521">
        <f t="shared" si="76"/>
        <v>177909.79</v>
      </c>
      <c r="AA521">
        <f t="shared" si="77"/>
        <v>-1.8486633809018382E-2</v>
      </c>
      <c r="AB521">
        <f t="array" ref="AB521">MMULT($AC$2:$AE$2,TRANSPOSE(AF521:AH521))</f>
        <v>-1.8776519998134948E-2</v>
      </c>
      <c r="AF521">
        <f t="shared" si="78"/>
        <v>-9.8065556152606703E-3</v>
      </c>
      <c r="AG521">
        <f t="shared" si="79"/>
        <v>-2.7317073170731621E-2</v>
      </c>
      <c r="AH521">
        <f t="shared" si="80"/>
        <v>-2.0760937223153531E-2</v>
      </c>
    </row>
    <row r="522" spans="1:34" x14ac:dyDescent="0.25">
      <c r="A522" s="1">
        <v>42226</v>
      </c>
      <c r="B522">
        <v>74.44</v>
      </c>
      <c r="C522">
        <v>41</v>
      </c>
      <c r="D522">
        <v>45320.69</v>
      </c>
      <c r="E522">
        <f t="shared" si="72"/>
        <v>1.0169429187937055E-2</v>
      </c>
      <c r="W522">
        <f t="shared" si="73"/>
        <v>74440</v>
      </c>
      <c r="X522">
        <f t="shared" si="74"/>
        <v>61500</v>
      </c>
      <c r="Y522">
        <f t="shared" si="75"/>
        <v>45320.69</v>
      </c>
      <c r="Z522">
        <f t="shared" si="76"/>
        <v>181260.69</v>
      </c>
      <c r="AA522">
        <f t="shared" si="77"/>
        <v>1.810605360207429E-2</v>
      </c>
      <c r="AB522">
        <f t="array" ref="AB522">MMULT($AC$2:$AE$2,TRANSPOSE(AF522:AH522))</f>
        <v>1.7850985190550239E-2</v>
      </c>
      <c r="AF522">
        <f t="shared" si="78"/>
        <v>2.2527472527472447E-2</v>
      </c>
      <c r="AG522">
        <f t="shared" si="79"/>
        <v>1.8633540372670732E-2</v>
      </c>
      <c r="AH522">
        <f t="shared" si="80"/>
        <v>1.0221313561947776E-2</v>
      </c>
    </row>
    <row r="523" spans="1:34" x14ac:dyDescent="0.25">
      <c r="A523" s="1">
        <v>42223</v>
      </c>
      <c r="B523">
        <v>72.8</v>
      </c>
      <c r="C523">
        <v>40.25</v>
      </c>
      <c r="D523">
        <v>44862.14</v>
      </c>
      <c r="E523">
        <f t="shared" si="72"/>
        <v>-1.3160569737475339E-3</v>
      </c>
      <c r="W523">
        <f t="shared" si="73"/>
        <v>72800</v>
      </c>
      <c r="X523">
        <f t="shared" si="74"/>
        <v>60375</v>
      </c>
      <c r="Y523">
        <f t="shared" si="75"/>
        <v>44862.14</v>
      </c>
      <c r="Z523">
        <f t="shared" si="76"/>
        <v>178037.14</v>
      </c>
      <c r="AA523">
        <f t="shared" si="77"/>
        <v>-6.6622321713817323E-3</v>
      </c>
      <c r="AB523">
        <f t="array" ref="AB523">MMULT($AC$2:$AE$2,TRANSPOSE(AF523:AH523))</f>
        <v>-6.5835209857439967E-3</v>
      </c>
      <c r="AF523">
        <f t="shared" si="78"/>
        <v>-5.464480874317057E-3</v>
      </c>
      <c r="AG523">
        <f t="shared" si="79"/>
        <v>-1.2027491408934776E-2</v>
      </c>
      <c r="AH523">
        <f t="shared" si="80"/>
        <v>-1.3151913505465851E-3</v>
      </c>
    </row>
    <row r="524" spans="1:34" x14ac:dyDescent="0.25">
      <c r="A524" s="1">
        <v>42222</v>
      </c>
      <c r="B524">
        <v>73.2</v>
      </c>
      <c r="C524">
        <v>40.74</v>
      </c>
      <c r="D524">
        <v>44921.22</v>
      </c>
      <c r="E524">
        <f t="shared" si="72"/>
        <v>-3.6479442658573591E-4</v>
      </c>
      <c r="W524">
        <f t="shared" si="73"/>
        <v>73200</v>
      </c>
      <c r="X524">
        <f t="shared" si="74"/>
        <v>61110</v>
      </c>
      <c r="Y524">
        <f t="shared" si="75"/>
        <v>44921.22</v>
      </c>
      <c r="Z524">
        <f t="shared" si="76"/>
        <v>179231.22</v>
      </c>
      <c r="AA524">
        <f t="shared" si="77"/>
        <v>3.0703043793687268E-3</v>
      </c>
      <c r="AB524">
        <f t="array" ref="AB524">MMULT($AC$2:$AE$2,TRANSPOSE(AF524:AH524))</f>
        <v>3.7973879551688166E-3</v>
      </c>
      <c r="AF524">
        <f t="shared" si="78"/>
        <v>-1.5202475447329444E-2</v>
      </c>
      <c r="AG524">
        <f t="shared" si="79"/>
        <v>2.852814945720783E-2</v>
      </c>
      <c r="AH524">
        <f t="shared" si="80"/>
        <v>-3.647278971889989E-4</v>
      </c>
    </row>
    <row r="525" spans="1:34" x14ac:dyDescent="0.25">
      <c r="A525" s="1">
        <v>42221</v>
      </c>
      <c r="B525">
        <v>74.33</v>
      </c>
      <c r="C525">
        <v>39.61</v>
      </c>
      <c r="D525">
        <v>44937.61</v>
      </c>
      <c r="E525">
        <f t="shared" si="72"/>
        <v>-5.3347166691415163E-3</v>
      </c>
      <c r="W525">
        <f t="shared" si="73"/>
        <v>74330</v>
      </c>
      <c r="X525">
        <f t="shared" si="74"/>
        <v>59415</v>
      </c>
      <c r="Y525">
        <f t="shared" si="75"/>
        <v>44937.61</v>
      </c>
      <c r="Z525">
        <f t="shared" si="76"/>
        <v>178682.61</v>
      </c>
      <c r="AA525">
        <f t="shared" si="77"/>
        <v>2.4983488953456146E-4</v>
      </c>
      <c r="AB525">
        <f t="array" ref="AB525">MMULT($AC$2:$AE$2,TRANSPOSE(AF525:AH525))</f>
        <v>4.2824303775543769E-4</v>
      </c>
      <c r="AF525">
        <f t="shared" si="78"/>
        <v>-4.4200375033485173E-3</v>
      </c>
      <c r="AG525">
        <f t="shared" si="79"/>
        <v>1.0459183673469319E-2</v>
      </c>
      <c r="AH525">
        <f t="shared" si="80"/>
        <v>-5.3205123380903885E-3</v>
      </c>
    </row>
    <row r="526" spans="1:34" x14ac:dyDescent="0.25">
      <c r="A526" s="1">
        <v>42220</v>
      </c>
      <c r="B526">
        <v>74.66</v>
      </c>
      <c r="C526">
        <v>39.200000000000003</v>
      </c>
      <c r="D526">
        <v>45177.98</v>
      </c>
      <c r="E526">
        <f t="shared" si="72"/>
        <v>6.0840358389099352E-3</v>
      </c>
      <c r="W526">
        <f t="shared" si="73"/>
        <v>74660</v>
      </c>
      <c r="X526">
        <f t="shared" si="74"/>
        <v>58800.000000000007</v>
      </c>
      <c r="Y526">
        <f t="shared" si="75"/>
        <v>45177.98</v>
      </c>
      <c r="Z526">
        <f t="shared" si="76"/>
        <v>178637.98</v>
      </c>
      <c r="AA526">
        <f t="shared" si="77"/>
        <v>-6.1405342712594901E-5</v>
      </c>
      <c r="AB526">
        <f t="array" ref="AB526">MMULT($AC$2:$AE$2,TRANSPOSE(AF526:AH526))</f>
        <v>2.2159272582426555E-4</v>
      </c>
      <c r="AF526">
        <f t="shared" si="78"/>
        <v>-4.400586744899293E-3</v>
      </c>
      <c r="AG526">
        <f t="shared" si="79"/>
        <v>7.6589226448819936E-4</v>
      </c>
      <c r="AH526">
        <f t="shared" si="80"/>
        <v>6.1025811760435644E-3</v>
      </c>
    </row>
    <row r="527" spans="1:34" x14ac:dyDescent="0.25">
      <c r="A527" s="1">
        <v>42219</v>
      </c>
      <c r="B527">
        <v>74.989999999999995</v>
      </c>
      <c r="C527">
        <v>39.17</v>
      </c>
      <c r="D527">
        <v>44903.95</v>
      </c>
      <c r="E527">
        <f t="shared" si="72"/>
        <v>3.3688467149145971E-3</v>
      </c>
      <c r="W527">
        <f t="shared" si="73"/>
        <v>74990</v>
      </c>
      <c r="X527">
        <f t="shared" si="74"/>
        <v>58755</v>
      </c>
      <c r="Y527">
        <f t="shared" si="75"/>
        <v>44903.95</v>
      </c>
      <c r="Z527">
        <f t="shared" si="76"/>
        <v>178648.95</v>
      </c>
      <c r="AA527">
        <f t="shared" si="77"/>
        <v>1.1757294846950872E-2</v>
      </c>
      <c r="AB527">
        <f t="array" ref="AB527">MMULT($AC$2:$AE$2,TRANSPOSE(AF527:AH527))</f>
        <v>1.1105326167469034E-2</v>
      </c>
      <c r="AF527">
        <f t="shared" si="78"/>
        <v>2.5714676514840606E-2</v>
      </c>
      <c r="AG527">
        <f t="shared" si="79"/>
        <v>7.6647930505879813E-4</v>
      </c>
      <c r="AH527">
        <f t="shared" si="80"/>
        <v>3.3745276566248261E-3</v>
      </c>
    </row>
    <row r="528" spans="1:34" x14ac:dyDescent="0.25">
      <c r="A528" s="1">
        <v>42216</v>
      </c>
      <c r="B528">
        <v>73.11</v>
      </c>
      <c r="C528">
        <v>39.14</v>
      </c>
      <c r="D528">
        <v>44752.93</v>
      </c>
      <c r="E528">
        <f t="shared" si="72"/>
        <v>8.5187548745101135E-3</v>
      </c>
      <c r="W528">
        <f t="shared" si="73"/>
        <v>73110</v>
      </c>
      <c r="X528">
        <f t="shared" si="74"/>
        <v>58710</v>
      </c>
      <c r="Y528">
        <f t="shared" si="75"/>
        <v>44752.93</v>
      </c>
      <c r="Z528">
        <f t="shared" si="76"/>
        <v>176572.93</v>
      </c>
      <c r="AA528">
        <f t="shared" si="77"/>
        <v>2.211025652706744E-2</v>
      </c>
      <c r="AB528">
        <f t="array" ref="AB528">MMULT($AC$2:$AE$2,TRANSPOSE(AF528:AH528))</f>
        <v>2.149893978689001E-2</v>
      </c>
      <c r="AF528">
        <f t="shared" si="78"/>
        <v>3.8199375177506267E-2</v>
      </c>
      <c r="AG528">
        <f t="shared" si="79"/>
        <v>1.2939958592132594E-2</v>
      </c>
      <c r="AH528">
        <f t="shared" si="80"/>
        <v>8.5551427198016228E-3</v>
      </c>
    </row>
    <row r="529" spans="1:34" x14ac:dyDescent="0.25">
      <c r="A529" s="1">
        <v>42215</v>
      </c>
      <c r="B529">
        <v>70.42</v>
      </c>
      <c r="C529">
        <v>38.64</v>
      </c>
      <c r="D529">
        <v>44373.31</v>
      </c>
      <c r="E529">
        <f t="shared" si="72"/>
        <v>-2.205649858783471E-3</v>
      </c>
      <c r="W529">
        <f t="shared" si="73"/>
        <v>70420</v>
      </c>
      <c r="X529">
        <f t="shared" si="74"/>
        <v>57960</v>
      </c>
      <c r="Y529">
        <f t="shared" si="75"/>
        <v>44373.31</v>
      </c>
      <c r="Z529">
        <f t="shared" si="76"/>
        <v>172753.31</v>
      </c>
      <c r="AA529">
        <f t="shared" si="77"/>
        <v>9.8913085479479523E-3</v>
      </c>
      <c r="AB529">
        <f t="array" ref="AB529">MMULT($AC$2:$AE$2,TRANSPOSE(AF529:AH529))</f>
        <v>9.4532429746604849E-3</v>
      </c>
      <c r="AF529">
        <f t="shared" si="78"/>
        <v>2.832943925233633E-2</v>
      </c>
      <c r="AG529">
        <f t="shared" si="79"/>
        <v>-2.5813113061435855E-3</v>
      </c>
      <c r="AH529">
        <f t="shared" si="80"/>
        <v>-2.203219200522466E-3</v>
      </c>
    </row>
    <row r="530" spans="1:34" x14ac:dyDescent="0.25">
      <c r="A530" s="1">
        <v>42214</v>
      </c>
      <c r="B530">
        <v>68.48</v>
      </c>
      <c r="C530">
        <v>38.74</v>
      </c>
      <c r="D530">
        <v>44471.29</v>
      </c>
      <c r="E530">
        <f t="shared" si="72"/>
        <v>5.5994750690956004E-3</v>
      </c>
      <c r="W530">
        <f t="shared" si="73"/>
        <v>68480</v>
      </c>
      <c r="X530">
        <f t="shared" si="74"/>
        <v>58110</v>
      </c>
      <c r="Y530">
        <f t="shared" si="75"/>
        <v>44471.29</v>
      </c>
      <c r="Z530">
        <f t="shared" si="76"/>
        <v>171061.29</v>
      </c>
      <c r="AA530">
        <f t="shared" si="77"/>
        <v>-4.4039631011819624E-3</v>
      </c>
      <c r="AB530">
        <f t="array" ref="AB530">MMULT($AC$2:$AE$2,TRANSPOSE(AF530:AH530))</f>
        <v>-4.0511138516665414E-3</v>
      </c>
      <c r="AF530">
        <f t="shared" si="78"/>
        <v>-1.4676258992805669E-2</v>
      </c>
      <c r="AG530">
        <f t="shared" si="79"/>
        <v>2.58197779499314E-4</v>
      </c>
      <c r="AH530">
        <f t="shared" si="80"/>
        <v>5.6151814317311199E-3</v>
      </c>
    </row>
    <row r="531" spans="1:34" x14ac:dyDescent="0.25">
      <c r="A531" s="1">
        <v>42213</v>
      </c>
      <c r="B531">
        <v>69.5</v>
      </c>
      <c r="C531">
        <v>38.729999999999997</v>
      </c>
      <c r="D531">
        <v>44222.97</v>
      </c>
      <c r="E531">
        <f t="shared" si="72"/>
        <v>1.1582325716133006E-2</v>
      </c>
      <c r="W531">
        <f t="shared" si="73"/>
        <v>69500</v>
      </c>
      <c r="X531">
        <f t="shared" si="74"/>
        <v>58094.999999999993</v>
      </c>
      <c r="Y531">
        <f t="shared" si="75"/>
        <v>44222.97</v>
      </c>
      <c r="Z531">
        <f t="shared" si="76"/>
        <v>171817.97</v>
      </c>
      <c r="AA531">
        <f t="shared" si="77"/>
        <v>-8.1724851258749842E-3</v>
      </c>
      <c r="AB531">
        <f t="array" ref="AB531">MMULT($AC$2:$AE$2,TRANSPOSE(AF531:AH531))</f>
        <v>-6.6510966451236251E-3</v>
      </c>
      <c r="AF531">
        <f t="shared" si="78"/>
        <v>-3.7262778778224148E-2</v>
      </c>
      <c r="AG531">
        <f t="shared" si="79"/>
        <v>1.3343799058084693E-2</v>
      </c>
      <c r="AH531">
        <f t="shared" si="80"/>
        <v>1.1649660564234665E-2</v>
      </c>
    </row>
    <row r="532" spans="1:34" x14ac:dyDescent="0.25">
      <c r="A532" s="1">
        <v>42212</v>
      </c>
      <c r="B532">
        <v>72.19</v>
      </c>
      <c r="C532">
        <v>38.22</v>
      </c>
      <c r="D532">
        <v>43713.72</v>
      </c>
      <c r="E532">
        <f t="shared" si="72"/>
        <v>-1.2181834326932249E-2</v>
      </c>
      <c r="W532">
        <f t="shared" si="73"/>
        <v>72190</v>
      </c>
      <c r="X532">
        <f t="shared" si="74"/>
        <v>57330</v>
      </c>
      <c r="Y532">
        <f t="shared" si="75"/>
        <v>43713.72</v>
      </c>
      <c r="Z532">
        <f t="shared" si="76"/>
        <v>173233.72</v>
      </c>
      <c r="AA532">
        <f t="shared" si="77"/>
        <v>-7.8507144919354177E-3</v>
      </c>
      <c r="AB532">
        <f t="array" ref="AB532">MMULT($AC$2:$AE$2,TRANSPOSE(AF532:AH532))</f>
        <v>-7.9397010293301568E-3</v>
      </c>
      <c r="AF532">
        <f t="shared" si="78"/>
        <v>-6.7418822234454057E-3</v>
      </c>
      <c r="AG532">
        <f t="shared" si="79"/>
        <v>-5.9817945383615623E-3</v>
      </c>
      <c r="AH532">
        <f t="shared" si="80"/>
        <v>-1.2107936159264088E-2</v>
      </c>
    </row>
    <row r="533" spans="1:34" x14ac:dyDescent="0.25">
      <c r="A533" s="1">
        <v>42209</v>
      </c>
      <c r="B533">
        <v>72.680000000000007</v>
      </c>
      <c r="C533">
        <v>38.450000000000003</v>
      </c>
      <c r="D533">
        <v>44249.49</v>
      </c>
      <c r="E533">
        <f t="shared" si="72"/>
        <v>-1.3174902324988377E-2</v>
      </c>
      <c r="W533">
        <f t="shared" si="73"/>
        <v>72680</v>
      </c>
      <c r="X533">
        <f t="shared" si="74"/>
        <v>57675.000000000007</v>
      </c>
      <c r="Y533">
        <f t="shared" si="75"/>
        <v>44249.49</v>
      </c>
      <c r="Z533">
        <f t="shared" si="76"/>
        <v>174604.49</v>
      </c>
      <c r="AA533">
        <f t="shared" si="77"/>
        <v>-1.2983735057277568E-2</v>
      </c>
      <c r="AB533">
        <f t="array" ref="AB533">MMULT($AC$2:$AE$2,TRANSPOSE(AF533:AH533))</f>
        <v>-1.2429385767124709E-2</v>
      </c>
      <c r="AF533">
        <f t="shared" si="78"/>
        <v>-2.2986960612985552E-2</v>
      </c>
      <c r="AG533">
        <f t="shared" si="79"/>
        <v>0</v>
      </c>
      <c r="AH533">
        <f t="shared" si="80"/>
        <v>-1.3088493192908612E-2</v>
      </c>
    </row>
    <row r="534" spans="1:34" x14ac:dyDescent="0.25">
      <c r="A534" s="1">
        <v>42208</v>
      </c>
      <c r="B534">
        <v>74.39</v>
      </c>
      <c r="C534">
        <v>38.450000000000003</v>
      </c>
      <c r="D534">
        <v>44836.33</v>
      </c>
      <c r="E534">
        <f t="shared" si="72"/>
        <v>3.7072106855420544E-3</v>
      </c>
      <c r="W534">
        <f t="shared" si="73"/>
        <v>74390</v>
      </c>
      <c r="X534">
        <f t="shared" si="74"/>
        <v>57675.000000000007</v>
      </c>
      <c r="Y534">
        <f t="shared" si="75"/>
        <v>44836.33</v>
      </c>
      <c r="Z534">
        <f t="shared" si="76"/>
        <v>176901.33000000002</v>
      </c>
      <c r="AA534">
        <f t="shared" si="77"/>
        <v>1.4136521126271395E-2</v>
      </c>
      <c r="AB534">
        <f t="array" ref="AB534">MMULT($AC$2:$AE$2,TRANSPOSE(AF534:AH534))</f>
        <v>1.35981092707642E-2</v>
      </c>
      <c r="AF534">
        <f t="shared" si="78"/>
        <v>2.4232410849511332E-2</v>
      </c>
      <c r="AG534">
        <f t="shared" si="79"/>
        <v>9.4512995536886191E-3</v>
      </c>
      <c r="AH534">
        <f t="shared" si="80"/>
        <v>3.7140908905715087E-3</v>
      </c>
    </row>
    <row r="535" spans="1:34" x14ac:dyDescent="0.25">
      <c r="A535" s="1">
        <v>42207</v>
      </c>
      <c r="B535">
        <v>72.63</v>
      </c>
      <c r="C535">
        <v>38.090000000000003</v>
      </c>
      <c r="D535">
        <v>44670.42</v>
      </c>
      <c r="E535">
        <f t="shared" si="72"/>
        <v>-1.6227659588082356E-2</v>
      </c>
      <c r="W535">
        <f t="shared" si="73"/>
        <v>72630</v>
      </c>
      <c r="X535">
        <f t="shared" si="74"/>
        <v>57135.000000000007</v>
      </c>
      <c r="Y535">
        <f t="shared" si="75"/>
        <v>44670.42</v>
      </c>
      <c r="Z535">
        <f t="shared" si="76"/>
        <v>174435.41999999998</v>
      </c>
      <c r="AA535">
        <f t="shared" si="77"/>
        <v>-2.8681542009095118E-2</v>
      </c>
      <c r="AB535">
        <f t="array" ref="AB535">MMULT($AC$2:$AE$2,TRANSPOSE(AF535:AH535))</f>
        <v>-2.8587406452534152E-2</v>
      </c>
      <c r="AF535">
        <f t="shared" si="78"/>
        <v>-2.7840985142551178E-2</v>
      </c>
      <c r="AG535">
        <f t="shared" si="79"/>
        <v>-3.9344262295081811E-2</v>
      </c>
      <c r="AH535">
        <f t="shared" si="80"/>
        <v>-1.6096700463842151E-2</v>
      </c>
    </row>
    <row r="536" spans="1:34" x14ac:dyDescent="0.25">
      <c r="A536" s="1">
        <v>42206</v>
      </c>
      <c r="B536">
        <v>74.709999999999994</v>
      </c>
      <c r="C536">
        <v>39.65</v>
      </c>
      <c r="D536">
        <v>45401.23</v>
      </c>
      <c r="E536">
        <f t="shared" si="72"/>
        <v>-3.6662991459190633E-3</v>
      </c>
      <c r="W536">
        <f t="shared" si="73"/>
        <v>74710</v>
      </c>
      <c r="X536">
        <f t="shared" si="74"/>
        <v>59475</v>
      </c>
      <c r="Y536">
        <f t="shared" si="75"/>
        <v>45401.23</v>
      </c>
      <c r="Z536">
        <f t="shared" si="76"/>
        <v>179586.23</v>
      </c>
      <c r="AA536">
        <f t="shared" si="77"/>
        <v>2.6141427781767312E-3</v>
      </c>
      <c r="AB536">
        <f t="array" ref="AB536">MMULT($AC$2:$AE$2,TRANSPOSE(AF536:AH536))</f>
        <v>2.1509688403974995E-3</v>
      </c>
      <c r="AF536">
        <f t="shared" si="78"/>
        <v>1.3704206241519579E-2</v>
      </c>
      <c r="AG536">
        <f t="shared" si="79"/>
        <v>-6.2656641604009744E-3</v>
      </c>
      <c r="AH536">
        <f t="shared" si="80"/>
        <v>-3.6595864772616116E-3</v>
      </c>
    </row>
    <row r="537" spans="1:34" x14ac:dyDescent="0.25">
      <c r="A537" s="1">
        <v>42205</v>
      </c>
      <c r="B537">
        <v>73.7</v>
      </c>
      <c r="C537">
        <v>39.9</v>
      </c>
      <c r="D537">
        <v>45567.99</v>
      </c>
      <c r="E537">
        <f t="shared" si="72"/>
        <v>5.3383558373709915E-3</v>
      </c>
      <c r="W537">
        <f t="shared" si="73"/>
        <v>73700</v>
      </c>
      <c r="X537">
        <f t="shared" si="74"/>
        <v>59850</v>
      </c>
      <c r="Y537">
        <f t="shared" si="75"/>
        <v>45567.99</v>
      </c>
      <c r="Z537">
        <f t="shared" si="76"/>
        <v>179117.99</v>
      </c>
      <c r="AA537">
        <f t="shared" si="77"/>
        <v>8.090988999460702E-3</v>
      </c>
      <c r="AB537">
        <f t="array" ref="AB537">MMULT($AC$2:$AE$2,TRANSPOSE(AF537:AH537))</f>
        <v>7.9058596994971402E-3</v>
      </c>
      <c r="AF537">
        <f t="shared" si="78"/>
        <v>1.2919186366135316E-2</v>
      </c>
      <c r="AG537">
        <f t="shared" si="79"/>
        <v>4.2788824565820338E-3</v>
      </c>
      <c r="AH537">
        <f t="shared" si="80"/>
        <v>5.3526302482185262E-3</v>
      </c>
    </row>
    <row r="538" spans="1:34" x14ac:dyDescent="0.25">
      <c r="A538" s="1">
        <v>42202</v>
      </c>
      <c r="B538">
        <v>72.760000000000005</v>
      </c>
      <c r="C538">
        <v>39.729999999999997</v>
      </c>
      <c r="D538">
        <v>45325.38</v>
      </c>
      <c r="E538">
        <f t="shared" si="72"/>
        <v>-4.3057108242245561E-4</v>
      </c>
      <c r="W538">
        <f t="shared" si="73"/>
        <v>72760</v>
      </c>
      <c r="X538">
        <f t="shared" si="74"/>
        <v>59594.999999999993</v>
      </c>
      <c r="Y538">
        <f t="shared" si="75"/>
        <v>45325.38</v>
      </c>
      <c r="Z538">
        <f t="shared" si="76"/>
        <v>177680.38</v>
      </c>
      <c r="AA538">
        <f t="shared" si="77"/>
        <v>7.0671099474028942E-4</v>
      </c>
      <c r="AB538">
        <f t="array" ref="AB538">MMULT($AC$2:$AE$2,TRANSPOSE(AF538:AH538))</f>
        <v>8.3414021171455521E-4</v>
      </c>
      <c r="AF538">
        <f t="shared" si="78"/>
        <v>-3.1511165913137296E-3</v>
      </c>
      <c r="AG538">
        <f t="shared" si="79"/>
        <v>6.3323201621074965E-3</v>
      </c>
      <c r="AH538">
        <f t="shared" si="80"/>
        <v>-4.304783999965478E-4</v>
      </c>
    </row>
    <row r="539" spans="1:34" x14ac:dyDescent="0.25">
      <c r="A539" s="1">
        <v>42201</v>
      </c>
      <c r="B539">
        <v>72.989999999999995</v>
      </c>
      <c r="C539">
        <v>39.479999999999997</v>
      </c>
      <c r="D539">
        <v>45344.9</v>
      </c>
      <c r="E539">
        <f t="shared" si="72"/>
        <v>5.2573844426736611E-3</v>
      </c>
      <c r="W539">
        <f t="shared" si="73"/>
        <v>72990</v>
      </c>
      <c r="X539">
        <f t="shared" si="74"/>
        <v>59219.999999999993</v>
      </c>
      <c r="Y539">
        <f t="shared" si="75"/>
        <v>45344.9</v>
      </c>
      <c r="Z539">
        <f t="shared" si="76"/>
        <v>177554.9</v>
      </c>
      <c r="AA539">
        <f t="shared" si="77"/>
        <v>4.6554636103801617E-3</v>
      </c>
      <c r="AB539">
        <f t="array" ref="AB539">MMULT($AC$2:$AE$2,TRANSPOSE(AF539:AH539))</f>
        <v>4.5823858085033923E-3</v>
      </c>
      <c r="AF539">
        <f t="shared" si="78"/>
        <v>7.0364238410594027E-3</v>
      </c>
      <c r="AG539">
        <f t="shared" si="79"/>
        <v>1.2680699974638721E-3</v>
      </c>
      <c r="AH539">
        <f t="shared" si="80"/>
        <v>5.2712287392260304E-3</v>
      </c>
    </row>
    <row r="540" spans="1:34" x14ac:dyDescent="0.25">
      <c r="A540" s="1">
        <v>42200</v>
      </c>
      <c r="B540">
        <v>72.48</v>
      </c>
      <c r="C540">
        <v>39.43</v>
      </c>
      <c r="D540">
        <v>45107.13</v>
      </c>
      <c r="E540">
        <f t="shared" si="72"/>
        <v>-6.5511413539903697E-4</v>
      </c>
      <c r="W540">
        <f t="shared" si="73"/>
        <v>72480</v>
      </c>
      <c r="X540">
        <f t="shared" si="74"/>
        <v>59145</v>
      </c>
      <c r="Y540">
        <f t="shared" si="75"/>
        <v>45107.13</v>
      </c>
      <c r="Z540">
        <f t="shared" si="76"/>
        <v>176732.13</v>
      </c>
      <c r="AA540">
        <f t="shared" si="77"/>
        <v>-3.7742594222185399E-3</v>
      </c>
      <c r="AB540">
        <f t="array" ref="AB540">MMULT($AC$2:$AE$2,TRANSPOSE(AF540:AH540))</f>
        <v>-3.7836870354764837E-3</v>
      </c>
      <c r="AF540">
        <f t="shared" si="78"/>
        <v>-2.2026431718060735E-3</v>
      </c>
      <c r="AG540">
        <f t="shared" si="79"/>
        <v>-8.0503144654088254E-3</v>
      </c>
      <c r="AH540">
        <f t="shared" si="80"/>
        <v>-6.5489959498588046E-4</v>
      </c>
    </row>
    <row r="541" spans="1:34" x14ac:dyDescent="0.25">
      <c r="A541" s="1">
        <v>42199</v>
      </c>
      <c r="B541">
        <v>72.64</v>
      </c>
      <c r="C541">
        <v>39.75</v>
      </c>
      <c r="D541">
        <v>45136.69</v>
      </c>
      <c r="E541">
        <f t="shared" si="72"/>
        <v>3.2465298664864869E-3</v>
      </c>
      <c r="W541">
        <f t="shared" si="73"/>
        <v>72640</v>
      </c>
      <c r="X541">
        <f t="shared" si="74"/>
        <v>59625</v>
      </c>
      <c r="Y541">
        <f t="shared" si="75"/>
        <v>45136.69</v>
      </c>
      <c r="Z541">
        <f t="shared" si="76"/>
        <v>177401.69</v>
      </c>
      <c r="AA541">
        <f t="shared" si="77"/>
        <v>1.1409894812662635E-2</v>
      </c>
      <c r="AB541">
        <f t="array" ref="AB541">MMULT($AC$2:$AE$2,TRANSPOSE(AF541:AH541))</f>
        <v>1.181914908699255E-2</v>
      </c>
      <c r="AF541">
        <f t="shared" si="78"/>
        <v>9.6458591704573493E-4</v>
      </c>
      <c r="AG541">
        <f t="shared" si="79"/>
        <v>3.0860995850622297E-2</v>
      </c>
      <c r="AH541">
        <f t="shared" si="80"/>
        <v>3.2518055522523515E-3</v>
      </c>
    </row>
    <row r="542" spans="1:34" x14ac:dyDescent="0.25">
      <c r="A542" s="1">
        <v>42198</v>
      </c>
      <c r="B542">
        <v>72.569999999999993</v>
      </c>
      <c r="C542">
        <v>38.56</v>
      </c>
      <c r="D542">
        <v>44990.39</v>
      </c>
      <c r="E542">
        <f t="shared" si="72"/>
        <v>1.655277973962016E-3</v>
      </c>
      <c r="W542">
        <f t="shared" si="73"/>
        <v>72570</v>
      </c>
      <c r="X542">
        <f t="shared" si="74"/>
        <v>57840</v>
      </c>
      <c r="Y542">
        <f t="shared" si="75"/>
        <v>44990.39</v>
      </c>
      <c r="Z542">
        <f t="shared" si="76"/>
        <v>175400.39</v>
      </c>
      <c r="AA542">
        <f t="shared" si="77"/>
        <v>-4.4588678395408587E-3</v>
      </c>
      <c r="AB542">
        <f t="array" ref="AB542">MMULT($AC$2:$AE$2,TRANSPOSE(AF542:AH542))</f>
        <v>-4.4724654119761608E-3</v>
      </c>
      <c r="AF542">
        <f t="shared" si="78"/>
        <v>-2.7483853236224265E-3</v>
      </c>
      <c r="AG542">
        <f t="shared" si="79"/>
        <v>-1.1282051282051175E-2</v>
      </c>
      <c r="AH542">
        <f t="shared" si="80"/>
        <v>1.6566487027556143E-3</v>
      </c>
    </row>
    <row r="543" spans="1:34" x14ac:dyDescent="0.25">
      <c r="A543" s="1">
        <v>42195</v>
      </c>
      <c r="B543">
        <v>72.77</v>
      </c>
      <c r="C543">
        <v>39</v>
      </c>
      <c r="D543">
        <v>44915.98</v>
      </c>
      <c r="E543">
        <f t="shared" si="72"/>
        <v>7.8600945793182893E-3</v>
      </c>
      <c r="W543">
        <f t="shared" si="73"/>
        <v>72770</v>
      </c>
      <c r="X543">
        <f t="shared" si="74"/>
        <v>58500</v>
      </c>
      <c r="Y543">
        <f t="shared" si="75"/>
        <v>44915.98</v>
      </c>
      <c r="Z543">
        <f t="shared" si="76"/>
        <v>176185.98</v>
      </c>
      <c r="AA543">
        <f t="shared" si="77"/>
        <v>1.5221817688991557E-2</v>
      </c>
      <c r="AB543">
        <f t="array" ref="AB543">MMULT($AC$2:$AE$2,TRANSPOSE(AF543:AH543))</f>
        <v>1.4649328103093587E-2</v>
      </c>
      <c r="AF543">
        <f t="shared" si="78"/>
        <v>3.601936218678814E-2</v>
      </c>
      <c r="AG543">
        <f t="shared" si="79"/>
        <v>-4.0858018386107364E-3</v>
      </c>
      <c r="AH543">
        <f t="shared" si="80"/>
        <v>7.8910662162017253E-3</v>
      </c>
    </row>
    <row r="544" spans="1:34" x14ac:dyDescent="0.25">
      <c r="A544" s="1">
        <v>42194</v>
      </c>
      <c r="B544">
        <v>70.239999999999995</v>
      </c>
      <c r="C544">
        <v>39.159999999999997</v>
      </c>
      <c r="D544">
        <v>44564.32</v>
      </c>
      <c r="E544">
        <f t="shared" si="72"/>
        <v>1.4951374895875928E-3</v>
      </c>
      <c r="W544">
        <f t="shared" si="73"/>
        <v>70240</v>
      </c>
      <c r="X544">
        <f t="shared" si="74"/>
        <v>58739.999999999993</v>
      </c>
      <c r="Y544">
        <f t="shared" si="75"/>
        <v>44564.32</v>
      </c>
      <c r="Z544">
        <f t="shared" si="76"/>
        <v>173544.32000000001</v>
      </c>
      <c r="AA544">
        <f t="shared" si="77"/>
        <v>-5.1217127669733742E-3</v>
      </c>
      <c r="AB544">
        <f t="array" ref="AB544">MMULT($AC$2:$AE$2,TRANSPOSE(AF544:AH544))</f>
        <v>-4.9260284208224071E-3</v>
      </c>
      <c r="AF544">
        <f t="shared" si="78"/>
        <v>-9.3088857545841064E-3</v>
      </c>
      <c r="AG544">
        <f t="shared" si="79"/>
        <v>-5.0813008130081716E-3</v>
      </c>
      <c r="AH544">
        <f t="shared" si="80"/>
        <v>1.4962557648996455E-3</v>
      </c>
    </row>
    <row r="545" spans="1:34" x14ac:dyDescent="0.25">
      <c r="A545" s="1">
        <v>42193</v>
      </c>
      <c r="B545">
        <v>70.900000000000006</v>
      </c>
      <c r="C545">
        <v>39.36</v>
      </c>
      <c r="D545">
        <v>44497.74</v>
      </c>
      <c r="E545">
        <f t="shared" si="72"/>
        <v>-1.1618455076343246E-2</v>
      </c>
      <c r="W545">
        <f t="shared" si="73"/>
        <v>70900</v>
      </c>
      <c r="X545">
        <f t="shared" si="74"/>
        <v>59040</v>
      </c>
      <c r="Y545">
        <f t="shared" si="75"/>
        <v>44497.74</v>
      </c>
      <c r="Z545">
        <f t="shared" si="76"/>
        <v>174437.74</v>
      </c>
      <c r="AA545">
        <f t="shared" si="77"/>
        <v>-6.7191955255092584E-3</v>
      </c>
      <c r="AB545">
        <f t="array" ref="AB545">MMULT($AC$2:$AE$2,TRANSPOSE(AF545:AH545))</f>
        <v>-6.7252631095431736E-3</v>
      </c>
      <c r="AF545">
        <f t="shared" si="78"/>
        <v>-8.3916083916083517E-3</v>
      </c>
      <c r="AG545">
        <f t="shared" si="79"/>
        <v>-1.0152284263958977E-3</v>
      </c>
      <c r="AH545">
        <f t="shared" si="80"/>
        <v>-1.1551221462645311E-2</v>
      </c>
    </row>
    <row r="546" spans="1:34" x14ac:dyDescent="0.25">
      <c r="A546" s="1">
        <v>42192</v>
      </c>
      <c r="B546">
        <v>71.5</v>
      </c>
      <c r="C546">
        <v>39.4</v>
      </c>
      <c r="D546">
        <v>45017.75</v>
      </c>
      <c r="E546">
        <f t="shared" si="72"/>
        <v>4.9824313175664773E-3</v>
      </c>
      <c r="W546">
        <f t="shared" si="73"/>
        <v>71500</v>
      </c>
      <c r="X546">
        <f t="shared" si="74"/>
        <v>59100</v>
      </c>
      <c r="Y546">
        <f t="shared" si="75"/>
        <v>45017.75</v>
      </c>
      <c r="Z546">
        <f t="shared" si="76"/>
        <v>175617.75</v>
      </c>
      <c r="AA546">
        <f t="shared" si="77"/>
        <v>2.0297807377366972E-2</v>
      </c>
      <c r="AB546">
        <f t="array" ref="AB546">MMULT($AC$2:$AE$2,TRANSPOSE(AF546:AH546))</f>
        <v>1.9839118388133473E-2</v>
      </c>
      <c r="AF546">
        <f t="shared" si="78"/>
        <v>3.9244186046511587E-2</v>
      </c>
      <c r="AG546">
        <f t="shared" si="79"/>
        <v>9.7385955920039624E-3</v>
      </c>
      <c r="AH546">
        <f t="shared" si="80"/>
        <v>4.9948642686823419E-3</v>
      </c>
    </row>
    <row r="547" spans="1:34" x14ac:dyDescent="0.25">
      <c r="A547" s="1">
        <v>42191</v>
      </c>
      <c r="B547">
        <v>68.8</v>
      </c>
      <c r="C547">
        <v>39.020000000000003</v>
      </c>
      <c r="D547">
        <v>44794.01</v>
      </c>
      <c r="E547">
        <f t="shared" si="72"/>
        <v>-6.0418962093337098E-3</v>
      </c>
      <c r="W547">
        <f t="shared" si="73"/>
        <v>68800</v>
      </c>
      <c r="X547">
        <f t="shared" si="74"/>
        <v>58530.000000000007</v>
      </c>
      <c r="Y547">
        <f t="shared" si="75"/>
        <v>44794.01</v>
      </c>
      <c r="Z547">
        <f t="shared" si="76"/>
        <v>172124.01</v>
      </c>
      <c r="AA547">
        <f t="shared" si="77"/>
        <v>5.1596447965833736E-3</v>
      </c>
      <c r="AB547">
        <f t="array" ref="AB547">MMULT($AC$2:$AE$2,TRANSPOSE(AF547:AH547))</f>
        <v>5.2125357296251163E-3</v>
      </c>
      <c r="AF547">
        <f t="shared" si="78"/>
        <v>1.3098530053849977E-3</v>
      </c>
      <c r="AG547">
        <f t="shared" si="79"/>
        <v>1.8533020099190889E-2</v>
      </c>
      <c r="AH547">
        <f t="shared" si="80"/>
        <v>-6.0236806583843228E-3</v>
      </c>
    </row>
    <row r="548" spans="1:34" x14ac:dyDescent="0.25">
      <c r="A548" s="1">
        <v>42188</v>
      </c>
      <c r="B548">
        <v>68.709999999999994</v>
      </c>
      <c r="C548">
        <v>38.31</v>
      </c>
      <c r="D548">
        <v>45065.47</v>
      </c>
      <c r="E548">
        <f t="shared" si="72"/>
        <v>-2.4403540217027573E-3</v>
      </c>
      <c r="W548">
        <f t="shared" si="73"/>
        <v>68710</v>
      </c>
      <c r="X548">
        <f t="shared" si="74"/>
        <v>57465</v>
      </c>
      <c r="Y548">
        <f t="shared" si="75"/>
        <v>45065.47</v>
      </c>
      <c r="Z548">
        <f t="shared" si="76"/>
        <v>171240.47</v>
      </c>
      <c r="AA548">
        <f t="shared" si="77"/>
        <v>1.8715709951369064E-3</v>
      </c>
      <c r="AB548">
        <f t="array" ref="AB548">MMULT($AC$2:$AE$2,TRANSPOSE(AF548:AH548))</f>
        <v>1.6742285508771679E-3</v>
      </c>
      <c r="AF548">
        <f t="shared" si="78"/>
        <v>1.5668883961566626E-2</v>
      </c>
      <c r="AG548">
        <f t="shared" si="79"/>
        <v>-1.0844306738961862E-2</v>
      </c>
      <c r="AH548">
        <f t="shared" si="80"/>
        <v>-2.4373787785347822E-3</v>
      </c>
    </row>
    <row r="549" spans="1:34" x14ac:dyDescent="0.25">
      <c r="A549" s="1">
        <v>42187</v>
      </c>
      <c r="B549">
        <v>67.650000000000006</v>
      </c>
      <c r="C549">
        <v>38.729999999999997</v>
      </c>
      <c r="D549">
        <v>45175.58</v>
      </c>
      <c r="E549">
        <f t="shared" si="72"/>
        <v>5.4838929450342702E-3</v>
      </c>
      <c r="W549">
        <f t="shared" si="73"/>
        <v>67650</v>
      </c>
      <c r="X549">
        <f t="shared" si="74"/>
        <v>58094.999999999993</v>
      </c>
      <c r="Y549">
        <f t="shared" si="75"/>
        <v>45175.58</v>
      </c>
      <c r="Z549">
        <f t="shared" si="76"/>
        <v>170920.58000000002</v>
      </c>
      <c r="AA549">
        <f t="shared" si="77"/>
        <v>1.1912128529691923E-2</v>
      </c>
      <c r="AB549">
        <f t="array" ref="AB549">MMULT($AC$2:$AE$2,TRANSPOSE(AF549:AH549))</f>
        <v>1.1815857950168573E-2</v>
      </c>
      <c r="AF549">
        <f t="shared" si="78"/>
        <v>2.2830359842757941E-2</v>
      </c>
      <c r="AG549">
        <f t="shared" si="79"/>
        <v>4.4087136929458204E-3</v>
      </c>
      <c r="AH549">
        <f t="shared" si="80"/>
        <v>5.4989570099350793E-3</v>
      </c>
    </row>
    <row r="550" spans="1:34" x14ac:dyDescent="0.25">
      <c r="A550" s="1">
        <v>42186</v>
      </c>
      <c r="B550">
        <v>66.14</v>
      </c>
      <c r="C550">
        <v>38.56</v>
      </c>
      <c r="D550">
        <v>44928.52</v>
      </c>
      <c r="E550">
        <f t="shared" si="72"/>
        <v>-2.7823292369366674E-3</v>
      </c>
      <c r="W550">
        <f t="shared" si="73"/>
        <v>66140</v>
      </c>
      <c r="X550">
        <f t="shared" si="74"/>
        <v>57840</v>
      </c>
      <c r="Y550">
        <f t="shared" si="75"/>
        <v>44928.52</v>
      </c>
      <c r="Z550">
        <f t="shared" si="76"/>
        <v>168908.52</v>
      </c>
      <c r="AA550">
        <f t="shared" si="77"/>
        <v>4.5784819318810399E-3</v>
      </c>
      <c r="AB550">
        <f t="array" ref="AB550">MMULT($AC$2:$AE$2,TRANSPOSE(AF550:AH550))</f>
        <v>4.5324886986567977E-3</v>
      </c>
      <c r="AF550">
        <f t="shared" si="78"/>
        <v>9.7709923664122122E-3</v>
      </c>
      <c r="AG550">
        <f t="shared" si="79"/>
        <v>4.4282365199270757E-3</v>
      </c>
      <c r="AH550">
        <f t="shared" si="80"/>
        <v>-2.7784621462831893E-3</v>
      </c>
    </row>
    <row r="551" spans="1:34" x14ac:dyDescent="0.25">
      <c r="A551" s="1">
        <v>42185</v>
      </c>
      <c r="B551">
        <v>65.5</v>
      </c>
      <c r="C551">
        <v>38.39</v>
      </c>
      <c r="D551">
        <v>45053.7</v>
      </c>
      <c r="E551">
        <f t="shared" si="72"/>
        <v>7.650093205781053E-3</v>
      </c>
      <c r="W551">
        <f t="shared" si="73"/>
        <v>65500</v>
      </c>
      <c r="X551">
        <f t="shared" si="74"/>
        <v>57585</v>
      </c>
      <c r="Y551">
        <f t="shared" si="75"/>
        <v>45053.7</v>
      </c>
      <c r="Z551">
        <f t="shared" si="76"/>
        <v>168138.7</v>
      </c>
      <c r="AA551">
        <f t="shared" si="77"/>
        <v>8.9309743423882093E-3</v>
      </c>
      <c r="AB551">
        <f t="array" ref="AB551">MMULT($AC$2:$AE$2,TRANSPOSE(AF551:AH551))</f>
        <v>8.9233923335369815E-3</v>
      </c>
      <c r="AF551">
        <f t="shared" si="78"/>
        <v>1.2834389979897942E-2</v>
      </c>
      <c r="AG551">
        <f t="shared" si="79"/>
        <v>5.5002619172341838E-3</v>
      </c>
      <c r="AH551">
        <f t="shared" si="80"/>
        <v>7.6794299306535141E-3</v>
      </c>
    </row>
    <row r="552" spans="1:34" x14ac:dyDescent="0.25">
      <c r="A552" s="1">
        <v>42184</v>
      </c>
      <c r="B552">
        <v>64.67</v>
      </c>
      <c r="C552">
        <v>38.18</v>
      </c>
      <c r="D552">
        <v>44710.35</v>
      </c>
      <c r="E552">
        <f t="shared" si="72"/>
        <v>-1.8964048151059652E-2</v>
      </c>
      <c r="W552">
        <f t="shared" si="73"/>
        <v>64670</v>
      </c>
      <c r="X552">
        <f t="shared" si="74"/>
        <v>57270</v>
      </c>
      <c r="Y552">
        <f t="shared" si="75"/>
        <v>44710.35</v>
      </c>
      <c r="Z552">
        <f t="shared" si="76"/>
        <v>166650.35</v>
      </c>
      <c r="AA552">
        <f t="shared" si="77"/>
        <v>-1.3560802439521513E-2</v>
      </c>
      <c r="AB552">
        <f t="array" ref="AB552">MMULT($AC$2:$AE$2,TRANSPOSE(AF552:AH552))</f>
        <v>-1.3572848078697734E-2</v>
      </c>
      <c r="AF552">
        <f t="shared" si="78"/>
        <v>-1.2973137973137927E-2</v>
      </c>
      <c r="AG552">
        <f t="shared" si="79"/>
        <v>-1.0111485610578175E-2</v>
      </c>
      <c r="AH552">
        <f t="shared" si="80"/>
        <v>-1.8785361910867104E-2</v>
      </c>
    </row>
    <row r="553" spans="1:34" x14ac:dyDescent="0.25">
      <c r="A553" s="1">
        <v>42181</v>
      </c>
      <c r="B553">
        <v>65.52</v>
      </c>
      <c r="C553">
        <v>38.57</v>
      </c>
      <c r="D553">
        <v>45566.33</v>
      </c>
      <c r="E553">
        <f t="shared" si="72"/>
        <v>4.1610533359833432E-3</v>
      </c>
      <c r="W553">
        <f t="shared" si="73"/>
        <v>65519.999999999993</v>
      </c>
      <c r="X553">
        <f t="shared" si="74"/>
        <v>57855</v>
      </c>
      <c r="Y553">
        <f t="shared" si="75"/>
        <v>45566.33</v>
      </c>
      <c r="Z553">
        <f t="shared" si="76"/>
        <v>168941.33000000002</v>
      </c>
      <c r="AA553">
        <f t="shared" si="77"/>
        <v>6.3392200199765547E-3</v>
      </c>
      <c r="AB553">
        <f t="array" ref="AB553">MMULT($AC$2:$AE$2,TRANSPOSE(AF553:AH553))</f>
        <v>6.3406782775593286E-3</v>
      </c>
      <c r="AF553">
        <f t="shared" si="78"/>
        <v>1.0955099521678724E-2</v>
      </c>
      <c r="AG553">
        <f t="shared" si="79"/>
        <v>2.8601144045761195E-3</v>
      </c>
      <c r="AH553">
        <f t="shared" si="80"/>
        <v>4.1697225385832759E-3</v>
      </c>
    </row>
    <row r="554" spans="1:34" x14ac:dyDescent="0.25">
      <c r="A554" s="1">
        <v>42180</v>
      </c>
      <c r="B554">
        <v>64.81</v>
      </c>
      <c r="C554">
        <v>38.46</v>
      </c>
      <c r="D554">
        <v>45377.120000000003</v>
      </c>
      <c r="E554">
        <f t="shared" si="72"/>
        <v>-1.0532801661317841E-3</v>
      </c>
      <c r="W554">
        <f t="shared" si="73"/>
        <v>64810</v>
      </c>
      <c r="X554">
        <f t="shared" si="74"/>
        <v>57690</v>
      </c>
      <c r="Y554">
        <f t="shared" si="75"/>
        <v>45377.120000000003</v>
      </c>
      <c r="Z554">
        <f t="shared" si="76"/>
        <v>167877.12</v>
      </c>
      <c r="AA554">
        <f t="shared" si="77"/>
        <v>-3.7258254861846085E-3</v>
      </c>
      <c r="AB554">
        <f t="array" ref="AB554">MMULT($AC$2:$AE$2,TRANSPOSE(AF554:AH554))</f>
        <v>-3.7146221201069395E-3</v>
      </c>
      <c r="AF554">
        <f t="shared" si="78"/>
        <v>-3.3830539750884236E-3</v>
      </c>
      <c r="AG554">
        <f t="shared" si="79"/>
        <v>-6.2015503875969546E-3</v>
      </c>
      <c r="AH554">
        <f t="shared" si="80"/>
        <v>-1.0527256612776759E-3</v>
      </c>
    </row>
    <row r="555" spans="1:34" x14ac:dyDescent="0.25">
      <c r="A555" s="1">
        <v>42179</v>
      </c>
      <c r="B555">
        <v>65.03</v>
      </c>
      <c r="C555">
        <v>38.700000000000003</v>
      </c>
      <c r="D555">
        <v>45424.94</v>
      </c>
      <c r="E555">
        <f t="shared" si="72"/>
        <v>-6.4283216317145863E-4</v>
      </c>
      <c r="W555">
        <f t="shared" si="73"/>
        <v>65030</v>
      </c>
      <c r="X555">
        <f t="shared" si="74"/>
        <v>58050.000000000007</v>
      </c>
      <c r="Y555">
        <f t="shared" si="75"/>
        <v>45424.94</v>
      </c>
      <c r="Z555">
        <f t="shared" si="76"/>
        <v>168504.94</v>
      </c>
      <c r="AA555">
        <f t="shared" si="77"/>
        <v>-6.9787019382204774E-3</v>
      </c>
      <c r="AB555">
        <f t="array" ref="AB555">MMULT($AC$2:$AE$2,TRANSPOSE(AF555:AH555))</f>
        <v>-6.9372587452199812E-3</v>
      </c>
      <c r="AF555">
        <f t="shared" si="78"/>
        <v>-7.3271256296749687E-3</v>
      </c>
      <c r="AG555">
        <f t="shared" si="79"/>
        <v>-1.1494252873563093E-2</v>
      </c>
      <c r="AH555">
        <f t="shared" si="80"/>
        <v>-6.4262559084260484E-4</v>
      </c>
    </row>
    <row r="556" spans="1:34" x14ac:dyDescent="0.25">
      <c r="A556" s="1">
        <v>42178</v>
      </c>
      <c r="B556">
        <v>65.510000000000005</v>
      </c>
      <c r="C556">
        <v>39.15</v>
      </c>
      <c r="D556">
        <v>45454.15</v>
      </c>
      <c r="E556">
        <f t="shared" si="72"/>
        <v>5.0545365379930417E-3</v>
      </c>
      <c r="W556">
        <f t="shared" si="73"/>
        <v>65510.000000000007</v>
      </c>
      <c r="X556">
        <f t="shared" si="74"/>
        <v>58725</v>
      </c>
      <c r="Y556">
        <f t="shared" si="75"/>
        <v>45454.15</v>
      </c>
      <c r="Z556">
        <f t="shared" si="76"/>
        <v>169689.15</v>
      </c>
      <c r="AA556">
        <f t="shared" si="77"/>
        <v>6.5496344929423245E-3</v>
      </c>
      <c r="AB556">
        <f t="array" ref="AB556">MMULT($AC$2:$AE$2,TRANSPOSE(AF556:AH556))</f>
        <v>6.5454435500819736E-3</v>
      </c>
      <c r="AF556">
        <f t="shared" si="78"/>
        <v>7.6911244423933933E-3</v>
      </c>
      <c r="AG556">
        <f t="shared" si="79"/>
        <v>6.4267352185090054E-3</v>
      </c>
      <c r="AH556">
        <f t="shared" si="80"/>
        <v>5.0673322575267576E-3</v>
      </c>
    </row>
    <row r="557" spans="1:34" x14ac:dyDescent="0.25">
      <c r="A557" s="1">
        <v>42177</v>
      </c>
      <c r="B557">
        <v>65.010000000000005</v>
      </c>
      <c r="C557">
        <v>38.9</v>
      </c>
      <c r="D557">
        <v>45224.98</v>
      </c>
      <c r="E557">
        <f t="shared" si="72"/>
        <v>5.578162810191749E-3</v>
      </c>
      <c r="W557">
        <f t="shared" si="73"/>
        <v>65010.000000000007</v>
      </c>
      <c r="X557">
        <f t="shared" si="74"/>
        <v>58350</v>
      </c>
      <c r="Y557">
        <f t="shared" si="75"/>
        <v>45224.98</v>
      </c>
      <c r="Z557">
        <f t="shared" si="76"/>
        <v>168584.98</v>
      </c>
      <c r="AA557">
        <f t="shared" si="77"/>
        <v>-4.537434469137569E-3</v>
      </c>
      <c r="AB557">
        <f t="array" ref="AB557">MMULT($AC$2:$AE$2,TRANSPOSE(AF557:AH557))</f>
        <v>-4.4450556258397514E-3</v>
      </c>
      <c r="AF557">
        <f t="shared" si="78"/>
        <v>-6.8744271310722249E-3</v>
      </c>
      <c r="AG557">
        <f t="shared" si="79"/>
        <v>-9.6741344195520051E-3</v>
      </c>
      <c r="AH557">
        <f t="shared" si="80"/>
        <v>5.593749729006614E-3</v>
      </c>
    </row>
    <row r="558" spans="1:34" x14ac:dyDescent="0.25">
      <c r="A558" s="1">
        <v>42174</v>
      </c>
      <c r="B558">
        <v>65.459999999999994</v>
      </c>
      <c r="C558">
        <v>39.28</v>
      </c>
      <c r="D558">
        <v>44973.41</v>
      </c>
      <c r="E558">
        <f t="shared" si="72"/>
        <v>-3.2716896639819085E-3</v>
      </c>
      <c r="W558">
        <f t="shared" si="73"/>
        <v>65459.999999999993</v>
      </c>
      <c r="X558">
        <f t="shared" si="74"/>
        <v>58920</v>
      </c>
      <c r="Y558">
        <f t="shared" si="75"/>
        <v>44973.41</v>
      </c>
      <c r="Z558">
        <f t="shared" si="76"/>
        <v>169353.41</v>
      </c>
      <c r="AA558">
        <f t="shared" si="77"/>
        <v>-3.2217625356538715E-3</v>
      </c>
      <c r="AB558">
        <f t="array" ref="AB558">MMULT($AC$2:$AE$2,TRANSPOSE(AF558:AH558))</f>
        <v>-3.2018718760658516E-3</v>
      </c>
      <c r="AF558">
        <f t="shared" si="78"/>
        <v>-6.1068702290090204E-4</v>
      </c>
      <c r="AG558">
        <f t="shared" si="79"/>
        <v>-6.0728744939271273E-3</v>
      </c>
      <c r="AH558">
        <f t="shared" si="80"/>
        <v>-3.266343519251258E-3</v>
      </c>
    </row>
    <row r="559" spans="1:34" x14ac:dyDescent="0.25">
      <c r="A559" s="1">
        <v>42173</v>
      </c>
      <c r="B559">
        <v>65.5</v>
      </c>
      <c r="C559">
        <v>39.520000000000003</v>
      </c>
      <c r="D559">
        <v>45120.79</v>
      </c>
      <c r="E559">
        <f t="shared" si="72"/>
        <v>7.3126708389697152E-3</v>
      </c>
      <c r="W559">
        <f t="shared" si="73"/>
        <v>65500</v>
      </c>
      <c r="X559">
        <f t="shared" si="74"/>
        <v>59280.000000000007</v>
      </c>
      <c r="Y559">
        <f t="shared" si="75"/>
        <v>45120.79</v>
      </c>
      <c r="Z559">
        <f t="shared" si="76"/>
        <v>169900.79</v>
      </c>
      <c r="AA559">
        <f t="shared" si="77"/>
        <v>-5.0739162232604773E-4</v>
      </c>
      <c r="AB559">
        <f t="array" ref="AB559">MMULT($AC$2:$AE$2,TRANSPOSE(AF559:AH559))</f>
        <v>-3.8133884618757156E-4</v>
      </c>
      <c r="AF559">
        <f t="shared" si="78"/>
        <v>3.0543677458760854E-4</v>
      </c>
      <c r="AG559">
        <f t="shared" si="79"/>
        <v>-7.2846018588293981E-3</v>
      </c>
      <c r="AH559">
        <f t="shared" si="80"/>
        <v>7.3394737100609397E-3</v>
      </c>
    </row>
    <row r="560" spans="1:34" x14ac:dyDescent="0.25">
      <c r="A560" s="1">
        <v>42172</v>
      </c>
      <c r="B560">
        <v>65.48</v>
      </c>
      <c r="C560">
        <v>39.81</v>
      </c>
      <c r="D560">
        <v>44792.04</v>
      </c>
      <c r="E560">
        <f t="shared" si="72"/>
        <v>1.5586336157736129E-3</v>
      </c>
      <c r="W560">
        <f t="shared" si="73"/>
        <v>65480.000000000007</v>
      </c>
      <c r="X560">
        <f t="shared" si="74"/>
        <v>59715</v>
      </c>
      <c r="Y560">
        <f t="shared" si="75"/>
        <v>44792.04</v>
      </c>
      <c r="Z560">
        <f t="shared" si="76"/>
        <v>169987.04</v>
      </c>
      <c r="AA560">
        <f t="shared" si="77"/>
        <v>2.7120118956667216E-3</v>
      </c>
      <c r="AB560">
        <f t="array" ref="AB560">MMULT($AC$2:$AE$2,TRANSPOSE(AF560:AH560))</f>
        <v>2.7058033095909606E-3</v>
      </c>
      <c r="AF560">
        <f t="shared" si="78"/>
        <v>3.6787247087677333E-3</v>
      </c>
      <c r="AG560">
        <f t="shared" si="79"/>
        <v>2.5182573659028318E-3</v>
      </c>
      <c r="AH560">
        <f t="shared" si="80"/>
        <v>1.5598489164685425E-3</v>
      </c>
    </row>
    <row r="561" spans="1:34" x14ac:dyDescent="0.25">
      <c r="A561" s="1">
        <v>42171</v>
      </c>
      <c r="B561">
        <v>65.239999999999995</v>
      </c>
      <c r="C561">
        <v>39.71</v>
      </c>
      <c r="D561">
        <v>44722.28</v>
      </c>
      <c r="E561">
        <f t="shared" si="72"/>
        <v>7.3278420643313989E-3</v>
      </c>
      <c r="W561">
        <f t="shared" si="73"/>
        <v>65239.999999999993</v>
      </c>
      <c r="X561">
        <f t="shared" si="74"/>
        <v>59565</v>
      </c>
      <c r="Y561">
        <f t="shared" si="75"/>
        <v>44722.28</v>
      </c>
      <c r="Z561">
        <f t="shared" si="76"/>
        <v>169527.28</v>
      </c>
      <c r="AA561">
        <f t="shared" si="77"/>
        <v>4.720656743322893E-3</v>
      </c>
      <c r="AB561">
        <f t="array" ref="AB561">MMULT($AC$2:$AE$2,TRANSPOSE(AF561:AH561))</f>
        <v>4.7281237198376815E-3</v>
      </c>
      <c r="AF561">
        <f t="shared" si="78"/>
        <v>1.2277470841006721E-3</v>
      </c>
      <c r="AG561">
        <f t="shared" si="79"/>
        <v>6.5906210392900899E-3</v>
      </c>
      <c r="AH561">
        <f t="shared" si="80"/>
        <v>7.3547564001605892E-3</v>
      </c>
    </row>
    <row r="562" spans="1:34" x14ac:dyDescent="0.25">
      <c r="A562" s="1">
        <v>42170</v>
      </c>
      <c r="B562">
        <v>65.16</v>
      </c>
      <c r="C562">
        <v>39.450000000000003</v>
      </c>
      <c r="D562">
        <v>44395.76</v>
      </c>
      <c r="E562">
        <f t="shared" si="72"/>
        <v>-6.6617329244081066E-3</v>
      </c>
      <c r="W562">
        <f t="shared" si="73"/>
        <v>65160</v>
      </c>
      <c r="X562">
        <f t="shared" si="74"/>
        <v>59175.000000000007</v>
      </c>
      <c r="Y562">
        <f t="shared" si="75"/>
        <v>44395.76</v>
      </c>
      <c r="Z562">
        <f t="shared" si="76"/>
        <v>168730.76</v>
      </c>
      <c r="AA562">
        <f t="shared" si="77"/>
        <v>1.0823145884275576E-4</v>
      </c>
      <c r="AB562">
        <f t="array" ref="AB562">MMULT($AC$2:$AE$2,TRANSPOSE(AF562:AH562))</f>
        <v>8.0384997645155691E-5</v>
      </c>
      <c r="AF562">
        <f t="shared" si="78"/>
        <v>5.5555555555555358E-3</v>
      </c>
      <c r="AG562">
        <f t="shared" si="79"/>
        <v>-7.5987841945268642E-4</v>
      </c>
      <c r="AH562">
        <f t="shared" si="80"/>
        <v>-6.6395927728365445E-3</v>
      </c>
    </row>
    <row r="563" spans="1:34" x14ac:dyDescent="0.25">
      <c r="A563" s="1">
        <v>42167</v>
      </c>
      <c r="B563">
        <v>64.8</v>
      </c>
      <c r="C563">
        <v>39.479999999999997</v>
      </c>
      <c r="D563">
        <v>44692.5</v>
      </c>
      <c r="E563">
        <f t="shared" si="72"/>
        <v>1.5172885548088316E-3</v>
      </c>
      <c r="W563">
        <f t="shared" si="73"/>
        <v>64800</v>
      </c>
      <c r="X563">
        <f t="shared" si="74"/>
        <v>59219.999999999993</v>
      </c>
      <c r="Y563">
        <f t="shared" si="75"/>
        <v>44692.5</v>
      </c>
      <c r="Z563">
        <f t="shared" si="76"/>
        <v>168712.5</v>
      </c>
      <c r="AA563">
        <f t="shared" si="77"/>
        <v>-6.6483146960560902E-4</v>
      </c>
      <c r="AB563">
        <f t="array" ref="AB563">MMULT($AC$2:$AE$2,TRANSPOSE(AF563:AH563))</f>
        <v>-6.8184115714263319E-4</v>
      </c>
      <c r="AF563">
        <f t="shared" si="78"/>
        <v>-6.8965517241379448E-3</v>
      </c>
      <c r="AG563">
        <f t="shared" si="79"/>
        <v>4.5801526717557106E-3</v>
      </c>
      <c r="AH563">
        <f t="shared" si="80"/>
        <v>1.5184402194836633E-3</v>
      </c>
    </row>
    <row r="564" spans="1:34" x14ac:dyDescent="0.25">
      <c r="A564" s="1">
        <v>42166</v>
      </c>
      <c r="B564">
        <v>65.25</v>
      </c>
      <c r="C564">
        <v>39.299999999999997</v>
      </c>
      <c r="D564">
        <v>44624.74</v>
      </c>
      <c r="E564">
        <f t="shared" si="72"/>
        <v>1.0416688628040072E-3</v>
      </c>
      <c r="W564">
        <f t="shared" si="73"/>
        <v>65250</v>
      </c>
      <c r="X564">
        <f t="shared" si="74"/>
        <v>58949.999999999993</v>
      </c>
      <c r="Y564">
        <f t="shared" si="75"/>
        <v>44624.74</v>
      </c>
      <c r="Z564">
        <f t="shared" si="76"/>
        <v>168824.74</v>
      </c>
      <c r="AA564">
        <f t="shared" si="77"/>
        <v>-5.5375889453768146E-4</v>
      </c>
      <c r="AB564">
        <f t="array" ref="AB564">MMULT($AC$2:$AE$2,TRANSPOSE(AF564:AH564))</f>
        <v>-5.264033404686248E-4</v>
      </c>
      <c r="AF564">
        <f t="shared" si="78"/>
        <v>1.5328019619875732E-4</v>
      </c>
      <c r="AG564">
        <f t="shared" si="79"/>
        <v>-2.5380710659899108E-3</v>
      </c>
      <c r="AH564">
        <f t="shared" si="80"/>
        <v>1.0422115882442462E-3</v>
      </c>
    </row>
    <row r="565" spans="1:34" x14ac:dyDescent="0.25">
      <c r="A565" s="1">
        <v>42165</v>
      </c>
      <c r="B565">
        <v>65.239999999999995</v>
      </c>
      <c r="C565">
        <v>39.4</v>
      </c>
      <c r="D565">
        <v>44578.28</v>
      </c>
      <c r="E565">
        <f t="shared" si="72"/>
        <v>1.3259634733737014E-3</v>
      </c>
      <c r="W565">
        <f t="shared" si="73"/>
        <v>65239.999999999993</v>
      </c>
      <c r="X565">
        <f t="shared" si="74"/>
        <v>59100</v>
      </c>
      <c r="Y565">
        <f t="shared" si="75"/>
        <v>44578.28</v>
      </c>
      <c r="Z565">
        <f t="shared" si="76"/>
        <v>168918.28</v>
      </c>
      <c r="AA565">
        <f t="shared" si="77"/>
        <v>-1.9257970479462649E-3</v>
      </c>
      <c r="AB565">
        <f t="array" ref="AB565">MMULT($AC$2:$AE$2,TRANSPOSE(AF565:AH565))</f>
        <v>-1.9071761474060169E-3</v>
      </c>
      <c r="AF565">
        <f t="shared" si="78"/>
        <v>-9.2634776006074171E-3</v>
      </c>
      <c r="AG565">
        <f t="shared" si="79"/>
        <v>3.8216560509554132E-3</v>
      </c>
      <c r="AH565">
        <f t="shared" si="80"/>
        <v>1.3268429516157809E-3</v>
      </c>
    </row>
    <row r="566" spans="1:34" x14ac:dyDescent="0.25">
      <c r="A566" s="1">
        <v>42164</v>
      </c>
      <c r="B566">
        <v>65.849999999999994</v>
      </c>
      <c r="C566">
        <v>39.25</v>
      </c>
      <c r="D566">
        <v>44519.21</v>
      </c>
      <c r="E566">
        <f t="shared" si="72"/>
        <v>-5.578057808366232E-4</v>
      </c>
      <c r="W566">
        <f t="shared" si="73"/>
        <v>65850</v>
      </c>
      <c r="X566">
        <f t="shared" si="74"/>
        <v>58875</v>
      </c>
      <c r="Y566">
        <f t="shared" si="75"/>
        <v>44519.21</v>
      </c>
      <c r="Z566">
        <f t="shared" si="76"/>
        <v>169244.21</v>
      </c>
      <c r="AA566">
        <f t="shared" si="77"/>
        <v>5.4964663833356742E-3</v>
      </c>
      <c r="AB566">
        <f t="array" ref="AB566">MMULT($AC$2:$AE$2,TRANSPOSE(AF566:AH566))</f>
        <v>5.4568421272297085E-3</v>
      </c>
      <c r="AF566">
        <f t="shared" si="78"/>
        <v>1.0899600859686664E-2</v>
      </c>
      <c r="AG566">
        <f t="shared" si="79"/>
        <v>4.0931184446149071E-3</v>
      </c>
      <c r="AH566">
        <f t="shared" si="80"/>
        <v>-5.5765023611464848E-4</v>
      </c>
    </row>
    <row r="567" spans="1:34" x14ac:dyDescent="0.25">
      <c r="A567" s="1">
        <v>42163</v>
      </c>
      <c r="B567">
        <v>65.14</v>
      </c>
      <c r="C567">
        <v>39.090000000000003</v>
      </c>
      <c r="D567">
        <v>44544.05</v>
      </c>
      <c r="E567">
        <f t="shared" si="72"/>
        <v>-4.0154427868152674E-4</v>
      </c>
      <c r="W567">
        <f t="shared" si="73"/>
        <v>65140</v>
      </c>
      <c r="X567">
        <f t="shared" si="74"/>
        <v>58635.000000000007</v>
      </c>
      <c r="Y567">
        <f t="shared" si="75"/>
        <v>44544.05</v>
      </c>
      <c r="Z567">
        <f t="shared" si="76"/>
        <v>168319.05</v>
      </c>
      <c r="AA567">
        <f t="shared" si="77"/>
        <v>1.155135424966347E-2</v>
      </c>
      <c r="AB567">
        <f t="array" ref="AB567">MMULT($AC$2:$AE$2,TRANSPOSE(AF567:AH567))</f>
        <v>1.1687877046630723E-2</v>
      </c>
      <c r="AF567">
        <f t="shared" si="78"/>
        <v>2.8742893240682355E-2</v>
      </c>
      <c r="AG567">
        <f t="shared" si="79"/>
        <v>2.0507562163549764E-3</v>
      </c>
      <c r="AH567">
        <f t="shared" si="80"/>
        <v>-4.0146367056725918E-4</v>
      </c>
    </row>
    <row r="568" spans="1:34" x14ac:dyDescent="0.25">
      <c r="A568" s="1">
        <v>42160</v>
      </c>
      <c r="B568">
        <v>63.32</v>
      </c>
      <c r="C568">
        <v>39.01</v>
      </c>
      <c r="D568">
        <v>44561.94</v>
      </c>
      <c r="E568">
        <f t="shared" si="72"/>
        <v>1.8625933471262157E-5</v>
      </c>
      <c r="W568">
        <f t="shared" si="73"/>
        <v>63320</v>
      </c>
      <c r="X568">
        <f t="shared" si="74"/>
        <v>58515</v>
      </c>
      <c r="Y568">
        <f t="shared" si="75"/>
        <v>44561.94</v>
      </c>
      <c r="Z568">
        <f t="shared" si="76"/>
        <v>166396.94</v>
      </c>
      <c r="AA568">
        <f t="shared" si="77"/>
        <v>1.5699777730442399E-3</v>
      </c>
      <c r="AB568">
        <f t="array" ref="AB568">MMULT($AC$2:$AE$2,TRANSPOSE(AF568:AH568))</f>
        <v>1.7290975891463111E-3</v>
      </c>
      <c r="AF568">
        <f t="shared" si="78"/>
        <v>9.8883572567782796E-3</v>
      </c>
      <c r="AG568">
        <f t="shared" si="79"/>
        <v>-6.1146496815287499E-3</v>
      </c>
      <c r="AH568">
        <f t="shared" si="80"/>
        <v>1.8626106935037967E-5</v>
      </c>
    </row>
    <row r="569" spans="1:34" x14ac:dyDescent="0.25">
      <c r="A569" s="1">
        <v>42159</v>
      </c>
      <c r="B569">
        <v>62.7</v>
      </c>
      <c r="C569">
        <v>39.25</v>
      </c>
      <c r="D569">
        <v>44561.11</v>
      </c>
      <c r="E569">
        <f t="shared" si="72"/>
        <v>-3.8437193540250274E-3</v>
      </c>
      <c r="W569">
        <f t="shared" si="73"/>
        <v>62700</v>
      </c>
      <c r="X569">
        <f t="shared" si="74"/>
        <v>58875</v>
      </c>
      <c r="Y569">
        <f t="shared" si="75"/>
        <v>44561.11</v>
      </c>
      <c r="Z569">
        <f t="shared" si="76"/>
        <v>166136.10999999999</v>
      </c>
      <c r="AA569">
        <f t="shared" si="77"/>
        <v>9.5303623335121213E-3</v>
      </c>
      <c r="AB569">
        <f t="array" ref="AB569">MMULT($AC$2:$AE$2,TRANSPOSE(AF569:AH569))</f>
        <v>9.6843117404500946E-3</v>
      </c>
      <c r="AF569">
        <f t="shared" si="78"/>
        <v>-1.8318459370596396E-2</v>
      </c>
      <c r="AG569">
        <f t="shared" si="79"/>
        <v>5.1996783704100658E-2</v>
      </c>
      <c r="AH569">
        <f t="shared" si="80"/>
        <v>-3.8363417203335359E-3</v>
      </c>
    </row>
    <row r="570" spans="1:34" x14ac:dyDescent="0.25">
      <c r="A570" s="1">
        <v>42158</v>
      </c>
      <c r="B570">
        <v>63.87</v>
      </c>
      <c r="C570">
        <v>37.31</v>
      </c>
      <c r="D570">
        <v>44732.72</v>
      </c>
      <c r="E570">
        <f t="shared" si="72"/>
        <v>-4.4334377724520755E-3</v>
      </c>
      <c r="W570">
        <f t="shared" si="73"/>
        <v>63870</v>
      </c>
      <c r="X570">
        <f t="shared" si="74"/>
        <v>55965</v>
      </c>
      <c r="Y570">
        <f t="shared" si="75"/>
        <v>44732.72</v>
      </c>
      <c r="Z570">
        <f t="shared" si="76"/>
        <v>164567.72</v>
      </c>
      <c r="AA570">
        <f t="shared" si="77"/>
        <v>-5.3715635676524487E-3</v>
      </c>
      <c r="AB570">
        <f t="array" ref="AB570">MMULT($AC$2:$AE$2,TRANSPOSE(AF570:AH570))</f>
        <v>-5.2436631412439358E-3</v>
      </c>
      <c r="AF570">
        <f t="shared" si="78"/>
        <v>9.962049335863199E-3</v>
      </c>
      <c r="AG570">
        <f t="shared" si="79"/>
        <v>-2.304268133019105E-2</v>
      </c>
      <c r="AH570">
        <f t="shared" si="80"/>
        <v>-4.4236245946049912E-3</v>
      </c>
    </row>
    <row r="571" spans="1:34" x14ac:dyDescent="0.25">
      <c r="A571" s="1">
        <v>42157</v>
      </c>
      <c r="B571">
        <v>63.24</v>
      </c>
      <c r="C571">
        <v>38.19</v>
      </c>
      <c r="D571">
        <v>44931.48</v>
      </c>
      <c r="E571">
        <f t="shared" si="72"/>
        <v>3.8215450897925536E-3</v>
      </c>
      <c r="W571">
        <f t="shared" si="73"/>
        <v>63240</v>
      </c>
      <c r="X571">
        <f t="shared" si="74"/>
        <v>57285</v>
      </c>
      <c r="Y571">
        <f t="shared" si="75"/>
        <v>44931.48</v>
      </c>
      <c r="Z571">
        <f t="shared" si="76"/>
        <v>165456.48000000001</v>
      </c>
      <c r="AA571">
        <f t="shared" si="77"/>
        <v>-6.3873370241790406E-3</v>
      </c>
      <c r="AB571">
        <f t="array" ref="AB571">MMULT($AC$2:$AE$2,TRANSPOSE(AF571:AH571))</f>
        <v>-6.2718165570707146E-3</v>
      </c>
      <c r="AF571">
        <f t="shared" si="78"/>
        <v>-2.5727930981358726E-2</v>
      </c>
      <c r="AG571">
        <f t="shared" si="79"/>
        <v>7.6517150395778444E-3</v>
      </c>
      <c r="AH571">
        <f t="shared" si="80"/>
        <v>3.828856503895306E-3</v>
      </c>
    </row>
    <row r="572" spans="1:34" x14ac:dyDescent="0.25">
      <c r="A572" s="1">
        <v>42156</v>
      </c>
      <c r="B572">
        <v>64.91</v>
      </c>
      <c r="C572">
        <v>37.9</v>
      </c>
      <c r="D572">
        <v>44760.1</v>
      </c>
      <c r="E572">
        <f t="shared" si="72"/>
        <v>1.2626348983383303E-3</v>
      </c>
      <c r="W572">
        <f t="shared" si="73"/>
        <v>64910</v>
      </c>
      <c r="X572">
        <f t="shared" si="74"/>
        <v>56850</v>
      </c>
      <c r="Y572">
        <f t="shared" si="75"/>
        <v>44760.1</v>
      </c>
      <c r="Z572">
        <f t="shared" si="76"/>
        <v>166520.1</v>
      </c>
      <c r="AA572">
        <f t="shared" si="77"/>
        <v>-2.1184894293058143E-3</v>
      </c>
      <c r="AB572">
        <f t="array" ref="AB572">MMULT($AC$2:$AE$2,TRANSPOSE(AF572:AH572))</f>
        <v>-2.1065387192842882E-3</v>
      </c>
      <c r="AF572">
        <f t="shared" si="78"/>
        <v>-1.6917871424176889E-3</v>
      </c>
      <c r="AG572">
        <f t="shared" si="79"/>
        <v>-5.2493438320210251E-3</v>
      </c>
      <c r="AH572">
        <f t="shared" si="80"/>
        <v>1.2634323573794681E-3</v>
      </c>
    </row>
    <row r="573" spans="1:34" x14ac:dyDescent="0.25">
      <c r="A573" s="1">
        <v>42153</v>
      </c>
      <c r="B573">
        <v>65.02</v>
      </c>
      <c r="C573">
        <v>38.1</v>
      </c>
      <c r="D573">
        <v>44703.62</v>
      </c>
      <c r="E573">
        <f t="shared" si="72"/>
        <v>-2.3168130725650256E-3</v>
      </c>
      <c r="W573">
        <f t="shared" si="73"/>
        <v>65019.999999999993</v>
      </c>
      <c r="X573">
        <f t="shared" si="74"/>
        <v>57150</v>
      </c>
      <c r="Y573">
        <f t="shared" si="75"/>
        <v>44703.62</v>
      </c>
      <c r="Z573">
        <f t="shared" si="76"/>
        <v>166873.62</v>
      </c>
      <c r="AA573">
        <f t="shared" si="77"/>
        <v>1.4785185150950397E-2</v>
      </c>
      <c r="AB573">
        <f t="array" ref="AB573">MMULT($AC$2:$AE$2,TRANSPOSE(AF573:AH573))</f>
        <v>1.480388901334748E-2</v>
      </c>
      <c r="AF573">
        <f t="shared" si="78"/>
        <v>2.5552050473186094E-2</v>
      </c>
      <c r="AG573">
        <f t="shared" si="79"/>
        <v>1.6271005601493638E-2</v>
      </c>
      <c r="AH573">
        <f t="shared" si="80"/>
        <v>-2.3141313325882873E-3</v>
      </c>
    </row>
    <row r="574" spans="1:34" x14ac:dyDescent="0.25">
      <c r="A574" s="1">
        <v>42152</v>
      </c>
      <c r="B574">
        <v>63.4</v>
      </c>
      <c r="C574">
        <v>37.49</v>
      </c>
      <c r="D574">
        <v>44807.31</v>
      </c>
      <c r="E574">
        <f t="shared" si="72"/>
        <v>2.7873554613301161E-3</v>
      </c>
      <c r="W574">
        <f t="shared" si="73"/>
        <v>63400</v>
      </c>
      <c r="X574">
        <f t="shared" si="74"/>
        <v>56235</v>
      </c>
      <c r="Y574">
        <f t="shared" si="75"/>
        <v>44807.31</v>
      </c>
      <c r="Z574">
        <f t="shared" si="76"/>
        <v>164442.31</v>
      </c>
      <c r="AA574">
        <f t="shared" si="77"/>
        <v>5.1634012457029144E-3</v>
      </c>
      <c r="AB574">
        <f t="array" ref="AB574">MMULT($AC$2:$AE$2,TRANSPOSE(AF574:AH574))</f>
        <v>5.1761276425346583E-3</v>
      </c>
      <c r="AF574">
        <f t="shared" si="78"/>
        <v>2.847200253084381E-3</v>
      </c>
      <c r="AG574">
        <f t="shared" si="79"/>
        <v>9.6956638836520614E-3</v>
      </c>
      <c r="AH574">
        <f t="shared" si="80"/>
        <v>2.7912437484041153E-3</v>
      </c>
    </row>
    <row r="575" spans="1:34" x14ac:dyDescent="0.25">
      <c r="A575" s="1">
        <v>42151</v>
      </c>
      <c r="B575">
        <v>63.22</v>
      </c>
      <c r="C575">
        <v>37.130000000000003</v>
      </c>
      <c r="D575">
        <v>44682.59</v>
      </c>
      <c r="E575">
        <f t="shared" si="72"/>
        <v>6.3129398191459594E-3</v>
      </c>
      <c r="W575">
        <f t="shared" si="73"/>
        <v>63220</v>
      </c>
      <c r="X575">
        <f t="shared" si="74"/>
        <v>55695.000000000007</v>
      </c>
      <c r="Y575">
        <f t="shared" si="75"/>
        <v>44682.59</v>
      </c>
      <c r="Z575">
        <f t="shared" si="76"/>
        <v>163597.59</v>
      </c>
      <c r="AA575">
        <f t="shared" si="77"/>
        <v>-3.4344858170068937E-3</v>
      </c>
      <c r="AB575">
        <f t="array" ref="AB575">MMULT($AC$2:$AE$2,TRANSPOSE(AF575:AH575))</f>
        <v>-3.3792522185041229E-3</v>
      </c>
      <c r="AF575">
        <f t="shared" si="78"/>
        <v>-1.2496094970321781E-2</v>
      </c>
      <c r="AG575">
        <f t="shared" si="79"/>
        <v>-8.073196986004838E-4</v>
      </c>
      <c r="AH575">
        <f t="shared" si="80"/>
        <v>6.3329084218064491E-3</v>
      </c>
    </row>
    <row r="576" spans="1:34" x14ac:dyDescent="0.25">
      <c r="A576" s="1">
        <v>42150</v>
      </c>
      <c r="B576">
        <v>64.02</v>
      </c>
      <c r="C576">
        <v>37.159999999999997</v>
      </c>
      <c r="D576">
        <v>44401.4</v>
      </c>
      <c r="E576">
        <f t="shared" si="72"/>
        <v>-1.0103645814573767E-2</v>
      </c>
      <c r="W576">
        <f t="shared" si="73"/>
        <v>64019.999999999993</v>
      </c>
      <c r="X576">
        <f t="shared" si="74"/>
        <v>55739.999999999993</v>
      </c>
      <c r="Y576">
        <f t="shared" si="75"/>
        <v>44401.4</v>
      </c>
      <c r="Z576">
        <f t="shared" si="76"/>
        <v>164161.4</v>
      </c>
      <c r="AA576">
        <f t="shared" si="77"/>
        <v>-1.2041781561869525E-2</v>
      </c>
      <c r="AB576">
        <f t="array" ref="AB576">MMULT($AC$2:$AE$2,TRANSPOSE(AF576:AH576))</f>
        <v>-1.1819235793656662E-2</v>
      </c>
      <c r="AF576">
        <f t="shared" si="78"/>
        <v>-2.4977155041120969E-2</v>
      </c>
      <c r="AG576">
        <f t="shared" si="79"/>
        <v>1.6172506738543202E-3</v>
      </c>
      <c r="AH576">
        <f t="shared" si="80"/>
        <v>-1.0052775454720386E-2</v>
      </c>
    </row>
    <row r="577" spans="1:34" x14ac:dyDescent="0.25">
      <c r="A577" s="1">
        <v>42149</v>
      </c>
      <c r="B577">
        <v>65.66</v>
      </c>
      <c r="C577">
        <v>37.1</v>
      </c>
      <c r="D577">
        <v>44852.29</v>
      </c>
      <c r="E577">
        <f t="shared" si="72"/>
        <v>-4.8480753477841184E-4</v>
      </c>
      <c r="W577">
        <f t="shared" si="73"/>
        <v>65660</v>
      </c>
      <c r="X577">
        <f t="shared" si="74"/>
        <v>55650</v>
      </c>
      <c r="Y577">
        <f t="shared" si="75"/>
        <v>44852.29</v>
      </c>
      <c r="Z577">
        <f t="shared" si="76"/>
        <v>166162.29</v>
      </c>
      <c r="AA577">
        <f t="shared" si="77"/>
        <v>4.109117943063012E-4</v>
      </c>
      <c r="AB577">
        <f t="array" ref="AB577">MMULT($AC$2:$AE$2,TRANSPOSE(AF577:AH577))</f>
        <v>3.3558160101527775E-4</v>
      </c>
      <c r="AF577">
        <f t="shared" si="78"/>
        <v>6.4377682403433667E-3</v>
      </c>
      <c r="AG577">
        <f t="shared" si="79"/>
        <v>-5.8949624866023731E-3</v>
      </c>
      <c r="AH577">
        <f t="shared" si="80"/>
        <v>-4.8469003459461479E-4</v>
      </c>
    </row>
    <row r="578" spans="1:34" x14ac:dyDescent="0.25">
      <c r="A578" s="1">
        <v>42146</v>
      </c>
      <c r="B578">
        <v>65.239999999999995</v>
      </c>
      <c r="C578">
        <v>37.32</v>
      </c>
      <c r="D578">
        <v>44874.04</v>
      </c>
      <c r="E578">
        <f t="shared" si="72"/>
        <v>-4.9649196151684621E-3</v>
      </c>
      <c r="W578">
        <f t="shared" si="73"/>
        <v>65239.999999999993</v>
      </c>
      <c r="X578">
        <f t="shared" si="74"/>
        <v>55980</v>
      </c>
      <c r="Y578">
        <f t="shared" si="75"/>
        <v>44874.04</v>
      </c>
      <c r="Z578">
        <f t="shared" si="76"/>
        <v>166094.04</v>
      </c>
      <c r="AA578">
        <f t="shared" si="77"/>
        <v>-1.0239708760479527E-2</v>
      </c>
      <c r="AB578">
        <f t="array" ref="AB578">MMULT($AC$2:$AE$2,TRANSPOSE(AF578:AH578))</f>
        <v>-1.0266038188576427E-2</v>
      </c>
      <c r="AF578">
        <f t="shared" si="78"/>
        <v>-3.8173766987326108E-3</v>
      </c>
      <c r="AG578">
        <f t="shared" si="79"/>
        <v>-2.1756225425950126E-2</v>
      </c>
      <c r="AH578">
        <f t="shared" si="80"/>
        <v>-4.9526147743804705E-3</v>
      </c>
    </row>
    <row r="579" spans="1:34" x14ac:dyDescent="0.25">
      <c r="A579" s="1">
        <v>42145</v>
      </c>
      <c r="B579">
        <v>65.489999999999995</v>
      </c>
      <c r="C579">
        <v>38.15</v>
      </c>
      <c r="D579">
        <v>45097.39</v>
      </c>
      <c r="E579">
        <f t="shared" ref="E579:E642" si="81">LN(D579/D580)</f>
        <v>-4.1176917971668158E-3</v>
      </c>
      <c r="W579">
        <f t="shared" ref="W579:W642" si="82">B579*W$1</f>
        <v>65489.999999999993</v>
      </c>
      <c r="X579">
        <f t="shared" ref="X579:X642" si="83">C579*X$1</f>
        <v>57225</v>
      </c>
      <c r="Y579">
        <f t="shared" ref="Y579:Y642" si="84">D579*Y$1</f>
        <v>45097.39</v>
      </c>
      <c r="Z579">
        <f t="shared" ref="Z579:Z642" si="85">SUM(W579:Y579)</f>
        <v>167812.39</v>
      </c>
      <c r="AA579">
        <f t="shared" ref="AA579:AA642" si="86">Z579/Z580-1</f>
        <v>2.319794661218566E-4</v>
      </c>
      <c r="AB579">
        <f t="array" ref="AB579">MMULT($AC$2:$AE$2,TRANSPOSE(AF579:AH579))</f>
        <v>2.2410462229779547E-4</v>
      </c>
      <c r="AF579">
        <f t="shared" ref="AF579:AF642" si="87">B579/B580-1</f>
        <v>1.3761467889905621E-3</v>
      </c>
      <c r="AG579">
        <f t="shared" ref="AG579:AG642" si="88">C579/C580-1</f>
        <v>2.3646873357854314E-3</v>
      </c>
      <c r="AH579">
        <f t="shared" ref="AH579:AH642" si="89">D579/D580-1</f>
        <v>-4.1092257285053613E-3</v>
      </c>
    </row>
    <row r="580" spans="1:34" x14ac:dyDescent="0.25">
      <c r="A580" s="1">
        <v>42144</v>
      </c>
      <c r="B580">
        <v>65.400000000000006</v>
      </c>
      <c r="C580">
        <v>38.06</v>
      </c>
      <c r="D580">
        <v>45283.47</v>
      </c>
      <c r="E580">
        <f t="shared" si="81"/>
        <v>-6.2431551948445975E-4</v>
      </c>
      <c r="W580">
        <f t="shared" si="82"/>
        <v>65400.000000000007</v>
      </c>
      <c r="X580">
        <f t="shared" si="83"/>
        <v>57090</v>
      </c>
      <c r="Y580">
        <f t="shared" si="84"/>
        <v>45283.47</v>
      </c>
      <c r="Z580">
        <f t="shared" si="85"/>
        <v>167773.47</v>
      </c>
      <c r="AA580">
        <f t="shared" si="86"/>
        <v>-3.2573330541061374E-3</v>
      </c>
      <c r="AB580">
        <f t="array" ref="AB580">MMULT($AC$2:$AE$2,TRANSPOSE(AF580:AH580))</f>
        <v>-3.2549201051806798E-3</v>
      </c>
      <c r="AF580">
        <f t="shared" si="87"/>
        <v>-2.8967830461960054E-3</v>
      </c>
      <c r="AG580">
        <f t="shared" si="88"/>
        <v>-5.7471264367815467E-3</v>
      </c>
      <c r="AH580">
        <f t="shared" si="89"/>
        <v>-6.2412067510075886E-4</v>
      </c>
    </row>
    <row r="581" spans="1:34" x14ac:dyDescent="0.25">
      <c r="A581" s="1">
        <v>42143</v>
      </c>
      <c r="B581">
        <v>65.59</v>
      </c>
      <c r="C581">
        <v>38.28</v>
      </c>
      <c r="D581">
        <v>45311.75</v>
      </c>
      <c r="E581">
        <f t="shared" si="81"/>
        <v>-2.1294078631966854E-3</v>
      </c>
      <c r="W581">
        <f t="shared" si="82"/>
        <v>65590</v>
      </c>
      <c r="X581">
        <f t="shared" si="83"/>
        <v>57420</v>
      </c>
      <c r="Y581">
        <f t="shared" si="84"/>
        <v>45311.75</v>
      </c>
      <c r="Z581">
        <f t="shared" si="85"/>
        <v>168321.75</v>
      </c>
      <c r="AA581">
        <f t="shared" si="86"/>
        <v>2.4621171289049837E-3</v>
      </c>
      <c r="AB581">
        <f t="array" ref="AB581">MMULT($AC$2:$AE$2,TRANSPOSE(AF581:AH581))</f>
        <v>2.4745428687357879E-3</v>
      </c>
      <c r="AF581">
        <f t="shared" si="87"/>
        <v>1.3740458015267798E-3</v>
      </c>
      <c r="AG581">
        <f t="shared" si="88"/>
        <v>7.3684210526316907E-3</v>
      </c>
      <c r="AH581">
        <f t="shared" si="89"/>
        <v>-2.1271422826730779E-3</v>
      </c>
    </row>
    <row r="582" spans="1:34" x14ac:dyDescent="0.25">
      <c r="A582" s="1">
        <v>42142</v>
      </c>
      <c r="B582">
        <v>65.5</v>
      </c>
      <c r="C582">
        <v>38</v>
      </c>
      <c r="D582">
        <v>45408.34</v>
      </c>
      <c r="E582">
        <f t="shared" si="81"/>
        <v>1.6649563241156922E-3</v>
      </c>
      <c r="W582">
        <f t="shared" si="82"/>
        <v>65500</v>
      </c>
      <c r="X582">
        <f t="shared" si="83"/>
        <v>57000</v>
      </c>
      <c r="Y582">
        <f t="shared" si="84"/>
        <v>45408.34</v>
      </c>
      <c r="Z582">
        <f t="shared" si="85"/>
        <v>167908.34</v>
      </c>
      <c r="AA582">
        <f t="shared" si="86"/>
        <v>1.81918038001605E-4</v>
      </c>
      <c r="AB582">
        <f t="array" ref="AB582">MMULT($AC$2:$AE$2,TRANSPOSE(AF582:AH582))</f>
        <v>2.3775440710941233E-4</v>
      </c>
      <c r="AF582">
        <f t="shared" si="87"/>
        <v>-5.0129120461794852E-3</v>
      </c>
      <c r="AG582">
        <f t="shared" si="88"/>
        <v>5.0251256281406143E-3</v>
      </c>
      <c r="AH582">
        <f t="shared" si="89"/>
        <v>1.6663431334484891E-3</v>
      </c>
    </row>
    <row r="583" spans="1:34" x14ac:dyDescent="0.25">
      <c r="A583" s="1">
        <v>42139</v>
      </c>
      <c r="B583">
        <v>65.83</v>
      </c>
      <c r="C583">
        <v>37.81</v>
      </c>
      <c r="D583">
        <v>45332.800000000003</v>
      </c>
      <c r="E583">
        <f t="shared" si="81"/>
        <v>1.3540204262268791E-3</v>
      </c>
      <c r="W583">
        <f t="shared" si="82"/>
        <v>65830</v>
      </c>
      <c r="X583">
        <f t="shared" si="83"/>
        <v>56715</v>
      </c>
      <c r="Y583">
        <f t="shared" si="84"/>
        <v>45332.800000000003</v>
      </c>
      <c r="Z583">
        <f t="shared" si="85"/>
        <v>167877.8</v>
      </c>
      <c r="AA583">
        <f t="shared" si="86"/>
        <v>3.7766991482612866E-5</v>
      </c>
      <c r="AB583">
        <f t="array" ref="AB583">MMULT($AC$2:$AE$2,TRANSPOSE(AF583:AH583))</f>
        <v>3.3412654255663018E-5</v>
      </c>
      <c r="AF583">
        <f t="shared" si="87"/>
        <v>3.0390518158318613E-4</v>
      </c>
      <c r="AG583">
        <f t="shared" si="88"/>
        <v>-1.320655044902197E-3</v>
      </c>
      <c r="AH583">
        <f t="shared" si="89"/>
        <v>1.3549375257613239E-3</v>
      </c>
    </row>
    <row r="584" spans="1:34" x14ac:dyDescent="0.25">
      <c r="A584" s="1">
        <v>42138</v>
      </c>
      <c r="B584">
        <v>65.81</v>
      </c>
      <c r="C584">
        <v>37.86</v>
      </c>
      <c r="D584">
        <v>45271.46</v>
      </c>
      <c r="E584">
        <f t="shared" si="81"/>
        <v>5.1671255131446455E-3</v>
      </c>
      <c r="W584">
        <f t="shared" si="82"/>
        <v>65810</v>
      </c>
      <c r="X584">
        <f t="shared" si="83"/>
        <v>56790</v>
      </c>
      <c r="Y584">
        <f t="shared" si="84"/>
        <v>45271.46</v>
      </c>
      <c r="Z584">
        <f t="shared" si="85"/>
        <v>167871.46</v>
      </c>
      <c r="AA584">
        <f t="shared" si="86"/>
        <v>9.9466881292256115E-3</v>
      </c>
      <c r="AB584">
        <f t="array" ref="AB584">MMULT($AC$2:$AE$2,TRANSPOSE(AF584:AH584))</f>
        <v>9.9079910304793462E-3</v>
      </c>
      <c r="AF584">
        <f t="shared" si="87"/>
        <v>1.7785338694710884E-2</v>
      </c>
      <c r="AG584">
        <f t="shared" si="88"/>
        <v>4.7770700636942109E-3</v>
      </c>
      <c r="AH584">
        <f t="shared" si="89"/>
        <v>5.1804981289191865E-3</v>
      </c>
    </row>
    <row r="585" spans="1:34" x14ac:dyDescent="0.25">
      <c r="A585" s="1">
        <v>42137</v>
      </c>
      <c r="B585">
        <v>64.66</v>
      </c>
      <c r="C585">
        <v>37.68</v>
      </c>
      <c r="D585">
        <v>45038.14</v>
      </c>
      <c r="E585">
        <f t="shared" si="81"/>
        <v>1.9480244941576458E-3</v>
      </c>
      <c r="W585">
        <f t="shared" si="82"/>
        <v>64660</v>
      </c>
      <c r="X585">
        <f t="shared" si="83"/>
        <v>56520</v>
      </c>
      <c r="Y585">
        <f t="shared" si="84"/>
        <v>45038.14</v>
      </c>
      <c r="Z585">
        <f t="shared" si="85"/>
        <v>166218.14000000001</v>
      </c>
      <c r="AA585">
        <f t="shared" si="86"/>
        <v>3.5176639982168467E-3</v>
      </c>
      <c r="AB585">
        <f t="array" ref="AB585">MMULT($AC$2:$AE$2,TRANSPOSE(AF585:AH585))</f>
        <v>3.5141106970834799E-3</v>
      </c>
      <c r="AF585">
        <f t="shared" si="87"/>
        <v>4.6612802983219126E-3</v>
      </c>
      <c r="AG585">
        <f t="shared" si="88"/>
        <v>3.4620505992011275E-3</v>
      </c>
      <c r="AH585">
        <f t="shared" si="89"/>
        <v>1.9499231265331929E-3</v>
      </c>
    </row>
    <row r="586" spans="1:34" x14ac:dyDescent="0.25">
      <c r="A586" s="1">
        <v>42136</v>
      </c>
      <c r="B586">
        <v>64.36</v>
      </c>
      <c r="C586">
        <v>37.549999999999997</v>
      </c>
      <c r="D586">
        <v>44950.49</v>
      </c>
      <c r="E586">
        <f t="shared" si="81"/>
        <v>-5.0921851696865573E-3</v>
      </c>
      <c r="W586">
        <f t="shared" si="82"/>
        <v>64360</v>
      </c>
      <c r="X586">
        <f t="shared" si="83"/>
        <v>56324.999999999993</v>
      </c>
      <c r="Y586">
        <f t="shared" si="84"/>
        <v>44950.49</v>
      </c>
      <c r="Z586">
        <f t="shared" si="85"/>
        <v>165635.49</v>
      </c>
      <c r="AA586">
        <f t="shared" si="86"/>
        <v>-5.1024425808529061E-3</v>
      </c>
      <c r="AB586">
        <f t="array" ref="AB586">MMULT($AC$2:$AE$2,TRANSPOSE(AF586:AH586))</f>
        <v>-5.0687401268660615E-3</v>
      </c>
      <c r="AF586">
        <f t="shared" si="87"/>
        <v>-9.083910700538933E-3</v>
      </c>
      <c r="AG586">
        <f t="shared" si="88"/>
        <v>-5.3233963268572992E-4</v>
      </c>
      <c r="AH586">
        <f t="shared" si="89"/>
        <v>-5.0792419738217021E-3</v>
      </c>
    </row>
    <row r="587" spans="1:34" x14ac:dyDescent="0.25">
      <c r="A587" s="1">
        <v>42135</v>
      </c>
      <c r="B587">
        <v>64.95</v>
      </c>
      <c r="C587">
        <v>37.57</v>
      </c>
      <c r="D587">
        <v>45179.97</v>
      </c>
      <c r="E587">
        <f t="shared" si="81"/>
        <v>1.1963779659922549E-3</v>
      </c>
      <c r="W587">
        <f t="shared" si="82"/>
        <v>64950</v>
      </c>
      <c r="X587">
        <f t="shared" si="83"/>
        <v>56355</v>
      </c>
      <c r="Y587">
        <f t="shared" si="84"/>
        <v>45179.97</v>
      </c>
      <c r="Z587">
        <f t="shared" si="85"/>
        <v>166484.97</v>
      </c>
      <c r="AA587">
        <f t="shared" si="86"/>
        <v>-1.265657623955585E-3</v>
      </c>
      <c r="AB587">
        <f t="array" ref="AB587">MMULT($AC$2:$AE$2,TRANSPOSE(AF587:AH587))</f>
        <v>-1.2706125818853053E-3</v>
      </c>
      <c r="AF587">
        <f t="shared" si="87"/>
        <v>-1.076591817902095E-3</v>
      </c>
      <c r="AG587">
        <f t="shared" si="88"/>
        <v>-3.4482758620690834E-3</v>
      </c>
      <c r="AH587">
        <f t="shared" si="89"/>
        <v>1.1970939115963919E-3</v>
      </c>
    </row>
    <row r="588" spans="1:34" x14ac:dyDescent="0.25">
      <c r="A588" s="1">
        <v>42132</v>
      </c>
      <c r="B588">
        <v>65.02</v>
      </c>
      <c r="C588">
        <v>37.700000000000003</v>
      </c>
      <c r="D588">
        <v>45125.95</v>
      </c>
      <c r="E588">
        <f t="shared" si="81"/>
        <v>7.946000832538087E-3</v>
      </c>
      <c r="W588">
        <f t="shared" si="82"/>
        <v>65019.999999999993</v>
      </c>
      <c r="X588">
        <f t="shared" si="83"/>
        <v>56550.000000000007</v>
      </c>
      <c r="Y588">
        <f t="shared" si="84"/>
        <v>45125.95</v>
      </c>
      <c r="Z588">
        <f t="shared" si="85"/>
        <v>166695.95000000001</v>
      </c>
      <c r="AA588">
        <f t="shared" si="86"/>
        <v>1.2126074992653502E-2</v>
      </c>
      <c r="AB588">
        <f t="array" ref="AB588">MMULT($AC$2:$AE$2,TRANSPOSE(AF588:AH588))</f>
        <v>1.2367008632603815E-2</v>
      </c>
      <c r="AF588">
        <f t="shared" si="87"/>
        <v>7.6958596275189528E-4</v>
      </c>
      <c r="AG588">
        <f t="shared" si="88"/>
        <v>2.893013100436681E-2</v>
      </c>
      <c r="AH588">
        <f t="shared" si="89"/>
        <v>7.9776540805203133E-3</v>
      </c>
    </row>
    <row r="589" spans="1:34" x14ac:dyDescent="0.25">
      <c r="A589" s="1">
        <v>42131</v>
      </c>
      <c r="B589">
        <v>64.97</v>
      </c>
      <c r="C589">
        <v>36.64</v>
      </c>
      <c r="D589">
        <v>44768.800000000003</v>
      </c>
      <c r="E589">
        <f t="shared" si="81"/>
        <v>-1.8848043663265168E-3</v>
      </c>
      <c r="W589">
        <f t="shared" si="82"/>
        <v>64970</v>
      </c>
      <c r="X589">
        <f t="shared" si="83"/>
        <v>54960</v>
      </c>
      <c r="Y589">
        <f t="shared" si="84"/>
        <v>44768.800000000003</v>
      </c>
      <c r="Z589">
        <f t="shared" si="85"/>
        <v>164698.79999999999</v>
      </c>
      <c r="AA589">
        <f t="shared" si="86"/>
        <v>-6.9307932443790632E-3</v>
      </c>
      <c r="AB589">
        <f t="array" ref="AB589">MMULT($AC$2:$AE$2,TRANSPOSE(AF589:AH589))</f>
        <v>-6.8973309351654201E-3</v>
      </c>
      <c r="AF589">
        <f t="shared" si="87"/>
        <v>-1.005637665701653E-2</v>
      </c>
      <c r="AG589">
        <f t="shared" si="88"/>
        <v>-7.3150907613112048E-3</v>
      </c>
      <c r="AH589">
        <f t="shared" si="89"/>
        <v>-1.8830292380085378E-3</v>
      </c>
    </row>
    <row r="590" spans="1:34" x14ac:dyDescent="0.25">
      <c r="A590" s="1">
        <v>42130</v>
      </c>
      <c r="B590">
        <v>65.63</v>
      </c>
      <c r="C590">
        <v>36.909999999999997</v>
      </c>
      <c r="D590">
        <v>44853.26</v>
      </c>
      <c r="E590">
        <f t="shared" si="81"/>
        <v>-5.2937159635996905E-3</v>
      </c>
      <c r="W590">
        <f t="shared" si="82"/>
        <v>65630</v>
      </c>
      <c r="X590">
        <f t="shared" si="83"/>
        <v>55364.999999999993</v>
      </c>
      <c r="Y590">
        <f t="shared" si="84"/>
        <v>44853.26</v>
      </c>
      <c r="Z590">
        <f t="shared" si="85"/>
        <v>165848.26</v>
      </c>
      <c r="AA590">
        <f t="shared" si="86"/>
        <v>5.1633269661208736E-3</v>
      </c>
      <c r="AB590">
        <f t="array" ref="AB590">MMULT($AC$2:$AE$2,TRANSPOSE(AF590:AH590))</f>
        <v>5.1475373529223101E-3</v>
      </c>
      <c r="AF590">
        <f t="shared" si="87"/>
        <v>1.1248073959938099E-2</v>
      </c>
      <c r="AG590">
        <f t="shared" si="88"/>
        <v>6.5448595582218161E-3</v>
      </c>
      <c r="AH590">
        <f t="shared" si="89"/>
        <v>-5.2797289412399584E-3</v>
      </c>
    </row>
    <row r="591" spans="1:34" x14ac:dyDescent="0.25">
      <c r="A591" s="1">
        <v>42129</v>
      </c>
      <c r="B591">
        <v>64.900000000000006</v>
      </c>
      <c r="C591">
        <v>36.67</v>
      </c>
      <c r="D591">
        <v>45091.33</v>
      </c>
      <c r="E591">
        <f t="shared" si="81"/>
        <v>-3.2578424869674585E-3</v>
      </c>
      <c r="W591">
        <f t="shared" si="82"/>
        <v>64900.000000000007</v>
      </c>
      <c r="X591">
        <f t="shared" si="83"/>
        <v>55005</v>
      </c>
      <c r="Y591">
        <f t="shared" si="84"/>
        <v>45091.33</v>
      </c>
      <c r="Z591">
        <f t="shared" si="85"/>
        <v>164996.33000000002</v>
      </c>
      <c r="AA591">
        <f t="shared" si="86"/>
        <v>7.712900728238381E-3</v>
      </c>
      <c r="AB591">
        <f t="array" ref="AB591">MMULT($AC$2:$AE$2,TRANSPOSE(AF591:AH591))</f>
        <v>7.6900747535221291E-3</v>
      </c>
      <c r="AF591">
        <f t="shared" si="87"/>
        <v>2.1243115656963241E-2</v>
      </c>
      <c r="AG591">
        <f t="shared" si="88"/>
        <v>1.092001092001027E-3</v>
      </c>
      <c r="AH591">
        <f t="shared" si="89"/>
        <v>-3.2525414763142635E-3</v>
      </c>
    </row>
    <row r="592" spans="1:34" x14ac:dyDescent="0.25">
      <c r="A592" s="1">
        <v>42128</v>
      </c>
      <c r="B592">
        <v>63.55</v>
      </c>
      <c r="C592">
        <v>36.630000000000003</v>
      </c>
      <c r="D592">
        <v>45238.47</v>
      </c>
      <c r="E592">
        <f t="shared" si="81"/>
        <v>1.4608893041726559E-2</v>
      </c>
      <c r="W592">
        <f t="shared" si="82"/>
        <v>63550</v>
      </c>
      <c r="X592">
        <f t="shared" si="83"/>
        <v>54945.000000000007</v>
      </c>
      <c r="Y592">
        <f t="shared" si="84"/>
        <v>45238.47</v>
      </c>
      <c r="Z592">
        <f t="shared" si="85"/>
        <v>163733.47</v>
      </c>
      <c r="AA592">
        <f t="shared" si="86"/>
        <v>6.2753672292563678E-3</v>
      </c>
      <c r="AB592">
        <f t="array" ref="AB592">MMULT($AC$2:$AE$2,TRANSPOSE(AF592:AH592))</f>
        <v>6.4293897336203006E-3</v>
      </c>
      <c r="AF592">
        <f t="shared" si="87"/>
        <v>-6.7208502657080116E-3</v>
      </c>
      <c r="AG592">
        <f t="shared" si="88"/>
        <v>1.46814404432134E-2</v>
      </c>
      <c r="AH592">
        <f t="shared" si="89"/>
        <v>1.4716124460801616E-2</v>
      </c>
    </row>
    <row r="593" spans="1:34" x14ac:dyDescent="0.25">
      <c r="A593" s="1">
        <v>42124</v>
      </c>
      <c r="B593">
        <v>63.98</v>
      </c>
      <c r="C593">
        <v>36.1</v>
      </c>
      <c r="D593">
        <v>44582.39</v>
      </c>
      <c r="E593">
        <f t="shared" si="81"/>
        <v>-8.0389492382631975E-3</v>
      </c>
      <c r="W593">
        <f t="shared" si="82"/>
        <v>63980</v>
      </c>
      <c r="X593">
        <f t="shared" si="83"/>
        <v>54150</v>
      </c>
      <c r="Y593">
        <f t="shared" si="84"/>
        <v>44582.39</v>
      </c>
      <c r="Z593">
        <f t="shared" si="85"/>
        <v>162712.39000000001</v>
      </c>
      <c r="AA593">
        <f t="shared" si="86"/>
        <v>4.3216490508155569E-3</v>
      </c>
      <c r="AB593">
        <f t="array" ref="AB593">MMULT($AC$2:$AE$2,TRANSPOSE(AF593:AH593))</f>
        <v>4.5773840862535151E-3</v>
      </c>
      <c r="AF593">
        <f t="shared" si="87"/>
        <v>2.5070510811657787E-3</v>
      </c>
      <c r="AG593">
        <f t="shared" si="88"/>
        <v>1.6901408450704203E-2</v>
      </c>
      <c r="AH593">
        <f t="shared" si="89"/>
        <v>-8.0067232978872083E-3</v>
      </c>
    </row>
    <row r="594" spans="1:34" x14ac:dyDescent="0.25">
      <c r="A594" s="1">
        <v>42123</v>
      </c>
      <c r="B594">
        <v>63.82</v>
      </c>
      <c r="C594">
        <v>35.5</v>
      </c>
      <c r="D594">
        <v>44942.23</v>
      </c>
      <c r="E594">
        <f t="shared" si="81"/>
        <v>-8.7755860299773038E-3</v>
      </c>
      <c r="W594">
        <f t="shared" si="82"/>
        <v>63820</v>
      </c>
      <c r="X594">
        <f t="shared" si="83"/>
        <v>53250</v>
      </c>
      <c r="Y594">
        <f t="shared" si="84"/>
        <v>44942.23</v>
      </c>
      <c r="Z594">
        <f t="shared" si="85"/>
        <v>162012.23000000001</v>
      </c>
      <c r="AA594">
        <f t="shared" si="86"/>
        <v>-1.1718969220175679E-2</v>
      </c>
      <c r="AB594">
        <f t="array" ref="AB594">MMULT($AC$2:$AE$2,TRANSPOSE(AF594:AH594))</f>
        <v>-1.1834067556718321E-2</v>
      </c>
      <c r="AF594">
        <f t="shared" si="87"/>
        <v>-8.0820640348150397E-3</v>
      </c>
      <c r="AG594">
        <f t="shared" si="88"/>
        <v>-1.8523638374343454E-2</v>
      </c>
      <c r="AH594">
        <f t="shared" si="89"/>
        <v>-8.7371929641918422E-3</v>
      </c>
    </row>
    <row r="595" spans="1:34" x14ac:dyDescent="0.25">
      <c r="A595" s="1">
        <v>42122</v>
      </c>
      <c r="B595">
        <v>64.34</v>
      </c>
      <c r="C595">
        <v>36.17</v>
      </c>
      <c r="D595">
        <v>45338.36</v>
      </c>
      <c r="E595">
        <f t="shared" si="81"/>
        <v>-3.8309035858998188E-3</v>
      </c>
      <c r="W595">
        <f t="shared" si="82"/>
        <v>64340</v>
      </c>
      <c r="X595">
        <f t="shared" si="83"/>
        <v>54255</v>
      </c>
      <c r="Y595">
        <f t="shared" si="84"/>
        <v>45338.36</v>
      </c>
      <c r="Z595">
        <f t="shared" si="85"/>
        <v>163933.35999999999</v>
      </c>
      <c r="AA595">
        <f t="shared" si="86"/>
        <v>2.1149553223480666E-3</v>
      </c>
      <c r="AB595">
        <f t="array" ref="AB595">MMULT($AC$2:$AE$2,TRANSPOSE(AF595:AH595))</f>
        <v>2.151156011536755E-3</v>
      </c>
      <c r="AF595">
        <f t="shared" si="87"/>
        <v>5.3125000000000533E-3</v>
      </c>
      <c r="AG595">
        <f t="shared" si="88"/>
        <v>3.328710124826717E-3</v>
      </c>
      <c r="AH595">
        <f t="shared" si="89"/>
        <v>-3.8235750360670062E-3</v>
      </c>
    </row>
    <row r="596" spans="1:34" x14ac:dyDescent="0.25">
      <c r="A596" s="1">
        <v>42121</v>
      </c>
      <c r="B596">
        <v>64</v>
      </c>
      <c r="C596">
        <v>36.049999999999997</v>
      </c>
      <c r="D596">
        <v>45512.38</v>
      </c>
      <c r="E596">
        <f t="shared" si="81"/>
        <v>-5.7167933032330328E-3</v>
      </c>
      <c r="W596">
        <f t="shared" si="82"/>
        <v>64000</v>
      </c>
      <c r="X596">
        <f t="shared" si="83"/>
        <v>54074.999999999993</v>
      </c>
      <c r="Y596">
        <f t="shared" si="84"/>
        <v>45512.38</v>
      </c>
      <c r="Z596">
        <f t="shared" si="85"/>
        <v>163587.38</v>
      </c>
      <c r="AA596">
        <f t="shared" si="86"/>
        <v>-1.9397349207373904E-2</v>
      </c>
      <c r="AB596">
        <f t="array" ref="AB596">MMULT($AC$2:$AE$2,TRANSPOSE(AF596:AH596))</f>
        <v>-1.9499370337996428E-2</v>
      </c>
      <c r="AF596">
        <f t="shared" si="87"/>
        <v>-2.1406727828746308E-2</v>
      </c>
      <c r="AG596">
        <f t="shared" si="88"/>
        <v>-2.8301886792452935E-2</v>
      </c>
      <c r="AH596">
        <f t="shared" si="89"/>
        <v>-5.7004835350557004E-3</v>
      </c>
    </row>
    <row r="597" spans="1:34" x14ac:dyDescent="0.25">
      <c r="A597" s="1">
        <v>42118</v>
      </c>
      <c r="B597">
        <v>65.400000000000006</v>
      </c>
      <c r="C597">
        <v>37.1</v>
      </c>
      <c r="D597">
        <v>45773.31</v>
      </c>
      <c r="E597">
        <f t="shared" si="81"/>
        <v>7.7743933946725768E-3</v>
      </c>
      <c r="W597">
        <f t="shared" si="82"/>
        <v>65400.000000000007</v>
      </c>
      <c r="X597">
        <f t="shared" si="83"/>
        <v>55650</v>
      </c>
      <c r="Y597">
        <f t="shared" si="84"/>
        <v>45773.31</v>
      </c>
      <c r="Z597">
        <f t="shared" si="85"/>
        <v>166823.31</v>
      </c>
      <c r="AA597">
        <f t="shared" si="86"/>
        <v>1.2161717201851108E-2</v>
      </c>
      <c r="AB597">
        <f t="array" ref="AB597">MMULT($AC$2:$AE$2,TRANSPOSE(AF597:AH597))</f>
        <v>1.2125234425044189E-2</v>
      </c>
      <c r="AF597">
        <f t="shared" si="87"/>
        <v>2.8301886792452935E-2</v>
      </c>
      <c r="AG597">
        <f t="shared" si="88"/>
        <v>-2.6881720430107503E-3</v>
      </c>
      <c r="AH597">
        <f t="shared" si="89"/>
        <v>7.8046924590526867E-3</v>
      </c>
    </row>
    <row r="598" spans="1:34" x14ac:dyDescent="0.25">
      <c r="A598" s="1">
        <v>42117</v>
      </c>
      <c r="B598">
        <v>63.6</v>
      </c>
      <c r="C598">
        <v>37.200000000000003</v>
      </c>
      <c r="D598">
        <v>45418.83</v>
      </c>
      <c r="E598">
        <f t="shared" si="81"/>
        <v>4.1210914878285513E-3</v>
      </c>
      <c r="W598">
        <f t="shared" si="82"/>
        <v>63600</v>
      </c>
      <c r="X598">
        <f t="shared" si="83"/>
        <v>55800.000000000007</v>
      </c>
      <c r="Y598">
        <f t="shared" si="84"/>
        <v>45418.83</v>
      </c>
      <c r="Z598">
        <f t="shared" si="85"/>
        <v>164818.83000000002</v>
      </c>
      <c r="AA598">
        <f t="shared" si="86"/>
        <v>3.053791621368207E-3</v>
      </c>
      <c r="AB598">
        <f t="array" ref="AB598">MMULT($AC$2:$AE$2,TRANSPOSE(AF598:AH598))</f>
        <v>3.1430247220660644E-3</v>
      </c>
      <c r="AF598">
        <f t="shared" si="87"/>
        <v>1.6299137104506256E-2</v>
      </c>
      <c r="AG598">
        <f t="shared" si="88"/>
        <v>-1.2476771967082523E-2</v>
      </c>
      <c r="AH598">
        <f t="shared" si="89"/>
        <v>4.129594862402941E-3</v>
      </c>
    </row>
    <row r="599" spans="1:34" x14ac:dyDescent="0.25">
      <c r="A599" s="1">
        <v>42116</v>
      </c>
      <c r="B599">
        <v>62.58</v>
      </c>
      <c r="C599">
        <v>37.67</v>
      </c>
      <c r="D599">
        <v>45232.04</v>
      </c>
      <c r="E599">
        <f t="shared" si="81"/>
        <v>-1.4331329613981548E-3</v>
      </c>
      <c r="W599">
        <f t="shared" si="82"/>
        <v>62580</v>
      </c>
      <c r="X599">
        <f t="shared" si="83"/>
        <v>56505</v>
      </c>
      <c r="Y599">
        <f t="shared" si="84"/>
        <v>45232.04</v>
      </c>
      <c r="Z599">
        <f t="shared" si="85"/>
        <v>164317.04</v>
      </c>
      <c r="AA599">
        <f t="shared" si="86"/>
        <v>-1.2973991408177787E-2</v>
      </c>
      <c r="AB599">
        <f t="array" ref="AB599">MMULT($AC$2:$AE$2,TRANSPOSE(AF599:AH599))</f>
        <v>-1.2747952009018427E-2</v>
      </c>
      <c r="AF599">
        <f t="shared" si="87"/>
        <v>-3.9789909279006608E-3</v>
      </c>
      <c r="AG599">
        <f t="shared" si="88"/>
        <v>-3.1619537275064169E-2</v>
      </c>
      <c r="AH599">
        <f t="shared" si="89"/>
        <v>-1.4321065167580693E-3</v>
      </c>
    </row>
    <row r="600" spans="1:34" x14ac:dyDescent="0.25">
      <c r="A600" s="1">
        <v>42115</v>
      </c>
      <c r="B600">
        <v>62.83</v>
      </c>
      <c r="C600">
        <v>38.9</v>
      </c>
      <c r="D600">
        <v>45296.91</v>
      </c>
      <c r="E600">
        <f t="shared" si="81"/>
        <v>4.8487105520911775E-3</v>
      </c>
      <c r="W600">
        <f t="shared" si="82"/>
        <v>62830</v>
      </c>
      <c r="X600">
        <f t="shared" si="83"/>
        <v>58350</v>
      </c>
      <c r="Y600">
        <f t="shared" si="84"/>
        <v>45296.91</v>
      </c>
      <c r="Z600">
        <f t="shared" si="85"/>
        <v>166476.91</v>
      </c>
      <c r="AA600">
        <f t="shared" si="86"/>
        <v>7.4074383364495233E-3</v>
      </c>
      <c r="AB600">
        <f t="array" ref="AB600">MMULT($AC$2:$AE$2,TRANSPOSE(AF600:AH600))</f>
        <v>7.3216386655491602E-3</v>
      </c>
      <c r="AF600">
        <f t="shared" si="87"/>
        <v>4.7770700636950991E-4</v>
      </c>
      <c r="AG600">
        <f t="shared" si="88"/>
        <v>1.6993464052287521E-2</v>
      </c>
      <c r="AH600">
        <f t="shared" si="89"/>
        <v>4.8604845710118472E-3</v>
      </c>
    </row>
    <row r="601" spans="1:34" x14ac:dyDescent="0.25">
      <c r="A601" s="1">
        <v>42114</v>
      </c>
      <c r="B601">
        <v>62.8</v>
      </c>
      <c r="C601">
        <v>38.25</v>
      </c>
      <c r="D601">
        <v>45077.81</v>
      </c>
      <c r="E601">
        <f t="shared" si="81"/>
        <v>1.4527668056480087E-3</v>
      </c>
      <c r="W601">
        <f t="shared" si="82"/>
        <v>62800</v>
      </c>
      <c r="X601">
        <f t="shared" si="83"/>
        <v>57375</v>
      </c>
      <c r="Y601">
        <f t="shared" si="84"/>
        <v>45077.81</v>
      </c>
      <c r="Z601">
        <f t="shared" si="85"/>
        <v>165252.81</v>
      </c>
      <c r="AA601">
        <f t="shared" si="86"/>
        <v>1.3964167403486272E-3</v>
      </c>
      <c r="AB601">
        <f t="array" ref="AB601">MMULT($AC$2:$AE$2,TRANSPOSE(AF601:AH601))</f>
        <v>1.3865762394471215E-3</v>
      </c>
      <c r="AF601">
        <f t="shared" si="87"/>
        <v>-1.1801730920535047E-2</v>
      </c>
      <c r="AG601">
        <f t="shared" si="88"/>
        <v>1.6206163655685391E-2</v>
      </c>
      <c r="AH601">
        <f t="shared" si="89"/>
        <v>1.4538225825477813E-3</v>
      </c>
    </row>
    <row r="602" spans="1:34" x14ac:dyDescent="0.25">
      <c r="A602" s="1">
        <v>42111</v>
      </c>
      <c r="B602">
        <v>63.55</v>
      </c>
      <c r="C602">
        <v>37.64</v>
      </c>
      <c r="D602">
        <v>45012.37</v>
      </c>
      <c r="E602">
        <f t="shared" si="81"/>
        <v>-1.0340385153353346E-2</v>
      </c>
      <c r="W602">
        <f t="shared" si="82"/>
        <v>63550</v>
      </c>
      <c r="X602">
        <f t="shared" si="83"/>
        <v>56460</v>
      </c>
      <c r="Y602">
        <f t="shared" si="84"/>
        <v>45012.37</v>
      </c>
      <c r="Z602">
        <f t="shared" si="85"/>
        <v>165022.37</v>
      </c>
      <c r="AA602">
        <f t="shared" si="86"/>
        <v>-1.6642470412250532E-2</v>
      </c>
      <c r="AB602">
        <f t="array" ref="AB602">MMULT($AC$2:$AE$2,TRANSPOSE(AF602:AH602))</f>
        <v>-1.658672058889693E-2</v>
      </c>
      <c r="AF602">
        <f t="shared" si="87"/>
        <v>-1.1664074650077794E-2</v>
      </c>
      <c r="AG602">
        <f t="shared" si="88"/>
        <v>-2.7138795554406792E-2</v>
      </c>
      <c r="AH602">
        <f t="shared" si="89"/>
        <v>-1.0287107167224141E-2</v>
      </c>
    </row>
    <row r="603" spans="1:34" x14ac:dyDescent="0.25">
      <c r="A603" s="1">
        <v>42110</v>
      </c>
      <c r="B603">
        <v>64.3</v>
      </c>
      <c r="C603">
        <v>38.69</v>
      </c>
      <c r="D603">
        <v>45480.23</v>
      </c>
      <c r="E603">
        <f t="shared" si="81"/>
        <v>4.7891299214963172E-3</v>
      </c>
      <c r="W603">
        <f t="shared" si="82"/>
        <v>64300</v>
      </c>
      <c r="X603">
        <f t="shared" si="83"/>
        <v>58035</v>
      </c>
      <c r="Y603">
        <f t="shared" si="84"/>
        <v>45480.23</v>
      </c>
      <c r="Z603">
        <f t="shared" si="85"/>
        <v>167815.23</v>
      </c>
      <c r="AA603">
        <f t="shared" si="86"/>
        <v>-4.8785581702432967E-3</v>
      </c>
      <c r="AB603">
        <f t="array" ref="AB603">MMULT($AC$2:$AE$2,TRANSPOSE(AF603:AH603))</f>
        <v>-4.8488982227200082E-3</v>
      </c>
      <c r="AF603">
        <f t="shared" si="87"/>
        <v>-1.2288786482334779E-2</v>
      </c>
      <c r="AG603">
        <f t="shared" si="88"/>
        <v>-4.1184041184042508E-3</v>
      </c>
      <c r="AH603">
        <f t="shared" si="89"/>
        <v>4.8006161331985986E-3</v>
      </c>
    </row>
    <row r="604" spans="1:34" x14ac:dyDescent="0.25">
      <c r="A604" s="1">
        <v>42109</v>
      </c>
      <c r="B604">
        <v>65.099999999999994</v>
      </c>
      <c r="C604">
        <v>38.85</v>
      </c>
      <c r="D604">
        <v>45262.94</v>
      </c>
      <c r="E604">
        <f t="shared" si="81"/>
        <v>5.7256669454787473E-3</v>
      </c>
      <c r="W604">
        <f t="shared" si="82"/>
        <v>65099.999999999993</v>
      </c>
      <c r="X604">
        <f t="shared" si="83"/>
        <v>58275</v>
      </c>
      <c r="Y604">
        <f t="shared" si="84"/>
        <v>45262.94</v>
      </c>
      <c r="Z604">
        <f t="shared" si="85"/>
        <v>168637.94</v>
      </c>
      <c r="AA604">
        <f t="shared" si="86"/>
        <v>3.1134728874104844E-3</v>
      </c>
      <c r="AB604">
        <f t="array" ref="AB604">MMULT($AC$2:$AE$2,TRANSPOSE(AF604:AH604))</f>
        <v>3.1899230738123719E-3</v>
      </c>
      <c r="AF604">
        <f t="shared" si="87"/>
        <v>8.9894606323619453E-3</v>
      </c>
      <c r="AG604">
        <f t="shared" si="88"/>
        <v>-5.3763440860215006E-3</v>
      </c>
      <c r="AH604">
        <f t="shared" si="89"/>
        <v>5.7420899056361829E-3</v>
      </c>
    </row>
    <row r="605" spans="1:34" x14ac:dyDescent="0.25">
      <c r="A605" s="1">
        <v>42108</v>
      </c>
      <c r="B605">
        <v>64.52</v>
      </c>
      <c r="C605">
        <v>39.06</v>
      </c>
      <c r="D605">
        <v>45004.52</v>
      </c>
      <c r="E605">
        <f t="shared" si="81"/>
        <v>2.2133559677849006E-4</v>
      </c>
      <c r="W605">
        <f t="shared" si="82"/>
        <v>64519.999999999993</v>
      </c>
      <c r="X605">
        <f t="shared" si="83"/>
        <v>58590</v>
      </c>
      <c r="Y605">
        <f t="shared" si="84"/>
        <v>45004.52</v>
      </c>
      <c r="Z605">
        <f t="shared" si="85"/>
        <v>168114.52</v>
      </c>
      <c r="AA605">
        <f t="shared" si="86"/>
        <v>-4.1762933157746263E-3</v>
      </c>
      <c r="AB605">
        <f t="array" ref="AB605">MMULT($AC$2:$AE$2,TRANSPOSE(AF605:AH605))</f>
        <v>-3.9692637174129708E-3</v>
      </c>
      <c r="AF605">
        <f t="shared" si="87"/>
        <v>4.5150241320253137E-3</v>
      </c>
      <c r="AG605">
        <f t="shared" si="88"/>
        <v>-1.6863830858293349E-2</v>
      </c>
      <c r="AH605">
        <f t="shared" si="89"/>
        <v>2.2136009330897544E-4</v>
      </c>
    </row>
    <row r="606" spans="1:34" x14ac:dyDescent="0.25">
      <c r="A606" s="1">
        <v>42107</v>
      </c>
      <c r="B606">
        <v>64.23</v>
      </c>
      <c r="C606">
        <v>39.729999999999997</v>
      </c>
      <c r="D606">
        <v>44994.559999999998</v>
      </c>
      <c r="E606">
        <f t="shared" si="81"/>
        <v>2.5045472659498765E-3</v>
      </c>
      <c r="W606">
        <f t="shared" si="82"/>
        <v>64230.000000000007</v>
      </c>
      <c r="X606">
        <f t="shared" si="83"/>
        <v>59594.999999999993</v>
      </c>
      <c r="Y606">
        <f t="shared" si="84"/>
        <v>44994.559999999998</v>
      </c>
      <c r="Z606">
        <f t="shared" si="85"/>
        <v>168819.56</v>
      </c>
      <c r="AA606">
        <f t="shared" si="86"/>
        <v>-4.1730813278663126E-3</v>
      </c>
      <c r="AB606">
        <f t="array" ref="AB606">MMULT($AC$2:$AE$2,TRANSPOSE(AF606:AH606))</f>
        <v>-4.1374616110451045E-3</v>
      </c>
      <c r="AF606">
        <f t="shared" si="87"/>
        <v>-2.6080363912054594E-2</v>
      </c>
      <c r="AG606">
        <f t="shared" si="88"/>
        <v>1.5333503705596607E-2</v>
      </c>
      <c r="AH606">
        <f t="shared" si="89"/>
        <v>2.5076862644966003E-3</v>
      </c>
    </row>
    <row r="607" spans="1:34" x14ac:dyDescent="0.25">
      <c r="A607" s="1">
        <v>42104</v>
      </c>
      <c r="B607">
        <v>65.95</v>
      </c>
      <c r="C607">
        <v>39.130000000000003</v>
      </c>
      <c r="D607">
        <v>44882.01</v>
      </c>
      <c r="E607">
        <f t="shared" si="81"/>
        <v>-6.9625043237926329E-4</v>
      </c>
      <c r="W607">
        <f t="shared" si="82"/>
        <v>65950</v>
      </c>
      <c r="X607">
        <f t="shared" si="83"/>
        <v>58695.000000000007</v>
      </c>
      <c r="Y607">
        <f t="shared" si="84"/>
        <v>44882.01</v>
      </c>
      <c r="Z607">
        <f t="shared" si="85"/>
        <v>169527.01</v>
      </c>
      <c r="AA607">
        <f t="shared" si="86"/>
        <v>-4.2950042896593432E-3</v>
      </c>
      <c r="AB607">
        <f t="array" ref="AB607">MMULT($AC$2:$AE$2,TRANSPOSE(AF607:AH607))</f>
        <v>-4.2405507674118555E-3</v>
      </c>
      <c r="AF607">
        <f t="shared" si="87"/>
        <v>-1.9673123486682043E-3</v>
      </c>
      <c r="AG607">
        <f t="shared" si="88"/>
        <v>-9.6178182738545503E-3</v>
      </c>
      <c r="AH607">
        <f t="shared" si="89"/>
        <v>-6.9600810629011356E-4</v>
      </c>
    </row>
    <row r="608" spans="1:34" x14ac:dyDescent="0.25">
      <c r="A608" s="1">
        <v>42103</v>
      </c>
      <c r="B608">
        <v>66.08</v>
      </c>
      <c r="C608">
        <v>39.51</v>
      </c>
      <c r="D608">
        <v>44913.27</v>
      </c>
      <c r="E608">
        <f t="shared" si="81"/>
        <v>-1.4970996912275646E-3</v>
      </c>
      <c r="W608">
        <f t="shared" si="82"/>
        <v>66080</v>
      </c>
      <c r="X608">
        <f t="shared" si="83"/>
        <v>59265</v>
      </c>
      <c r="Y608">
        <f t="shared" si="84"/>
        <v>44913.27</v>
      </c>
      <c r="Z608">
        <f t="shared" si="85"/>
        <v>170258.27</v>
      </c>
      <c r="AA608">
        <f t="shared" si="86"/>
        <v>-3.3500446290172237E-3</v>
      </c>
      <c r="AB608">
        <f t="array" ref="AB608">MMULT($AC$2:$AE$2,TRANSPOSE(AF608:AH608))</f>
        <v>-3.2842257650176924E-3</v>
      </c>
      <c r="AF608">
        <f t="shared" si="87"/>
        <v>1.2121212121212199E-3</v>
      </c>
      <c r="AG608">
        <f t="shared" si="88"/>
        <v>-9.7744360902255467E-3</v>
      </c>
      <c r="AH608">
        <f t="shared" si="89"/>
        <v>-1.495979596519037E-3</v>
      </c>
    </row>
    <row r="609" spans="1:34" x14ac:dyDescent="0.25">
      <c r="A609" s="1">
        <v>42102</v>
      </c>
      <c r="B609">
        <v>66</v>
      </c>
      <c r="C609">
        <v>39.9</v>
      </c>
      <c r="D609">
        <v>44980.56</v>
      </c>
      <c r="E609">
        <f t="shared" si="81"/>
        <v>-1.6250144669833499E-4</v>
      </c>
      <c r="W609">
        <f t="shared" si="82"/>
        <v>66000</v>
      </c>
      <c r="X609">
        <f t="shared" si="83"/>
        <v>59850</v>
      </c>
      <c r="Y609">
        <f t="shared" si="84"/>
        <v>44980.56</v>
      </c>
      <c r="Z609">
        <f t="shared" si="85"/>
        <v>170830.56</v>
      </c>
      <c r="AA609">
        <f t="shared" si="86"/>
        <v>8.3384946345979039E-3</v>
      </c>
      <c r="AB609">
        <f t="array" ref="AB609">MMULT($AC$2:$AE$2,TRANSPOSE(AF609:AH609))</f>
        <v>8.247020827287949E-3</v>
      </c>
      <c r="AF609">
        <f t="shared" si="87"/>
        <v>7.9413561392791543E-3</v>
      </c>
      <c r="AG609">
        <f t="shared" si="88"/>
        <v>1.5267175572519109E-2</v>
      </c>
      <c r="AH609">
        <f t="shared" si="89"/>
        <v>-1.6248824405340478E-4</v>
      </c>
    </row>
    <row r="610" spans="1:34" x14ac:dyDescent="0.25">
      <c r="A610" s="1">
        <v>42101</v>
      </c>
      <c r="B610">
        <v>65.48</v>
      </c>
      <c r="C610">
        <v>39.299999999999997</v>
      </c>
      <c r="D610">
        <v>44987.87</v>
      </c>
      <c r="E610">
        <f t="shared" si="81"/>
        <v>3.0679715815830812E-3</v>
      </c>
      <c r="W610">
        <f t="shared" si="82"/>
        <v>65480.000000000007</v>
      </c>
      <c r="X610">
        <f t="shared" si="83"/>
        <v>58949.999999999993</v>
      </c>
      <c r="Y610">
        <f t="shared" si="84"/>
        <v>44987.87</v>
      </c>
      <c r="Z610">
        <f t="shared" si="85"/>
        <v>169417.87</v>
      </c>
      <c r="AA610">
        <f t="shared" si="86"/>
        <v>2.9173291399156032E-3</v>
      </c>
      <c r="AB610">
        <f t="array" ref="AB610">MMULT($AC$2:$AE$2,TRANSPOSE(AF610:AH610))</f>
        <v>2.908328832131271E-3</v>
      </c>
      <c r="AF610">
        <f t="shared" si="87"/>
        <v>-3.0534351145028449E-4</v>
      </c>
      <c r="AG610">
        <f t="shared" si="88"/>
        <v>6.4020486555698142E-3</v>
      </c>
      <c r="AH610">
        <f t="shared" si="89"/>
        <v>3.072682622944134E-3</v>
      </c>
    </row>
    <row r="611" spans="1:34" x14ac:dyDescent="0.25">
      <c r="A611" s="1">
        <v>42100</v>
      </c>
      <c r="B611">
        <v>65.5</v>
      </c>
      <c r="C611">
        <v>39.049999999999997</v>
      </c>
      <c r="D611">
        <v>44850.06</v>
      </c>
      <c r="E611">
        <f t="shared" si="81"/>
        <v>1.4533623587876065E-2</v>
      </c>
      <c r="W611">
        <f t="shared" si="82"/>
        <v>65500</v>
      </c>
      <c r="X611">
        <f t="shared" si="83"/>
        <v>58574.999999999993</v>
      </c>
      <c r="Y611">
        <f t="shared" si="84"/>
        <v>44850.06</v>
      </c>
      <c r="Z611">
        <f t="shared" si="85"/>
        <v>168925.06</v>
      </c>
      <c r="AA611">
        <f t="shared" si="86"/>
        <v>1.8093459530068579E-2</v>
      </c>
      <c r="AB611">
        <f t="array" ref="AB611">MMULT($AC$2:$AE$2,TRANSPOSE(AF611:AH611))</f>
        <v>1.8065321223731945E-2</v>
      </c>
      <c r="AF611">
        <f t="shared" si="87"/>
        <v>1.7712865133623357E-2</v>
      </c>
      <c r="AG611">
        <f t="shared" si="88"/>
        <v>2.1182008368200611E-2</v>
      </c>
      <c r="AH611">
        <f t="shared" si="89"/>
        <v>1.4639750206660418E-2</v>
      </c>
    </row>
    <row r="612" spans="1:34" x14ac:dyDescent="0.25">
      <c r="A612" s="1">
        <v>42095</v>
      </c>
      <c r="B612">
        <v>64.36</v>
      </c>
      <c r="C612">
        <v>38.24</v>
      </c>
      <c r="D612">
        <v>44202.94</v>
      </c>
      <c r="E612">
        <f t="shared" si="81"/>
        <v>1.0876313263209309E-2</v>
      </c>
      <c r="W612">
        <f t="shared" si="82"/>
        <v>64360</v>
      </c>
      <c r="X612">
        <f t="shared" si="83"/>
        <v>57360</v>
      </c>
      <c r="Y612">
        <f t="shared" si="84"/>
        <v>44202.94</v>
      </c>
      <c r="Z612">
        <f t="shared" si="85"/>
        <v>165922.94</v>
      </c>
      <c r="AA612">
        <f t="shared" si="86"/>
        <v>9.3877726323761124E-3</v>
      </c>
      <c r="AB612">
        <f t="array" ref="AB612">MMULT($AC$2:$AE$2,TRANSPOSE(AF612:AH612))</f>
        <v>9.409631734868959E-3</v>
      </c>
      <c r="AF612">
        <f t="shared" si="87"/>
        <v>1.1313639220615901E-2</v>
      </c>
      <c r="AG612">
        <f t="shared" si="88"/>
        <v>6.0510392002106617E-3</v>
      </c>
      <c r="AH612">
        <f t="shared" si="89"/>
        <v>1.0935675376754439E-2</v>
      </c>
    </row>
    <row r="613" spans="1:34" x14ac:dyDescent="0.25">
      <c r="A613" s="1">
        <v>42094</v>
      </c>
      <c r="B613">
        <v>63.64</v>
      </c>
      <c r="C613">
        <v>38.01</v>
      </c>
      <c r="D613">
        <v>43724.78</v>
      </c>
      <c r="E613">
        <f t="shared" si="81"/>
        <v>-4.5192410169172977E-3</v>
      </c>
      <c r="W613">
        <f t="shared" si="82"/>
        <v>63640</v>
      </c>
      <c r="X613">
        <f t="shared" si="83"/>
        <v>57015</v>
      </c>
      <c r="Y613">
        <f t="shared" si="84"/>
        <v>43724.78</v>
      </c>
      <c r="Z613">
        <f t="shared" si="85"/>
        <v>164379.78</v>
      </c>
      <c r="AA613">
        <f t="shared" si="86"/>
        <v>-4.1381212232942666E-3</v>
      </c>
      <c r="AB613">
        <f t="array" ref="AB613">MMULT($AC$2:$AE$2,TRANSPOSE(AF613:AH613))</f>
        <v>-4.1313847662011521E-3</v>
      </c>
      <c r="AF613">
        <f t="shared" si="87"/>
        <v>-1.0572139303482442E-2</v>
      </c>
      <c r="AG613">
        <f t="shared" si="88"/>
        <v>3.4318901795140633E-3</v>
      </c>
      <c r="AH613">
        <f t="shared" si="89"/>
        <v>-4.5090446130179318E-3</v>
      </c>
    </row>
    <row r="614" spans="1:34" x14ac:dyDescent="0.25">
      <c r="A614" s="1">
        <v>42093</v>
      </c>
      <c r="B614">
        <v>64.319999999999993</v>
      </c>
      <c r="C614">
        <v>37.880000000000003</v>
      </c>
      <c r="D614">
        <v>43922.83</v>
      </c>
      <c r="E614">
        <f t="shared" si="81"/>
        <v>6.5065875363816581E-3</v>
      </c>
      <c r="W614">
        <f t="shared" si="82"/>
        <v>64319.999999999993</v>
      </c>
      <c r="X614">
        <f t="shared" si="83"/>
        <v>56820.000000000007</v>
      </c>
      <c r="Y614">
        <f t="shared" si="84"/>
        <v>43922.83</v>
      </c>
      <c r="Z614">
        <f t="shared" si="85"/>
        <v>165062.83000000002</v>
      </c>
      <c r="AA614">
        <f t="shared" si="86"/>
        <v>-3.1412650709187195E-3</v>
      </c>
      <c r="AB614">
        <f t="array" ref="AB614">MMULT($AC$2:$AE$2,TRANSPOSE(AF614:AH614))</f>
        <v>-2.9838971687906647E-3</v>
      </c>
      <c r="AF614">
        <f t="shared" si="87"/>
        <v>-1.3496932515337567E-2</v>
      </c>
      <c r="AG614">
        <f t="shared" si="88"/>
        <v>1.321702352630405E-3</v>
      </c>
      <c r="AH614">
        <f t="shared" si="89"/>
        <v>6.5278013619789466E-3</v>
      </c>
    </row>
    <row r="615" spans="1:34" x14ac:dyDescent="0.25">
      <c r="A615" s="1">
        <v>42090</v>
      </c>
      <c r="B615">
        <v>65.2</v>
      </c>
      <c r="C615">
        <v>37.83</v>
      </c>
      <c r="D615">
        <v>43637.97</v>
      </c>
      <c r="E615">
        <f t="shared" si="81"/>
        <v>9.4123753859741907E-3</v>
      </c>
      <c r="W615">
        <f t="shared" si="82"/>
        <v>65200</v>
      </c>
      <c r="X615">
        <f t="shared" si="83"/>
        <v>56745</v>
      </c>
      <c r="Y615">
        <f t="shared" si="84"/>
        <v>43637.97</v>
      </c>
      <c r="Z615">
        <f t="shared" si="85"/>
        <v>165582.97</v>
      </c>
      <c r="AA615">
        <f t="shared" si="86"/>
        <v>2.7003862080531738E-2</v>
      </c>
      <c r="AB615">
        <f t="array" ref="AB615">MMULT($AC$2:$AE$2,TRANSPOSE(AF615:AH615))</f>
        <v>2.6923351549468361E-2</v>
      </c>
      <c r="AF615">
        <f t="shared" si="87"/>
        <v>4.3200000000000127E-2</v>
      </c>
      <c r="AG615">
        <f t="shared" si="88"/>
        <v>2.2432432432432314E-2</v>
      </c>
      <c r="AH615">
        <f t="shared" si="89"/>
        <v>9.4568110969539543E-3</v>
      </c>
    </row>
    <row r="616" spans="1:34" x14ac:dyDescent="0.25">
      <c r="A616" s="1">
        <v>42089</v>
      </c>
      <c r="B616">
        <v>62.5</v>
      </c>
      <c r="C616">
        <v>37</v>
      </c>
      <c r="D616">
        <v>43229.16</v>
      </c>
      <c r="E616">
        <f t="shared" si="81"/>
        <v>-9.2517225622239518E-3</v>
      </c>
      <c r="W616">
        <f t="shared" si="82"/>
        <v>62500</v>
      </c>
      <c r="X616">
        <f t="shared" si="83"/>
        <v>55500</v>
      </c>
      <c r="Y616">
        <f t="shared" si="84"/>
        <v>43229.16</v>
      </c>
      <c r="Z616">
        <f t="shared" si="85"/>
        <v>161229.16</v>
      </c>
      <c r="AA616">
        <f t="shared" si="86"/>
        <v>-1.7859301017732809E-2</v>
      </c>
      <c r="AB616">
        <f t="array" ref="AB616">MMULT($AC$2:$AE$2,TRANSPOSE(AF616:AH616))</f>
        <v>-1.7749936006667598E-2</v>
      </c>
      <c r="AF616">
        <f t="shared" si="87"/>
        <v>-2.8144923029077895E-2</v>
      </c>
      <c r="AG616">
        <f t="shared" si="88"/>
        <v>-1.2806830309498363E-2</v>
      </c>
      <c r="AH616">
        <f t="shared" si="89"/>
        <v>-9.2090570548984951E-3</v>
      </c>
    </row>
    <row r="617" spans="1:34" x14ac:dyDescent="0.25">
      <c r="A617" s="1">
        <v>42088</v>
      </c>
      <c r="B617">
        <v>64.31</v>
      </c>
      <c r="C617">
        <v>37.479999999999997</v>
      </c>
      <c r="D617">
        <v>43630.96</v>
      </c>
      <c r="E617">
        <f t="shared" si="81"/>
        <v>-9.5858306881469544E-3</v>
      </c>
      <c r="W617">
        <f t="shared" si="82"/>
        <v>64310</v>
      </c>
      <c r="X617">
        <f t="shared" si="83"/>
        <v>56219.999999999993</v>
      </c>
      <c r="Y617">
        <f t="shared" si="84"/>
        <v>43630.96</v>
      </c>
      <c r="Z617">
        <f t="shared" si="85"/>
        <v>164160.95999999999</v>
      </c>
      <c r="AA617">
        <f t="shared" si="86"/>
        <v>-9.6838191571129162E-3</v>
      </c>
      <c r="AB617">
        <f t="array" ref="AB617">MMULT($AC$2:$AE$2,TRANSPOSE(AF617:AH617))</f>
        <v>-9.6614734507053483E-3</v>
      </c>
      <c r="AF617">
        <f t="shared" si="87"/>
        <v>-1.243857493857492E-2</v>
      </c>
      <c r="AG617">
        <f t="shared" si="88"/>
        <v>-6.6260270341903516E-3</v>
      </c>
      <c r="AH617">
        <f t="shared" si="89"/>
        <v>-9.5400330660611043E-3</v>
      </c>
    </row>
    <row r="618" spans="1:34" x14ac:dyDescent="0.25">
      <c r="A618" s="1">
        <v>42087</v>
      </c>
      <c r="B618">
        <v>65.12</v>
      </c>
      <c r="C618">
        <v>37.729999999999997</v>
      </c>
      <c r="D618">
        <v>44051.21</v>
      </c>
      <c r="E618">
        <f t="shared" si="81"/>
        <v>2.2385375817887696E-3</v>
      </c>
      <c r="W618">
        <f t="shared" si="82"/>
        <v>65120.000000000007</v>
      </c>
      <c r="X618">
        <f t="shared" si="83"/>
        <v>56594.999999999993</v>
      </c>
      <c r="Y618">
        <f t="shared" si="84"/>
        <v>44051.21</v>
      </c>
      <c r="Z618">
        <f t="shared" si="85"/>
        <v>165766.21</v>
      </c>
      <c r="AA618">
        <f t="shared" si="86"/>
        <v>-7.9980749564145803E-3</v>
      </c>
      <c r="AB618">
        <f t="array" ref="AB618">MMULT($AC$2:$AE$2,TRANSPOSE(AF618:AH618))</f>
        <v>-7.4649070830340083E-3</v>
      </c>
      <c r="AF618">
        <f t="shared" si="87"/>
        <v>-2.9218843172331477E-2</v>
      </c>
      <c r="AG618">
        <f t="shared" si="88"/>
        <v>9.3632958801497246E-3</v>
      </c>
      <c r="AH618">
        <f t="shared" si="89"/>
        <v>2.2410449776588681E-3</v>
      </c>
    </row>
    <row r="619" spans="1:34" x14ac:dyDescent="0.25">
      <c r="A619" s="1">
        <v>42086</v>
      </c>
      <c r="B619">
        <v>67.08</v>
      </c>
      <c r="C619">
        <v>37.380000000000003</v>
      </c>
      <c r="D619">
        <v>43952.71</v>
      </c>
      <c r="E619">
        <f t="shared" si="81"/>
        <v>-3.5122495750665922E-4</v>
      </c>
      <c r="W619">
        <f t="shared" si="82"/>
        <v>67080</v>
      </c>
      <c r="X619">
        <f t="shared" si="83"/>
        <v>56070.000000000007</v>
      </c>
      <c r="Y619">
        <f t="shared" si="84"/>
        <v>43952.71</v>
      </c>
      <c r="Z619">
        <f t="shared" si="85"/>
        <v>167102.71</v>
      </c>
      <c r="AA619">
        <f t="shared" si="86"/>
        <v>9.5577446573869018E-4</v>
      </c>
      <c r="AB619">
        <f t="array" ref="AB619">MMULT($AC$2:$AE$2,TRANSPOSE(AF619:AH619))</f>
        <v>1.0904750646927967E-3</v>
      </c>
      <c r="AF619">
        <f t="shared" si="87"/>
        <v>-3.8610038610039643E-3</v>
      </c>
      <c r="AG619">
        <f t="shared" si="88"/>
        <v>7.8188190887031883E-3</v>
      </c>
      <c r="AH619">
        <f t="shared" si="89"/>
        <v>-3.5116328524176232E-4</v>
      </c>
    </row>
    <row r="620" spans="1:34" x14ac:dyDescent="0.25">
      <c r="A620" s="1">
        <v>42083</v>
      </c>
      <c r="B620">
        <v>67.34</v>
      </c>
      <c r="C620">
        <v>37.090000000000003</v>
      </c>
      <c r="D620">
        <v>43968.15</v>
      </c>
      <c r="E620">
        <f t="shared" si="81"/>
        <v>-3.4062075711059209E-3</v>
      </c>
      <c r="W620">
        <f t="shared" si="82"/>
        <v>67340</v>
      </c>
      <c r="X620">
        <f t="shared" si="83"/>
        <v>55635.000000000007</v>
      </c>
      <c r="Y620">
        <f t="shared" si="84"/>
        <v>43968.15</v>
      </c>
      <c r="Z620">
        <f t="shared" si="85"/>
        <v>166943.15</v>
      </c>
      <c r="AA620">
        <f t="shared" si="86"/>
        <v>-6.7824756041904299E-3</v>
      </c>
      <c r="AB620">
        <f t="array" ref="AB620">MMULT($AC$2:$AE$2,TRANSPOSE(AF620:AH620))</f>
        <v>-6.8729371353576166E-3</v>
      </c>
      <c r="AF620">
        <f t="shared" si="87"/>
        <v>-2.2225514891093257E-3</v>
      </c>
      <c r="AG620">
        <f t="shared" si="88"/>
        <v>-1.4873837981407623E-2</v>
      </c>
      <c r="AH620">
        <f t="shared" si="89"/>
        <v>-3.4004130271041433E-3</v>
      </c>
    </row>
    <row r="621" spans="1:34" x14ac:dyDescent="0.25">
      <c r="A621" s="1">
        <v>42082</v>
      </c>
      <c r="B621">
        <v>67.489999999999995</v>
      </c>
      <c r="C621">
        <v>37.65</v>
      </c>
      <c r="D621">
        <v>44118.17</v>
      </c>
      <c r="E621">
        <f t="shared" si="81"/>
        <v>-5.4860588159255297E-3</v>
      </c>
      <c r="W621">
        <f t="shared" si="82"/>
        <v>67490</v>
      </c>
      <c r="X621">
        <f t="shared" si="83"/>
        <v>56475</v>
      </c>
      <c r="Y621">
        <f t="shared" si="84"/>
        <v>44118.17</v>
      </c>
      <c r="Z621">
        <f t="shared" si="85"/>
        <v>168083.16999999998</v>
      </c>
      <c r="AA621">
        <f t="shared" si="86"/>
        <v>-1.026412926930953E-3</v>
      </c>
      <c r="AB621">
        <f t="array" ref="AB621">MMULT($AC$2:$AE$2,TRANSPOSE(AF621:AH621))</f>
        <v>-1.2038087017501315E-3</v>
      </c>
      <c r="AF621">
        <f t="shared" si="87"/>
        <v>8.6683604842325845E-3</v>
      </c>
      <c r="AG621">
        <f t="shared" si="88"/>
        <v>-8.9497236114768342E-3</v>
      </c>
      <c r="AH621">
        <f t="shared" si="89"/>
        <v>-5.4710378763987988E-3</v>
      </c>
    </row>
    <row r="622" spans="1:34" x14ac:dyDescent="0.25">
      <c r="A622" s="1">
        <v>42081</v>
      </c>
      <c r="B622">
        <v>66.91</v>
      </c>
      <c r="C622">
        <v>37.99</v>
      </c>
      <c r="D622">
        <v>44360.87</v>
      </c>
      <c r="E622">
        <f t="shared" si="81"/>
        <v>1.3606538311749614E-2</v>
      </c>
      <c r="W622">
        <f t="shared" si="82"/>
        <v>66910</v>
      </c>
      <c r="X622">
        <f t="shared" si="83"/>
        <v>56985</v>
      </c>
      <c r="Y622">
        <f t="shared" si="84"/>
        <v>44360.87</v>
      </c>
      <c r="Z622">
        <f t="shared" si="85"/>
        <v>168255.87</v>
      </c>
      <c r="AA622">
        <f t="shared" si="86"/>
        <v>1.0780339653599036E-2</v>
      </c>
      <c r="AB622">
        <f t="array" ref="AB622">MMULT($AC$2:$AE$2,TRANSPOSE(AF622:AH622))</f>
        <v>1.1241481016501631E-2</v>
      </c>
      <c r="AF622">
        <f t="shared" si="87"/>
        <v>4.4652615144418428E-2</v>
      </c>
      <c r="AG622">
        <f t="shared" si="88"/>
        <v>-2.838874680306902E-2</v>
      </c>
      <c r="AH622">
        <f t="shared" si="89"/>
        <v>1.3699528533848149E-2</v>
      </c>
    </row>
    <row r="623" spans="1:34" x14ac:dyDescent="0.25">
      <c r="A623" s="1">
        <v>42080</v>
      </c>
      <c r="B623">
        <v>64.05</v>
      </c>
      <c r="C623">
        <v>39.1</v>
      </c>
      <c r="D623">
        <v>43761.36</v>
      </c>
      <c r="E623">
        <f t="shared" si="81"/>
        <v>-5.490441777089931E-3</v>
      </c>
      <c r="W623">
        <f t="shared" si="82"/>
        <v>64050</v>
      </c>
      <c r="X623">
        <f t="shared" si="83"/>
        <v>58650</v>
      </c>
      <c r="Y623">
        <f t="shared" si="84"/>
        <v>43761.36</v>
      </c>
      <c r="Z623">
        <f t="shared" si="85"/>
        <v>166461.35999999999</v>
      </c>
      <c r="AA623">
        <f t="shared" si="86"/>
        <v>-6.1550892879906893E-3</v>
      </c>
      <c r="AB623">
        <f t="array" ref="AB623">MMULT($AC$2:$AE$2,TRANSPOSE(AF623:AH623))</f>
        <v>-5.9603880116338003E-3</v>
      </c>
      <c r="AF623">
        <f t="shared" si="87"/>
        <v>3.1323414252153459E-3</v>
      </c>
      <c r="AG623">
        <f t="shared" si="88"/>
        <v>-1.6599597585512993E-2</v>
      </c>
      <c r="AH623">
        <f t="shared" si="89"/>
        <v>-5.4753968486640492E-3</v>
      </c>
    </row>
    <row r="624" spans="1:34" x14ac:dyDescent="0.25">
      <c r="A624" s="1">
        <v>42076</v>
      </c>
      <c r="B624">
        <v>63.85</v>
      </c>
      <c r="C624">
        <v>39.76</v>
      </c>
      <c r="D624">
        <v>44002.29</v>
      </c>
      <c r="E624">
        <f t="shared" si="81"/>
        <v>-1.2173771163481262E-3</v>
      </c>
      <c r="W624">
        <f t="shared" si="82"/>
        <v>63850</v>
      </c>
      <c r="X624">
        <f t="shared" si="83"/>
        <v>59640</v>
      </c>
      <c r="Y624">
        <f t="shared" si="84"/>
        <v>44002.29</v>
      </c>
      <c r="Z624">
        <f t="shared" si="85"/>
        <v>167492.29</v>
      </c>
      <c r="AA624">
        <f t="shared" si="86"/>
        <v>6.075171750943964E-3</v>
      </c>
      <c r="AB624">
        <f t="array" ref="AB624">MMULT($AC$2:$AE$2,TRANSPOSE(AF624:AH624))</f>
        <v>6.2095132438732478E-3</v>
      </c>
      <c r="AF624">
        <f t="shared" si="87"/>
        <v>1.671974522292996E-2</v>
      </c>
      <c r="AG624">
        <f t="shared" si="88"/>
        <v>2.5157232704398069E-4</v>
      </c>
      <c r="AH624">
        <f t="shared" si="89"/>
        <v>-1.2166364134285068E-3</v>
      </c>
    </row>
    <row r="625" spans="1:34" x14ac:dyDescent="0.25">
      <c r="A625" s="1">
        <v>42075</v>
      </c>
      <c r="B625">
        <v>62.8</v>
      </c>
      <c r="C625">
        <v>39.75</v>
      </c>
      <c r="D625">
        <v>44055.89</v>
      </c>
      <c r="E625">
        <f t="shared" si="81"/>
        <v>1.8989128388715387E-2</v>
      </c>
      <c r="W625">
        <f t="shared" si="82"/>
        <v>62800</v>
      </c>
      <c r="X625">
        <f t="shared" si="83"/>
        <v>59625</v>
      </c>
      <c r="Y625">
        <f t="shared" si="84"/>
        <v>44055.89</v>
      </c>
      <c r="Z625">
        <f t="shared" si="85"/>
        <v>166480.89000000001</v>
      </c>
      <c r="AA625">
        <f t="shared" si="86"/>
        <v>2.0777756385651713E-2</v>
      </c>
      <c r="AB625">
        <f t="array" ref="AB625">MMULT($AC$2:$AE$2,TRANSPOSE(AF625:AH625))</f>
        <v>2.0576393052176289E-2</v>
      </c>
      <c r="AF625">
        <f t="shared" si="87"/>
        <v>1.0783840334781747E-2</v>
      </c>
      <c r="AG625">
        <f t="shared" si="88"/>
        <v>3.2735775526110622E-2</v>
      </c>
      <c r="AH625">
        <f t="shared" si="89"/>
        <v>1.9170568530925136E-2</v>
      </c>
    </row>
    <row r="626" spans="1:34" x14ac:dyDescent="0.25">
      <c r="A626" s="1">
        <v>42074</v>
      </c>
      <c r="B626">
        <v>62.13</v>
      </c>
      <c r="C626">
        <v>38.49</v>
      </c>
      <c r="D626">
        <v>43227.199999999997</v>
      </c>
      <c r="E626">
        <f t="shared" si="81"/>
        <v>5.9176953028467665E-3</v>
      </c>
      <c r="W626">
        <f t="shared" si="82"/>
        <v>62130</v>
      </c>
      <c r="X626">
        <f t="shared" si="83"/>
        <v>57735</v>
      </c>
      <c r="Y626">
        <f t="shared" si="84"/>
        <v>43227.199999999997</v>
      </c>
      <c r="Z626">
        <f t="shared" si="85"/>
        <v>163092.20000000001</v>
      </c>
      <c r="AA626">
        <f t="shared" si="86"/>
        <v>5.9834513667627043E-3</v>
      </c>
      <c r="AB626">
        <f t="array" ref="AB626">MMULT($AC$2:$AE$2,TRANSPOSE(AF626:AH626))</f>
        <v>5.9257219675791367E-3</v>
      </c>
      <c r="AF626">
        <f t="shared" si="87"/>
        <v>2.0967741935484785E-3</v>
      </c>
      <c r="AG626">
        <f t="shared" si="88"/>
        <v>1.0236220472440882E-2</v>
      </c>
      <c r="AH626">
        <f t="shared" si="89"/>
        <v>5.9352394515981288E-3</v>
      </c>
    </row>
    <row r="627" spans="1:34" x14ac:dyDescent="0.25">
      <c r="A627" s="1">
        <v>42073</v>
      </c>
      <c r="B627">
        <v>62</v>
      </c>
      <c r="C627">
        <v>38.1</v>
      </c>
      <c r="D627">
        <v>42972.15</v>
      </c>
      <c r="E627">
        <f t="shared" si="81"/>
        <v>-6.4773713529147044E-3</v>
      </c>
      <c r="W627">
        <f t="shared" si="82"/>
        <v>62000</v>
      </c>
      <c r="X627">
        <f t="shared" si="83"/>
        <v>57150</v>
      </c>
      <c r="Y627">
        <f t="shared" si="84"/>
        <v>42972.15</v>
      </c>
      <c r="Z627">
        <f t="shared" si="85"/>
        <v>162122.15</v>
      </c>
      <c r="AA627">
        <f t="shared" si="86"/>
        <v>1.4871998883132509E-3</v>
      </c>
      <c r="AB627">
        <f t="array" ref="AB627">MMULT($AC$2:$AE$2,TRANSPOSE(AF627:AH627))</f>
        <v>1.3803823240726423E-3</v>
      </c>
      <c r="AF627">
        <f t="shared" si="87"/>
        <v>-8.4759315528546431E-3</v>
      </c>
      <c r="AG627">
        <f t="shared" si="88"/>
        <v>1.8716577540107027E-2</v>
      </c>
      <c r="AH627">
        <f t="shared" si="89"/>
        <v>-6.4564384043059864E-3</v>
      </c>
    </row>
    <row r="628" spans="1:34" x14ac:dyDescent="0.25">
      <c r="A628" s="1">
        <v>42072</v>
      </c>
      <c r="B628">
        <v>62.53</v>
      </c>
      <c r="C628">
        <v>37.4</v>
      </c>
      <c r="D628">
        <v>43251.4</v>
      </c>
      <c r="E628">
        <f t="shared" si="81"/>
        <v>-6.7974690886586588E-4</v>
      </c>
      <c r="W628">
        <f t="shared" si="82"/>
        <v>62530</v>
      </c>
      <c r="X628">
        <f t="shared" si="83"/>
        <v>56100</v>
      </c>
      <c r="Y628">
        <f t="shared" si="84"/>
        <v>43251.4</v>
      </c>
      <c r="Z628">
        <f t="shared" si="85"/>
        <v>161881.4</v>
      </c>
      <c r="AA628">
        <f t="shared" si="86"/>
        <v>5.5631611258160074E-3</v>
      </c>
      <c r="AB628">
        <f t="array" ref="AB628">MMULT($AC$2:$AE$2,TRANSPOSE(AF628:AH628))</f>
        <v>5.5389478630252283E-3</v>
      </c>
      <c r="AF628">
        <f t="shared" si="87"/>
        <v>7.8981302385559005E-3</v>
      </c>
      <c r="AG628">
        <f t="shared" si="88"/>
        <v>7.8146052277014988E-3</v>
      </c>
      <c r="AH628">
        <f t="shared" si="89"/>
        <v>-6.7951593327375548E-4</v>
      </c>
    </row>
    <row r="629" spans="1:34" x14ac:dyDescent="0.25">
      <c r="A629" s="1">
        <v>42069</v>
      </c>
      <c r="B629">
        <v>62.04</v>
      </c>
      <c r="C629">
        <v>37.11</v>
      </c>
      <c r="D629">
        <v>43280.81</v>
      </c>
      <c r="E629">
        <f t="shared" si="81"/>
        <v>-5.4604703032203467E-3</v>
      </c>
      <c r="W629">
        <f t="shared" si="82"/>
        <v>62040</v>
      </c>
      <c r="X629">
        <f t="shared" si="83"/>
        <v>55665</v>
      </c>
      <c r="Y629">
        <f t="shared" si="84"/>
        <v>43280.81</v>
      </c>
      <c r="Z629">
        <f t="shared" si="85"/>
        <v>160985.81</v>
      </c>
      <c r="AA629">
        <f t="shared" si="86"/>
        <v>-1.0671528816572629E-3</v>
      </c>
      <c r="AB629">
        <f t="array" ref="AB629">MMULT($AC$2:$AE$2,TRANSPOSE(AF629:AH629))</f>
        <v>-1.0808697588144379E-3</v>
      </c>
      <c r="AF629">
        <f t="shared" si="87"/>
        <v>-4.0134853106437163E-3</v>
      </c>
      <c r="AG629">
        <f t="shared" si="88"/>
        <v>5.6910569105690367E-3</v>
      </c>
      <c r="AH629">
        <f t="shared" si="89"/>
        <v>-5.4455890338181989E-3</v>
      </c>
    </row>
    <row r="630" spans="1:34" x14ac:dyDescent="0.25">
      <c r="A630" s="1">
        <v>42068</v>
      </c>
      <c r="B630">
        <v>62.29</v>
      </c>
      <c r="C630">
        <v>36.9</v>
      </c>
      <c r="D630">
        <v>43517.79</v>
      </c>
      <c r="E630">
        <f t="shared" si="81"/>
        <v>5.0968648485514335E-3</v>
      </c>
      <c r="W630">
        <f t="shared" si="82"/>
        <v>62290</v>
      </c>
      <c r="X630">
        <f t="shared" si="83"/>
        <v>55350</v>
      </c>
      <c r="Y630">
        <f t="shared" si="84"/>
        <v>43517.79</v>
      </c>
      <c r="Z630">
        <f t="shared" si="85"/>
        <v>161157.79</v>
      </c>
      <c r="AA630">
        <f t="shared" si="86"/>
        <v>1.2637660068660184E-2</v>
      </c>
      <c r="AB630">
        <f t="array" ref="AB630">MMULT($AC$2:$AE$2,TRANSPOSE(AF630:AH630))</f>
        <v>1.2642768645255712E-2</v>
      </c>
      <c r="AF630">
        <f t="shared" si="87"/>
        <v>1.3504718516107905E-2</v>
      </c>
      <c r="AG630">
        <f t="shared" si="88"/>
        <v>1.765030336458917E-2</v>
      </c>
      <c r="AH630">
        <f t="shared" si="89"/>
        <v>5.1098759600938237E-3</v>
      </c>
    </row>
    <row r="631" spans="1:34" x14ac:dyDescent="0.25">
      <c r="A631" s="1">
        <v>42067</v>
      </c>
      <c r="B631">
        <v>61.46</v>
      </c>
      <c r="C631">
        <v>36.26</v>
      </c>
      <c r="D631">
        <v>43296.55</v>
      </c>
      <c r="E631">
        <f t="shared" si="81"/>
        <v>-6.9926813977883558E-3</v>
      </c>
      <c r="W631">
        <f t="shared" si="82"/>
        <v>61460</v>
      </c>
      <c r="X631">
        <f t="shared" si="83"/>
        <v>54390</v>
      </c>
      <c r="Y631">
        <f t="shared" si="84"/>
        <v>43296.55</v>
      </c>
      <c r="Z631">
        <f t="shared" si="85"/>
        <v>159146.54999999999</v>
      </c>
      <c r="AA631">
        <f t="shared" si="86"/>
        <v>-2.1692404941202836E-2</v>
      </c>
      <c r="AB631">
        <f t="array" ref="AB631">MMULT($AC$2:$AE$2,TRANSPOSE(AF631:AH631))</f>
        <v>-2.1070890522670648E-2</v>
      </c>
      <c r="AF631">
        <f t="shared" si="87"/>
        <v>-5.1396820496990347E-2</v>
      </c>
      <c r="AG631">
        <f t="shared" si="88"/>
        <v>1.9342359767891004E-3</v>
      </c>
      <c r="AH631">
        <f t="shared" si="89"/>
        <v>-6.9682894892864056E-3</v>
      </c>
    </row>
    <row r="632" spans="1:34" x14ac:dyDescent="0.25">
      <c r="A632" s="1">
        <v>42066</v>
      </c>
      <c r="B632">
        <v>64.790000000000006</v>
      </c>
      <c r="C632">
        <v>36.19</v>
      </c>
      <c r="D632">
        <v>43600.37</v>
      </c>
      <c r="E632">
        <f t="shared" si="81"/>
        <v>-6.4547562861513525E-3</v>
      </c>
      <c r="W632">
        <f t="shared" si="82"/>
        <v>64790.000000000007</v>
      </c>
      <c r="X632">
        <f t="shared" si="83"/>
        <v>54285</v>
      </c>
      <c r="Y632">
        <f t="shared" si="84"/>
        <v>43600.37</v>
      </c>
      <c r="Z632">
        <f t="shared" si="85"/>
        <v>162675.37</v>
      </c>
      <c r="AA632">
        <f t="shared" si="86"/>
        <v>-1.1018087612746252E-2</v>
      </c>
      <c r="AB632">
        <f t="array" ref="AB632">MMULT($AC$2:$AE$2,TRANSPOSE(AF632:AH632))</f>
        <v>-1.0535349167347224E-2</v>
      </c>
      <c r="AF632">
        <f t="shared" si="87"/>
        <v>-2.5714285714285579E-2</v>
      </c>
      <c r="AG632">
        <f t="shared" si="88"/>
        <v>3.3268644302744121E-3</v>
      </c>
      <c r="AH632">
        <f t="shared" si="89"/>
        <v>-6.4339690962567087E-3</v>
      </c>
    </row>
    <row r="633" spans="1:34" x14ac:dyDescent="0.25">
      <c r="A633" s="1">
        <v>42065</v>
      </c>
      <c r="B633">
        <v>66.5</v>
      </c>
      <c r="C633">
        <v>36.07</v>
      </c>
      <c r="D633">
        <v>43882.71</v>
      </c>
      <c r="E633">
        <f t="shared" si="81"/>
        <v>-6.9819733157981626E-3</v>
      </c>
      <c r="W633">
        <f t="shared" si="82"/>
        <v>66500</v>
      </c>
      <c r="X633">
        <f t="shared" si="83"/>
        <v>54105</v>
      </c>
      <c r="Y633">
        <f t="shared" si="84"/>
        <v>43882.71</v>
      </c>
      <c r="Z633">
        <f t="shared" si="85"/>
        <v>164487.71</v>
      </c>
      <c r="AA633">
        <f t="shared" si="86"/>
        <v>-1.4897185012597958E-2</v>
      </c>
      <c r="AB633">
        <f t="array" ref="AB633">MMULT($AC$2:$AE$2,TRANSPOSE(AF633:AH633))</f>
        <v>-1.4747887683834797E-2</v>
      </c>
      <c r="AF633">
        <f t="shared" si="87"/>
        <v>-1.9752358490566113E-2</v>
      </c>
      <c r="AG633">
        <f t="shared" si="88"/>
        <v>-1.5288015288015377E-2</v>
      </c>
      <c r="AH633">
        <f t="shared" si="89"/>
        <v>-6.9576559673791838E-3</v>
      </c>
    </row>
    <row r="634" spans="1:34" x14ac:dyDescent="0.25">
      <c r="A634" s="1">
        <v>42062</v>
      </c>
      <c r="B634">
        <v>67.84</v>
      </c>
      <c r="C634">
        <v>36.630000000000003</v>
      </c>
      <c r="D634">
        <v>44190.17</v>
      </c>
      <c r="E634">
        <f t="shared" si="81"/>
        <v>-5.1084307245429141E-3</v>
      </c>
      <c r="W634">
        <f t="shared" si="82"/>
        <v>67840</v>
      </c>
      <c r="X634">
        <f t="shared" si="83"/>
        <v>54945.000000000007</v>
      </c>
      <c r="Y634">
        <f t="shared" si="84"/>
        <v>44190.17</v>
      </c>
      <c r="Z634">
        <f t="shared" si="85"/>
        <v>166975.16999999998</v>
      </c>
      <c r="AA634">
        <f t="shared" si="86"/>
        <v>1.006391025814346E-2</v>
      </c>
      <c r="AB634">
        <f t="array" ref="AB634">MMULT($AC$2:$AE$2,TRANSPOSE(AF634:AH634))</f>
        <v>9.6261758870824186E-3</v>
      </c>
      <c r="AF634">
        <f t="shared" si="87"/>
        <v>3.5251030062566802E-2</v>
      </c>
      <c r="AG634">
        <f t="shared" si="88"/>
        <v>-7.5860200487670726E-3</v>
      </c>
      <c r="AH634">
        <f t="shared" si="89"/>
        <v>-5.0954048822858811E-3</v>
      </c>
    </row>
    <row r="635" spans="1:34" x14ac:dyDescent="0.25">
      <c r="A635" s="1">
        <v>42061</v>
      </c>
      <c r="B635">
        <v>65.53</v>
      </c>
      <c r="C635">
        <v>36.909999999999997</v>
      </c>
      <c r="D635">
        <v>44416.49</v>
      </c>
      <c r="E635">
        <f t="shared" si="81"/>
        <v>1.392972034436378E-2</v>
      </c>
      <c r="W635">
        <f t="shared" si="82"/>
        <v>65530</v>
      </c>
      <c r="X635">
        <f t="shared" si="83"/>
        <v>55364.999999999993</v>
      </c>
      <c r="Y635">
        <f t="shared" si="84"/>
        <v>44416.49</v>
      </c>
      <c r="Z635">
        <f t="shared" si="85"/>
        <v>165311.49</v>
      </c>
      <c r="AA635">
        <f t="shared" si="86"/>
        <v>-6.3448854391678911E-3</v>
      </c>
      <c r="AB635">
        <f t="array" ref="AB635">MMULT($AC$2:$AE$2,TRANSPOSE(AF635:AH635))</f>
        <v>-6.0801845106749942E-3</v>
      </c>
      <c r="AF635">
        <f t="shared" si="87"/>
        <v>-1.5178839795611743E-2</v>
      </c>
      <c r="AG635">
        <f t="shared" si="88"/>
        <v>-1.178045515394921E-2</v>
      </c>
      <c r="AH635">
        <f t="shared" si="89"/>
        <v>1.4027190952391022E-2</v>
      </c>
    </row>
    <row r="636" spans="1:34" x14ac:dyDescent="0.25">
      <c r="A636" s="1">
        <v>42060</v>
      </c>
      <c r="B636">
        <v>66.540000000000006</v>
      </c>
      <c r="C636">
        <v>37.35</v>
      </c>
      <c r="D636">
        <v>43802.07</v>
      </c>
      <c r="E636">
        <f t="shared" si="81"/>
        <v>-2.7240114778855494E-3</v>
      </c>
      <c r="W636">
        <f t="shared" si="82"/>
        <v>66540</v>
      </c>
      <c r="X636">
        <f t="shared" si="83"/>
        <v>56025</v>
      </c>
      <c r="Y636">
        <f t="shared" si="84"/>
        <v>43802.07</v>
      </c>
      <c r="Z636">
        <f t="shared" si="85"/>
        <v>166367.07</v>
      </c>
      <c r="AA636">
        <f t="shared" si="86"/>
        <v>1.2509893552826945E-2</v>
      </c>
      <c r="AB636">
        <f t="array" ref="AB636">MMULT($AC$2:$AE$2,TRANSPOSE(AF636:AH636))</f>
        <v>1.2744374664062339E-2</v>
      </c>
      <c r="AF636">
        <f t="shared" si="87"/>
        <v>7.2661217075387086E-3</v>
      </c>
      <c r="AG636">
        <f t="shared" si="88"/>
        <v>3.1198233020430788E-2</v>
      </c>
      <c r="AH636">
        <f t="shared" si="89"/>
        <v>-2.7203047251292967E-3</v>
      </c>
    </row>
    <row r="637" spans="1:34" x14ac:dyDescent="0.25">
      <c r="A637" s="1">
        <v>42059</v>
      </c>
      <c r="B637">
        <v>66.06</v>
      </c>
      <c r="C637">
        <v>36.22</v>
      </c>
      <c r="D637">
        <v>43921.55</v>
      </c>
      <c r="E637">
        <f t="shared" si="81"/>
        <v>5.6093123331828858E-3</v>
      </c>
      <c r="W637">
        <f t="shared" si="82"/>
        <v>66060</v>
      </c>
      <c r="X637">
        <f t="shared" si="83"/>
        <v>54330</v>
      </c>
      <c r="Y637">
        <f t="shared" si="84"/>
        <v>43921.55</v>
      </c>
      <c r="Z637">
        <f t="shared" si="85"/>
        <v>164311.54999999999</v>
      </c>
      <c r="AA637">
        <f t="shared" si="86"/>
        <v>1.5831012222685237E-2</v>
      </c>
      <c r="AB637">
        <f t="array" ref="AB637">MMULT($AC$2:$AE$2,TRANSPOSE(AF637:AH637))</f>
        <v>1.559209232026397E-2</v>
      </c>
      <c r="AF637">
        <f t="shared" si="87"/>
        <v>2.9773967264224321E-2</v>
      </c>
      <c r="AG637">
        <f t="shared" si="88"/>
        <v>7.5104311543809921E-3</v>
      </c>
      <c r="AH637">
        <f t="shared" si="89"/>
        <v>5.625073982498785E-3</v>
      </c>
    </row>
    <row r="638" spans="1:34" x14ac:dyDescent="0.25">
      <c r="A638" s="1">
        <v>42058</v>
      </c>
      <c r="B638">
        <v>64.150000000000006</v>
      </c>
      <c r="C638">
        <v>35.950000000000003</v>
      </c>
      <c r="D638">
        <v>43675.87</v>
      </c>
      <c r="E638">
        <f t="shared" si="81"/>
        <v>2.8571405425939934E-3</v>
      </c>
      <c r="W638">
        <f t="shared" si="82"/>
        <v>64150.000000000007</v>
      </c>
      <c r="X638">
        <f t="shared" si="83"/>
        <v>53925.000000000007</v>
      </c>
      <c r="Y638">
        <f t="shared" si="84"/>
        <v>43675.87</v>
      </c>
      <c r="Z638">
        <f t="shared" si="85"/>
        <v>161750.87000000002</v>
      </c>
      <c r="AA638">
        <f t="shared" si="86"/>
        <v>-1.2373475822292646E-3</v>
      </c>
      <c r="AB638">
        <f t="array" ref="AB638">MMULT($AC$2:$AE$2,TRANSPOSE(AF638:AH638))</f>
        <v>-1.0698053640154884E-3</v>
      </c>
      <c r="AF638">
        <f t="shared" si="87"/>
        <v>-8.5007727975270342E-3</v>
      </c>
      <c r="AG638">
        <f t="shared" si="88"/>
        <v>4.1899441340784715E-3</v>
      </c>
      <c r="AH638">
        <f t="shared" si="89"/>
        <v>2.8612260586720062E-3</v>
      </c>
    </row>
    <row r="639" spans="1:34" x14ac:dyDescent="0.25">
      <c r="A639" s="1">
        <v>42055</v>
      </c>
      <c r="B639">
        <v>64.7</v>
      </c>
      <c r="C639">
        <v>35.799999999999997</v>
      </c>
      <c r="D639">
        <v>43551.26</v>
      </c>
      <c r="E639">
        <f t="shared" si="81"/>
        <v>7.3710894421138524E-3</v>
      </c>
      <c r="W639">
        <f t="shared" si="82"/>
        <v>64700</v>
      </c>
      <c r="X639">
        <f t="shared" si="83"/>
        <v>53699.999999999993</v>
      </c>
      <c r="Y639">
        <f t="shared" si="84"/>
        <v>43551.26</v>
      </c>
      <c r="Z639">
        <f t="shared" si="85"/>
        <v>161951.26</v>
      </c>
      <c r="AA639">
        <f t="shared" si="86"/>
        <v>4.6204115195909168E-3</v>
      </c>
      <c r="AB639">
        <f t="array" ref="AB639">MMULT($AC$2:$AE$2,TRANSPOSE(AF639:AH639))</f>
        <v>4.7013074404544143E-3</v>
      </c>
      <c r="AF639">
        <f t="shared" si="87"/>
        <v>1.2380068090374063E-3</v>
      </c>
      <c r="AG639">
        <f t="shared" si="88"/>
        <v>6.4661231374754102E-3</v>
      </c>
      <c r="AH639">
        <f t="shared" si="89"/>
        <v>7.3983227939309337E-3</v>
      </c>
    </row>
    <row r="640" spans="1:34" x14ac:dyDescent="0.25">
      <c r="A640" s="1">
        <v>42054</v>
      </c>
      <c r="B640">
        <v>64.62</v>
      </c>
      <c r="C640">
        <v>35.57</v>
      </c>
      <c r="D640">
        <v>43231.42</v>
      </c>
      <c r="E640">
        <f t="shared" si="81"/>
        <v>4.1205332863870937E-3</v>
      </c>
      <c r="W640">
        <f t="shared" si="82"/>
        <v>64620.000000000007</v>
      </c>
      <c r="X640">
        <f t="shared" si="83"/>
        <v>53355</v>
      </c>
      <c r="Y640">
        <f t="shared" si="84"/>
        <v>43231.42</v>
      </c>
      <c r="Z640">
        <f t="shared" si="85"/>
        <v>161206.41999999998</v>
      </c>
      <c r="AA640">
        <f t="shared" si="86"/>
        <v>-7.1579704579671777E-3</v>
      </c>
      <c r="AB640">
        <f t="array" ref="AB640">MMULT($AC$2:$AE$2,TRANSPOSE(AF640:AH640))</f>
        <v>-6.4224868751307385E-3</v>
      </c>
      <c r="AF640">
        <f t="shared" si="87"/>
        <v>-2.6073850791258346E-2</v>
      </c>
      <c r="AG640">
        <f t="shared" si="88"/>
        <v>7.3633531577457223E-3</v>
      </c>
      <c r="AH640">
        <f t="shared" si="89"/>
        <v>4.1290343559721165E-3</v>
      </c>
    </row>
    <row r="641" spans="1:34" x14ac:dyDescent="0.25">
      <c r="A641" s="1">
        <v>42053</v>
      </c>
      <c r="B641">
        <v>66.349999999999994</v>
      </c>
      <c r="C641">
        <v>35.31</v>
      </c>
      <c r="D641">
        <v>43053.65</v>
      </c>
      <c r="E641">
        <f t="shared" si="81"/>
        <v>-4.5916073914462046E-3</v>
      </c>
      <c r="W641">
        <f t="shared" si="82"/>
        <v>66350</v>
      </c>
      <c r="X641">
        <f t="shared" si="83"/>
        <v>52965</v>
      </c>
      <c r="Y641">
        <f t="shared" si="84"/>
        <v>43053.65</v>
      </c>
      <c r="Z641">
        <f t="shared" si="85"/>
        <v>162368.65</v>
      </c>
      <c r="AA641">
        <f t="shared" si="86"/>
        <v>2.2074911783380946E-2</v>
      </c>
      <c r="AB641">
        <f t="array" ref="AB641">MMULT($AC$2:$AE$2,TRANSPOSE(AF641:AH641))</f>
        <v>2.3354841474914866E-2</v>
      </c>
      <c r="AF641">
        <f t="shared" si="87"/>
        <v>1.1895684001830054E-2</v>
      </c>
      <c r="AG641">
        <f t="shared" si="88"/>
        <v>5.8453237410072134E-2</v>
      </c>
      <c r="AH641">
        <f t="shared" si="89"/>
        <v>-4.581082077759091E-3</v>
      </c>
    </row>
    <row r="642" spans="1:34" x14ac:dyDescent="0.25">
      <c r="A642" s="1">
        <v>42052</v>
      </c>
      <c r="B642">
        <v>65.569999999999993</v>
      </c>
      <c r="C642">
        <v>33.36</v>
      </c>
      <c r="D642">
        <v>43251.79</v>
      </c>
      <c r="E642">
        <f t="shared" si="81"/>
        <v>6.779411742197824E-3</v>
      </c>
      <c r="W642">
        <f t="shared" si="82"/>
        <v>65570</v>
      </c>
      <c r="X642">
        <f t="shared" si="83"/>
        <v>50040</v>
      </c>
      <c r="Y642">
        <f t="shared" si="84"/>
        <v>43251.79</v>
      </c>
      <c r="Z642">
        <f t="shared" si="85"/>
        <v>158861.79</v>
      </c>
      <c r="AA642">
        <f t="shared" si="86"/>
        <v>1.383092048632717E-2</v>
      </c>
      <c r="AB642">
        <f t="array" ref="AB642">MMULT($AC$2:$AE$2,TRANSPOSE(AF642:AH642))</f>
        <v>1.3643736545968335E-2</v>
      </c>
      <c r="AF642">
        <f t="shared" si="87"/>
        <v>2.0068450528935688E-2</v>
      </c>
      <c r="AG642">
        <f t="shared" si="88"/>
        <v>1.1828935395814311E-2</v>
      </c>
      <c r="AH642">
        <f t="shared" si="89"/>
        <v>6.8024439728899821E-3</v>
      </c>
    </row>
    <row r="643" spans="1:34" x14ac:dyDescent="0.25">
      <c r="A643" s="1">
        <v>42051</v>
      </c>
      <c r="B643">
        <v>64.28</v>
      </c>
      <c r="C643">
        <v>32.97</v>
      </c>
      <c r="D643">
        <v>42959.56</v>
      </c>
      <c r="E643">
        <f t="shared" ref="E643:E706" si="90">LN(D643/D644)</f>
        <v>-2.6236770266362675E-3</v>
      </c>
      <c r="W643">
        <f t="shared" ref="W643:W706" si="91">B643*W$1</f>
        <v>64280</v>
      </c>
      <c r="X643">
        <f t="shared" ref="X643:X706" si="92">C643*X$1</f>
        <v>49455</v>
      </c>
      <c r="Y643">
        <f t="shared" ref="Y643:Y706" si="93">D643*Y$1</f>
        <v>42959.56</v>
      </c>
      <c r="Z643">
        <f t="shared" ref="Z643:Z706" si="94">SUM(W643:Y643)</f>
        <v>156694.56</v>
      </c>
      <c r="AA643">
        <f t="shared" ref="AA643:AA706" si="95">Z643/Z644-1</f>
        <v>-6.8317390327155003E-3</v>
      </c>
      <c r="AB643">
        <f t="array" ref="AB643">MMULT($AC$2:$AE$2,TRANSPOSE(AF643:AH643))</f>
        <v>-6.4374947547737732E-3</v>
      </c>
      <c r="AF643">
        <f t="shared" ref="AF643:AF706" si="96">B643/B644-1</f>
        <v>-1.4563850988808857E-2</v>
      </c>
      <c r="AG643">
        <f t="shared" ref="AG643:AG706" si="97">C643/C644-1</f>
        <v>-3.0321406913269566E-4</v>
      </c>
      <c r="AH643">
        <f t="shared" ref="AH643:AH706" si="98">D643/D644-1</f>
        <v>-2.6202381941855535E-3</v>
      </c>
    </row>
    <row r="644" spans="1:34" x14ac:dyDescent="0.25">
      <c r="A644" s="1">
        <v>42048</v>
      </c>
      <c r="B644">
        <v>65.23</v>
      </c>
      <c r="C644">
        <v>32.979999999999997</v>
      </c>
      <c r="D644">
        <v>43072.42</v>
      </c>
      <c r="E644">
        <f t="shared" si="90"/>
        <v>6.2495698342618854E-4</v>
      </c>
      <c r="W644">
        <f t="shared" si="91"/>
        <v>65230.000000000007</v>
      </c>
      <c r="X644">
        <f t="shared" si="92"/>
        <v>49469.999999999993</v>
      </c>
      <c r="Y644">
        <f t="shared" si="93"/>
        <v>43072.42</v>
      </c>
      <c r="Z644">
        <f t="shared" si="94"/>
        <v>157772.41999999998</v>
      </c>
      <c r="AA644">
        <f t="shared" si="95"/>
        <v>9.7725048226984246E-3</v>
      </c>
      <c r="AB644">
        <f t="array" ref="AB644">MMULT($AC$2:$AE$2,TRANSPOSE(AF644:AH644))</f>
        <v>9.2338965867539025E-3</v>
      </c>
      <c r="AF644">
        <f t="shared" si="96"/>
        <v>2.4018838304552537E-2</v>
      </c>
      <c r="AG644">
        <f t="shared" si="97"/>
        <v>-6.0606060606072099E-4</v>
      </c>
      <c r="AH644">
        <f t="shared" si="98"/>
        <v>6.2515230972981506E-4</v>
      </c>
    </row>
    <row r="645" spans="1:34" x14ac:dyDescent="0.25">
      <c r="A645" s="1">
        <v>42047</v>
      </c>
      <c r="B645">
        <v>63.7</v>
      </c>
      <c r="C645">
        <v>33</v>
      </c>
      <c r="D645">
        <v>43045.51</v>
      </c>
      <c r="E645">
        <f t="shared" si="90"/>
        <v>2.617862131663742E-2</v>
      </c>
      <c r="W645">
        <f t="shared" si="91"/>
        <v>63700</v>
      </c>
      <c r="X645">
        <f t="shared" si="92"/>
        <v>49500</v>
      </c>
      <c r="Y645">
        <f t="shared" si="93"/>
        <v>43045.51</v>
      </c>
      <c r="Z645">
        <f t="shared" si="94"/>
        <v>156245.51</v>
      </c>
      <c r="AA645">
        <f t="shared" si="95"/>
        <v>6.9424636198149869E-3</v>
      </c>
      <c r="AB645">
        <f t="array" ref="AB645">MMULT($AC$2:$AE$2,TRANSPOSE(AF645:AH645))</f>
        <v>7.5121004677892959E-3</v>
      </c>
      <c r="AF645">
        <f t="shared" si="96"/>
        <v>-8.7145969498910736E-3</v>
      </c>
      <c r="AG645">
        <f t="shared" si="97"/>
        <v>1.0719754977029039E-2</v>
      </c>
      <c r="AH645">
        <f t="shared" si="98"/>
        <v>2.6524291218951168E-2</v>
      </c>
    </row>
    <row r="646" spans="1:34" x14ac:dyDescent="0.25">
      <c r="A646" s="1">
        <v>42046</v>
      </c>
      <c r="B646">
        <v>64.260000000000005</v>
      </c>
      <c r="C646">
        <v>32.65</v>
      </c>
      <c r="D646">
        <v>41933.26</v>
      </c>
      <c r="E646">
        <f t="shared" si="90"/>
        <v>-1.6600661827521443E-2</v>
      </c>
      <c r="W646">
        <f t="shared" si="91"/>
        <v>64260.000000000007</v>
      </c>
      <c r="X646">
        <f t="shared" si="92"/>
        <v>48975</v>
      </c>
      <c r="Y646">
        <f t="shared" si="93"/>
        <v>41933.26</v>
      </c>
      <c r="Z646">
        <f t="shared" si="94"/>
        <v>155168.26</v>
      </c>
      <c r="AA646">
        <f t="shared" si="95"/>
        <v>-1.7052621056645068E-2</v>
      </c>
      <c r="AB646">
        <f t="array" ref="AB646">MMULT($AC$2:$AE$2,TRANSPOSE(AF646:AH646))</f>
        <v>-1.6724077702892821E-2</v>
      </c>
      <c r="AF646">
        <f t="shared" si="96"/>
        <v>-2.206665652107731E-2</v>
      </c>
      <c r="AG646">
        <f t="shared" si="97"/>
        <v>-1.0905786125416483E-2</v>
      </c>
      <c r="AH646">
        <f t="shared" si="98"/>
        <v>-1.6463630160907017E-2</v>
      </c>
    </row>
    <row r="647" spans="1:34" x14ac:dyDescent="0.25">
      <c r="A647" s="1">
        <v>42045</v>
      </c>
      <c r="B647">
        <v>65.709999999999994</v>
      </c>
      <c r="C647">
        <v>33.01</v>
      </c>
      <c r="D647">
        <v>42635.19</v>
      </c>
      <c r="E647">
        <f t="shared" si="90"/>
        <v>-4.0985256355155963E-3</v>
      </c>
      <c r="W647">
        <f t="shared" si="91"/>
        <v>65710</v>
      </c>
      <c r="X647">
        <f t="shared" si="92"/>
        <v>49515</v>
      </c>
      <c r="Y647">
        <f t="shared" si="93"/>
        <v>42635.19</v>
      </c>
      <c r="Z647">
        <f t="shared" si="94"/>
        <v>157860.19</v>
      </c>
      <c r="AA647">
        <f t="shared" si="95"/>
        <v>-4.8546844363709374E-3</v>
      </c>
      <c r="AB647">
        <f t="array" ref="AB647">MMULT($AC$2:$AE$2,TRANSPOSE(AF647:AH647))</f>
        <v>-4.2309522597240579E-3</v>
      </c>
      <c r="AF647">
        <f t="shared" si="96"/>
        <v>-1.3215197477098761E-2</v>
      </c>
      <c r="AG647">
        <f t="shared" si="97"/>
        <v>5.7891529555149646E-3</v>
      </c>
      <c r="AH647">
        <f t="shared" si="98"/>
        <v>-4.0901381420214156E-3</v>
      </c>
    </row>
    <row r="648" spans="1:34" x14ac:dyDescent="0.25">
      <c r="A648" s="1">
        <v>42044</v>
      </c>
      <c r="B648">
        <v>66.59</v>
      </c>
      <c r="C648">
        <v>32.82</v>
      </c>
      <c r="D648">
        <v>42810.29</v>
      </c>
      <c r="E648">
        <f t="shared" si="90"/>
        <v>2.2182809779020358E-3</v>
      </c>
      <c r="W648">
        <f t="shared" si="91"/>
        <v>66590</v>
      </c>
      <c r="X648">
        <f t="shared" si="92"/>
        <v>49230</v>
      </c>
      <c r="Y648">
        <f t="shared" si="93"/>
        <v>42810.29</v>
      </c>
      <c r="Z648">
        <f t="shared" si="94"/>
        <v>158630.29</v>
      </c>
      <c r="AA648">
        <f t="shared" si="95"/>
        <v>9.9952610597080493E-3</v>
      </c>
      <c r="AB648">
        <f t="array" ref="AB648">MMULT($AC$2:$AE$2,TRANSPOSE(AF648:AH648))</f>
        <v>1.0128976072215976E-2</v>
      </c>
      <c r="AF648">
        <f t="shared" si="96"/>
        <v>1.1237661351556794E-2</v>
      </c>
      <c r="AG648">
        <f t="shared" si="97"/>
        <v>1.5156201670275316E-2</v>
      </c>
      <c r="AH648">
        <f t="shared" si="98"/>
        <v>2.2207431834351254E-3</v>
      </c>
    </row>
    <row r="649" spans="1:34" x14ac:dyDescent="0.25">
      <c r="A649" s="1">
        <v>42041</v>
      </c>
      <c r="B649">
        <v>65.849999999999994</v>
      </c>
      <c r="C649">
        <v>32.33</v>
      </c>
      <c r="D649">
        <v>42715.43</v>
      </c>
      <c r="E649">
        <f t="shared" si="90"/>
        <v>6.147556254241628E-3</v>
      </c>
      <c r="W649">
        <f t="shared" si="91"/>
        <v>65850</v>
      </c>
      <c r="X649">
        <f t="shared" si="92"/>
        <v>48495</v>
      </c>
      <c r="Y649">
        <f t="shared" si="93"/>
        <v>42715.43</v>
      </c>
      <c r="Z649">
        <f t="shared" si="94"/>
        <v>157060.43</v>
      </c>
      <c r="AA649">
        <f t="shared" si="95"/>
        <v>3.3063669330024359E-2</v>
      </c>
      <c r="AB649">
        <f t="array" ref="AB649">MMULT($AC$2:$AE$2,TRANSPOSE(AF649:AH649))</f>
        <v>3.6923857192461516E-2</v>
      </c>
      <c r="AF649">
        <f t="shared" si="96"/>
        <v>1.2142637565324188E-2</v>
      </c>
      <c r="AG649">
        <f t="shared" si="97"/>
        <v>8.9285714285714191E-2</v>
      </c>
      <c r="AH649">
        <f t="shared" si="98"/>
        <v>6.1664912596421928E-3</v>
      </c>
    </row>
    <row r="650" spans="1:34" x14ac:dyDescent="0.25">
      <c r="A650" s="1">
        <v>42040</v>
      </c>
      <c r="B650">
        <v>65.06</v>
      </c>
      <c r="C650">
        <v>29.68</v>
      </c>
      <c r="D650">
        <v>42453.64</v>
      </c>
      <c r="E650">
        <f t="shared" si="90"/>
        <v>1.7652089450292261E-2</v>
      </c>
      <c r="W650">
        <f t="shared" si="91"/>
        <v>65060</v>
      </c>
      <c r="X650">
        <f t="shared" si="92"/>
        <v>44520</v>
      </c>
      <c r="Y650">
        <f t="shared" si="93"/>
        <v>42453.64</v>
      </c>
      <c r="Z650">
        <f t="shared" si="94"/>
        <v>152033.64000000001</v>
      </c>
      <c r="AA650">
        <f t="shared" si="95"/>
        <v>1.4431228173703348E-2</v>
      </c>
      <c r="AB650">
        <f t="array" ref="AB650">MMULT($AC$2:$AE$2,TRANSPOSE(AF650:AH650))</f>
        <v>1.5502263914583259E-2</v>
      </c>
      <c r="AF650">
        <f t="shared" si="96"/>
        <v>4.3223217042296369E-3</v>
      </c>
      <c r="AG650">
        <f t="shared" si="97"/>
        <v>2.6279391424619547E-2</v>
      </c>
      <c r="AH650">
        <f t="shared" si="98"/>
        <v>1.7808808361954975E-2</v>
      </c>
    </row>
    <row r="651" spans="1:34" x14ac:dyDescent="0.25">
      <c r="A651" s="1">
        <v>42039</v>
      </c>
      <c r="B651">
        <v>64.78</v>
      </c>
      <c r="C651">
        <v>28.92</v>
      </c>
      <c r="D651">
        <v>41710.82</v>
      </c>
      <c r="E651">
        <f t="shared" si="90"/>
        <v>3.3279307436396639E-3</v>
      </c>
      <c r="W651">
        <f t="shared" si="91"/>
        <v>64780</v>
      </c>
      <c r="X651">
        <f t="shared" si="92"/>
        <v>43380</v>
      </c>
      <c r="Y651">
        <f t="shared" si="93"/>
        <v>41710.82</v>
      </c>
      <c r="Z651">
        <f t="shared" si="94"/>
        <v>149870.82</v>
      </c>
      <c r="AA651">
        <f t="shared" si="95"/>
        <v>1.0440645988086583E-2</v>
      </c>
      <c r="AB651">
        <f t="array" ref="AB651">MMULT($AC$2:$AE$2,TRANSPOSE(AF651:AH651))</f>
        <v>1.0474946346336295E-2</v>
      </c>
      <c r="AF651">
        <f t="shared" si="96"/>
        <v>1.3612893130965587E-2</v>
      </c>
      <c r="AG651">
        <f t="shared" si="97"/>
        <v>1.26050420168069E-2</v>
      </c>
      <c r="AH651">
        <f t="shared" si="98"/>
        <v>3.3334744531448024E-3</v>
      </c>
    </row>
    <row r="652" spans="1:34" x14ac:dyDescent="0.25">
      <c r="A652" s="1">
        <v>42038</v>
      </c>
      <c r="B652">
        <v>63.91</v>
      </c>
      <c r="C652">
        <v>28.56</v>
      </c>
      <c r="D652">
        <v>41572.239999999998</v>
      </c>
      <c r="E652">
        <f t="shared" si="90"/>
        <v>1.5066663013092542E-2</v>
      </c>
      <c r="W652">
        <f t="shared" si="91"/>
        <v>63910</v>
      </c>
      <c r="X652">
        <f t="shared" si="92"/>
        <v>42840</v>
      </c>
      <c r="Y652">
        <f t="shared" si="93"/>
        <v>41572.239999999998</v>
      </c>
      <c r="Z652">
        <f t="shared" si="94"/>
        <v>148322.23999999999</v>
      </c>
      <c r="AA652">
        <f t="shared" si="95"/>
        <v>-1.3457928061470281E-2</v>
      </c>
      <c r="AB652">
        <f t="array" ref="AB652">MMULT($AC$2:$AE$2,TRANSPOSE(AF652:AH652))</f>
        <v>-1.2412646032188545E-2</v>
      </c>
      <c r="AF652">
        <f t="shared" si="96"/>
        <v>-3.2106618203846859E-2</v>
      </c>
      <c r="AG652">
        <f t="shared" si="97"/>
        <v>-1.2106537530266359E-2</v>
      </c>
      <c r="AH652">
        <f t="shared" si="98"/>
        <v>1.5180737366845554E-2</v>
      </c>
    </row>
    <row r="653" spans="1:34" x14ac:dyDescent="0.25">
      <c r="A653" s="1">
        <v>42034</v>
      </c>
      <c r="B653">
        <v>66.03</v>
      </c>
      <c r="C653">
        <v>28.91</v>
      </c>
      <c r="D653">
        <v>40950.58</v>
      </c>
      <c r="E653">
        <f t="shared" si="90"/>
        <v>-2.202040338543285E-2</v>
      </c>
      <c r="W653">
        <f t="shared" si="91"/>
        <v>66030</v>
      </c>
      <c r="X653">
        <f t="shared" si="92"/>
        <v>43365</v>
      </c>
      <c r="Y653">
        <f t="shared" si="93"/>
        <v>40950.58</v>
      </c>
      <c r="Z653">
        <f t="shared" si="94"/>
        <v>150345.58000000002</v>
      </c>
      <c r="AA653">
        <f t="shared" si="95"/>
        <v>-2.4568174632797701E-2</v>
      </c>
      <c r="AB653">
        <f t="array" ref="AB653">MMULT($AC$2:$AE$2,TRANSPOSE(AF653:AH653))</f>
        <v>-2.5418271675304784E-2</v>
      </c>
      <c r="AF653">
        <f t="shared" si="96"/>
        <v>-1.8870728083209443E-2</v>
      </c>
      <c r="AG653">
        <f t="shared" si="97"/>
        <v>-3.5690460306871286E-2</v>
      </c>
      <c r="AH653">
        <f t="shared" si="98"/>
        <v>-2.1779724157733216E-2</v>
      </c>
    </row>
    <row r="654" spans="1:34" x14ac:dyDescent="0.25">
      <c r="A654" s="1">
        <v>42033</v>
      </c>
      <c r="B654">
        <v>67.3</v>
      </c>
      <c r="C654">
        <v>29.98</v>
      </c>
      <c r="D654">
        <v>41862.33</v>
      </c>
      <c r="E654">
        <f t="shared" si="90"/>
        <v>-7.0397479982760372E-3</v>
      </c>
      <c r="W654">
        <f t="shared" si="91"/>
        <v>67300</v>
      </c>
      <c r="X654">
        <f t="shared" si="92"/>
        <v>44970</v>
      </c>
      <c r="Y654">
        <f t="shared" si="93"/>
        <v>41862.33</v>
      </c>
      <c r="Z654">
        <f t="shared" si="94"/>
        <v>154132.33000000002</v>
      </c>
      <c r="AA654">
        <f t="shared" si="95"/>
        <v>-1.527404235043428E-2</v>
      </c>
      <c r="AB654">
        <f t="array" ref="AB654">MMULT($AC$2:$AE$2,TRANSPOSE(AF654:AH654))</f>
        <v>-1.4477246679214425E-2</v>
      </c>
      <c r="AF654">
        <f t="shared" si="96"/>
        <v>-2.4071925754060253E-2</v>
      </c>
      <c r="AG654">
        <f t="shared" si="97"/>
        <v>-9.5804426825238931E-3</v>
      </c>
      <c r="AH654">
        <f t="shared" si="98"/>
        <v>-7.0150270161797312E-3</v>
      </c>
    </row>
    <row r="655" spans="1:34" x14ac:dyDescent="0.25">
      <c r="A655" s="1">
        <v>42032</v>
      </c>
      <c r="B655">
        <v>68.959999999999994</v>
      </c>
      <c r="C655">
        <v>30.27</v>
      </c>
      <c r="D655">
        <v>42158.07</v>
      </c>
      <c r="E655">
        <f t="shared" si="90"/>
        <v>-1.108096657643645E-2</v>
      </c>
      <c r="W655">
        <f t="shared" si="91"/>
        <v>68960</v>
      </c>
      <c r="X655">
        <f t="shared" si="92"/>
        <v>45405</v>
      </c>
      <c r="Y655">
        <f t="shared" si="93"/>
        <v>42158.07</v>
      </c>
      <c r="Z655">
        <f t="shared" si="94"/>
        <v>156523.07</v>
      </c>
      <c r="AA655">
        <f t="shared" si="95"/>
        <v>-1.0461327637465212E-2</v>
      </c>
      <c r="AB655">
        <f t="array" ref="AB655">MMULT($AC$2:$AE$2,TRANSPOSE(AF655:AH655))</f>
        <v>-1.0452617883028831E-2</v>
      </c>
      <c r="AF655">
        <f t="shared" si="96"/>
        <v>-1.0332950631458226E-2</v>
      </c>
      <c r="AG655">
        <f t="shared" si="97"/>
        <v>-1.0137344669718718E-2</v>
      </c>
      <c r="AH655">
        <f t="shared" si="98"/>
        <v>-1.1019798807445413E-2</v>
      </c>
    </row>
    <row r="656" spans="1:34" x14ac:dyDescent="0.25">
      <c r="A656" s="1">
        <v>42031</v>
      </c>
      <c r="B656">
        <v>69.680000000000007</v>
      </c>
      <c r="C656">
        <v>30.58</v>
      </c>
      <c r="D656">
        <v>42627.82</v>
      </c>
      <c r="E656">
        <f t="shared" si="90"/>
        <v>-2.5778526879032333E-3</v>
      </c>
      <c r="W656">
        <f t="shared" si="91"/>
        <v>69680</v>
      </c>
      <c r="X656">
        <f t="shared" si="92"/>
        <v>45870</v>
      </c>
      <c r="Y656">
        <f t="shared" si="93"/>
        <v>42627.82</v>
      </c>
      <c r="Z656">
        <f t="shared" si="94"/>
        <v>158177.82</v>
      </c>
      <c r="AA656">
        <f t="shared" si="95"/>
        <v>1.2935436803209077E-2</v>
      </c>
      <c r="AB656">
        <f t="array" ref="AB656">MMULT($AC$2:$AE$2,TRANSPOSE(AF656:AH656))</f>
        <v>1.1472194450271769E-2</v>
      </c>
      <c r="AF656">
        <f t="shared" si="96"/>
        <v>3.1532198371576836E-2</v>
      </c>
      <c r="AG656">
        <f t="shared" si="97"/>
        <v>0</v>
      </c>
      <c r="AH656">
        <f t="shared" si="98"/>
        <v>-2.5745328789351651E-3</v>
      </c>
    </row>
    <row r="657" spans="1:34" x14ac:dyDescent="0.25">
      <c r="A657" s="1">
        <v>42030</v>
      </c>
      <c r="B657">
        <v>67.55</v>
      </c>
      <c r="C657">
        <v>30.58</v>
      </c>
      <c r="D657">
        <v>42737.85</v>
      </c>
      <c r="E657">
        <f t="shared" si="90"/>
        <v>2.0642356093279537E-3</v>
      </c>
      <c r="W657">
        <f t="shared" si="91"/>
        <v>67550</v>
      </c>
      <c r="X657">
        <f t="shared" si="92"/>
        <v>45870</v>
      </c>
      <c r="Y657">
        <f t="shared" si="93"/>
        <v>42737.85</v>
      </c>
      <c r="Z657">
        <f t="shared" si="94"/>
        <v>156157.85</v>
      </c>
      <c r="AA657">
        <f t="shared" si="95"/>
        <v>5.8170856254804448E-3</v>
      </c>
      <c r="AB657">
        <f t="array" ref="AB657">MMULT($AC$2:$AE$2,TRANSPOSE(AF657:AH657))</f>
        <v>6.5339396400256513E-3</v>
      </c>
      <c r="AF657">
        <f t="shared" si="96"/>
        <v>1.6310794780545201E-3</v>
      </c>
      <c r="AG657">
        <f t="shared" si="97"/>
        <v>1.5609432082364538E-2</v>
      </c>
      <c r="AH657">
        <f t="shared" si="98"/>
        <v>2.0663676103851447E-3</v>
      </c>
    </row>
    <row r="658" spans="1:34" x14ac:dyDescent="0.25">
      <c r="A658" s="1">
        <v>42027</v>
      </c>
      <c r="B658">
        <v>67.44</v>
      </c>
      <c r="C658">
        <v>30.11</v>
      </c>
      <c r="D658">
        <v>42649.72</v>
      </c>
      <c r="E658">
        <f t="shared" si="90"/>
        <v>-1.0995901909616123E-2</v>
      </c>
      <c r="W658">
        <f t="shared" si="91"/>
        <v>67440</v>
      </c>
      <c r="X658">
        <f t="shared" si="92"/>
        <v>45165</v>
      </c>
      <c r="Y658">
        <f t="shared" si="93"/>
        <v>42649.72</v>
      </c>
      <c r="Z658">
        <f t="shared" si="94"/>
        <v>155254.72</v>
      </c>
      <c r="AA658">
        <f t="shared" si="95"/>
        <v>-1.542023820969074E-2</v>
      </c>
      <c r="AB658">
        <f t="array" ref="AB658">MMULT($AC$2:$AE$2,TRANSPOSE(AF658:AH658))</f>
        <v>-1.4859957123992844E-2</v>
      </c>
      <c r="AF658">
        <f t="shared" si="96"/>
        <v>-2.1474172954149773E-2</v>
      </c>
      <c r="AG658">
        <f t="shared" si="97"/>
        <v>-1.0515938218862986E-2</v>
      </c>
      <c r="AH658">
        <f t="shared" si="98"/>
        <v>-1.0935667957908457E-2</v>
      </c>
    </row>
    <row r="659" spans="1:34" x14ac:dyDescent="0.25">
      <c r="A659" s="1">
        <v>42026</v>
      </c>
      <c r="B659">
        <v>68.92</v>
      </c>
      <c r="C659">
        <v>30.43</v>
      </c>
      <c r="D659">
        <v>43121.279999999999</v>
      </c>
      <c r="E659">
        <f t="shared" si="90"/>
        <v>1.477774646699E-2</v>
      </c>
      <c r="W659">
        <f t="shared" si="91"/>
        <v>68920</v>
      </c>
      <c r="X659">
        <f t="shared" si="92"/>
        <v>45645</v>
      </c>
      <c r="Y659">
        <f t="shared" si="93"/>
        <v>43121.279999999999</v>
      </c>
      <c r="Z659">
        <f t="shared" si="94"/>
        <v>157686.28</v>
      </c>
      <c r="AA659">
        <f t="shared" si="95"/>
        <v>9.0389472370051571E-3</v>
      </c>
      <c r="AB659">
        <f t="array" ref="AB659">MMULT($AC$2:$AE$2,TRANSPOSE(AF659:AH659))</f>
        <v>1.0126391452829233E-2</v>
      </c>
      <c r="AF659">
        <f t="shared" si="96"/>
        <v>-8.6981733835900243E-4</v>
      </c>
      <c r="AG659">
        <f t="shared" si="97"/>
        <v>1.8747907599598213E-2</v>
      </c>
      <c r="AH659">
        <f t="shared" si="98"/>
        <v>1.4887477220429934E-2</v>
      </c>
    </row>
    <row r="660" spans="1:34" x14ac:dyDescent="0.25">
      <c r="A660" s="1">
        <v>42025</v>
      </c>
      <c r="B660">
        <v>68.98</v>
      </c>
      <c r="C660">
        <v>29.87</v>
      </c>
      <c r="D660">
        <v>42488.73</v>
      </c>
      <c r="E660">
        <f t="shared" si="90"/>
        <v>1.7475462946461146E-2</v>
      </c>
      <c r="W660">
        <f t="shared" si="91"/>
        <v>68980</v>
      </c>
      <c r="X660">
        <f t="shared" si="92"/>
        <v>44805</v>
      </c>
      <c r="Y660">
        <f t="shared" si="93"/>
        <v>42488.73</v>
      </c>
      <c r="Z660">
        <f t="shared" si="94"/>
        <v>156273.73000000001</v>
      </c>
      <c r="AA660">
        <f t="shared" si="95"/>
        <v>1.2511510912698531E-2</v>
      </c>
      <c r="AB660">
        <f t="array" ref="AB660">MMULT($AC$2:$AE$2,TRANSPOSE(AF660:AH660))</f>
        <v>1.2508248409792236E-2</v>
      </c>
      <c r="AF660">
        <f t="shared" si="96"/>
        <v>1.0695970695970836E-2</v>
      </c>
      <c r="AG660">
        <f t="shared" si="97"/>
        <v>1.0487144790257252E-2</v>
      </c>
      <c r="AH660">
        <f t="shared" si="98"/>
        <v>1.7629052225881736E-2</v>
      </c>
    </row>
    <row r="661" spans="1:34" x14ac:dyDescent="0.25">
      <c r="A661" s="1">
        <v>42024</v>
      </c>
      <c r="B661">
        <v>68.25</v>
      </c>
      <c r="C661">
        <v>29.56</v>
      </c>
      <c r="D661">
        <v>41752.67</v>
      </c>
      <c r="E661">
        <f t="shared" si="90"/>
        <v>1.1250114891151256E-2</v>
      </c>
      <c r="W661">
        <f t="shared" si="91"/>
        <v>68250</v>
      </c>
      <c r="X661">
        <f t="shared" si="92"/>
        <v>44340</v>
      </c>
      <c r="Y661">
        <f t="shared" si="93"/>
        <v>41752.67</v>
      </c>
      <c r="Z661">
        <f t="shared" si="94"/>
        <v>154342.66999999998</v>
      </c>
      <c r="AA661">
        <f t="shared" si="95"/>
        <v>1.5274839761826753E-2</v>
      </c>
      <c r="AB661">
        <f t="array" ref="AB661">MMULT($AC$2:$AE$2,TRANSPOSE(AF661:AH661))</f>
        <v>1.409878791537994E-2</v>
      </c>
      <c r="AF661">
        <f t="shared" si="96"/>
        <v>2.5852998647226899E-2</v>
      </c>
      <c r="AG661">
        <f t="shared" si="97"/>
        <v>3.0539531727180602E-3</v>
      </c>
      <c r="AH661">
        <f t="shared" si="98"/>
        <v>1.1313635414592627E-2</v>
      </c>
    </row>
    <row r="662" spans="1:34" x14ac:dyDescent="0.25">
      <c r="A662" s="1">
        <v>42023</v>
      </c>
      <c r="B662">
        <v>66.53</v>
      </c>
      <c r="C662">
        <v>29.47</v>
      </c>
      <c r="D662">
        <v>41285.58</v>
      </c>
      <c r="E662">
        <f t="shared" si="90"/>
        <v>-2.8161439206846649E-3</v>
      </c>
      <c r="W662">
        <f t="shared" si="91"/>
        <v>66530</v>
      </c>
      <c r="X662">
        <f t="shared" si="92"/>
        <v>44205</v>
      </c>
      <c r="Y662">
        <f t="shared" si="93"/>
        <v>41285.58</v>
      </c>
      <c r="Z662">
        <f t="shared" si="94"/>
        <v>152020.58000000002</v>
      </c>
      <c r="AA662">
        <f t="shared" si="95"/>
        <v>4.1187735477734577E-3</v>
      </c>
      <c r="AB662">
        <f t="array" ref="AB662">MMULT($AC$2:$AE$2,TRANSPOSE(AF662:AH662))</f>
        <v>3.8551664633662735E-3</v>
      </c>
      <c r="AF662">
        <f t="shared" si="96"/>
        <v>8.9475280558084513E-3</v>
      </c>
      <c r="AG662">
        <f t="shared" si="97"/>
        <v>3.40483486550891E-3</v>
      </c>
      <c r="AH662">
        <f t="shared" si="98"/>
        <v>-2.8121823070909047E-3</v>
      </c>
    </row>
    <row r="663" spans="1:34" x14ac:dyDescent="0.25">
      <c r="A663" s="1">
        <v>42020</v>
      </c>
      <c r="B663">
        <v>65.94</v>
      </c>
      <c r="C663">
        <v>29.37</v>
      </c>
      <c r="D663">
        <v>41402.01</v>
      </c>
      <c r="E663">
        <f t="shared" si="90"/>
        <v>9.7873641230593958E-3</v>
      </c>
      <c r="W663">
        <f t="shared" si="91"/>
        <v>65940</v>
      </c>
      <c r="X663">
        <f t="shared" si="92"/>
        <v>44055</v>
      </c>
      <c r="Y663">
        <f t="shared" si="93"/>
        <v>41402.01</v>
      </c>
      <c r="Z663">
        <f t="shared" si="94"/>
        <v>151397.01</v>
      </c>
      <c r="AA663">
        <f t="shared" si="95"/>
        <v>-3.1063661080549254E-3</v>
      </c>
      <c r="AB663">
        <f t="array" ref="AB663">MMULT($AC$2:$AE$2,TRANSPOSE(AF663:AH663))</f>
        <v>-2.47530823321471E-3</v>
      </c>
      <c r="AF663">
        <f t="shared" si="96"/>
        <v>-1.2430732364834496E-2</v>
      </c>
      <c r="AG663">
        <f t="shared" si="97"/>
        <v>-1.0204081632652073E-3</v>
      </c>
      <c r="AH663">
        <f t="shared" si="98"/>
        <v>9.8354170137300301E-3</v>
      </c>
    </row>
    <row r="664" spans="1:34" x14ac:dyDescent="0.25">
      <c r="A664" s="1">
        <v>42019</v>
      </c>
      <c r="B664">
        <v>66.77</v>
      </c>
      <c r="C664">
        <v>29.4</v>
      </c>
      <c r="D664">
        <v>40998.769999999997</v>
      </c>
      <c r="E664">
        <f t="shared" si="90"/>
        <v>3.549516833371166E-4</v>
      </c>
      <c r="W664">
        <f t="shared" si="91"/>
        <v>66770</v>
      </c>
      <c r="X664">
        <f t="shared" si="92"/>
        <v>44100</v>
      </c>
      <c r="Y664">
        <f t="shared" si="93"/>
        <v>40998.769999999997</v>
      </c>
      <c r="Z664">
        <f t="shared" si="94"/>
        <v>151868.76999999999</v>
      </c>
      <c r="AA664">
        <f t="shared" si="95"/>
        <v>-1.1072856917551666E-2</v>
      </c>
      <c r="AB664">
        <f t="array" ref="AB664">MMULT($AC$2:$AE$2,TRANSPOSE(AF664:AH664))</f>
        <v>-8.975345171036932E-3</v>
      </c>
      <c r="AF664">
        <f t="shared" si="96"/>
        <v>-2.865871399476283E-2</v>
      </c>
      <c r="AG664">
        <f t="shared" si="97"/>
        <v>5.8159425248032193E-3</v>
      </c>
      <c r="AH664">
        <f t="shared" si="98"/>
        <v>3.5501468613996501E-4</v>
      </c>
    </row>
    <row r="665" spans="1:34" x14ac:dyDescent="0.25">
      <c r="A665" s="1">
        <v>42018</v>
      </c>
      <c r="B665">
        <v>68.739999999999995</v>
      </c>
      <c r="C665">
        <v>29.23</v>
      </c>
      <c r="D665">
        <v>40984.22</v>
      </c>
      <c r="E665">
        <f t="shared" si="90"/>
        <v>-1.1982319983814535E-2</v>
      </c>
      <c r="W665">
        <f t="shared" si="91"/>
        <v>68740</v>
      </c>
      <c r="X665">
        <f t="shared" si="92"/>
        <v>43845</v>
      </c>
      <c r="Y665">
        <f t="shared" si="93"/>
        <v>40984.22</v>
      </c>
      <c r="Z665">
        <f t="shared" si="94"/>
        <v>153569.22</v>
      </c>
      <c r="AA665">
        <f t="shared" si="95"/>
        <v>1.9636159502298689E-3</v>
      </c>
      <c r="AB665">
        <f t="array" ref="AB665">MMULT($AC$2:$AE$2,TRANSPOSE(AF665:AH665))</f>
        <v>3.2346267695234992E-3</v>
      </c>
      <c r="AF665">
        <f t="shared" si="96"/>
        <v>-8.7209302325585991E-4</v>
      </c>
      <c r="AG665">
        <f t="shared" si="97"/>
        <v>1.9888346127006296E-2</v>
      </c>
      <c r="AH665">
        <f t="shared" si="98"/>
        <v>-1.1910817859765555E-2</v>
      </c>
    </row>
    <row r="666" spans="1:34" x14ac:dyDescent="0.25">
      <c r="A666" s="1">
        <v>42017</v>
      </c>
      <c r="B666">
        <v>68.8</v>
      </c>
      <c r="C666">
        <v>28.66</v>
      </c>
      <c r="D666">
        <v>41478.26</v>
      </c>
      <c r="E666">
        <f t="shared" si="90"/>
        <v>-7.2669906190982077E-3</v>
      </c>
      <c r="W666">
        <f t="shared" si="91"/>
        <v>68800</v>
      </c>
      <c r="X666">
        <f t="shared" si="92"/>
        <v>42990</v>
      </c>
      <c r="Y666">
        <f t="shared" si="93"/>
        <v>41478.26</v>
      </c>
      <c r="Z666">
        <f t="shared" si="94"/>
        <v>153268.26</v>
      </c>
      <c r="AA666">
        <f t="shared" si="95"/>
        <v>-1.1081790858490259E-2</v>
      </c>
      <c r="AB666">
        <f t="array" ref="AB666">MMULT($AC$2:$AE$2,TRANSPOSE(AF666:AH666))</f>
        <v>-1.1498875990218385E-2</v>
      </c>
      <c r="AF666">
        <f t="shared" si="96"/>
        <v>-9.7869890616005817E-3</v>
      </c>
      <c r="AG666">
        <f t="shared" si="97"/>
        <v>-1.6809605488850687E-2</v>
      </c>
      <c r="AH666">
        <f t="shared" si="98"/>
        <v>-7.2406498873404113E-3</v>
      </c>
    </row>
    <row r="667" spans="1:34" x14ac:dyDescent="0.25">
      <c r="A667" s="1">
        <v>42016</v>
      </c>
      <c r="B667">
        <v>69.48</v>
      </c>
      <c r="C667">
        <v>29.15</v>
      </c>
      <c r="D667">
        <v>41780.78</v>
      </c>
      <c r="E667">
        <f t="shared" si="90"/>
        <v>-1.4296992495880631E-2</v>
      </c>
      <c r="W667">
        <f t="shared" si="91"/>
        <v>69480</v>
      </c>
      <c r="X667">
        <f t="shared" si="92"/>
        <v>43725</v>
      </c>
      <c r="Y667">
        <f t="shared" si="93"/>
        <v>41780.78</v>
      </c>
      <c r="Z667">
        <f t="shared" si="94"/>
        <v>154985.78</v>
      </c>
      <c r="AA667">
        <f t="shared" si="95"/>
        <v>-1.663392603177738E-2</v>
      </c>
      <c r="AB667">
        <f t="array" ref="AB667">MMULT($AC$2:$AE$2,TRANSPOSE(AF667:AH667))</f>
        <v>-1.7198547119645118E-2</v>
      </c>
      <c r="AF667">
        <f t="shared" si="96"/>
        <v>-1.3768630234208601E-2</v>
      </c>
      <c r="AG667">
        <f t="shared" si="97"/>
        <v>-2.3450586264656681E-2</v>
      </c>
      <c r="AH667">
        <f t="shared" si="98"/>
        <v>-1.4195275823154052E-2</v>
      </c>
    </row>
    <row r="668" spans="1:34" x14ac:dyDescent="0.25">
      <c r="A668" s="1">
        <v>42013</v>
      </c>
      <c r="B668">
        <v>70.45</v>
      </c>
      <c r="C668">
        <v>29.85</v>
      </c>
      <c r="D668">
        <v>42382.41</v>
      </c>
      <c r="E668">
        <f t="shared" si="90"/>
        <v>-4.6942421618947834E-4</v>
      </c>
      <c r="W668">
        <f t="shared" si="91"/>
        <v>70450</v>
      </c>
      <c r="X668">
        <f t="shared" si="92"/>
        <v>44775</v>
      </c>
      <c r="Y668">
        <f t="shared" si="93"/>
        <v>42382.41</v>
      </c>
      <c r="Z668">
        <f t="shared" si="94"/>
        <v>157607.41</v>
      </c>
      <c r="AA668">
        <f t="shared" si="95"/>
        <v>-7.2849554384535331E-4</v>
      </c>
      <c r="AB668">
        <f t="array" ref="AB668">MMULT($AC$2:$AE$2,TRANSPOSE(AF668:AH668))</f>
        <v>-2.5394513497956515E-3</v>
      </c>
      <c r="AF668">
        <f t="shared" si="96"/>
        <v>1.2649130372287098E-2</v>
      </c>
      <c r="AG668">
        <f t="shared" si="97"/>
        <v>-2.1311475409836023E-2</v>
      </c>
      <c r="AH668">
        <f t="shared" si="98"/>
        <v>-4.693140538803986E-4</v>
      </c>
    </row>
    <row r="669" spans="1:34" x14ac:dyDescent="0.25">
      <c r="A669" s="1">
        <v>42012</v>
      </c>
      <c r="B669">
        <v>69.569999999999993</v>
      </c>
      <c r="C669">
        <v>30.5</v>
      </c>
      <c r="D669">
        <v>42402.31</v>
      </c>
      <c r="E669">
        <f t="shared" si="90"/>
        <v>1.3973304283360495E-2</v>
      </c>
      <c r="W669">
        <f t="shared" si="91"/>
        <v>69570</v>
      </c>
      <c r="X669">
        <f t="shared" si="92"/>
        <v>45750</v>
      </c>
      <c r="Y669">
        <f t="shared" si="93"/>
        <v>42402.31</v>
      </c>
      <c r="Z669">
        <f t="shared" si="94"/>
        <v>157722.31</v>
      </c>
      <c r="AA669">
        <f t="shared" si="95"/>
        <v>7.9137838626623935E-3</v>
      </c>
      <c r="AB669">
        <f t="array" ref="AB669">MMULT($AC$2:$AE$2,TRANSPOSE(AF669:AH669))</f>
        <v>7.0907349880168589E-3</v>
      </c>
      <c r="AF669">
        <f t="shared" si="96"/>
        <v>1.2516373162567263E-2</v>
      </c>
      <c r="AG669">
        <f t="shared" si="97"/>
        <v>-4.5691906005221883E-3</v>
      </c>
      <c r="AH669">
        <f t="shared" si="98"/>
        <v>1.4071387214739106E-2</v>
      </c>
    </row>
    <row r="670" spans="1:34" x14ac:dyDescent="0.25">
      <c r="A670" s="1">
        <v>42011</v>
      </c>
      <c r="B670">
        <v>68.709999999999994</v>
      </c>
      <c r="C670">
        <v>30.64</v>
      </c>
      <c r="D670">
        <v>41813.93</v>
      </c>
      <c r="E670">
        <f t="shared" si="90"/>
        <v>1.1655184525622576E-2</v>
      </c>
      <c r="W670">
        <f t="shared" si="91"/>
        <v>68710</v>
      </c>
      <c r="X670">
        <f t="shared" si="92"/>
        <v>45960</v>
      </c>
      <c r="Y670">
        <f t="shared" si="93"/>
        <v>41813.93</v>
      </c>
      <c r="Z670">
        <f t="shared" si="94"/>
        <v>156483.93</v>
      </c>
      <c r="AA670">
        <f t="shared" si="95"/>
        <v>1.788487040734732E-2</v>
      </c>
      <c r="AB670">
        <f t="array" ref="AB670">MMULT($AC$2:$AE$2,TRANSPOSE(AF670:AH670))</f>
        <v>1.7704783416851493E-2</v>
      </c>
      <c r="AF670">
        <f t="shared" si="96"/>
        <v>2.1406273227293049E-2</v>
      </c>
      <c r="AG670">
        <f t="shared" si="97"/>
        <v>1.8278497839813834E-2</v>
      </c>
      <c r="AH670">
        <f t="shared" si="98"/>
        <v>1.1723370839312741E-2</v>
      </c>
    </row>
    <row r="671" spans="1:34" x14ac:dyDescent="0.25">
      <c r="A671" s="1">
        <v>42010</v>
      </c>
      <c r="B671">
        <v>67.27</v>
      </c>
      <c r="C671">
        <v>30.09</v>
      </c>
      <c r="D671">
        <v>41329.410000000003</v>
      </c>
      <c r="E671">
        <f t="shared" si="90"/>
        <v>5.5815601594078473E-3</v>
      </c>
      <c r="W671">
        <f t="shared" si="91"/>
        <v>67270</v>
      </c>
      <c r="X671">
        <f t="shared" si="92"/>
        <v>45135</v>
      </c>
      <c r="Y671">
        <f t="shared" si="93"/>
        <v>41329.410000000003</v>
      </c>
      <c r="Z671">
        <f t="shared" si="94"/>
        <v>153734.41</v>
      </c>
      <c r="AA671">
        <f t="shared" si="95"/>
        <v>1.0095105872618415E-3</v>
      </c>
      <c r="AB671">
        <f t="array" ref="AB671">MMULT($AC$2:$AE$2,TRANSPOSE(AF671:AH671))</f>
        <v>1.5812224627919983E-3</v>
      </c>
      <c r="AF671">
        <f t="shared" si="96"/>
        <v>-4.8816568047337361E-3</v>
      </c>
      <c r="AG671">
        <f t="shared" si="97"/>
        <v>5.6818181818181213E-3</v>
      </c>
      <c r="AH671">
        <f t="shared" si="98"/>
        <v>5.5971660879472473E-3</v>
      </c>
    </row>
    <row r="672" spans="1:34" x14ac:dyDescent="0.25">
      <c r="A672" s="1">
        <v>42009</v>
      </c>
      <c r="B672">
        <v>67.599999999999994</v>
      </c>
      <c r="C672">
        <v>29.92</v>
      </c>
      <c r="D672">
        <v>41099.370000000003</v>
      </c>
      <c r="E672">
        <f t="shared" si="90"/>
        <v>-2.4422338706770776E-2</v>
      </c>
      <c r="W672">
        <f t="shared" si="91"/>
        <v>67600</v>
      </c>
      <c r="X672">
        <f t="shared" si="92"/>
        <v>44880</v>
      </c>
      <c r="Y672">
        <f t="shared" si="93"/>
        <v>41099.370000000003</v>
      </c>
      <c r="Z672">
        <f t="shared" si="94"/>
        <v>153579.37</v>
      </c>
      <c r="AA672">
        <f t="shared" si="95"/>
        <v>-3.2085995585694138E-2</v>
      </c>
      <c r="AB672">
        <f t="array" ref="AB672">MMULT($AC$2:$AE$2,TRANSPOSE(AF672:AH672))</f>
        <v>-3.1650070685606449E-2</v>
      </c>
      <c r="AF672">
        <f t="shared" si="96"/>
        <v>-3.7722419928825746E-2</v>
      </c>
      <c r="AG672">
        <f t="shared" si="97"/>
        <v>-3.0774214447683801E-2</v>
      </c>
      <c r="AH672">
        <f t="shared" si="98"/>
        <v>-2.4126526428412176E-2</v>
      </c>
    </row>
    <row r="673" spans="1:34" x14ac:dyDescent="0.25">
      <c r="A673" s="1">
        <v>42006</v>
      </c>
      <c r="B673">
        <v>70.25</v>
      </c>
      <c r="C673">
        <v>30.87</v>
      </c>
      <c r="D673">
        <v>42115.47</v>
      </c>
      <c r="E673">
        <f t="shared" si="90"/>
        <v>-2.4166701472392468E-2</v>
      </c>
      <c r="W673">
        <f t="shared" si="91"/>
        <v>70250</v>
      </c>
      <c r="X673">
        <f t="shared" si="92"/>
        <v>46305</v>
      </c>
      <c r="Y673">
        <f t="shared" si="93"/>
        <v>42115.47</v>
      </c>
      <c r="Z673">
        <f t="shared" si="94"/>
        <v>158670.47</v>
      </c>
      <c r="AA673">
        <f t="shared" si="95"/>
        <v>-2.9661022649981938E-2</v>
      </c>
      <c r="AB673">
        <f t="array" ref="AB673">MMULT($AC$2:$AE$2,TRANSPOSE(AF673:AH673))</f>
        <v>-2.9183277250443809E-2</v>
      </c>
      <c r="AF673">
        <f t="shared" si="96"/>
        <v>-3.476229733443259E-2</v>
      </c>
      <c r="AG673">
        <f t="shared" si="97"/>
        <v>-2.7103687362117879E-2</v>
      </c>
      <c r="AH673">
        <f t="shared" si="98"/>
        <v>-2.3877024942949077E-2</v>
      </c>
    </row>
    <row r="674" spans="1:34" x14ac:dyDescent="0.25">
      <c r="A674" s="1">
        <v>42004</v>
      </c>
      <c r="B674">
        <v>72.78</v>
      </c>
      <c r="C674">
        <v>31.73</v>
      </c>
      <c r="D674">
        <v>43145.66</v>
      </c>
      <c r="E674">
        <f t="shared" si="90"/>
        <v>2.9457659321795895E-3</v>
      </c>
      <c r="W674">
        <f t="shared" si="91"/>
        <v>72780</v>
      </c>
      <c r="X674">
        <f t="shared" si="92"/>
        <v>47595</v>
      </c>
      <c r="Y674">
        <f t="shared" si="93"/>
        <v>43145.66</v>
      </c>
      <c r="Z674">
        <f t="shared" si="94"/>
        <v>163520.66</v>
      </c>
      <c r="AA674">
        <f t="shared" si="95"/>
        <v>-2.3677198441205416E-3</v>
      </c>
      <c r="AB674">
        <f t="array" ref="AB674">MMULT($AC$2:$AE$2,TRANSPOSE(AF674:AH674))</f>
        <v>-1.5196028621247341E-3</v>
      </c>
      <c r="AF674">
        <f t="shared" si="96"/>
        <v>-9.6611783916178418E-3</v>
      </c>
      <c r="AG674">
        <f t="shared" si="97"/>
        <v>4.1139240506329333E-3</v>
      </c>
      <c r="AH674">
        <f t="shared" si="98"/>
        <v>2.9501089641146283E-3</v>
      </c>
    </row>
    <row r="675" spans="1:34" x14ac:dyDescent="0.25">
      <c r="A675" s="1">
        <v>42003</v>
      </c>
      <c r="B675">
        <v>73.489999999999995</v>
      </c>
      <c r="C675">
        <v>31.6</v>
      </c>
      <c r="D675">
        <v>43018.75</v>
      </c>
      <c r="E675">
        <f t="shared" si="90"/>
        <v>-3.9182760368235876E-3</v>
      </c>
      <c r="W675">
        <f t="shared" si="91"/>
        <v>73490</v>
      </c>
      <c r="X675">
        <f t="shared" si="92"/>
        <v>47400</v>
      </c>
      <c r="Y675">
        <f t="shared" si="93"/>
        <v>43018.75</v>
      </c>
      <c r="Z675">
        <f t="shared" si="94"/>
        <v>163908.75</v>
      </c>
      <c r="AA675">
        <f t="shared" si="95"/>
        <v>-7.0507747377155372E-3</v>
      </c>
      <c r="AB675">
        <f t="array" ref="AB675">MMULT($AC$2:$AE$2,TRANSPOSE(AF675:AH675))</f>
        <v>-5.6670254583900317E-3</v>
      </c>
      <c r="AF675">
        <f t="shared" si="96"/>
        <v>-1.6724645437516727E-2</v>
      </c>
      <c r="AG675">
        <f t="shared" si="97"/>
        <v>5.4088450524976128E-3</v>
      </c>
      <c r="AH675">
        <f t="shared" si="98"/>
        <v>-3.9106096096012122E-3</v>
      </c>
    </row>
    <row r="676" spans="1:34" x14ac:dyDescent="0.25">
      <c r="A676" s="1">
        <v>42002</v>
      </c>
      <c r="B676">
        <v>74.739999999999995</v>
      </c>
      <c r="C676">
        <v>31.43</v>
      </c>
      <c r="D676">
        <v>43187.64</v>
      </c>
      <c r="E676">
        <f t="shared" si="90"/>
        <v>4.3037636648406274E-3</v>
      </c>
      <c r="W676">
        <f t="shared" si="91"/>
        <v>74740</v>
      </c>
      <c r="X676">
        <f t="shared" si="92"/>
        <v>47145</v>
      </c>
      <c r="Y676">
        <f t="shared" si="93"/>
        <v>43187.64</v>
      </c>
      <c r="Z676">
        <f t="shared" si="94"/>
        <v>165072.64000000001</v>
      </c>
      <c r="AA676">
        <f t="shared" si="95"/>
        <v>4.8116603280807801E-3</v>
      </c>
      <c r="AB676">
        <f t="array" ref="AB676">MMULT($AC$2:$AE$2,TRANSPOSE(AF676:AH676))</f>
        <v>5.1078542358949895E-3</v>
      </c>
      <c r="AF676">
        <f t="shared" si="96"/>
        <v>3.086833982015591E-3</v>
      </c>
      <c r="AG676">
        <f t="shared" si="97"/>
        <v>8.0179602309171649E-3</v>
      </c>
      <c r="AH676">
        <f t="shared" si="98"/>
        <v>4.3130381559814968E-3</v>
      </c>
    </row>
    <row r="677" spans="1:34" x14ac:dyDescent="0.25">
      <c r="A677" s="1">
        <v>41999</v>
      </c>
      <c r="B677">
        <v>74.510000000000005</v>
      </c>
      <c r="C677">
        <v>31.18</v>
      </c>
      <c r="D677">
        <v>43002.17</v>
      </c>
      <c r="E677">
        <f t="shared" si="90"/>
        <v>-1.6278115794641859E-5</v>
      </c>
      <c r="W677">
        <f t="shared" si="91"/>
        <v>74510</v>
      </c>
      <c r="X677">
        <f t="shared" si="92"/>
        <v>46770</v>
      </c>
      <c r="Y677">
        <f t="shared" si="93"/>
        <v>43002.17</v>
      </c>
      <c r="Z677">
        <f t="shared" si="94"/>
        <v>164282.16999999998</v>
      </c>
      <c r="AA677">
        <f t="shared" si="95"/>
        <v>1.1509555862167842E-2</v>
      </c>
      <c r="AB677">
        <f t="array" ref="AB677">MMULT($AC$2:$AE$2,TRANSPOSE(AF677:AH677))</f>
        <v>1.1072995204665124E-2</v>
      </c>
      <c r="AF677">
        <f t="shared" si="96"/>
        <v>1.7757137003141743E-2</v>
      </c>
      <c r="AG677">
        <f t="shared" si="97"/>
        <v>1.2337662337662314E-2</v>
      </c>
      <c r="AH677">
        <f t="shared" si="98"/>
        <v>-1.6277983306833832E-5</v>
      </c>
    </row>
    <row r="678" spans="1:34" x14ac:dyDescent="0.25">
      <c r="A678" s="1">
        <v>41997</v>
      </c>
      <c r="B678">
        <v>73.209999999999994</v>
      </c>
      <c r="C678">
        <v>30.8</v>
      </c>
      <c r="D678">
        <v>43002.87</v>
      </c>
      <c r="E678">
        <f t="shared" si="90"/>
        <v>-2.7833786326381957E-3</v>
      </c>
      <c r="W678">
        <f t="shared" si="91"/>
        <v>73210</v>
      </c>
      <c r="X678">
        <f t="shared" si="92"/>
        <v>46200</v>
      </c>
      <c r="Y678">
        <f t="shared" si="93"/>
        <v>43002.87</v>
      </c>
      <c r="Z678">
        <f t="shared" si="94"/>
        <v>162412.87</v>
      </c>
      <c r="AA678">
        <f t="shared" si="95"/>
        <v>-5.8372607875334381E-4</v>
      </c>
      <c r="AB678">
        <f t="array" ref="AB678">MMULT($AC$2:$AE$2,TRANSPOSE(AF678:AH678))</f>
        <v>-3.968631031429651E-4</v>
      </c>
      <c r="AF678">
        <f t="shared" si="96"/>
        <v>-1.0915541001502715E-3</v>
      </c>
      <c r="AG678">
        <f t="shared" si="97"/>
        <v>2.277904328018332E-3</v>
      </c>
      <c r="AH678">
        <f t="shared" si="98"/>
        <v>-2.7795086257293988E-3</v>
      </c>
    </row>
    <row r="679" spans="1:34" x14ac:dyDescent="0.25">
      <c r="A679" s="1">
        <v>41996</v>
      </c>
      <c r="B679">
        <v>73.290000000000006</v>
      </c>
      <c r="C679">
        <v>30.73</v>
      </c>
      <c r="D679">
        <v>43122.73</v>
      </c>
      <c r="E679">
        <f t="shared" si="90"/>
        <v>5.8077458701809373E-3</v>
      </c>
      <c r="W679">
        <f t="shared" si="91"/>
        <v>73290</v>
      </c>
      <c r="X679">
        <f t="shared" si="92"/>
        <v>46095</v>
      </c>
      <c r="Y679">
        <f t="shared" si="93"/>
        <v>43122.73</v>
      </c>
      <c r="Z679">
        <f t="shared" si="94"/>
        <v>162507.73000000001</v>
      </c>
      <c r="AA679">
        <f t="shared" si="95"/>
        <v>5.6295247695190564E-3</v>
      </c>
      <c r="AB679">
        <f t="array" ref="AB679">MMULT($AC$2:$AE$2,TRANSPOSE(AF679:AH679))</f>
        <v>6.1347803181153095E-3</v>
      </c>
      <c r="AF679">
        <f t="shared" si="96"/>
        <v>2.4620434961017956E-3</v>
      </c>
      <c r="AG679">
        <f t="shared" si="97"/>
        <v>1.0522854324235498E-2</v>
      </c>
      <c r="AH679">
        <f t="shared" si="98"/>
        <v>5.8246435228130888E-3</v>
      </c>
    </row>
    <row r="680" spans="1:34" x14ac:dyDescent="0.25">
      <c r="A680" s="1">
        <v>41995</v>
      </c>
      <c r="B680">
        <v>73.11</v>
      </c>
      <c r="C680">
        <v>30.41</v>
      </c>
      <c r="D680">
        <v>42873.01</v>
      </c>
      <c r="E680">
        <f t="shared" si="90"/>
        <v>8.0353675621680273E-3</v>
      </c>
      <c r="W680">
        <f t="shared" si="91"/>
        <v>73110</v>
      </c>
      <c r="X680">
        <f t="shared" si="92"/>
        <v>45615</v>
      </c>
      <c r="Y680">
        <f t="shared" si="93"/>
        <v>42873.01</v>
      </c>
      <c r="Z680">
        <f t="shared" si="94"/>
        <v>161598.01</v>
      </c>
      <c r="AA680">
        <f t="shared" si="95"/>
        <v>1.6884006275308616E-2</v>
      </c>
      <c r="AB680">
        <f t="array" ref="AB680">MMULT($AC$2:$AE$2,TRANSPOSE(AF680:AH680))</f>
        <v>1.6630823673146625E-2</v>
      </c>
      <c r="AF680">
        <f t="shared" si="96"/>
        <v>2.1374685666387228E-2</v>
      </c>
      <c r="AG680">
        <f t="shared" si="97"/>
        <v>1.8078339471041094E-2</v>
      </c>
      <c r="AH680">
        <f t="shared" si="98"/>
        <v>8.067737772188055E-3</v>
      </c>
    </row>
    <row r="681" spans="1:34" x14ac:dyDescent="0.25">
      <c r="A681" s="1">
        <v>41992</v>
      </c>
      <c r="B681">
        <v>71.58</v>
      </c>
      <c r="C681">
        <v>29.87</v>
      </c>
      <c r="D681">
        <v>42529.89</v>
      </c>
      <c r="E681">
        <f t="shared" si="90"/>
        <v>1.2756814343195839E-3</v>
      </c>
      <c r="W681">
        <f t="shared" si="91"/>
        <v>71580</v>
      </c>
      <c r="X681">
        <f t="shared" si="92"/>
        <v>44805</v>
      </c>
      <c r="Y681">
        <f t="shared" si="93"/>
        <v>42529.89</v>
      </c>
      <c r="Z681">
        <f t="shared" si="94"/>
        <v>158914.89000000001</v>
      </c>
      <c r="AA681">
        <f t="shared" si="95"/>
        <v>-5.3874285114872134E-3</v>
      </c>
      <c r="AB681">
        <f t="array" ref="AB681">MMULT($AC$2:$AE$2,TRANSPOSE(AF681:AH681))</f>
        <v>-7.5854279839535788E-3</v>
      </c>
      <c r="AF681">
        <f t="shared" si="96"/>
        <v>8.4530853761621838E-3</v>
      </c>
      <c r="AG681">
        <f t="shared" si="97"/>
        <v>-3.2707253886010257E-2</v>
      </c>
      <c r="AH681">
        <f t="shared" si="98"/>
        <v>1.276495461990379E-3</v>
      </c>
    </row>
    <row r="682" spans="1:34" x14ac:dyDescent="0.25">
      <c r="A682" s="1">
        <v>41991</v>
      </c>
      <c r="B682">
        <v>70.98</v>
      </c>
      <c r="C682">
        <v>30.88</v>
      </c>
      <c r="D682">
        <v>42475.67</v>
      </c>
      <c r="E682">
        <f t="shared" si="90"/>
        <v>3.5251087894279262E-2</v>
      </c>
      <c r="W682">
        <f t="shared" si="91"/>
        <v>70980</v>
      </c>
      <c r="X682">
        <f t="shared" si="92"/>
        <v>46320</v>
      </c>
      <c r="Y682">
        <f t="shared" si="93"/>
        <v>42475.67</v>
      </c>
      <c r="Z682">
        <f t="shared" si="94"/>
        <v>159775.66999999998</v>
      </c>
      <c r="AA682">
        <f t="shared" si="95"/>
        <v>3.8384685094064119E-2</v>
      </c>
      <c r="AB682">
        <f t="array" ref="AB682">MMULT($AC$2:$AE$2,TRANSPOSE(AF682:AH682))</f>
        <v>3.812529836987693E-2</v>
      </c>
      <c r="AF682">
        <f t="shared" si="96"/>
        <v>4.1067761806981462E-2</v>
      </c>
      <c r="AG682">
        <f t="shared" si="97"/>
        <v>3.6589459550184555E-2</v>
      </c>
      <c r="AH682">
        <f t="shared" si="98"/>
        <v>3.5879773019702244E-2</v>
      </c>
    </row>
    <row r="683" spans="1:34" x14ac:dyDescent="0.25">
      <c r="A683" s="1">
        <v>41990</v>
      </c>
      <c r="B683">
        <v>68.180000000000007</v>
      </c>
      <c r="C683">
        <v>29.79</v>
      </c>
      <c r="D683">
        <v>41004.44</v>
      </c>
      <c r="E683">
        <f t="shared" si="90"/>
        <v>1.9189671834608849E-2</v>
      </c>
      <c r="W683">
        <f t="shared" si="91"/>
        <v>68180</v>
      </c>
      <c r="X683">
        <f t="shared" si="92"/>
        <v>44685</v>
      </c>
      <c r="Y683">
        <f t="shared" si="93"/>
        <v>41004.44</v>
      </c>
      <c r="Z683">
        <f t="shared" si="94"/>
        <v>153869.44</v>
      </c>
      <c r="AA683">
        <f t="shared" si="95"/>
        <v>1.7620836548613239E-2</v>
      </c>
      <c r="AB683">
        <f t="array" ref="AB683">MMULT($AC$2:$AE$2,TRANSPOSE(AF683:AH683))</f>
        <v>2.0474344054672543E-2</v>
      </c>
      <c r="AF683">
        <f t="shared" si="96"/>
        <v>-7.3281547706283146E-4</v>
      </c>
      <c r="AG683">
        <f t="shared" si="97"/>
        <v>4.5263157894736894E-2</v>
      </c>
      <c r="AH683">
        <f t="shared" si="98"/>
        <v>1.9374977004396277E-2</v>
      </c>
    </row>
    <row r="684" spans="1:34" x14ac:dyDescent="0.25">
      <c r="A684" s="1">
        <v>41989</v>
      </c>
      <c r="B684">
        <v>68.23</v>
      </c>
      <c r="C684">
        <v>28.5</v>
      </c>
      <c r="D684">
        <v>40225.08</v>
      </c>
      <c r="E684">
        <f t="shared" si="90"/>
        <v>-2.7187317786580992E-3</v>
      </c>
      <c r="W684">
        <f t="shared" si="91"/>
        <v>68230</v>
      </c>
      <c r="X684">
        <f t="shared" si="92"/>
        <v>42750</v>
      </c>
      <c r="Y684">
        <f t="shared" si="93"/>
        <v>40225.08</v>
      </c>
      <c r="Z684">
        <f t="shared" si="94"/>
        <v>151205.08000000002</v>
      </c>
      <c r="AA684">
        <f t="shared" si="95"/>
        <v>-2.0277437481772465E-2</v>
      </c>
      <c r="AB684">
        <f t="array" ref="AB684">MMULT($AC$2:$AE$2,TRANSPOSE(AF684:AH684))</f>
        <v>-1.9068107093547362E-2</v>
      </c>
      <c r="AF684">
        <f t="shared" si="96"/>
        <v>-3.2198581560283657E-2</v>
      </c>
      <c r="AG684">
        <f t="shared" si="97"/>
        <v>-1.7241379310344862E-2</v>
      </c>
      <c r="AH684">
        <f t="shared" si="98"/>
        <v>-2.7150393743928802E-3</v>
      </c>
    </row>
    <row r="685" spans="1:34" x14ac:dyDescent="0.25">
      <c r="A685" s="1">
        <v>41988</v>
      </c>
      <c r="B685">
        <v>70.5</v>
      </c>
      <c r="C685">
        <v>29</v>
      </c>
      <c r="D685">
        <v>40334.589999999997</v>
      </c>
      <c r="E685">
        <f t="shared" si="90"/>
        <v>-3.3641054790184442E-2</v>
      </c>
      <c r="W685">
        <f t="shared" si="91"/>
        <v>70500</v>
      </c>
      <c r="X685">
        <f t="shared" si="92"/>
        <v>43500</v>
      </c>
      <c r="Y685">
        <f t="shared" si="93"/>
        <v>40334.589999999997</v>
      </c>
      <c r="Z685">
        <f t="shared" si="94"/>
        <v>154334.59</v>
      </c>
      <c r="AA685">
        <f t="shared" si="95"/>
        <v>-2.7749728690836251E-2</v>
      </c>
      <c r="AB685">
        <f t="array" ref="AB685">MMULT($AC$2:$AE$2,TRANSPOSE(AF685:AH685))</f>
        <v>-2.5080971775392126E-2</v>
      </c>
      <c r="AF685">
        <f t="shared" si="96"/>
        <v>-4.0163376446562316E-2</v>
      </c>
      <c r="AG685">
        <f t="shared" si="97"/>
        <v>-1.7211703958691649E-3</v>
      </c>
      <c r="AH685">
        <f t="shared" si="98"/>
        <v>-3.3081486876168298E-2</v>
      </c>
    </row>
    <row r="686" spans="1:34" x14ac:dyDescent="0.25">
      <c r="A686" s="1">
        <v>41984</v>
      </c>
      <c r="B686">
        <v>73.45</v>
      </c>
      <c r="C686">
        <v>29.05</v>
      </c>
      <c r="D686">
        <v>41714.57</v>
      </c>
      <c r="E686">
        <f t="shared" si="90"/>
        <v>8.2301920515954873E-3</v>
      </c>
      <c r="W686">
        <f t="shared" si="91"/>
        <v>73450</v>
      </c>
      <c r="X686">
        <f t="shared" si="92"/>
        <v>43575</v>
      </c>
      <c r="Y686">
        <f t="shared" si="93"/>
        <v>41714.57</v>
      </c>
      <c r="Z686">
        <f t="shared" si="94"/>
        <v>158739.57</v>
      </c>
      <c r="AA686">
        <f t="shared" si="95"/>
        <v>1.6631649544077254E-2</v>
      </c>
      <c r="AB686">
        <f t="array" ref="AB686">MMULT($AC$2:$AE$2,TRANSPOSE(AF686:AH686))</f>
        <v>1.4781724458891971E-2</v>
      </c>
      <c r="AF686">
        <f t="shared" si="96"/>
        <v>2.9721015000701012E-2</v>
      </c>
      <c r="AG686">
        <f t="shared" si="97"/>
        <v>3.1077348066297361E-3</v>
      </c>
      <c r="AH686">
        <f t="shared" si="98"/>
        <v>8.2641531871530116E-3</v>
      </c>
    </row>
    <row r="687" spans="1:34" x14ac:dyDescent="0.25">
      <c r="A687" s="1">
        <v>41983</v>
      </c>
      <c r="B687">
        <v>71.33</v>
      </c>
      <c r="C687">
        <v>28.96</v>
      </c>
      <c r="D687">
        <v>41372.660000000003</v>
      </c>
      <c r="E687">
        <f t="shared" si="90"/>
        <v>-2.3103250680597726E-2</v>
      </c>
      <c r="W687">
        <f t="shared" si="91"/>
        <v>71330</v>
      </c>
      <c r="X687">
        <f t="shared" si="92"/>
        <v>43440</v>
      </c>
      <c r="Y687">
        <f t="shared" si="93"/>
        <v>41372.660000000003</v>
      </c>
      <c r="Z687">
        <f t="shared" si="94"/>
        <v>156142.66</v>
      </c>
      <c r="AA687">
        <f t="shared" si="95"/>
        <v>-9.3390442245113725E-3</v>
      </c>
      <c r="AB687">
        <f t="array" ref="AB687">MMULT($AC$2:$AE$2,TRANSPOSE(AF687:AH687))</f>
        <v>-9.183239876913097E-3</v>
      </c>
      <c r="AF687">
        <f t="shared" si="96"/>
        <v>-5.5764673079604643E-3</v>
      </c>
      <c r="AG687">
        <f t="shared" si="97"/>
        <v>-2.4112986565621997E-3</v>
      </c>
      <c r="AH687">
        <f t="shared" si="98"/>
        <v>-2.2838414034321852E-2</v>
      </c>
    </row>
    <row r="688" spans="1:34" x14ac:dyDescent="0.25">
      <c r="A688" s="1">
        <v>41982</v>
      </c>
      <c r="B688">
        <v>71.73</v>
      </c>
      <c r="C688">
        <v>29.03</v>
      </c>
      <c r="D688">
        <v>42339.63</v>
      </c>
      <c r="E688">
        <f t="shared" si="90"/>
        <v>-1.4122882261251059E-2</v>
      </c>
      <c r="W688">
        <f t="shared" si="91"/>
        <v>71730</v>
      </c>
      <c r="X688">
        <f t="shared" si="92"/>
        <v>43545</v>
      </c>
      <c r="Y688">
        <f t="shared" si="93"/>
        <v>42339.63</v>
      </c>
      <c r="Z688">
        <f t="shared" si="94"/>
        <v>157614.63</v>
      </c>
      <c r="AA688">
        <f t="shared" si="95"/>
        <v>-1.6364527431053211E-2</v>
      </c>
      <c r="AB688">
        <f t="array" ref="AB688">MMULT($AC$2:$AE$2,TRANSPOSE(AF688:AH688))</f>
        <v>-1.6814836534018888E-2</v>
      </c>
      <c r="AF688">
        <f t="shared" si="96"/>
        <v>-1.4562439895590029E-2</v>
      </c>
      <c r="AG688">
        <f t="shared" si="97"/>
        <v>-2.157061004381533E-2</v>
      </c>
      <c r="AH688">
        <f t="shared" si="98"/>
        <v>-1.4023622188435003E-2</v>
      </c>
    </row>
    <row r="689" spans="1:34" x14ac:dyDescent="0.25">
      <c r="A689" s="1">
        <v>41981</v>
      </c>
      <c r="B689">
        <v>72.790000000000006</v>
      </c>
      <c r="C689">
        <v>29.67</v>
      </c>
      <c r="D689">
        <v>42941.83</v>
      </c>
      <c r="E689">
        <f t="shared" si="90"/>
        <v>-6.6961544087479168E-3</v>
      </c>
      <c r="W689">
        <f t="shared" si="91"/>
        <v>72790</v>
      </c>
      <c r="X689">
        <f t="shared" si="92"/>
        <v>44505</v>
      </c>
      <c r="Y689">
        <f t="shared" si="93"/>
        <v>42941.83</v>
      </c>
      <c r="Z689">
        <f t="shared" si="94"/>
        <v>160236.83000000002</v>
      </c>
      <c r="AA689">
        <f t="shared" si="95"/>
        <v>-1.4778067975017684E-2</v>
      </c>
      <c r="AB689">
        <f t="array" ref="AB689">MMULT($AC$2:$AE$2,TRANSPOSE(AF689:AH689))</f>
        <v>-1.3760118154985365E-2</v>
      </c>
      <c r="AF689">
        <f t="shared" si="96"/>
        <v>-2.2953020134228064E-2</v>
      </c>
      <c r="AG689">
        <f t="shared" si="97"/>
        <v>-9.0180360721442421E-3</v>
      </c>
      <c r="AH689">
        <f t="shared" si="98"/>
        <v>-6.6737851240585844E-3</v>
      </c>
    </row>
    <row r="690" spans="1:34" x14ac:dyDescent="0.25">
      <c r="A690" s="1">
        <v>41978</v>
      </c>
      <c r="B690">
        <v>74.5</v>
      </c>
      <c r="C690">
        <v>29.94</v>
      </c>
      <c r="D690">
        <v>43230.34</v>
      </c>
      <c r="E690">
        <f t="shared" si="90"/>
        <v>9.6271956943851083E-3</v>
      </c>
      <c r="W690">
        <f t="shared" si="91"/>
        <v>74500</v>
      </c>
      <c r="X690">
        <f t="shared" si="92"/>
        <v>44910</v>
      </c>
      <c r="Y690">
        <f t="shared" si="93"/>
        <v>43230.34</v>
      </c>
      <c r="Z690">
        <f t="shared" si="94"/>
        <v>162640.34</v>
      </c>
      <c r="AA690">
        <f t="shared" si="95"/>
        <v>1.1500570771463492E-2</v>
      </c>
      <c r="AB690">
        <f t="array" ref="AB690">MMULT($AC$2:$AE$2,TRANSPOSE(AF690:AH690))</f>
        <v>1.1228034184948037E-2</v>
      </c>
      <c r="AF690">
        <f t="shared" si="96"/>
        <v>1.3605442176870763E-2</v>
      </c>
      <c r="AG690">
        <f t="shared" si="97"/>
        <v>9.7807757166947784E-3</v>
      </c>
      <c r="AH690">
        <f t="shared" si="98"/>
        <v>9.6736862141970636E-3</v>
      </c>
    </row>
    <row r="691" spans="1:34" x14ac:dyDescent="0.25">
      <c r="A691" s="1">
        <v>41977</v>
      </c>
      <c r="B691">
        <v>73.5</v>
      </c>
      <c r="C691">
        <v>29.65</v>
      </c>
      <c r="D691">
        <v>42816.15</v>
      </c>
      <c r="E691">
        <f t="shared" si="90"/>
        <v>-6.8927394111460037E-3</v>
      </c>
      <c r="W691">
        <f t="shared" si="91"/>
        <v>73500</v>
      </c>
      <c r="X691">
        <f t="shared" si="92"/>
        <v>44475</v>
      </c>
      <c r="Y691">
        <f t="shared" si="93"/>
        <v>42816.15</v>
      </c>
      <c r="Z691">
        <f t="shared" si="94"/>
        <v>160791.15</v>
      </c>
      <c r="AA691">
        <f t="shared" si="95"/>
        <v>-7.5679577161179568E-3</v>
      </c>
      <c r="AB691">
        <f t="array" ref="AB691">MMULT($AC$2:$AE$2,TRANSPOSE(AF691:AH691))</f>
        <v>-6.5341658765986936E-3</v>
      </c>
      <c r="AF691">
        <f t="shared" si="96"/>
        <v>-1.3290374546918948E-2</v>
      </c>
      <c r="AG691">
        <f t="shared" si="97"/>
        <v>1.350894967916183E-3</v>
      </c>
      <c r="AH691">
        <f t="shared" si="98"/>
        <v>-6.8690389677745767E-3</v>
      </c>
    </row>
    <row r="692" spans="1:34" x14ac:dyDescent="0.25">
      <c r="A692" s="1">
        <v>41976</v>
      </c>
      <c r="B692">
        <v>74.489999999999995</v>
      </c>
      <c r="C692">
        <v>29.61</v>
      </c>
      <c r="D692">
        <v>43112.29</v>
      </c>
      <c r="E692">
        <f t="shared" si="90"/>
        <v>2.420334770474875E-3</v>
      </c>
      <c r="W692">
        <f t="shared" si="91"/>
        <v>74490</v>
      </c>
      <c r="X692">
        <f t="shared" si="92"/>
        <v>44415</v>
      </c>
      <c r="Y692">
        <f t="shared" si="93"/>
        <v>43112.29</v>
      </c>
      <c r="Z692">
        <f t="shared" si="94"/>
        <v>162017.29</v>
      </c>
      <c r="AA692">
        <f t="shared" si="95"/>
        <v>2.7803760978266645E-3</v>
      </c>
      <c r="AB692">
        <f t="array" ref="AB692">MMULT($AC$2:$AE$2,TRANSPOSE(AF692:AH692))</f>
        <v>5.2822026092585791E-3</v>
      </c>
      <c r="AF692">
        <f t="shared" si="96"/>
        <v>-9.1779728651238957E-3</v>
      </c>
      <c r="AG692">
        <f t="shared" si="97"/>
        <v>2.3858921161825641E-2</v>
      </c>
      <c r="AH692">
        <f t="shared" si="98"/>
        <v>2.4232661451677462E-3</v>
      </c>
    </row>
    <row r="693" spans="1:34" x14ac:dyDescent="0.25">
      <c r="A693" s="1">
        <v>41975</v>
      </c>
      <c r="B693">
        <v>75.180000000000007</v>
      </c>
      <c r="C693">
        <v>28.92</v>
      </c>
      <c r="D693">
        <v>43008.07</v>
      </c>
      <c r="E693">
        <f t="shared" si="90"/>
        <v>-8.8889330136926459E-3</v>
      </c>
      <c r="W693">
        <f t="shared" si="91"/>
        <v>75180</v>
      </c>
      <c r="X693">
        <f t="shared" si="92"/>
        <v>43380</v>
      </c>
      <c r="Y693">
        <f t="shared" si="93"/>
        <v>43008.07</v>
      </c>
      <c r="Z693">
        <f t="shared" si="94"/>
        <v>161568.07</v>
      </c>
      <c r="AA693">
        <f t="shared" si="95"/>
        <v>-9.4051534723010866E-3</v>
      </c>
      <c r="AB693">
        <f t="array" ref="AB693">MMULT($AC$2:$AE$2,TRANSPOSE(AF693:AH693))</f>
        <v>-8.1326334770175073E-3</v>
      </c>
      <c r="AF693">
        <f t="shared" si="96"/>
        <v>-1.5453116815086321E-2</v>
      </c>
      <c r="AG693">
        <f t="shared" si="97"/>
        <v>6.9204152249136008E-4</v>
      </c>
      <c r="AH693">
        <f t="shared" si="98"/>
        <v>-8.849543246035485E-3</v>
      </c>
    </row>
    <row r="694" spans="1:34" x14ac:dyDescent="0.25">
      <c r="A694" s="1">
        <v>41974</v>
      </c>
      <c r="B694">
        <v>76.36</v>
      </c>
      <c r="C694">
        <v>28.9</v>
      </c>
      <c r="D694">
        <v>43392.07</v>
      </c>
      <c r="E694">
        <f t="shared" si="90"/>
        <v>-1.8232449459341746E-2</v>
      </c>
      <c r="W694">
        <f t="shared" si="91"/>
        <v>76360</v>
      </c>
      <c r="X694">
        <f t="shared" si="92"/>
        <v>43350</v>
      </c>
      <c r="Y694">
        <f t="shared" si="93"/>
        <v>43392.07</v>
      </c>
      <c r="Z694">
        <f t="shared" si="94"/>
        <v>163102.07</v>
      </c>
      <c r="AA694">
        <f t="shared" si="95"/>
        <v>-2.3168168598914463E-2</v>
      </c>
      <c r="AB694">
        <f t="array" ref="AB694">MMULT($AC$2:$AE$2,TRANSPOSE(AF694:AH694))</f>
        <v>-2.3671781302761097E-2</v>
      </c>
      <c r="AF694">
        <f t="shared" si="96"/>
        <v>-2.2404301625912226E-2</v>
      </c>
      <c r="AG694">
        <f t="shared" si="97"/>
        <v>-2.9550033579583745E-2</v>
      </c>
      <c r="AH694">
        <f t="shared" si="98"/>
        <v>-1.8067243910282027E-2</v>
      </c>
    </row>
    <row r="695" spans="1:34" x14ac:dyDescent="0.25">
      <c r="A695" s="1">
        <v>41971</v>
      </c>
      <c r="B695">
        <v>78.11</v>
      </c>
      <c r="C695">
        <v>29.78</v>
      </c>
      <c r="D695">
        <v>44190.47</v>
      </c>
      <c r="E695">
        <f t="shared" si="90"/>
        <v>-1.1222930479816739E-2</v>
      </c>
      <c r="W695">
        <f t="shared" si="91"/>
        <v>78110</v>
      </c>
      <c r="X695">
        <f t="shared" si="92"/>
        <v>44670</v>
      </c>
      <c r="Y695">
        <f t="shared" si="93"/>
        <v>44190.47</v>
      </c>
      <c r="Z695">
        <f t="shared" si="94"/>
        <v>166970.47</v>
      </c>
      <c r="AA695">
        <f t="shared" si="95"/>
        <v>-1.0921710915212546E-2</v>
      </c>
      <c r="AB695">
        <f t="array" ref="AB695">MMULT($AC$2:$AE$2,TRANSPOSE(AF695:AH695))</f>
        <v>-9.6959999492858776E-3</v>
      </c>
      <c r="AF695">
        <f t="shared" si="96"/>
        <v>-1.6370734164462886E-2</v>
      </c>
      <c r="AG695">
        <f t="shared" si="97"/>
        <v>-1.0063737001005935E-3</v>
      </c>
      <c r="AH695">
        <f t="shared" si="98"/>
        <v>-1.1160188331814314E-2</v>
      </c>
    </row>
    <row r="696" spans="1:34" x14ac:dyDescent="0.25">
      <c r="A696" s="1">
        <v>41970</v>
      </c>
      <c r="B696">
        <v>79.41</v>
      </c>
      <c r="C696">
        <v>29.81</v>
      </c>
      <c r="D696">
        <v>44689.21</v>
      </c>
      <c r="E696">
        <f t="shared" si="90"/>
        <v>3.8070124912860327E-4</v>
      </c>
      <c r="W696">
        <f t="shared" si="91"/>
        <v>79410</v>
      </c>
      <c r="X696">
        <f t="shared" si="92"/>
        <v>44715</v>
      </c>
      <c r="Y696">
        <f t="shared" si="93"/>
        <v>44689.21</v>
      </c>
      <c r="Z696">
        <f t="shared" si="94"/>
        <v>168814.21</v>
      </c>
      <c r="AA696">
        <f t="shared" si="95"/>
        <v>-4.0001250795023147E-3</v>
      </c>
      <c r="AB696">
        <f t="array" ref="AB696">MMULT($AC$2:$AE$2,TRANSPOSE(AF696:AH696))</f>
        <v>-3.545231399300461E-3</v>
      </c>
      <c r="AF696">
        <f t="shared" si="96"/>
        <v>-7.3750000000000204E-3</v>
      </c>
      <c r="AG696">
        <f t="shared" si="97"/>
        <v>-2.3427041499330947E-3</v>
      </c>
      <c r="AH696">
        <f t="shared" si="98"/>
        <v>3.8077372504607965E-4</v>
      </c>
    </row>
    <row r="697" spans="1:34" x14ac:dyDescent="0.25">
      <c r="A697" s="1">
        <v>41969</v>
      </c>
      <c r="B697">
        <v>80</v>
      </c>
      <c r="C697">
        <v>29.88</v>
      </c>
      <c r="D697">
        <v>44672.2</v>
      </c>
      <c r="E697">
        <f t="shared" si="90"/>
        <v>5.188467403990339E-3</v>
      </c>
      <c r="W697">
        <f t="shared" si="91"/>
        <v>80000</v>
      </c>
      <c r="X697">
        <f t="shared" si="92"/>
        <v>44820</v>
      </c>
      <c r="Y697">
        <f t="shared" si="93"/>
        <v>44672.2</v>
      </c>
      <c r="Z697">
        <f t="shared" si="94"/>
        <v>169492.2</v>
      </c>
      <c r="AA697">
        <f t="shared" si="95"/>
        <v>-9.7210720370803916E-3</v>
      </c>
      <c r="AB697">
        <f t="array" ref="AB697">MMULT($AC$2:$AE$2,TRANSPOSE(AF697:AH697))</f>
        <v>-7.197695754466344E-3</v>
      </c>
      <c r="AF697">
        <f t="shared" si="96"/>
        <v>-2.4390243902439046E-2</v>
      </c>
      <c r="AG697">
        <f t="shared" si="97"/>
        <v>2.3482053002348291E-3</v>
      </c>
      <c r="AH697">
        <f t="shared" si="98"/>
        <v>5.201950810310052E-3</v>
      </c>
    </row>
    <row r="698" spans="1:34" x14ac:dyDescent="0.25">
      <c r="A698" s="1">
        <v>41968</v>
      </c>
      <c r="B698">
        <v>82</v>
      </c>
      <c r="C698">
        <v>29.81</v>
      </c>
      <c r="D698">
        <v>44441.02</v>
      </c>
      <c r="E698">
        <f t="shared" si="90"/>
        <v>-4.0432521915076984E-3</v>
      </c>
      <c r="W698">
        <f t="shared" si="91"/>
        <v>82000</v>
      </c>
      <c r="X698">
        <f t="shared" si="92"/>
        <v>44715</v>
      </c>
      <c r="Y698">
        <f t="shared" si="93"/>
        <v>44441.02</v>
      </c>
      <c r="Z698">
        <f t="shared" si="94"/>
        <v>171156.02</v>
      </c>
      <c r="AA698">
        <f t="shared" si="95"/>
        <v>2.6200929130352435E-2</v>
      </c>
      <c r="AB698">
        <f t="array" ref="AB698">MMULT($AC$2:$AE$2,TRANSPOSE(AF698:AH698))</f>
        <v>2.1652289538415526E-2</v>
      </c>
      <c r="AF698">
        <f t="shared" si="96"/>
        <v>5.8337635518843411E-2</v>
      </c>
      <c r="AG698">
        <f t="shared" si="97"/>
        <v>6.7136623027863607E-4</v>
      </c>
      <c r="AH698">
        <f t="shared" si="98"/>
        <v>-4.0350892526782589E-3</v>
      </c>
    </row>
    <row r="699" spans="1:34" x14ac:dyDescent="0.25">
      <c r="A699" s="1">
        <v>41967</v>
      </c>
      <c r="B699">
        <v>77.48</v>
      </c>
      <c r="C699">
        <v>29.79</v>
      </c>
      <c r="D699">
        <v>44621.07</v>
      </c>
      <c r="E699">
        <f t="shared" si="90"/>
        <v>-2.7360011195345934E-4</v>
      </c>
      <c r="W699">
        <f t="shared" si="91"/>
        <v>77480</v>
      </c>
      <c r="X699">
        <f t="shared" si="92"/>
        <v>44685</v>
      </c>
      <c r="Y699">
        <f t="shared" si="93"/>
        <v>44621.07</v>
      </c>
      <c r="Z699">
        <f t="shared" si="94"/>
        <v>166786.07</v>
      </c>
      <c r="AA699">
        <f t="shared" si="95"/>
        <v>-3.5083855678755826E-3</v>
      </c>
      <c r="AB699">
        <f t="array" ref="AB699">MMULT($AC$2:$AE$2,TRANSPOSE(AF699:AH699))</f>
        <v>-4.2980541126590001E-3</v>
      </c>
      <c r="AF699">
        <f t="shared" si="96"/>
        <v>-6.4491164710434035E-4</v>
      </c>
      <c r="AG699">
        <f t="shared" si="97"/>
        <v>-1.1612475116124843E-2</v>
      </c>
      <c r="AH699">
        <f t="shared" si="98"/>
        <v>-2.7356268685607699E-4</v>
      </c>
    </row>
    <row r="700" spans="1:34" x14ac:dyDescent="0.25">
      <c r="A700" s="1">
        <v>41964</v>
      </c>
      <c r="B700">
        <v>77.53</v>
      </c>
      <c r="C700">
        <v>30.14</v>
      </c>
      <c r="D700">
        <v>44633.279999999999</v>
      </c>
      <c r="E700">
        <f t="shared" si="90"/>
        <v>9.5418805584257544E-3</v>
      </c>
      <c r="W700">
        <f t="shared" si="91"/>
        <v>77530</v>
      </c>
      <c r="X700">
        <f t="shared" si="92"/>
        <v>45210</v>
      </c>
      <c r="Y700">
        <f t="shared" si="93"/>
        <v>44633.279999999999</v>
      </c>
      <c r="Z700">
        <f t="shared" si="94"/>
        <v>167373.28</v>
      </c>
      <c r="AA700">
        <f t="shared" si="95"/>
        <v>-1.1055844559011097E-2</v>
      </c>
      <c r="AB700">
        <f t="array" ref="AB700">MMULT($AC$2:$AE$2,TRANSPOSE(AF700:AH700))</f>
        <v>-7.383052414676813E-3</v>
      </c>
      <c r="AF700">
        <f t="shared" si="96"/>
        <v>-3.3291770573566137E-2</v>
      </c>
      <c r="AG700">
        <f t="shared" si="97"/>
        <v>8.3640013382402234E-3</v>
      </c>
      <c r="AH700">
        <f t="shared" si="98"/>
        <v>9.5875494408206308E-3</v>
      </c>
    </row>
    <row r="701" spans="1:34" x14ac:dyDescent="0.25">
      <c r="A701" s="1">
        <v>41963</v>
      </c>
      <c r="B701">
        <v>80.2</v>
      </c>
      <c r="C701">
        <v>29.89</v>
      </c>
      <c r="D701">
        <v>44209.42</v>
      </c>
      <c r="E701">
        <f t="shared" si="90"/>
        <v>2.0670794674018393E-3</v>
      </c>
      <c r="W701">
        <f t="shared" si="91"/>
        <v>80200</v>
      </c>
      <c r="X701">
        <f t="shared" si="92"/>
        <v>44835</v>
      </c>
      <c r="Y701">
        <f t="shared" si="93"/>
        <v>44209.42</v>
      </c>
      <c r="Z701">
        <f t="shared" si="94"/>
        <v>169244.41999999998</v>
      </c>
      <c r="AA701">
        <f t="shared" si="95"/>
        <v>8.6192259711117547E-3</v>
      </c>
      <c r="AB701">
        <f t="array" ref="AB701">MMULT($AC$2:$AE$2,TRANSPOSE(AF701:AH701))</f>
        <v>6.7643830348519708E-3</v>
      </c>
      <c r="AF701">
        <f t="shared" si="96"/>
        <v>1.931875953228257E-2</v>
      </c>
      <c r="AG701">
        <f t="shared" si="97"/>
        <v>-3.6666666666665959E-3</v>
      </c>
      <c r="AH701">
        <f t="shared" si="98"/>
        <v>2.0692173489673671E-3</v>
      </c>
    </row>
    <row r="702" spans="1:34" x14ac:dyDescent="0.25">
      <c r="A702" s="1">
        <v>41962</v>
      </c>
      <c r="B702">
        <v>78.680000000000007</v>
      </c>
      <c r="C702">
        <v>30</v>
      </c>
      <c r="D702">
        <v>44118.13</v>
      </c>
      <c r="E702">
        <f t="shared" si="90"/>
        <v>1.4306442029213419E-2</v>
      </c>
      <c r="W702">
        <f t="shared" si="91"/>
        <v>78680</v>
      </c>
      <c r="X702">
        <f t="shared" si="92"/>
        <v>45000</v>
      </c>
      <c r="Y702">
        <f t="shared" si="93"/>
        <v>44118.13</v>
      </c>
      <c r="Z702">
        <f t="shared" si="94"/>
        <v>167798.13</v>
      </c>
      <c r="AA702">
        <f t="shared" si="95"/>
        <v>1.7658697849338045E-2</v>
      </c>
      <c r="AB702">
        <f t="array" ref="AB702">MMULT($AC$2:$AE$2,TRANSPOSE(AF702:AH702))</f>
        <v>1.5569320706602064E-2</v>
      </c>
      <c r="AF702">
        <f t="shared" si="96"/>
        <v>2.9304029304029422E-2</v>
      </c>
      <c r="AG702">
        <f t="shared" si="97"/>
        <v>1.0010010010010895E-3</v>
      </c>
      <c r="AH702">
        <f t="shared" si="98"/>
        <v>1.4409268948264442E-2</v>
      </c>
    </row>
    <row r="703" spans="1:34" x14ac:dyDescent="0.25">
      <c r="A703" s="1">
        <v>41961</v>
      </c>
      <c r="B703">
        <v>76.44</v>
      </c>
      <c r="C703">
        <v>29.97</v>
      </c>
      <c r="D703">
        <v>43491.45</v>
      </c>
      <c r="E703">
        <f t="shared" si="90"/>
        <v>2.7500648782727514E-3</v>
      </c>
      <c r="W703">
        <f t="shared" si="91"/>
        <v>76440</v>
      </c>
      <c r="X703">
        <f t="shared" si="92"/>
        <v>44955</v>
      </c>
      <c r="Y703">
        <f t="shared" si="93"/>
        <v>43491.45</v>
      </c>
      <c r="Z703">
        <f t="shared" si="94"/>
        <v>164886.45000000001</v>
      </c>
      <c r="AA703">
        <f t="shared" si="95"/>
        <v>5.0864356980448999E-3</v>
      </c>
      <c r="AB703">
        <f t="array" ref="AB703">MMULT($AC$2:$AE$2,TRANSPOSE(AF703:AH703))</f>
        <v>3.4320229007793572E-3</v>
      </c>
      <c r="AF703">
        <f t="shared" si="96"/>
        <v>1.4869888475836479E-2</v>
      </c>
      <c r="AG703">
        <f t="shared" si="97"/>
        <v>-8.9285714285713969E-3</v>
      </c>
      <c r="AH703">
        <f t="shared" si="98"/>
        <v>2.7538497754657776E-3</v>
      </c>
    </row>
    <row r="704" spans="1:34" x14ac:dyDescent="0.25">
      <c r="A704" s="1">
        <v>41957</v>
      </c>
      <c r="B704">
        <v>75.319999999999993</v>
      </c>
      <c r="C704">
        <v>30.24</v>
      </c>
      <c r="D704">
        <v>43372.01</v>
      </c>
      <c r="E704">
        <f t="shared" si="90"/>
        <v>-8.535586302084933E-3</v>
      </c>
      <c r="W704">
        <f t="shared" si="91"/>
        <v>75320</v>
      </c>
      <c r="X704">
        <f t="shared" si="92"/>
        <v>45360</v>
      </c>
      <c r="Y704">
        <f t="shared" si="93"/>
        <v>43372.01</v>
      </c>
      <c r="Z704">
        <f t="shared" si="94"/>
        <v>164052.01</v>
      </c>
      <c r="AA704">
        <f t="shared" si="95"/>
        <v>-9.6993941764638159E-3</v>
      </c>
      <c r="AB704">
        <f t="array" ref="AB704">MMULT($AC$2:$AE$2,TRANSPOSE(AF704:AH704))</f>
        <v>-7.8621914189676602E-3</v>
      </c>
      <c r="AF704">
        <f t="shared" si="96"/>
        <v>-1.9398515818252915E-2</v>
      </c>
      <c r="AG704">
        <f t="shared" si="97"/>
        <v>5.6534752244761233E-3</v>
      </c>
      <c r="AH704">
        <f t="shared" si="98"/>
        <v>-8.4992616096453144E-3</v>
      </c>
    </row>
    <row r="705" spans="1:34" x14ac:dyDescent="0.25">
      <c r="A705" s="1">
        <v>41956</v>
      </c>
      <c r="B705">
        <v>76.81</v>
      </c>
      <c r="C705">
        <v>30.07</v>
      </c>
      <c r="D705">
        <v>43743.8</v>
      </c>
      <c r="E705">
        <f t="shared" si="90"/>
        <v>-1.7602339602767726E-5</v>
      </c>
      <c r="W705">
        <f t="shared" si="91"/>
        <v>76810</v>
      </c>
      <c r="X705">
        <f t="shared" si="92"/>
        <v>45105</v>
      </c>
      <c r="Y705">
        <f t="shared" si="93"/>
        <v>43743.8</v>
      </c>
      <c r="Z705">
        <f t="shared" si="94"/>
        <v>165658.79999999999</v>
      </c>
      <c r="AA705">
        <f t="shared" si="95"/>
        <v>4.5432778704108667E-3</v>
      </c>
      <c r="AB705">
        <f t="array" ref="AB705">MMULT($AC$2:$AE$2,TRANSPOSE(AF705:AH705))</f>
        <v>4.9580814142326981E-3</v>
      </c>
      <c r="AF705">
        <f t="shared" si="96"/>
        <v>3.921056071101825E-3</v>
      </c>
      <c r="AG705">
        <f t="shared" si="97"/>
        <v>1.0077258985556004E-2</v>
      </c>
      <c r="AH705">
        <f t="shared" si="98"/>
        <v>-1.7602184682496969E-5</v>
      </c>
    </row>
    <row r="706" spans="1:34" x14ac:dyDescent="0.25">
      <c r="A706" s="1">
        <v>41955</v>
      </c>
      <c r="B706">
        <v>76.510000000000005</v>
      </c>
      <c r="C706">
        <v>29.77</v>
      </c>
      <c r="D706">
        <v>43744.57</v>
      </c>
      <c r="E706">
        <f t="shared" si="90"/>
        <v>-1.2635921952129455E-2</v>
      </c>
      <c r="W706">
        <f t="shared" si="91"/>
        <v>76510</v>
      </c>
      <c r="X706">
        <f t="shared" si="92"/>
        <v>44655</v>
      </c>
      <c r="Y706">
        <f t="shared" si="93"/>
        <v>43744.57</v>
      </c>
      <c r="Z706">
        <f t="shared" si="94"/>
        <v>164909.57</v>
      </c>
      <c r="AA706">
        <f t="shared" si="95"/>
        <v>-1.2256295572308007E-2</v>
      </c>
      <c r="AB706">
        <f t="array" ref="AB706">MMULT($AC$2:$AE$2,TRANSPOSE(AF706:AH706))</f>
        <v>-1.2910295609473373E-2</v>
      </c>
      <c r="AF706">
        <f t="shared" si="96"/>
        <v>-8.8094312734808833E-3</v>
      </c>
      <c r="AG706">
        <f t="shared" si="97"/>
        <v>-1.7815902342461221E-2</v>
      </c>
      <c r="AH706">
        <f t="shared" si="98"/>
        <v>-1.2556423886414869E-2</v>
      </c>
    </row>
    <row r="707" spans="1:34" x14ac:dyDescent="0.25">
      <c r="A707" s="1">
        <v>41954</v>
      </c>
      <c r="B707">
        <v>77.19</v>
      </c>
      <c r="C707">
        <v>30.31</v>
      </c>
      <c r="D707">
        <v>44300.83</v>
      </c>
      <c r="E707">
        <f t="shared" ref="E707:E770" si="99">LN(D707/D708)</f>
        <v>-5.0024968145677522E-3</v>
      </c>
      <c r="W707">
        <f t="shared" ref="W707:W770" si="100">B707*W$1</f>
        <v>77190</v>
      </c>
      <c r="X707">
        <f t="shared" ref="X707:X770" si="101">C707*X$1</f>
        <v>45465</v>
      </c>
      <c r="Y707">
        <f t="shared" ref="Y707:Y770" si="102">D707*Y$1</f>
        <v>44300.83</v>
      </c>
      <c r="Z707">
        <f t="shared" ref="Z707:Z770" si="103">SUM(W707:Y707)</f>
        <v>166955.83000000002</v>
      </c>
      <c r="AA707">
        <f t="shared" ref="AA707:AA770" si="104">Z707/Z708-1</f>
        <v>-5.3449744717102288E-3</v>
      </c>
      <c r="AB707">
        <f t="array" ref="AB707">MMULT($AC$2:$AE$2,TRANSPOSE(AF707:AH707))</f>
        <v>-5.9403519066458218E-3</v>
      </c>
      <c r="AF707">
        <f t="shared" ref="AF707:AF770" si="105">B707/B708-1</f>
        <v>-2.3264831329973257E-3</v>
      </c>
      <c r="AG707">
        <f t="shared" ref="AG707:AG770" si="106">C707/C708-1</f>
        <v>-1.0770234986945182E-2</v>
      </c>
      <c r="AH707">
        <f t="shared" ref="AH707:AH770" si="107">D707/D708-1</f>
        <v>-4.9900051658693378E-3</v>
      </c>
    </row>
    <row r="708" spans="1:34" x14ac:dyDescent="0.25">
      <c r="A708" s="1">
        <v>41953</v>
      </c>
      <c r="B708">
        <v>77.37</v>
      </c>
      <c r="C708">
        <v>30.64</v>
      </c>
      <c r="D708">
        <v>44523</v>
      </c>
      <c r="E708">
        <f t="shared" si="99"/>
        <v>-2.0565949859344275E-3</v>
      </c>
      <c r="W708">
        <f t="shared" si="100"/>
        <v>77370</v>
      </c>
      <c r="X708">
        <f t="shared" si="101"/>
        <v>45960</v>
      </c>
      <c r="Y708">
        <f t="shared" si="102"/>
        <v>44523</v>
      </c>
      <c r="Z708">
        <f t="shared" si="103"/>
        <v>167853</v>
      </c>
      <c r="AA708">
        <f t="shared" si="104"/>
        <v>-6.9460719129388337E-5</v>
      </c>
      <c r="AB708">
        <f t="array" ref="AB708">MMULT($AC$2:$AE$2,TRANSPOSE(AF708:AH708))</f>
        <v>-8.7273894767977555E-4</v>
      </c>
      <c r="AF708">
        <f t="shared" si="105"/>
        <v>4.9357059358359212E-3</v>
      </c>
      <c r="AG708">
        <f t="shared" si="106"/>
        <v>-6.4850843060959562E-3</v>
      </c>
      <c r="AH708">
        <f t="shared" si="107"/>
        <v>-2.054481643477768E-3</v>
      </c>
    </row>
    <row r="709" spans="1:34" x14ac:dyDescent="0.25">
      <c r="A709" s="1">
        <v>41950</v>
      </c>
      <c r="B709">
        <v>76.989999999999995</v>
      </c>
      <c r="C709">
        <v>30.84</v>
      </c>
      <c r="D709">
        <v>44614.66</v>
      </c>
      <c r="E709">
        <f t="shared" si="99"/>
        <v>-5.2579624160428206E-3</v>
      </c>
      <c r="W709">
        <f t="shared" si="100"/>
        <v>76990</v>
      </c>
      <c r="X709">
        <f t="shared" si="101"/>
        <v>46260</v>
      </c>
      <c r="Y709">
        <f t="shared" si="102"/>
        <v>44614.66</v>
      </c>
      <c r="Z709">
        <f t="shared" si="103"/>
        <v>167864.66</v>
      </c>
      <c r="AA709">
        <f t="shared" si="104"/>
        <v>-4.7148147757266612E-3</v>
      </c>
      <c r="AB709">
        <f t="array" ref="AB709">MMULT($AC$2:$AE$2,TRANSPOSE(AF709:AH709))</f>
        <v>-5.068152962663346E-3</v>
      </c>
      <c r="AF709">
        <f t="shared" si="105"/>
        <v>-2.5910091980826389E-3</v>
      </c>
      <c r="AG709">
        <f t="shared" si="106"/>
        <v>-7.7220077220077066E-3</v>
      </c>
      <c r="AH709">
        <f t="shared" si="107"/>
        <v>-5.2441635269317999E-3</v>
      </c>
    </row>
    <row r="710" spans="1:34" x14ac:dyDescent="0.25">
      <c r="A710" s="1">
        <v>41949</v>
      </c>
      <c r="B710">
        <v>77.19</v>
      </c>
      <c r="C710">
        <v>31.08</v>
      </c>
      <c r="D710">
        <v>44849.86</v>
      </c>
      <c r="E710">
        <f t="shared" si="99"/>
        <v>-4.940300415680934E-3</v>
      </c>
      <c r="W710">
        <f t="shared" si="100"/>
        <v>77190</v>
      </c>
      <c r="X710">
        <f t="shared" si="101"/>
        <v>46620</v>
      </c>
      <c r="Y710">
        <f t="shared" si="102"/>
        <v>44849.86</v>
      </c>
      <c r="Z710">
        <f t="shared" si="103"/>
        <v>168659.86</v>
      </c>
      <c r="AA710">
        <f t="shared" si="104"/>
        <v>-1.3379119069550249E-2</v>
      </c>
      <c r="AB710">
        <f t="array" ref="AB710">MMULT($AC$2:$AE$2,TRANSPOSE(AF710:AH710))</f>
        <v>-1.3258294297119068E-2</v>
      </c>
      <c r="AF710">
        <f t="shared" si="105"/>
        <v>-1.656261944196713E-2</v>
      </c>
      <c r="AG710">
        <f t="shared" si="106"/>
        <v>-1.614434947768284E-2</v>
      </c>
      <c r="AH710">
        <f t="shared" si="107"/>
        <v>-4.9281172027499931E-3</v>
      </c>
    </row>
    <row r="711" spans="1:34" x14ac:dyDescent="0.25">
      <c r="A711" s="1">
        <v>41948</v>
      </c>
      <c r="B711">
        <v>78.489999999999995</v>
      </c>
      <c r="C711">
        <v>31.59</v>
      </c>
      <c r="D711">
        <v>45071.98</v>
      </c>
      <c r="E711">
        <f t="shared" si="99"/>
        <v>4.1698033914050409E-3</v>
      </c>
      <c r="W711">
        <f t="shared" si="100"/>
        <v>78490</v>
      </c>
      <c r="X711">
        <f t="shared" si="101"/>
        <v>47385</v>
      </c>
      <c r="Y711">
        <f t="shared" si="102"/>
        <v>45071.98</v>
      </c>
      <c r="Z711">
        <f t="shared" si="103"/>
        <v>170946.98</v>
      </c>
      <c r="AA711">
        <f t="shared" si="104"/>
        <v>1.5821725159006261E-2</v>
      </c>
      <c r="AB711">
        <f t="array" ref="AB711">MMULT($AC$2:$AE$2,TRANSPOSE(AF711:AH711))</f>
        <v>1.5210380693433879E-2</v>
      </c>
      <c r="AF711">
        <f t="shared" si="105"/>
        <v>2.3070907194994827E-2</v>
      </c>
      <c r="AG711">
        <f t="shared" si="106"/>
        <v>1.5102827763496141E-2</v>
      </c>
      <c r="AH711">
        <f t="shared" si="107"/>
        <v>4.1785091177497513E-3</v>
      </c>
    </row>
    <row r="712" spans="1:34" x14ac:dyDescent="0.25">
      <c r="A712" s="1">
        <v>41947</v>
      </c>
      <c r="B712">
        <v>76.72</v>
      </c>
      <c r="C712">
        <v>31.12</v>
      </c>
      <c r="D712">
        <v>44884.43</v>
      </c>
      <c r="E712">
        <f t="shared" si="99"/>
        <v>-6.6688978345908496E-3</v>
      </c>
      <c r="W712">
        <f t="shared" si="100"/>
        <v>76720</v>
      </c>
      <c r="X712">
        <f t="shared" si="101"/>
        <v>46680</v>
      </c>
      <c r="Y712">
        <f t="shared" si="102"/>
        <v>44884.43</v>
      </c>
      <c r="Z712">
        <f t="shared" si="103"/>
        <v>168284.43</v>
      </c>
      <c r="AA712">
        <f t="shared" si="104"/>
        <v>-4.4094602039310704E-3</v>
      </c>
      <c r="AB712">
        <f t="array" ref="AB712">MMULT($AC$2:$AE$2,TRANSPOSE(AF712:AH712))</f>
        <v>-4.2076923120648625E-3</v>
      </c>
      <c r="AF712">
        <f t="shared" si="105"/>
        <v>-4.7995849007653746E-3</v>
      </c>
      <c r="AG712">
        <f t="shared" si="106"/>
        <v>-1.6041065126725096E-3</v>
      </c>
      <c r="AH712">
        <f t="shared" si="107"/>
        <v>-6.6467100854359362E-3</v>
      </c>
    </row>
    <row r="713" spans="1:34" x14ac:dyDescent="0.25">
      <c r="A713" s="1">
        <v>41946</v>
      </c>
      <c r="B713">
        <v>77.09</v>
      </c>
      <c r="C713">
        <v>31.17</v>
      </c>
      <c r="D713">
        <v>45184.76</v>
      </c>
      <c r="E713">
        <f t="shared" si="99"/>
        <v>3.4860034406525974E-3</v>
      </c>
      <c r="W713">
        <f t="shared" si="100"/>
        <v>77090</v>
      </c>
      <c r="X713">
        <f t="shared" si="101"/>
        <v>46755</v>
      </c>
      <c r="Y713">
        <f t="shared" si="102"/>
        <v>45184.76</v>
      </c>
      <c r="Z713">
        <f t="shared" si="103"/>
        <v>169029.76000000001</v>
      </c>
      <c r="AA713">
        <f t="shared" si="104"/>
        <v>3.6650481805036161E-3</v>
      </c>
      <c r="AB713">
        <f t="array" ref="AB713">MMULT($AC$2:$AE$2,TRANSPOSE(AF713:AH713))</f>
        <v>3.064986469361217E-3</v>
      </c>
      <c r="AF713">
        <f t="shared" si="105"/>
        <v>7.1857852103474062E-3</v>
      </c>
      <c r="AG713">
        <f t="shared" si="106"/>
        <v>-1.9212295869356355E-3</v>
      </c>
      <c r="AH713">
        <f t="shared" si="107"/>
        <v>3.4920866172509779E-3</v>
      </c>
    </row>
    <row r="714" spans="1:34" x14ac:dyDescent="0.25">
      <c r="A714" s="1">
        <v>41943</v>
      </c>
      <c r="B714">
        <v>76.540000000000006</v>
      </c>
      <c r="C714">
        <v>31.23</v>
      </c>
      <c r="D714">
        <v>45027.519999999997</v>
      </c>
      <c r="E714">
        <f t="shared" si="99"/>
        <v>9.5563672229208654E-3</v>
      </c>
      <c r="W714">
        <f t="shared" si="100"/>
        <v>76540</v>
      </c>
      <c r="X714">
        <f t="shared" si="101"/>
        <v>46845</v>
      </c>
      <c r="Y714">
        <f t="shared" si="102"/>
        <v>45027.519999999997</v>
      </c>
      <c r="Z714">
        <f t="shared" si="103"/>
        <v>168412.52</v>
      </c>
      <c r="AA714">
        <f t="shared" si="104"/>
        <v>-2.9114124823487186E-3</v>
      </c>
      <c r="AB714">
        <f t="array" ref="AB714">MMULT($AC$2:$AE$2,TRANSPOSE(AF714:AH714))</f>
        <v>-2.7381495830492552E-3</v>
      </c>
      <c r="AF714">
        <f t="shared" si="105"/>
        <v>-7.6494230519900119E-3</v>
      </c>
      <c r="AG714">
        <f t="shared" si="106"/>
        <v>-6.9952305246422375E-3</v>
      </c>
      <c r="AH714">
        <f t="shared" si="107"/>
        <v>9.6021751028660951E-3</v>
      </c>
    </row>
    <row r="715" spans="1:34" x14ac:dyDescent="0.25">
      <c r="A715" s="1">
        <v>41942</v>
      </c>
      <c r="B715">
        <v>77.13</v>
      </c>
      <c r="C715">
        <v>31.45</v>
      </c>
      <c r="D715">
        <v>44599.27</v>
      </c>
      <c r="E715">
        <f t="shared" si="99"/>
        <v>8.1120944690307294E-3</v>
      </c>
      <c r="W715">
        <f t="shared" si="100"/>
        <v>77130</v>
      </c>
      <c r="X715">
        <f t="shared" si="101"/>
        <v>47175</v>
      </c>
      <c r="Y715">
        <f t="shared" si="102"/>
        <v>44599.27</v>
      </c>
      <c r="Z715">
        <f t="shared" si="103"/>
        <v>168904.27</v>
      </c>
      <c r="AA715">
        <f t="shared" si="104"/>
        <v>7.8184807875509854E-3</v>
      </c>
      <c r="AB715">
        <f t="array" ref="AB715">MMULT($AC$2:$AE$2,TRANSPOSE(AF715:AH715))</f>
        <v>8.5265728769940707E-3</v>
      </c>
      <c r="AF715">
        <f t="shared" si="105"/>
        <v>3.7740760020821273E-3</v>
      </c>
      <c r="AG715">
        <f t="shared" si="106"/>
        <v>1.4188971299580633E-2</v>
      </c>
      <c r="AH715">
        <f t="shared" si="107"/>
        <v>8.1450866589478643E-3</v>
      </c>
    </row>
    <row r="716" spans="1:34" x14ac:dyDescent="0.25">
      <c r="A716" s="1">
        <v>41941</v>
      </c>
      <c r="B716">
        <v>76.84</v>
      </c>
      <c r="C716">
        <v>31.01</v>
      </c>
      <c r="D716">
        <v>44238.94</v>
      </c>
      <c r="E716">
        <f t="shared" si="99"/>
        <v>4.5152592758828138E-3</v>
      </c>
      <c r="W716">
        <f t="shared" si="100"/>
        <v>76840</v>
      </c>
      <c r="X716">
        <f t="shared" si="101"/>
        <v>46515</v>
      </c>
      <c r="Y716">
        <f t="shared" si="102"/>
        <v>44238.94</v>
      </c>
      <c r="Z716">
        <f t="shared" si="103"/>
        <v>167593.94</v>
      </c>
      <c r="AA716">
        <f t="shared" si="104"/>
        <v>3.5286444735906919E-3</v>
      </c>
      <c r="AB716">
        <f t="array" ref="AB716">MMULT($AC$2:$AE$2,TRANSPOSE(AF716:AH716))</f>
        <v>3.1987698167997513E-3</v>
      </c>
      <c r="AF716">
        <f t="shared" si="105"/>
        <v>5.1013734466971439E-3</v>
      </c>
      <c r="AG716">
        <f t="shared" si="106"/>
        <v>0</v>
      </c>
      <c r="AH716">
        <f t="shared" si="107"/>
        <v>4.52546841890622E-3</v>
      </c>
    </row>
    <row r="717" spans="1:34" x14ac:dyDescent="0.25">
      <c r="A717" s="1">
        <v>41940</v>
      </c>
      <c r="B717">
        <v>76.45</v>
      </c>
      <c r="C717">
        <v>31.01</v>
      </c>
      <c r="D717">
        <v>44039.64</v>
      </c>
      <c r="E717">
        <f t="shared" si="99"/>
        <v>5.2163944982853167E-3</v>
      </c>
      <c r="W717">
        <f t="shared" si="100"/>
        <v>76450</v>
      </c>
      <c r="X717">
        <f t="shared" si="101"/>
        <v>46515</v>
      </c>
      <c r="Y717">
        <f t="shared" si="102"/>
        <v>44039.64</v>
      </c>
      <c r="Z717">
        <f t="shared" si="103"/>
        <v>167004.64000000001</v>
      </c>
      <c r="AA717">
        <f t="shared" si="104"/>
        <v>9.9121636670185254E-3</v>
      </c>
      <c r="AB717">
        <f t="array" ref="AB717">MMULT($AC$2:$AE$2,TRANSPOSE(AF717:AH717))</f>
        <v>1.212101063189194E-2</v>
      </c>
      <c r="AF717">
        <f t="shared" si="105"/>
        <v>0</v>
      </c>
      <c r="AG717">
        <f t="shared" si="106"/>
        <v>3.1260392417692184E-2</v>
      </c>
      <c r="AH717">
        <f t="shared" si="107"/>
        <v>5.2300235719693333E-3</v>
      </c>
    </row>
    <row r="718" spans="1:34" x14ac:dyDescent="0.25">
      <c r="A718" s="1">
        <v>41939</v>
      </c>
      <c r="B718">
        <v>76.45</v>
      </c>
      <c r="C718">
        <v>30.07</v>
      </c>
      <c r="D718">
        <v>43810.51</v>
      </c>
      <c r="E718">
        <f t="shared" si="99"/>
        <v>3.3145102624032906E-3</v>
      </c>
      <c r="W718">
        <f t="shared" si="100"/>
        <v>76450</v>
      </c>
      <c r="X718">
        <f t="shared" si="101"/>
        <v>45105</v>
      </c>
      <c r="Y718">
        <f t="shared" si="102"/>
        <v>43810.51</v>
      </c>
      <c r="Z718">
        <f t="shared" si="103"/>
        <v>165365.51</v>
      </c>
      <c r="AA718">
        <f t="shared" si="104"/>
        <v>-1.0235070914629385E-2</v>
      </c>
      <c r="AB718">
        <f t="array" ref="AB718">MMULT($AC$2:$AE$2,TRANSPOSE(AF718:AH718))</f>
        <v>-8.5311987036239875E-3</v>
      </c>
      <c r="AF718">
        <f t="shared" si="105"/>
        <v>-2.2378516624040889E-2</v>
      </c>
      <c r="AG718">
        <f t="shared" si="106"/>
        <v>-2.322495023225013E-3</v>
      </c>
      <c r="AH718">
        <f t="shared" si="107"/>
        <v>3.3200093254315277E-3</v>
      </c>
    </row>
    <row r="719" spans="1:34" x14ac:dyDescent="0.25">
      <c r="A719" s="1">
        <v>41936</v>
      </c>
      <c r="B719">
        <v>78.2</v>
      </c>
      <c r="C719">
        <v>30.14</v>
      </c>
      <c r="D719">
        <v>43665.54</v>
      </c>
      <c r="E719">
        <f t="shared" si="99"/>
        <v>-5.8427184038725808E-4</v>
      </c>
      <c r="W719">
        <f t="shared" si="100"/>
        <v>78200</v>
      </c>
      <c r="X719">
        <f t="shared" si="101"/>
        <v>45210</v>
      </c>
      <c r="Y719">
        <f t="shared" si="102"/>
        <v>43665.54</v>
      </c>
      <c r="Z719">
        <f t="shared" si="103"/>
        <v>167075.54</v>
      </c>
      <c r="AA719">
        <f t="shared" si="104"/>
        <v>2.681493730882778E-5</v>
      </c>
      <c r="AB719">
        <f t="array" ref="AB719">MMULT($AC$2:$AE$2,TRANSPOSE(AF719:AH719))</f>
        <v>8.8290983779381607E-4</v>
      </c>
      <c r="AF719">
        <f t="shared" si="105"/>
        <v>-3.8216560509554132E-3</v>
      </c>
      <c r="AG719">
        <f t="shared" si="106"/>
        <v>7.3529411764705621E-3</v>
      </c>
      <c r="AH719">
        <f t="shared" si="107"/>
        <v>-5.8410118683316359E-4</v>
      </c>
    </row>
    <row r="720" spans="1:34" x14ac:dyDescent="0.25">
      <c r="A720" s="1">
        <v>41935</v>
      </c>
      <c r="B720">
        <v>78.5</v>
      </c>
      <c r="C720">
        <v>29.92</v>
      </c>
      <c r="D720">
        <v>43691.06</v>
      </c>
      <c r="E720">
        <f t="shared" si="99"/>
        <v>5.5153917316256131E-3</v>
      </c>
      <c r="W720">
        <f t="shared" si="100"/>
        <v>78500</v>
      </c>
      <c r="X720">
        <f t="shared" si="101"/>
        <v>44880</v>
      </c>
      <c r="Y720">
        <f t="shared" si="102"/>
        <v>43691.06</v>
      </c>
      <c r="Z720">
        <f t="shared" si="103"/>
        <v>167071.06</v>
      </c>
      <c r="AA720">
        <f t="shared" si="104"/>
        <v>6.1142718635156523E-3</v>
      </c>
      <c r="AB720">
        <f t="array" ref="AB720">MMULT($AC$2:$AE$2,TRANSPOSE(AF720:AH720))</f>
        <v>4.7760175302103743E-3</v>
      </c>
      <c r="AF720">
        <f t="shared" si="105"/>
        <v>1.2903225806451646E-2</v>
      </c>
      <c r="AG720">
        <f t="shared" si="106"/>
        <v>-4.9883604921848734E-3</v>
      </c>
      <c r="AH720">
        <f t="shared" si="107"/>
        <v>5.5306295058197286E-3</v>
      </c>
    </row>
    <row r="721" spans="1:34" x14ac:dyDescent="0.25">
      <c r="A721" s="1">
        <v>41934</v>
      </c>
      <c r="B721">
        <v>77.5</v>
      </c>
      <c r="C721">
        <v>30.07</v>
      </c>
      <c r="D721">
        <v>43450.75</v>
      </c>
      <c r="E721">
        <f t="shared" si="99"/>
        <v>-4.1301678702557326E-3</v>
      </c>
      <c r="W721">
        <f t="shared" si="100"/>
        <v>77500</v>
      </c>
      <c r="X721">
        <f t="shared" si="101"/>
        <v>45105</v>
      </c>
      <c r="Y721">
        <f t="shared" si="102"/>
        <v>43450.75</v>
      </c>
      <c r="Z721">
        <f t="shared" si="103"/>
        <v>166055.75</v>
      </c>
      <c r="AA721">
        <f t="shared" si="104"/>
        <v>-9.4537372753066284E-3</v>
      </c>
      <c r="AB721">
        <f t="array" ref="AB721">MMULT($AC$2:$AE$2,TRANSPOSE(AF721:AH721))</f>
        <v>-1.1630945239260587E-2</v>
      </c>
      <c r="AF721">
        <f t="shared" si="105"/>
        <v>1.0333247222940045E-3</v>
      </c>
      <c r="AG721">
        <f t="shared" si="106"/>
        <v>-3.187379265936896E-2</v>
      </c>
      <c r="AH721">
        <f t="shared" si="107"/>
        <v>-4.1216504570876777E-3</v>
      </c>
    </row>
    <row r="722" spans="1:34" x14ac:dyDescent="0.25">
      <c r="A722" s="1">
        <v>41933</v>
      </c>
      <c r="B722">
        <v>77.42</v>
      </c>
      <c r="C722">
        <v>31.06</v>
      </c>
      <c r="D722">
        <v>43630.58</v>
      </c>
      <c r="E722">
        <f t="shared" si="99"/>
        <v>9.5960778965618766E-3</v>
      </c>
      <c r="W722">
        <f t="shared" si="100"/>
        <v>77420</v>
      </c>
      <c r="X722">
        <f t="shared" si="101"/>
        <v>46590</v>
      </c>
      <c r="Y722">
        <f t="shared" si="102"/>
        <v>43630.58</v>
      </c>
      <c r="Z722">
        <f t="shared" si="103"/>
        <v>167640.58000000002</v>
      </c>
      <c r="AA722">
        <f t="shared" si="104"/>
        <v>1.7706477323570002E-2</v>
      </c>
      <c r="AB722">
        <f t="array" ref="AB722">MMULT($AC$2:$AE$2,TRANSPOSE(AF722:AH722))</f>
        <v>1.4801973259438377E-2</v>
      </c>
      <c r="AF722">
        <f t="shared" si="105"/>
        <v>3.8358369098712375E-2</v>
      </c>
      <c r="AG722">
        <f t="shared" si="106"/>
        <v>-7.6677316293930486E-3</v>
      </c>
      <c r="AH722">
        <f t="shared" si="107"/>
        <v>9.6422678813992135E-3</v>
      </c>
    </row>
    <row r="723" spans="1:34" x14ac:dyDescent="0.25">
      <c r="A723" s="1">
        <v>41932</v>
      </c>
      <c r="B723">
        <v>74.56</v>
      </c>
      <c r="C723">
        <v>31.3</v>
      </c>
      <c r="D723">
        <v>43213.9</v>
      </c>
      <c r="E723">
        <f t="shared" si="99"/>
        <v>-1.3782356605550883E-3</v>
      </c>
      <c r="W723">
        <f t="shared" si="100"/>
        <v>74560</v>
      </c>
      <c r="X723">
        <f t="shared" si="101"/>
        <v>46950</v>
      </c>
      <c r="Y723">
        <f t="shared" si="102"/>
        <v>43213.9</v>
      </c>
      <c r="Z723">
        <f t="shared" si="103"/>
        <v>164723.9</v>
      </c>
      <c r="AA723">
        <f t="shared" si="104"/>
        <v>-1.6770377267830039E-2</v>
      </c>
      <c r="AB723">
        <f t="array" ref="AB723">MMULT($AC$2:$AE$2,TRANSPOSE(AF723:AH723))</f>
        <v>-1.786887919964756E-2</v>
      </c>
      <c r="AF723">
        <f t="shared" si="105"/>
        <v>-1.2581115084094874E-2</v>
      </c>
      <c r="AG723">
        <f t="shared" si="106"/>
        <v>-3.6923076923076947E-2</v>
      </c>
      <c r="AH723">
        <f t="shared" si="107"/>
        <v>-1.377286329970917E-3</v>
      </c>
    </row>
    <row r="724" spans="1:34" x14ac:dyDescent="0.25">
      <c r="A724" s="1">
        <v>41929</v>
      </c>
      <c r="B724">
        <v>75.510000000000005</v>
      </c>
      <c r="C724">
        <v>32.5</v>
      </c>
      <c r="D724">
        <v>43273.5</v>
      </c>
      <c r="E724">
        <f t="shared" si="99"/>
        <v>8.4910058778628564E-3</v>
      </c>
      <c r="W724">
        <f t="shared" si="100"/>
        <v>75510</v>
      </c>
      <c r="X724">
        <f t="shared" si="101"/>
        <v>48750</v>
      </c>
      <c r="Y724">
        <f t="shared" si="102"/>
        <v>43273.5</v>
      </c>
      <c r="Z724">
        <f t="shared" si="103"/>
        <v>167533.5</v>
      </c>
      <c r="AA724">
        <f t="shared" si="104"/>
        <v>-2.0361929112555632E-4</v>
      </c>
      <c r="AB724">
        <f t="array" ref="AB724">MMULT($AC$2:$AE$2,TRANSPOSE(AF724:AH724))</f>
        <v>-6.8699785865660064E-6</v>
      </c>
      <c r="AF724">
        <f t="shared" si="105"/>
        <v>-3.2998944033790778E-3</v>
      </c>
      <c r="AG724">
        <f t="shared" si="106"/>
        <v>-3.0674846625767804E-3</v>
      </c>
      <c r="AH724">
        <f t="shared" si="107"/>
        <v>8.5271567148212934E-3</v>
      </c>
    </row>
    <row r="725" spans="1:34" x14ac:dyDescent="0.25">
      <c r="A725" s="1">
        <v>41928</v>
      </c>
      <c r="B725">
        <v>75.760000000000005</v>
      </c>
      <c r="C725">
        <v>32.6</v>
      </c>
      <c r="D725">
        <v>42907.62</v>
      </c>
      <c r="E725">
        <f t="shared" si="99"/>
        <v>-1.8006218906599419E-3</v>
      </c>
      <c r="W725">
        <f t="shared" si="100"/>
        <v>75760</v>
      </c>
      <c r="X725">
        <f t="shared" si="101"/>
        <v>48900</v>
      </c>
      <c r="Y725">
        <f t="shared" si="102"/>
        <v>42907.62</v>
      </c>
      <c r="Z725">
        <f t="shared" si="103"/>
        <v>167567.62</v>
      </c>
      <c r="AA725">
        <f t="shared" si="104"/>
        <v>-4.9425786646611902E-3</v>
      </c>
      <c r="AB725">
        <f t="array" ref="AB725">MMULT($AC$2:$AE$2,TRANSPOSE(AF725:AH725))</f>
        <v>-4.7381906555481043E-3</v>
      </c>
      <c r="AF725">
        <f t="shared" si="105"/>
        <v>-6.9471752523266872E-3</v>
      </c>
      <c r="AG725">
        <f t="shared" si="106"/>
        <v>-4.5801526717557106E-3</v>
      </c>
      <c r="AH725">
        <f t="shared" si="107"/>
        <v>-1.7990017436333439E-3</v>
      </c>
    </row>
    <row r="726" spans="1:34" x14ac:dyDescent="0.25">
      <c r="A726" s="1">
        <v>41927</v>
      </c>
      <c r="B726">
        <v>76.290000000000006</v>
      </c>
      <c r="C726">
        <v>32.75</v>
      </c>
      <c r="D726">
        <v>42984.95</v>
      </c>
      <c r="E726">
        <f t="shared" si="99"/>
        <v>-4.5238968208835134E-3</v>
      </c>
      <c r="W726">
        <f t="shared" si="100"/>
        <v>76290</v>
      </c>
      <c r="X726">
        <f t="shared" si="101"/>
        <v>49125</v>
      </c>
      <c r="Y726">
        <f t="shared" si="102"/>
        <v>42984.95</v>
      </c>
      <c r="Z726">
        <f t="shared" si="103"/>
        <v>168399.95</v>
      </c>
      <c r="AA726">
        <f t="shared" si="104"/>
        <v>1.7554520288973752E-3</v>
      </c>
      <c r="AB726">
        <f t="array" ref="AB726">MMULT($AC$2:$AE$2,TRANSPOSE(AF726:AH726))</f>
        <v>3.1650345723297896E-3</v>
      </c>
      <c r="AF726">
        <f t="shared" si="105"/>
        <v>-5.7343933272513414E-3</v>
      </c>
      <c r="AG726">
        <f t="shared" si="106"/>
        <v>1.9296607531901655E-2</v>
      </c>
      <c r="AH726">
        <f t="shared" si="107"/>
        <v>-4.5136794129669866E-3</v>
      </c>
    </row>
    <row r="727" spans="1:34" x14ac:dyDescent="0.25">
      <c r="A727" s="1">
        <v>41926</v>
      </c>
      <c r="B727">
        <v>76.73</v>
      </c>
      <c r="C727">
        <v>32.130000000000003</v>
      </c>
      <c r="D727">
        <v>43179.85</v>
      </c>
      <c r="E727">
        <f t="shared" si="99"/>
        <v>2.1138657288338326E-3</v>
      </c>
      <c r="W727">
        <f t="shared" si="100"/>
        <v>76730</v>
      </c>
      <c r="X727">
        <f t="shared" si="101"/>
        <v>48195.000000000007</v>
      </c>
      <c r="Y727">
        <f t="shared" si="102"/>
        <v>43179.85</v>
      </c>
      <c r="Z727">
        <f t="shared" si="103"/>
        <v>168104.85</v>
      </c>
      <c r="AA727">
        <f t="shared" si="104"/>
        <v>-3.2836734690245839E-3</v>
      </c>
      <c r="AB727">
        <f t="array" ref="AB727">MMULT($AC$2:$AE$2,TRANSPOSE(AF727:AH727))</f>
        <v>-4.2234984545752811E-3</v>
      </c>
      <c r="AF727">
        <f t="shared" si="105"/>
        <v>1.9587359623922662E-3</v>
      </c>
      <c r="AG727">
        <f t="shared" si="106"/>
        <v>-1.6227801592161528E-2</v>
      </c>
      <c r="AH727">
        <f t="shared" si="107"/>
        <v>2.1161015181021536E-3</v>
      </c>
    </row>
    <row r="728" spans="1:34" x14ac:dyDescent="0.25">
      <c r="A728" s="1">
        <v>41925</v>
      </c>
      <c r="B728">
        <v>76.58</v>
      </c>
      <c r="C728">
        <v>32.659999999999997</v>
      </c>
      <c r="D728">
        <v>43088.67</v>
      </c>
      <c r="E728">
        <f t="shared" si="99"/>
        <v>-8.0222887720249932E-3</v>
      </c>
      <c r="W728">
        <f t="shared" si="100"/>
        <v>76580</v>
      </c>
      <c r="X728">
        <f t="shared" si="101"/>
        <v>48989.999999999993</v>
      </c>
      <c r="Y728">
        <f t="shared" si="102"/>
        <v>43088.67</v>
      </c>
      <c r="Z728">
        <f t="shared" si="103"/>
        <v>168658.66999999998</v>
      </c>
      <c r="AA728">
        <f t="shared" si="104"/>
        <v>4.2749605768652721E-3</v>
      </c>
      <c r="AB728">
        <f t="array" ref="AB728">MMULT($AC$2:$AE$2,TRANSPOSE(AF728:AH728))</f>
        <v>2.8779462969708179E-3</v>
      </c>
      <c r="AF728">
        <f t="shared" si="105"/>
        <v>1.7133749501925699E-2</v>
      </c>
      <c r="AG728">
        <f t="shared" si="106"/>
        <v>-4.5717768972876049E-3</v>
      </c>
      <c r="AH728">
        <f t="shared" si="107"/>
        <v>-7.9901960897170721E-3</v>
      </c>
    </row>
    <row r="729" spans="1:34" x14ac:dyDescent="0.25">
      <c r="A729" s="1">
        <v>41922</v>
      </c>
      <c r="B729">
        <v>75.290000000000006</v>
      </c>
      <c r="C729">
        <v>32.81</v>
      </c>
      <c r="D729">
        <v>43435.73</v>
      </c>
      <c r="E729">
        <f t="shared" si="99"/>
        <v>-1.4773018014762006E-2</v>
      </c>
      <c r="W729">
        <f t="shared" si="100"/>
        <v>75290</v>
      </c>
      <c r="X729">
        <f t="shared" si="101"/>
        <v>49215</v>
      </c>
      <c r="Y729">
        <f t="shared" si="102"/>
        <v>43435.73</v>
      </c>
      <c r="Z729">
        <f t="shared" si="103"/>
        <v>167940.73</v>
      </c>
      <c r="AA729">
        <f t="shared" si="104"/>
        <v>-1.6321010885379184E-2</v>
      </c>
      <c r="AB729">
        <f t="array" ref="AB729">MMULT($AC$2:$AE$2,TRANSPOSE(AF729:AH729))</f>
        <v>-1.4461546470790617E-2</v>
      </c>
      <c r="AF729">
        <f t="shared" si="105"/>
        <v>-2.8766769865840924E-2</v>
      </c>
      <c r="AG729">
        <f t="shared" si="106"/>
        <v>1.8320610687023731E-3</v>
      </c>
      <c r="AH729">
        <f t="shared" si="107"/>
        <v>-1.4664432354396184E-2</v>
      </c>
    </row>
    <row r="730" spans="1:34" x14ac:dyDescent="0.25">
      <c r="A730" s="1">
        <v>41921</v>
      </c>
      <c r="B730">
        <v>77.52</v>
      </c>
      <c r="C730">
        <v>32.75</v>
      </c>
      <c r="D730">
        <v>44082.17</v>
      </c>
      <c r="E730">
        <f t="shared" si="99"/>
        <v>-9.1634232377842632E-3</v>
      </c>
      <c r="W730">
        <f t="shared" si="100"/>
        <v>77520</v>
      </c>
      <c r="X730">
        <f t="shared" si="101"/>
        <v>49125</v>
      </c>
      <c r="Y730">
        <f t="shared" si="102"/>
        <v>44082.17</v>
      </c>
      <c r="Z730">
        <f t="shared" si="103"/>
        <v>170727.16999999998</v>
      </c>
      <c r="AA730">
        <f t="shared" si="104"/>
        <v>-5.6081450872802474E-4</v>
      </c>
      <c r="AB730">
        <f t="array" ref="AB730">MMULT($AC$2:$AE$2,TRANSPOSE(AF730:AH730))</f>
        <v>-1.3285435857286997E-3</v>
      </c>
      <c r="AF730">
        <f t="shared" si="105"/>
        <v>6.7532467532467333E-3</v>
      </c>
      <c r="AG730">
        <f t="shared" si="106"/>
        <v>-4.2566129522650931E-3</v>
      </c>
      <c r="AH730">
        <f t="shared" si="107"/>
        <v>-9.1215670213768973E-3</v>
      </c>
    </row>
    <row r="731" spans="1:34" x14ac:dyDescent="0.25">
      <c r="A731" s="1">
        <v>41920</v>
      </c>
      <c r="B731">
        <v>77</v>
      </c>
      <c r="C731">
        <v>32.89</v>
      </c>
      <c r="D731">
        <v>44487.97</v>
      </c>
      <c r="E731">
        <f t="shared" si="99"/>
        <v>-1.0929565604946687E-3</v>
      </c>
      <c r="W731">
        <f t="shared" si="100"/>
        <v>77000</v>
      </c>
      <c r="X731">
        <f t="shared" si="101"/>
        <v>49335</v>
      </c>
      <c r="Y731">
        <f t="shared" si="102"/>
        <v>44487.97</v>
      </c>
      <c r="Z731">
        <f t="shared" si="103"/>
        <v>170822.97</v>
      </c>
      <c r="AA731">
        <f t="shared" si="104"/>
        <v>-5.2911048064415711E-3</v>
      </c>
      <c r="AB731">
        <f t="array" ref="AB731">MMULT($AC$2:$AE$2,TRANSPOSE(AF731:AH731))</f>
        <v>-4.2506073752363802E-3</v>
      </c>
      <c r="AF731">
        <f t="shared" si="105"/>
        <v>-1.2947058069478379E-2</v>
      </c>
      <c r="AG731">
        <f t="shared" si="106"/>
        <v>3.049710277523765E-3</v>
      </c>
      <c r="AH731">
        <f t="shared" si="107"/>
        <v>-1.0923595010129405E-3</v>
      </c>
    </row>
    <row r="732" spans="1:34" x14ac:dyDescent="0.25">
      <c r="A732" s="1">
        <v>41919</v>
      </c>
      <c r="B732">
        <v>78.010000000000005</v>
      </c>
      <c r="C732">
        <v>32.79</v>
      </c>
      <c r="D732">
        <v>44536.62</v>
      </c>
      <c r="E732">
        <f t="shared" si="99"/>
        <v>-6.3616608344502492E-3</v>
      </c>
      <c r="W732">
        <f t="shared" si="100"/>
        <v>78010</v>
      </c>
      <c r="X732">
        <f t="shared" si="101"/>
        <v>49185</v>
      </c>
      <c r="Y732">
        <f t="shared" si="102"/>
        <v>44536.62</v>
      </c>
      <c r="Z732">
        <f t="shared" si="103"/>
        <v>171731.62</v>
      </c>
      <c r="AA732">
        <f t="shared" si="104"/>
        <v>-1.0197241108617083E-2</v>
      </c>
      <c r="AB732">
        <f t="array" ref="AB732">MMULT($AC$2:$AE$2,TRANSPOSE(AF732:AH732))</f>
        <v>-1.0207484372218044E-2</v>
      </c>
      <c r="AF732">
        <f t="shared" si="105"/>
        <v>-1.1029411764705732E-2</v>
      </c>
      <c r="AG732">
        <f t="shared" si="106"/>
        <v>-1.2349397590361577E-2</v>
      </c>
      <c r="AH732">
        <f t="shared" si="107"/>
        <v>-6.3414683121805204E-3</v>
      </c>
    </row>
    <row r="733" spans="1:34" x14ac:dyDescent="0.25">
      <c r="A733" s="1">
        <v>41918</v>
      </c>
      <c r="B733">
        <v>78.88</v>
      </c>
      <c r="C733">
        <v>33.200000000000003</v>
      </c>
      <c r="D733">
        <v>44820.85</v>
      </c>
      <c r="E733">
        <f t="shared" si="99"/>
        <v>3.1890889707277934E-3</v>
      </c>
      <c r="W733">
        <f t="shared" si="100"/>
        <v>78880</v>
      </c>
      <c r="X733">
        <f t="shared" si="101"/>
        <v>49800.000000000007</v>
      </c>
      <c r="Y733">
        <f t="shared" si="102"/>
        <v>44820.85</v>
      </c>
      <c r="Z733">
        <f t="shared" si="103"/>
        <v>173500.85</v>
      </c>
      <c r="AA733">
        <f t="shared" si="104"/>
        <v>4.2119394253063991E-3</v>
      </c>
      <c r="AB733">
        <f t="array" ref="AB733">MMULT($AC$2:$AE$2,TRANSPOSE(AF733:AH733))</f>
        <v>4.1911471138095027E-3</v>
      </c>
      <c r="AF733">
        <f t="shared" si="105"/>
        <v>4.5848191543556016E-3</v>
      </c>
      <c r="AG733">
        <f t="shared" si="106"/>
        <v>4.5385779122544267E-3</v>
      </c>
      <c r="AH733">
        <f t="shared" si="107"/>
        <v>3.1941795249310623E-3</v>
      </c>
    </row>
    <row r="734" spans="1:34" x14ac:dyDescent="0.25">
      <c r="A734" s="1">
        <v>41915</v>
      </c>
      <c r="B734">
        <v>78.52</v>
      </c>
      <c r="C734">
        <v>33.049999999999997</v>
      </c>
      <c r="D734">
        <v>44678.14</v>
      </c>
      <c r="E734">
        <f t="shared" si="99"/>
        <v>9.5288645327875673E-3</v>
      </c>
      <c r="W734">
        <f t="shared" si="100"/>
        <v>78520</v>
      </c>
      <c r="X734">
        <f t="shared" si="101"/>
        <v>49574.999999999993</v>
      </c>
      <c r="Y734">
        <f t="shared" si="102"/>
        <v>44678.14</v>
      </c>
      <c r="Z734">
        <f t="shared" si="103"/>
        <v>172773.14</v>
      </c>
      <c r="AA734">
        <f t="shared" si="104"/>
        <v>6.0776420209396331E-3</v>
      </c>
      <c r="AB734">
        <f t="array" ref="AB734">MMULT($AC$2:$AE$2,TRANSPOSE(AF734:AH734))</f>
        <v>7.0888811958358423E-3</v>
      </c>
      <c r="AF734">
        <f t="shared" si="105"/>
        <v>-8.9069856215817644E-4</v>
      </c>
      <c r="AG734">
        <f t="shared" si="106"/>
        <v>1.4114759128566856E-2</v>
      </c>
      <c r="AH734">
        <f t="shared" si="107"/>
        <v>9.5744087089133512E-3</v>
      </c>
    </row>
    <row r="735" spans="1:34" x14ac:dyDescent="0.25">
      <c r="A735" s="1">
        <v>41914</v>
      </c>
      <c r="B735">
        <v>78.59</v>
      </c>
      <c r="C735">
        <v>32.590000000000003</v>
      </c>
      <c r="D735">
        <v>44254.43</v>
      </c>
      <c r="E735">
        <f t="shared" si="99"/>
        <v>-2.4944892379464264E-3</v>
      </c>
      <c r="W735">
        <f t="shared" si="100"/>
        <v>78590</v>
      </c>
      <c r="X735">
        <f t="shared" si="101"/>
        <v>48885.000000000007</v>
      </c>
      <c r="Y735">
        <f t="shared" si="102"/>
        <v>44254.43</v>
      </c>
      <c r="Z735">
        <f t="shared" si="103"/>
        <v>171729.43</v>
      </c>
      <c r="AA735">
        <f t="shared" si="104"/>
        <v>2.2989113632498892E-4</v>
      </c>
      <c r="AB735">
        <f t="array" ref="AB735">MMULT($AC$2:$AE$2,TRANSPOSE(AF735:AH735))</f>
        <v>-7.1537476581455713E-4</v>
      </c>
      <c r="AF735">
        <f t="shared" si="105"/>
        <v>6.9186418962203788E-3</v>
      </c>
      <c r="AG735">
        <f t="shared" si="106"/>
        <v>-7.9147640791475959E-3</v>
      </c>
      <c r="AH735">
        <f t="shared" si="107"/>
        <v>-2.4913805850382831E-3</v>
      </c>
    </row>
    <row r="736" spans="1:34" x14ac:dyDescent="0.25">
      <c r="A736" s="1">
        <v>41913</v>
      </c>
      <c r="B736">
        <v>78.05</v>
      </c>
      <c r="C736">
        <v>32.85</v>
      </c>
      <c r="D736">
        <v>44364.959999999999</v>
      </c>
      <c r="E736">
        <f t="shared" si="99"/>
        <v>-1.389380364337787E-2</v>
      </c>
      <c r="W736">
        <f t="shared" si="100"/>
        <v>78050</v>
      </c>
      <c r="X736">
        <f t="shared" si="101"/>
        <v>49275</v>
      </c>
      <c r="Y736">
        <f t="shared" si="102"/>
        <v>44364.959999999999</v>
      </c>
      <c r="Z736">
        <f t="shared" si="103"/>
        <v>171689.96</v>
      </c>
      <c r="AA736">
        <f t="shared" si="104"/>
        <v>-1.3988173828027528E-2</v>
      </c>
      <c r="AB736">
        <f t="array" ref="AB736">MMULT($AC$2:$AE$2,TRANSPOSE(AF736:AH736))</f>
        <v>-1.5288591879998443E-2</v>
      </c>
      <c r="AF736">
        <f t="shared" si="105"/>
        <v>-4.9719530851606297E-3</v>
      </c>
      <c r="AG736">
        <f t="shared" si="106"/>
        <v>-2.8106508875739511E-2</v>
      </c>
      <c r="AH736">
        <f t="shared" si="107"/>
        <v>-1.3797730210027059E-2</v>
      </c>
    </row>
    <row r="737" spans="1:34" x14ac:dyDescent="0.25">
      <c r="A737" s="1">
        <v>41912</v>
      </c>
      <c r="B737">
        <v>78.44</v>
      </c>
      <c r="C737">
        <v>33.799999999999997</v>
      </c>
      <c r="D737">
        <v>44985.66</v>
      </c>
      <c r="E737">
        <f t="shared" si="99"/>
        <v>1.9462901869845225E-3</v>
      </c>
      <c r="W737">
        <f t="shared" si="100"/>
        <v>78440</v>
      </c>
      <c r="X737">
        <f t="shared" si="101"/>
        <v>50699.999999999993</v>
      </c>
      <c r="Y737">
        <f t="shared" si="102"/>
        <v>44985.66</v>
      </c>
      <c r="Z737">
        <f t="shared" si="103"/>
        <v>174125.66</v>
      </c>
      <c r="AA737">
        <f t="shared" si="104"/>
        <v>-2.4207068546514554E-3</v>
      </c>
      <c r="AB737">
        <f t="array" ref="AB737">MMULT($AC$2:$AE$2,TRANSPOSE(AF737:AH737))</f>
        <v>-2.3532675241376179E-3</v>
      </c>
      <c r="AF737">
        <f t="shared" si="105"/>
        <v>-3.8100076200151545E-3</v>
      </c>
      <c r="AG737">
        <f t="shared" si="106"/>
        <v>-4.1249263406011316E-3</v>
      </c>
      <c r="AH737">
        <f t="shared" si="107"/>
        <v>1.9481854391012465E-3</v>
      </c>
    </row>
    <row r="738" spans="1:34" x14ac:dyDescent="0.25">
      <c r="A738" s="1">
        <v>41911</v>
      </c>
      <c r="B738">
        <v>78.739999999999995</v>
      </c>
      <c r="C738">
        <v>33.94</v>
      </c>
      <c r="D738">
        <v>44898.19</v>
      </c>
      <c r="E738">
        <f t="shared" si="99"/>
        <v>3.0874607017274591E-4</v>
      </c>
      <c r="W738">
        <f t="shared" si="100"/>
        <v>78740</v>
      </c>
      <c r="X738">
        <f t="shared" si="101"/>
        <v>50910</v>
      </c>
      <c r="Y738">
        <f t="shared" si="102"/>
        <v>44898.19</v>
      </c>
      <c r="Z738">
        <f t="shared" si="103"/>
        <v>174548.19</v>
      </c>
      <c r="AA738">
        <f t="shared" si="104"/>
        <v>4.4821488348949501E-3</v>
      </c>
      <c r="AB738">
        <f t="array" ref="AB738">MMULT($AC$2:$AE$2,TRANSPOSE(AF738:AH738))</f>
        <v>4.6583378317635168E-3</v>
      </c>
      <c r="AF738">
        <f t="shared" si="105"/>
        <v>4.2086468562683166E-3</v>
      </c>
      <c r="AG738">
        <f t="shared" si="106"/>
        <v>8.6181277860326588E-3</v>
      </c>
      <c r="AH738">
        <f t="shared" si="107"/>
        <v>3.0879373714620684E-4</v>
      </c>
    </row>
    <row r="739" spans="1:34" x14ac:dyDescent="0.25">
      <c r="A739" s="1">
        <v>41908</v>
      </c>
      <c r="B739">
        <v>78.41</v>
      </c>
      <c r="C739">
        <v>33.65</v>
      </c>
      <c r="D739">
        <v>44884.33</v>
      </c>
      <c r="E739">
        <f t="shared" si="99"/>
        <v>2.3021140379505998E-3</v>
      </c>
      <c r="W739">
        <f t="shared" si="100"/>
        <v>78410</v>
      </c>
      <c r="X739">
        <f t="shared" si="101"/>
        <v>50475</v>
      </c>
      <c r="Y739">
        <f t="shared" si="102"/>
        <v>44884.33</v>
      </c>
      <c r="Z739">
        <f t="shared" si="103"/>
        <v>173769.33000000002</v>
      </c>
      <c r="AA739">
        <f t="shared" si="104"/>
        <v>5.1667633447582961E-3</v>
      </c>
      <c r="AB739">
        <f t="array" ref="AB739">MMULT($AC$2:$AE$2,TRANSPOSE(AF739:AH739))</f>
        <v>4.7147338948502829E-3</v>
      </c>
      <c r="AF739">
        <f t="shared" si="105"/>
        <v>9.0078496975936062E-3</v>
      </c>
      <c r="AG739">
        <f t="shared" si="106"/>
        <v>1.7862459065196568E-3</v>
      </c>
      <c r="AH739">
        <f t="shared" si="107"/>
        <v>2.3047659370734053E-3</v>
      </c>
    </row>
    <row r="740" spans="1:34" x14ac:dyDescent="0.25">
      <c r="A740" s="1">
        <v>41907</v>
      </c>
      <c r="B740">
        <v>77.709999999999994</v>
      </c>
      <c r="C740">
        <v>33.590000000000003</v>
      </c>
      <c r="D740">
        <v>44781.120000000003</v>
      </c>
      <c r="E740">
        <f t="shared" si="99"/>
        <v>-7.4711637175110621E-3</v>
      </c>
      <c r="W740">
        <f t="shared" si="100"/>
        <v>77710</v>
      </c>
      <c r="X740">
        <f t="shared" si="101"/>
        <v>50385.000000000007</v>
      </c>
      <c r="Y740">
        <f t="shared" si="102"/>
        <v>44781.120000000003</v>
      </c>
      <c r="Z740">
        <f t="shared" si="103"/>
        <v>172876.12</v>
      </c>
      <c r="AA740">
        <f t="shared" si="104"/>
        <v>-5.6415349309610896E-3</v>
      </c>
      <c r="AB740">
        <f t="array" ref="AB740">MMULT($AC$2:$AE$2,TRANSPOSE(AF740:AH740))</f>
        <v>-7.4408939031991948E-3</v>
      </c>
      <c r="AF740">
        <f t="shared" si="105"/>
        <v>9.3518638784257924E-3</v>
      </c>
      <c r="AG740">
        <f t="shared" si="106"/>
        <v>-2.6376811594202798E-2</v>
      </c>
      <c r="AH740">
        <f t="shared" si="107"/>
        <v>-7.4433239488316261E-3</v>
      </c>
    </row>
    <row r="741" spans="1:34" x14ac:dyDescent="0.25">
      <c r="A741" s="1">
        <v>41906</v>
      </c>
      <c r="B741">
        <v>76.989999999999995</v>
      </c>
      <c r="C741">
        <v>34.5</v>
      </c>
      <c r="D741">
        <v>45116.94</v>
      </c>
      <c r="E741">
        <f t="shared" si="99"/>
        <v>2.2582416687977639E-3</v>
      </c>
      <c r="W741">
        <f t="shared" si="100"/>
        <v>76990</v>
      </c>
      <c r="X741">
        <f t="shared" si="101"/>
        <v>51750</v>
      </c>
      <c r="Y741">
        <f t="shared" si="102"/>
        <v>45116.94</v>
      </c>
      <c r="Z741">
        <f t="shared" si="103"/>
        <v>173856.94</v>
      </c>
      <c r="AA741">
        <f t="shared" si="104"/>
        <v>7.5849688332452203E-4</v>
      </c>
      <c r="AB741">
        <f t="array" ref="AB741">MMULT($AC$2:$AE$2,TRANSPOSE(AF741:AH741))</f>
        <v>1.0085722186327028E-3</v>
      </c>
      <c r="AF741">
        <f t="shared" si="105"/>
        <v>-1.5562183893140791E-3</v>
      </c>
      <c r="AG741">
        <f t="shared" si="106"/>
        <v>2.9069767441860517E-3</v>
      </c>
      <c r="AH741">
        <f t="shared" si="107"/>
        <v>2.2607934169749377E-3</v>
      </c>
    </row>
    <row r="742" spans="1:34" x14ac:dyDescent="0.25">
      <c r="A742" s="1">
        <v>41905</v>
      </c>
      <c r="B742">
        <v>77.11</v>
      </c>
      <c r="C742">
        <v>34.4</v>
      </c>
      <c r="D742">
        <v>45015.17</v>
      </c>
      <c r="E742">
        <f t="shared" si="99"/>
        <v>-6.3516375525290306E-3</v>
      </c>
      <c r="W742">
        <f t="shared" si="100"/>
        <v>77110</v>
      </c>
      <c r="X742">
        <f t="shared" si="101"/>
        <v>51600</v>
      </c>
      <c r="Y742">
        <f t="shared" si="102"/>
        <v>45015.17</v>
      </c>
      <c r="Z742">
        <f t="shared" si="103"/>
        <v>173725.16999999998</v>
      </c>
      <c r="AA742">
        <f t="shared" si="104"/>
        <v>-1.3720918349967692E-2</v>
      </c>
      <c r="AB742">
        <f t="array" ref="AB742">MMULT($AC$2:$AE$2,TRANSPOSE(AF742:AH742))</f>
        <v>-1.2039404977174586E-2</v>
      </c>
      <c r="AF742">
        <f t="shared" si="105"/>
        <v>-2.7248643875362633E-2</v>
      </c>
      <c r="AG742">
        <f t="shared" si="106"/>
        <v>5.8173356602675419E-4</v>
      </c>
      <c r="AH742">
        <f t="shared" si="107"/>
        <v>-6.3315085426692841E-3</v>
      </c>
    </row>
    <row r="743" spans="1:34" x14ac:dyDescent="0.25">
      <c r="A743" s="1">
        <v>41904</v>
      </c>
      <c r="B743">
        <v>79.27</v>
      </c>
      <c r="C743">
        <v>34.380000000000003</v>
      </c>
      <c r="D743">
        <v>45302</v>
      </c>
      <c r="E743">
        <f t="shared" si="99"/>
        <v>-1.0100685563815305E-2</v>
      </c>
      <c r="W743">
        <f t="shared" si="100"/>
        <v>79270</v>
      </c>
      <c r="X743">
        <f t="shared" si="101"/>
        <v>51570.000000000007</v>
      </c>
      <c r="Y743">
        <f t="shared" si="102"/>
        <v>45302</v>
      </c>
      <c r="Z743">
        <f t="shared" si="103"/>
        <v>176142</v>
      </c>
      <c r="AA743">
        <f t="shared" si="104"/>
        <v>-1.5756985146000324E-2</v>
      </c>
      <c r="AB743">
        <f t="array" ref="AB743">MMULT($AC$2:$AE$2,TRANSPOSE(AF743:AH743))</f>
        <v>-1.4885684014033736E-2</v>
      </c>
      <c r="AF743">
        <f t="shared" si="105"/>
        <v>-2.2805719921104695E-2</v>
      </c>
      <c r="AG743">
        <f t="shared" si="106"/>
        <v>-9.7926267281105428E-3</v>
      </c>
      <c r="AH743">
        <f t="shared" si="107"/>
        <v>-1.0049844958360588E-2</v>
      </c>
    </row>
    <row r="744" spans="1:34" x14ac:dyDescent="0.25">
      <c r="A744" s="1">
        <v>41901</v>
      </c>
      <c r="B744">
        <v>81.12</v>
      </c>
      <c r="C744">
        <v>34.72</v>
      </c>
      <c r="D744">
        <v>45761.9</v>
      </c>
      <c r="E744">
        <f t="shared" si="99"/>
        <v>-8.848912539517334E-3</v>
      </c>
      <c r="W744">
        <f t="shared" si="100"/>
        <v>81120</v>
      </c>
      <c r="X744">
        <f t="shared" si="101"/>
        <v>52080</v>
      </c>
      <c r="Y744">
        <f t="shared" si="102"/>
        <v>45761.9</v>
      </c>
      <c r="Z744">
        <f t="shared" si="103"/>
        <v>178961.9</v>
      </c>
      <c r="AA744">
        <f t="shared" si="104"/>
        <v>-2.2676204714493498E-3</v>
      </c>
      <c r="AB744">
        <f t="array" ref="AB744">MMULT($AC$2:$AE$2,TRANSPOSE(AF744:AH744))</f>
        <v>-3.1230083764873682E-3</v>
      </c>
      <c r="AF744">
        <f t="shared" si="105"/>
        <v>5.2044609665427011E-3</v>
      </c>
      <c r="AG744">
        <f t="shared" si="106"/>
        <v>-8.0000000000000071E-3</v>
      </c>
      <c r="AH744">
        <f t="shared" si="107"/>
        <v>-8.8098761410342341E-3</v>
      </c>
    </row>
    <row r="745" spans="1:34" x14ac:dyDescent="0.25">
      <c r="A745" s="1">
        <v>41900</v>
      </c>
      <c r="B745">
        <v>80.7</v>
      </c>
      <c r="C745">
        <v>35</v>
      </c>
      <c r="D745">
        <v>46168.639999999999</v>
      </c>
      <c r="E745">
        <f t="shared" si="99"/>
        <v>2.7115716847639177E-3</v>
      </c>
      <c r="W745">
        <f t="shared" si="100"/>
        <v>80700</v>
      </c>
      <c r="X745">
        <f t="shared" si="101"/>
        <v>52500</v>
      </c>
      <c r="Y745">
        <f t="shared" si="102"/>
        <v>46168.639999999999</v>
      </c>
      <c r="Z745">
        <f t="shared" si="103"/>
        <v>179368.64</v>
      </c>
      <c r="AA745">
        <f t="shared" si="104"/>
        <v>1.3399310506607698E-3</v>
      </c>
      <c r="AB745">
        <f t="array" ref="AB745">MMULT($AC$2:$AE$2,TRANSPOSE(AF745:AH745))</f>
        <v>2.5357186893036651E-3</v>
      </c>
      <c r="AF745">
        <f t="shared" si="105"/>
        <v>-6.8914595126753353E-3</v>
      </c>
      <c r="AG745">
        <f t="shared" si="106"/>
        <v>1.3024602026049381E-2</v>
      </c>
      <c r="AH745">
        <f t="shared" si="107"/>
        <v>2.7152513203783091E-3</v>
      </c>
    </row>
    <row r="746" spans="1:34" x14ac:dyDescent="0.25">
      <c r="A746" s="1">
        <v>41899</v>
      </c>
      <c r="B746">
        <v>81.260000000000005</v>
      </c>
      <c r="C746">
        <v>34.549999999999997</v>
      </c>
      <c r="D746">
        <v>46043.62</v>
      </c>
      <c r="E746">
        <f t="shared" si="99"/>
        <v>3.95580930768506E-3</v>
      </c>
      <c r="W746">
        <f t="shared" si="100"/>
        <v>81260</v>
      </c>
      <c r="X746">
        <f t="shared" si="101"/>
        <v>51824.999999999993</v>
      </c>
      <c r="Y746">
        <f t="shared" si="102"/>
        <v>46043.62</v>
      </c>
      <c r="Z746">
        <f t="shared" si="103"/>
        <v>179128.62</v>
      </c>
      <c r="AA746">
        <f t="shared" si="104"/>
        <v>9.1364366578774447E-3</v>
      </c>
      <c r="AB746">
        <f t="array" ref="AB746">MMULT($AC$2:$AE$2,TRANSPOSE(AF746:AH746))</f>
        <v>6.5207685417496362E-3</v>
      </c>
      <c r="AF746">
        <f t="shared" si="105"/>
        <v>3.1218274111675326E-2</v>
      </c>
      <c r="AG746">
        <f t="shared" si="106"/>
        <v>-1.9301731478853279E-2</v>
      </c>
      <c r="AH746">
        <f t="shared" si="107"/>
        <v>3.9636438485679548E-3</v>
      </c>
    </row>
    <row r="747" spans="1:34" x14ac:dyDescent="0.25">
      <c r="A747" s="1">
        <v>41897</v>
      </c>
      <c r="B747">
        <v>78.8</v>
      </c>
      <c r="C747">
        <v>35.229999999999997</v>
      </c>
      <c r="D747">
        <v>45861.84</v>
      </c>
      <c r="E747">
        <f t="shared" si="99"/>
        <v>1.3558578553140622E-3</v>
      </c>
      <c r="W747">
        <f t="shared" si="100"/>
        <v>78800</v>
      </c>
      <c r="X747">
        <f t="shared" si="101"/>
        <v>52844.999999999993</v>
      </c>
      <c r="Y747">
        <f t="shared" si="102"/>
        <v>45861.84</v>
      </c>
      <c r="Z747">
        <f t="shared" si="103"/>
        <v>177506.84</v>
      </c>
      <c r="AA747">
        <f t="shared" si="104"/>
        <v>2.3272294427783002E-3</v>
      </c>
      <c r="AB747">
        <f t="array" ref="AB747">MMULT($AC$2:$AE$2,TRANSPOSE(AF747:AH747))</f>
        <v>3.2926110260358302E-3</v>
      </c>
      <c r="AF747">
        <f t="shared" si="105"/>
        <v>-4.6734874321081588E-3</v>
      </c>
      <c r="AG747">
        <f t="shared" si="106"/>
        <v>1.3812949640287675E-2</v>
      </c>
      <c r="AH747">
        <f t="shared" si="107"/>
        <v>1.3567774461404891E-3</v>
      </c>
    </row>
    <row r="748" spans="1:34" x14ac:dyDescent="0.25">
      <c r="A748" s="1">
        <v>41894</v>
      </c>
      <c r="B748">
        <v>79.17</v>
      </c>
      <c r="C748">
        <v>34.75</v>
      </c>
      <c r="D748">
        <v>45799.7</v>
      </c>
      <c r="E748">
        <f t="shared" si="99"/>
        <v>2.7789851528139051E-3</v>
      </c>
      <c r="W748">
        <f t="shared" si="100"/>
        <v>79170</v>
      </c>
      <c r="X748">
        <f t="shared" si="101"/>
        <v>52125</v>
      </c>
      <c r="Y748">
        <f t="shared" si="102"/>
        <v>45799.7</v>
      </c>
      <c r="Z748">
        <f t="shared" si="103"/>
        <v>177094.7</v>
      </c>
      <c r="AA748">
        <f t="shared" si="104"/>
        <v>-1.059889690245952E-3</v>
      </c>
      <c r="AB748">
        <f t="array" ref="AB748">MMULT($AC$2:$AE$2,TRANSPOSE(AF748:AH748))</f>
        <v>2.4406947258396737E-4</v>
      </c>
      <c r="AF748">
        <f t="shared" si="105"/>
        <v>-1.0869565217391353E-2</v>
      </c>
      <c r="AG748">
        <f t="shared" si="106"/>
        <v>1.0762070971495064E-2</v>
      </c>
      <c r="AH748">
        <f t="shared" si="107"/>
        <v>2.7828501114453008E-3</v>
      </c>
    </row>
    <row r="749" spans="1:34" x14ac:dyDescent="0.25">
      <c r="A749" s="1">
        <v>41893</v>
      </c>
      <c r="B749">
        <v>80.040000000000006</v>
      </c>
      <c r="C749">
        <v>34.380000000000003</v>
      </c>
      <c r="D749">
        <v>45672.6</v>
      </c>
      <c r="E749">
        <f t="shared" si="99"/>
        <v>-4.8369233066914031E-3</v>
      </c>
      <c r="W749">
        <f t="shared" si="100"/>
        <v>80040</v>
      </c>
      <c r="X749">
        <f t="shared" si="101"/>
        <v>51570.000000000007</v>
      </c>
      <c r="Y749">
        <f t="shared" si="102"/>
        <v>45672.6</v>
      </c>
      <c r="Z749">
        <f t="shared" si="103"/>
        <v>177282.6</v>
      </c>
      <c r="AA749">
        <f t="shared" si="104"/>
        <v>-4.8636240271838771E-3</v>
      </c>
      <c r="AB749">
        <f t="array" ref="AB749">MMULT($AC$2:$AE$2,TRANSPOSE(AF749:AH749))</f>
        <v>-5.1842378620889727E-3</v>
      </c>
      <c r="AF749">
        <f t="shared" si="105"/>
        <v>-2.6168224299064624E-3</v>
      </c>
      <c r="AG749">
        <f t="shared" si="106"/>
        <v>-8.364580328814486E-3</v>
      </c>
      <c r="AH749">
        <f t="shared" si="107"/>
        <v>-4.8252442310060539E-3</v>
      </c>
    </row>
    <row r="750" spans="1:34" x14ac:dyDescent="0.25">
      <c r="A750" s="1">
        <v>41892</v>
      </c>
      <c r="B750">
        <v>80.25</v>
      </c>
      <c r="C750">
        <v>34.67</v>
      </c>
      <c r="D750">
        <v>45894.05</v>
      </c>
      <c r="E750">
        <f t="shared" si="99"/>
        <v>-4.6008451814636526E-4</v>
      </c>
      <c r="W750">
        <f t="shared" si="100"/>
        <v>80250</v>
      </c>
      <c r="X750">
        <f t="shared" si="101"/>
        <v>52005</v>
      </c>
      <c r="Y750">
        <f t="shared" si="102"/>
        <v>45894.05</v>
      </c>
      <c r="Z750">
        <f t="shared" si="103"/>
        <v>178149.05</v>
      </c>
      <c r="AA750">
        <f t="shared" si="104"/>
        <v>-2.4141538223421133E-3</v>
      </c>
      <c r="AB750">
        <f t="array" ref="AB750">MMULT($AC$2:$AE$2,TRANSPOSE(AF750:AH750))</f>
        <v>-1.9217391548117125E-3</v>
      </c>
      <c r="AF750">
        <f t="shared" si="105"/>
        <v>-6.1919504643962453E-3</v>
      </c>
      <c r="AG750">
        <f t="shared" si="106"/>
        <v>1.7336030049119877E-3</v>
      </c>
      <c r="AH750">
        <f t="shared" si="107"/>
        <v>-4.5997869549418979E-4</v>
      </c>
    </row>
    <row r="751" spans="1:34" x14ac:dyDescent="0.25">
      <c r="A751" s="1">
        <v>41891</v>
      </c>
      <c r="B751">
        <v>80.75</v>
      </c>
      <c r="C751">
        <v>34.61</v>
      </c>
      <c r="D751">
        <v>45915.17</v>
      </c>
      <c r="E751">
        <f t="shared" si="99"/>
        <v>-9.5819190658530447E-3</v>
      </c>
      <c r="W751">
        <f t="shared" si="100"/>
        <v>80750</v>
      </c>
      <c r="X751">
        <f t="shared" si="101"/>
        <v>51915</v>
      </c>
      <c r="Y751">
        <f t="shared" si="102"/>
        <v>45915.17</v>
      </c>
      <c r="Z751">
        <f t="shared" si="103"/>
        <v>178580.16999999998</v>
      </c>
      <c r="AA751">
        <f t="shared" si="104"/>
        <v>-6.8243636908058569E-3</v>
      </c>
      <c r="AB751">
        <f t="array" ref="AB751">MMULT($AC$2:$AE$2,TRANSPOSE(AF751:AH751))</f>
        <v>-7.8495785722897185E-3</v>
      </c>
      <c r="AF751">
        <f t="shared" si="105"/>
        <v>1.2399256044637319E-3</v>
      </c>
      <c r="AG751">
        <f t="shared" si="106"/>
        <v>-1.6761363636363713E-2</v>
      </c>
      <c r="AH751">
        <f t="shared" si="107"/>
        <v>-9.5361587531958003E-3</v>
      </c>
    </row>
    <row r="752" spans="1:34" x14ac:dyDescent="0.25">
      <c r="A752" s="1">
        <v>41890</v>
      </c>
      <c r="B752">
        <v>80.650000000000006</v>
      </c>
      <c r="C752">
        <v>35.200000000000003</v>
      </c>
      <c r="D752">
        <v>46357.24</v>
      </c>
      <c r="E752">
        <f t="shared" si="99"/>
        <v>2.7173964983942707E-3</v>
      </c>
      <c r="W752">
        <f t="shared" si="100"/>
        <v>80650</v>
      </c>
      <c r="X752">
        <f t="shared" si="101"/>
        <v>52800.000000000007</v>
      </c>
      <c r="Y752">
        <f t="shared" si="102"/>
        <v>46357.24</v>
      </c>
      <c r="Z752">
        <f t="shared" si="103"/>
        <v>179807.24</v>
      </c>
      <c r="AA752">
        <f t="shared" si="104"/>
        <v>2.2619662361684778E-3</v>
      </c>
      <c r="AB752">
        <f t="array" ref="AB752">MMULT($AC$2:$AE$2,TRANSPOSE(AF752:AH752))</f>
        <v>1.6955186264155102E-3</v>
      </c>
      <c r="AF752">
        <f t="shared" si="105"/>
        <v>6.4894546362161964E-3</v>
      </c>
      <c r="AG752">
        <f t="shared" si="106"/>
        <v>-4.5248868778279272E-3</v>
      </c>
      <c r="AH752">
        <f t="shared" si="107"/>
        <v>2.7210919668518851E-3</v>
      </c>
    </row>
    <row r="753" spans="1:34" x14ac:dyDescent="0.25">
      <c r="A753" s="1">
        <v>41887</v>
      </c>
      <c r="B753">
        <v>80.13</v>
      </c>
      <c r="C753">
        <v>35.36</v>
      </c>
      <c r="D753">
        <v>46231.44</v>
      </c>
      <c r="E753">
        <f t="shared" si="99"/>
        <v>-1.7712499460356269E-3</v>
      </c>
      <c r="W753">
        <f t="shared" si="100"/>
        <v>80130</v>
      </c>
      <c r="X753">
        <f t="shared" si="101"/>
        <v>53040</v>
      </c>
      <c r="Y753">
        <f t="shared" si="102"/>
        <v>46231.44</v>
      </c>
      <c r="Z753">
        <f t="shared" si="103"/>
        <v>179401.44</v>
      </c>
      <c r="AA753">
        <f t="shared" si="104"/>
        <v>-6.4351911849245269E-3</v>
      </c>
      <c r="AB753">
        <f t="array" ref="AB753">MMULT($AC$2:$AE$2,TRANSPOSE(AF753:AH753))</f>
        <v>-5.7715572478760748E-3</v>
      </c>
      <c r="AF753">
        <f t="shared" si="105"/>
        <v>-1.2204142011834396E-2</v>
      </c>
      <c r="AG753">
        <f t="shared" si="106"/>
        <v>-1.6939582156973998E-3</v>
      </c>
      <c r="AH753">
        <f t="shared" si="107"/>
        <v>-1.7696822086048503E-3</v>
      </c>
    </row>
    <row r="754" spans="1:34" x14ac:dyDescent="0.25">
      <c r="A754" s="1">
        <v>41886</v>
      </c>
      <c r="B754">
        <v>81.12</v>
      </c>
      <c r="C754">
        <v>35.42</v>
      </c>
      <c r="D754">
        <v>46313.4</v>
      </c>
      <c r="E754">
        <f t="shared" si="99"/>
        <v>5.7181228732148363E-3</v>
      </c>
      <c r="W754">
        <f t="shared" si="100"/>
        <v>81120</v>
      </c>
      <c r="X754">
        <f t="shared" si="101"/>
        <v>53130</v>
      </c>
      <c r="Y754">
        <f t="shared" si="102"/>
        <v>46313.4</v>
      </c>
      <c r="Z754">
        <f t="shared" si="103"/>
        <v>180563.4</v>
      </c>
      <c r="AA754">
        <f t="shared" si="104"/>
        <v>9.6496838255322182E-4</v>
      </c>
      <c r="AB754">
        <f t="array" ref="AB754">MMULT($AC$2:$AE$2,TRANSPOSE(AF754:AH754))</f>
        <v>7.8237900868335594E-4</v>
      </c>
      <c r="AF754">
        <f t="shared" si="105"/>
        <v>1.4814814814816391E-3</v>
      </c>
      <c r="AG754">
        <f t="shared" si="106"/>
        <v>-3.937007874015741E-3</v>
      </c>
      <c r="AH754">
        <f t="shared" si="107"/>
        <v>5.7345025432509189E-3</v>
      </c>
    </row>
    <row r="755" spans="1:34" x14ac:dyDescent="0.25">
      <c r="A755" s="1">
        <v>41885</v>
      </c>
      <c r="B755">
        <v>81</v>
      </c>
      <c r="C755">
        <v>35.56</v>
      </c>
      <c r="D755">
        <v>46049.33</v>
      </c>
      <c r="E755">
        <f t="shared" si="99"/>
        <v>4.8821101387689272E-3</v>
      </c>
      <c r="W755">
        <f t="shared" si="100"/>
        <v>81000</v>
      </c>
      <c r="X755">
        <f t="shared" si="101"/>
        <v>53340</v>
      </c>
      <c r="Y755">
        <f t="shared" si="102"/>
        <v>46049.33</v>
      </c>
      <c r="Z755">
        <f t="shared" si="103"/>
        <v>180389.33000000002</v>
      </c>
      <c r="AA755">
        <f t="shared" si="104"/>
        <v>3.6401912904473477E-3</v>
      </c>
      <c r="AB755">
        <f t="array" ref="AB755">MMULT($AC$2:$AE$2,TRANSPOSE(AF755:AH755))</f>
        <v>4.3609446715063629E-3</v>
      </c>
      <c r="AF755">
        <f t="shared" si="105"/>
        <v>-1.7254128666502888E-3</v>
      </c>
      <c r="AG755">
        <f t="shared" si="106"/>
        <v>1.0801591813530464E-2</v>
      </c>
      <c r="AH755">
        <f t="shared" si="107"/>
        <v>4.8940470563487715E-3</v>
      </c>
    </row>
    <row r="756" spans="1:34" x14ac:dyDescent="0.25">
      <c r="A756" s="1">
        <v>41884</v>
      </c>
      <c r="B756">
        <v>81.14</v>
      </c>
      <c r="C756">
        <v>35.18</v>
      </c>
      <c r="D756">
        <v>45825.06</v>
      </c>
      <c r="E756">
        <f t="shared" si="99"/>
        <v>8.4814633740905674E-3</v>
      </c>
      <c r="W756">
        <f t="shared" si="100"/>
        <v>81140</v>
      </c>
      <c r="X756">
        <f t="shared" si="101"/>
        <v>52770</v>
      </c>
      <c r="Y756">
        <f t="shared" si="102"/>
        <v>45825.06</v>
      </c>
      <c r="Z756">
        <f t="shared" si="103"/>
        <v>179735.06</v>
      </c>
      <c r="AA756">
        <f t="shared" si="104"/>
        <v>3.5288066578880173E-3</v>
      </c>
      <c r="AB756">
        <f t="array" ref="AB756">MMULT($AC$2:$AE$2,TRANSPOSE(AF756:AH756))</f>
        <v>3.560210482877346E-3</v>
      </c>
      <c r="AF756">
        <f t="shared" si="105"/>
        <v>2.4709661477637646E-3</v>
      </c>
      <c r="AG756">
        <f t="shared" si="106"/>
        <v>8.5348506401139446E-4</v>
      </c>
      <c r="AH756">
        <f t="shared" si="107"/>
        <v>8.5175328865416677E-3</v>
      </c>
    </row>
    <row r="757" spans="1:34" x14ac:dyDescent="0.25">
      <c r="A757" s="1">
        <v>41883</v>
      </c>
      <c r="B757">
        <v>80.94</v>
      </c>
      <c r="C757">
        <v>35.15</v>
      </c>
      <c r="D757">
        <v>45438.04</v>
      </c>
      <c r="E757">
        <f t="shared" si="99"/>
        <v>-4.1738959569590662E-3</v>
      </c>
      <c r="W757">
        <f t="shared" si="100"/>
        <v>80940</v>
      </c>
      <c r="X757">
        <f t="shared" si="101"/>
        <v>52725</v>
      </c>
      <c r="Y757">
        <f t="shared" si="102"/>
        <v>45438.04</v>
      </c>
      <c r="Z757">
        <f t="shared" si="103"/>
        <v>179103.04</v>
      </c>
      <c r="AA757">
        <f t="shared" si="104"/>
        <v>1.0896656489933765E-3</v>
      </c>
      <c r="AB757">
        <f t="array" ref="AB757">MMULT($AC$2:$AE$2,TRANSPOSE(AF757:AH757))</f>
        <v>-1.6157810752207014E-4</v>
      </c>
      <c r="AF757">
        <f t="shared" si="105"/>
        <v>1.1749999999999927E-2</v>
      </c>
      <c r="AG757">
        <f t="shared" si="106"/>
        <v>-1.0416666666666741E-2</v>
      </c>
      <c r="AH757">
        <f t="shared" si="107"/>
        <v>-4.1651973597841563E-3</v>
      </c>
    </row>
    <row r="758" spans="1:34" x14ac:dyDescent="0.25">
      <c r="A758" s="1">
        <v>41880</v>
      </c>
      <c r="B758">
        <v>80</v>
      </c>
      <c r="C758">
        <v>35.520000000000003</v>
      </c>
      <c r="D758">
        <v>45628.09</v>
      </c>
      <c r="E758">
        <f t="shared" si="99"/>
        <v>2.7830782074060255E-3</v>
      </c>
      <c r="W758">
        <f t="shared" si="100"/>
        <v>80000</v>
      </c>
      <c r="X758">
        <f t="shared" si="101"/>
        <v>53280.000000000007</v>
      </c>
      <c r="Y758">
        <f t="shared" si="102"/>
        <v>45628.09</v>
      </c>
      <c r="Z758">
        <f t="shared" si="103"/>
        <v>178908.09</v>
      </c>
      <c r="AA758">
        <f t="shared" si="104"/>
        <v>-1.3254498010272786E-2</v>
      </c>
      <c r="AB758">
        <f t="array" ref="AB758">MMULT($AC$2:$AE$2,TRANSPOSE(AF758:AH758))</f>
        <v>-1.1573735105305951E-2</v>
      </c>
      <c r="AF758">
        <f t="shared" si="105"/>
        <v>-2.7473863360077844E-2</v>
      </c>
      <c r="AG758">
        <f t="shared" si="106"/>
        <v>-5.0420168067226712E-3</v>
      </c>
      <c r="AH758">
        <f t="shared" si="107"/>
        <v>2.7869545647947191E-3</v>
      </c>
    </row>
    <row r="759" spans="1:34" x14ac:dyDescent="0.25">
      <c r="A759" s="1">
        <v>41879</v>
      </c>
      <c r="B759">
        <v>82.26</v>
      </c>
      <c r="C759">
        <v>35.700000000000003</v>
      </c>
      <c r="D759">
        <v>45501.279999999999</v>
      </c>
      <c r="E759">
        <f t="shared" si="99"/>
        <v>-2.1891886751037393E-3</v>
      </c>
      <c r="W759">
        <f t="shared" si="100"/>
        <v>82260</v>
      </c>
      <c r="X759">
        <f t="shared" si="101"/>
        <v>53550.000000000007</v>
      </c>
      <c r="Y759">
        <f t="shared" si="102"/>
        <v>45501.279999999999</v>
      </c>
      <c r="Z759">
        <f t="shared" si="103"/>
        <v>181311.28</v>
      </c>
      <c r="AA759">
        <f t="shared" si="104"/>
        <v>7.9792746113989121E-3</v>
      </c>
      <c r="AB759">
        <f t="array" ref="AB759">MMULT($AC$2:$AE$2,TRANSPOSE(AF759:AH759))</f>
        <v>6.9542322024512115E-3</v>
      </c>
      <c r="AF759">
        <f t="shared" si="105"/>
        <v>1.7313875834776171E-2</v>
      </c>
      <c r="AG759">
        <f t="shared" si="106"/>
        <v>2.5273799494525129E-3</v>
      </c>
      <c r="AH759">
        <f t="shared" si="107"/>
        <v>-2.1867941492511589E-3</v>
      </c>
    </row>
    <row r="760" spans="1:34" x14ac:dyDescent="0.25">
      <c r="A760" s="1">
        <v>41878</v>
      </c>
      <c r="B760">
        <v>80.86</v>
      </c>
      <c r="C760">
        <v>35.61</v>
      </c>
      <c r="D760">
        <v>45601</v>
      </c>
      <c r="E760">
        <f t="shared" si="99"/>
        <v>2.9923456769795757E-3</v>
      </c>
      <c r="W760">
        <f t="shared" si="100"/>
        <v>80860</v>
      </c>
      <c r="X760">
        <f t="shared" si="101"/>
        <v>53415</v>
      </c>
      <c r="Y760">
        <f t="shared" si="102"/>
        <v>45601</v>
      </c>
      <c r="Z760">
        <f t="shared" si="103"/>
        <v>179876</v>
      </c>
      <c r="AA760">
        <f t="shared" si="104"/>
        <v>1.25939501724881E-3</v>
      </c>
      <c r="AB760">
        <f t="array" ref="AB760">MMULT($AC$2:$AE$2,TRANSPOSE(AF760:AH760))</f>
        <v>2.0651638396802143E-3</v>
      </c>
      <c r="AF760">
        <f t="shared" si="105"/>
        <v>-4.8000000000000265E-3</v>
      </c>
      <c r="AG760">
        <f t="shared" si="106"/>
        <v>9.0677245678663088E-3</v>
      </c>
      <c r="AH760">
        <f t="shared" si="107"/>
        <v>2.9968272122908868E-3</v>
      </c>
    </row>
    <row r="761" spans="1:34" x14ac:dyDescent="0.25">
      <c r="A761" s="1">
        <v>41877</v>
      </c>
      <c r="B761">
        <v>81.25</v>
      </c>
      <c r="C761">
        <v>35.29</v>
      </c>
      <c r="D761">
        <v>45464.75</v>
      </c>
      <c r="E761">
        <f t="shared" si="99"/>
        <v>-8.7040559599887068E-4</v>
      </c>
      <c r="W761">
        <f t="shared" si="100"/>
        <v>81250</v>
      </c>
      <c r="X761">
        <f t="shared" si="101"/>
        <v>52935</v>
      </c>
      <c r="Y761">
        <f t="shared" si="102"/>
        <v>45464.75</v>
      </c>
      <c r="Z761">
        <f t="shared" si="103"/>
        <v>179649.75</v>
      </c>
      <c r="AA761">
        <f t="shared" si="104"/>
        <v>1.0833687721107932E-2</v>
      </c>
      <c r="AB761">
        <f t="array" ref="AB761">MMULT($AC$2:$AE$2,TRANSPOSE(AF761:AH761))</f>
        <v>1.1635698698060774E-2</v>
      </c>
      <c r="AF761">
        <f t="shared" si="105"/>
        <v>7.8144381046885147E-3</v>
      </c>
      <c r="AG761">
        <f t="shared" si="106"/>
        <v>2.5872093023255882E-2</v>
      </c>
      <c r="AH761">
        <f t="shared" si="107"/>
        <v>-8.7002690292825591E-4</v>
      </c>
    </row>
    <row r="762" spans="1:34" x14ac:dyDescent="0.25">
      <c r="A762" s="1">
        <v>41876</v>
      </c>
      <c r="B762">
        <v>80.62</v>
      </c>
      <c r="C762">
        <v>34.4</v>
      </c>
      <c r="D762">
        <v>45504.34</v>
      </c>
      <c r="E762">
        <f t="shared" si="99"/>
        <v>2.8466338241504908E-3</v>
      </c>
      <c r="W762">
        <f t="shared" si="100"/>
        <v>80620</v>
      </c>
      <c r="X762">
        <f t="shared" si="101"/>
        <v>51600</v>
      </c>
      <c r="Y762">
        <f t="shared" si="102"/>
        <v>45504.34</v>
      </c>
      <c r="Z762">
        <f t="shared" si="103"/>
        <v>177724.34</v>
      </c>
      <c r="AA762">
        <f t="shared" si="104"/>
        <v>5.3419507490639617E-3</v>
      </c>
      <c r="AB762">
        <f t="array" ref="AB762">MMULT($AC$2:$AE$2,TRANSPOSE(AF762:AH762))</f>
        <v>5.6281736798544854E-3</v>
      </c>
      <c r="AF762">
        <f t="shared" si="105"/>
        <v>3.9850560398506651E-3</v>
      </c>
      <c r="AG762">
        <f t="shared" si="106"/>
        <v>9.6859407103022654E-3</v>
      </c>
      <c r="AH762">
        <f t="shared" si="107"/>
        <v>2.8506893334852013E-3</v>
      </c>
    </row>
    <row r="763" spans="1:34" x14ac:dyDescent="0.25">
      <c r="A763" s="1">
        <v>41873</v>
      </c>
      <c r="B763">
        <v>80.3</v>
      </c>
      <c r="C763">
        <v>34.07</v>
      </c>
      <c r="D763">
        <v>45374.99</v>
      </c>
      <c r="E763">
        <f t="shared" si="99"/>
        <v>-7.7920064833341437E-4</v>
      </c>
      <c r="W763">
        <f t="shared" si="100"/>
        <v>80300</v>
      </c>
      <c r="X763">
        <f t="shared" si="101"/>
        <v>51105</v>
      </c>
      <c r="Y763">
        <f t="shared" si="102"/>
        <v>45374.99</v>
      </c>
      <c r="Z763">
        <f t="shared" si="103"/>
        <v>176779.99</v>
      </c>
      <c r="AA763">
        <f t="shared" si="104"/>
        <v>-4.0584143040610643E-3</v>
      </c>
      <c r="AB763">
        <f t="array" ref="AB763">MMULT($AC$2:$AE$2,TRANSPOSE(AF763:AH763))</f>
        <v>-4.4063752099560991E-3</v>
      </c>
      <c r="AF763">
        <f t="shared" si="105"/>
        <v>-2.3605416821965708E-3</v>
      </c>
      <c r="AG763">
        <f t="shared" si="106"/>
        <v>-9.5930232558139039E-3</v>
      </c>
      <c r="AH763">
        <f t="shared" si="107"/>
        <v>-7.7889715034196172E-4</v>
      </c>
    </row>
    <row r="764" spans="1:34" x14ac:dyDescent="0.25">
      <c r="A764" s="1">
        <v>41872</v>
      </c>
      <c r="B764">
        <v>80.489999999999995</v>
      </c>
      <c r="C764">
        <v>34.4</v>
      </c>
      <c r="D764">
        <v>45410.36</v>
      </c>
      <c r="E764">
        <f t="shared" si="99"/>
        <v>3.580697552935482E-3</v>
      </c>
      <c r="W764">
        <f t="shared" si="100"/>
        <v>80490</v>
      </c>
      <c r="X764">
        <f t="shared" si="101"/>
        <v>51600</v>
      </c>
      <c r="Y764">
        <f t="shared" si="102"/>
        <v>45410.36</v>
      </c>
      <c r="Z764">
        <f t="shared" si="103"/>
        <v>177500.36</v>
      </c>
      <c r="AA764">
        <f t="shared" si="104"/>
        <v>-1.1019119051048354E-2</v>
      </c>
      <c r="AB764">
        <f t="array" ref="AB764">MMULT($AC$2:$AE$2,TRANSPOSE(AF764:AH764))</f>
        <v>-9.6308359167937303E-3</v>
      </c>
      <c r="AF764">
        <f t="shared" si="105"/>
        <v>-2.2349082958824318E-2</v>
      </c>
      <c r="AG764">
        <f t="shared" si="106"/>
        <v>-5.7803468208093012E-3</v>
      </c>
      <c r="AH764">
        <f t="shared" si="107"/>
        <v>3.5871159088622928E-3</v>
      </c>
    </row>
    <row r="765" spans="1:34" x14ac:dyDescent="0.25">
      <c r="A765" s="1">
        <v>41871</v>
      </c>
      <c r="B765">
        <v>82.33</v>
      </c>
      <c r="C765">
        <v>34.6</v>
      </c>
      <c r="D765">
        <v>45248.05</v>
      </c>
      <c r="E765">
        <f t="shared" si="99"/>
        <v>6.3223148213342626E-3</v>
      </c>
      <c r="W765">
        <f t="shared" si="100"/>
        <v>82330</v>
      </c>
      <c r="X765">
        <f t="shared" si="101"/>
        <v>51900</v>
      </c>
      <c r="Y765">
        <f t="shared" si="102"/>
        <v>45248.05</v>
      </c>
      <c r="Z765">
        <f t="shared" si="103"/>
        <v>179478.05</v>
      </c>
      <c r="AA765">
        <f t="shared" si="104"/>
        <v>1.0160076202963442E-2</v>
      </c>
      <c r="AB765">
        <f t="array" ref="AB765">MMULT($AC$2:$AE$2,TRANSPOSE(AF765:AH765))</f>
        <v>8.9839037655936628E-3</v>
      </c>
      <c r="AF765">
        <f t="shared" si="105"/>
        <v>1.8809553273109625E-2</v>
      </c>
      <c r="AG765">
        <f t="shared" si="106"/>
        <v>0</v>
      </c>
      <c r="AH765">
        <f t="shared" si="107"/>
        <v>6.3423428392488379E-3</v>
      </c>
    </row>
    <row r="766" spans="1:34" x14ac:dyDescent="0.25">
      <c r="A766" s="1">
        <v>41870</v>
      </c>
      <c r="B766">
        <v>80.81</v>
      </c>
      <c r="C766">
        <v>34.6</v>
      </c>
      <c r="D766">
        <v>44962.879999999997</v>
      </c>
      <c r="E766">
        <f t="shared" si="99"/>
        <v>2.4064313422439707E-3</v>
      </c>
      <c r="W766">
        <f t="shared" si="100"/>
        <v>80810</v>
      </c>
      <c r="X766">
        <f t="shared" si="101"/>
        <v>51900</v>
      </c>
      <c r="Y766">
        <f t="shared" si="102"/>
        <v>44962.879999999997</v>
      </c>
      <c r="Z766">
        <f t="shared" si="103"/>
        <v>177672.88</v>
      </c>
      <c r="AA766">
        <f t="shared" si="104"/>
        <v>5.8769276565588946E-3</v>
      </c>
      <c r="AB766">
        <f t="array" ref="AB766">MMULT($AC$2:$AE$2,TRANSPOSE(AF766:AH766))</f>
        <v>5.3562139111273943E-3</v>
      </c>
      <c r="AF766">
        <f t="shared" si="105"/>
        <v>1.012499999999994E-2</v>
      </c>
      <c r="AG766">
        <f t="shared" si="106"/>
        <v>2.3174971031285629E-3</v>
      </c>
      <c r="AH766">
        <f t="shared" si="107"/>
        <v>2.4093291221163327E-3</v>
      </c>
    </row>
    <row r="767" spans="1:34" x14ac:dyDescent="0.25">
      <c r="A767" s="1">
        <v>41869</v>
      </c>
      <c r="B767">
        <v>80</v>
      </c>
      <c r="C767">
        <v>34.520000000000003</v>
      </c>
      <c r="D767">
        <v>44854.81</v>
      </c>
      <c r="E767">
        <f t="shared" si="99"/>
        <v>5.0395629261918958E-3</v>
      </c>
      <c r="W767">
        <f t="shared" si="100"/>
        <v>80000</v>
      </c>
      <c r="X767">
        <f t="shared" si="101"/>
        <v>51780.000000000007</v>
      </c>
      <c r="Y767">
        <f t="shared" si="102"/>
        <v>44854.81</v>
      </c>
      <c r="Z767">
        <f t="shared" si="103"/>
        <v>176634.81</v>
      </c>
      <c r="AA767">
        <f t="shared" si="104"/>
        <v>8.366076413033996E-3</v>
      </c>
      <c r="AB767">
        <f t="array" ref="AB767">MMULT($AC$2:$AE$2,TRANSPOSE(AF767:AH767))</f>
        <v>8.8400775650612391E-3</v>
      </c>
      <c r="AF767">
        <f t="shared" si="105"/>
        <v>5.7832537088255975E-3</v>
      </c>
      <c r="AG767">
        <f t="shared" si="106"/>
        <v>1.5294117647058902E-2</v>
      </c>
      <c r="AH767">
        <f t="shared" si="107"/>
        <v>5.0522828821315535E-3</v>
      </c>
    </row>
    <row r="768" spans="1:34" x14ac:dyDescent="0.25">
      <c r="A768" s="1">
        <v>41866</v>
      </c>
      <c r="B768">
        <v>79.540000000000006</v>
      </c>
      <c r="C768">
        <v>34</v>
      </c>
      <c r="D768">
        <v>44629.33</v>
      </c>
      <c r="E768">
        <f t="shared" si="99"/>
        <v>-3.6610575059301963E-3</v>
      </c>
      <c r="W768">
        <f t="shared" si="100"/>
        <v>79540</v>
      </c>
      <c r="X768">
        <f t="shared" si="101"/>
        <v>51000</v>
      </c>
      <c r="Y768">
        <f t="shared" si="102"/>
        <v>44629.33</v>
      </c>
      <c r="Z768">
        <f t="shared" si="103"/>
        <v>175169.33000000002</v>
      </c>
      <c r="AA768">
        <f t="shared" si="104"/>
        <v>-3.2927255738072203E-3</v>
      </c>
      <c r="AB768">
        <f t="array" ref="AB768">MMULT($AC$2:$AE$2,TRANSPOSE(AF768:AH768))</f>
        <v>-2.7352843853118429E-3</v>
      </c>
      <c r="AF768">
        <f t="shared" si="105"/>
        <v>-6.8672743163940009E-3</v>
      </c>
      <c r="AG768">
        <f t="shared" si="106"/>
        <v>2.6540843409024184E-3</v>
      </c>
      <c r="AH768">
        <f t="shared" si="107"/>
        <v>-3.6543640058204208E-3</v>
      </c>
    </row>
    <row r="769" spans="1:34" x14ac:dyDescent="0.25">
      <c r="A769" s="1">
        <v>41865</v>
      </c>
      <c r="B769">
        <v>80.09</v>
      </c>
      <c r="C769">
        <v>33.909999999999997</v>
      </c>
      <c r="D769">
        <v>44793.02</v>
      </c>
      <c r="E769">
        <f t="shared" si="99"/>
        <v>1.5429478005370219E-3</v>
      </c>
      <c r="W769">
        <f t="shared" si="100"/>
        <v>80090</v>
      </c>
      <c r="X769">
        <f t="shared" si="101"/>
        <v>50864.999999999993</v>
      </c>
      <c r="Y769">
        <f t="shared" si="102"/>
        <v>44793.02</v>
      </c>
      <c r="Z769">
        <f t="shared" si="103"/>
        <v>175748.02</v>
      </c>
      <c r="AA769">
        <f t="shared" si="104"/>
        <v>1.4629652252047043E-2</v>
      </c>
      <c r="AB769">
        <f t="array" ref="AB769">MMULT($AC$2:$AE$2,TRANSPOSE(AF769:AH769))</f>
        <v>1.2465147470605314E-2</v>
      </c>
      <c r="AF769">
        <f t="shared" si="105"/>
        <v>3.3552716479545941E-2</v>
      </c>
      <c r="AG769">
        <f t="shared" si="106"/>
        <v>-2.6470588235295578E-3</v>
      </c>
      <c r="AH769">
        <f t="shared" si="107"/>
        <v>1.5441387569437026E-3</v>
      </c>
    </row>
    <row r="770" spans="1:34" x14ac:dyDescent="0.25">
      <c r="A770" s="1">
        <v>41864</v>
      </c>
      <c r="B770">
        <v>77.489999999999995</v>
      </c>
      <c r="C770">
        <v>34</v>
      </c>
      <c r="D770">
        <v>44723.96</v>
      </c>
      <c r="E770">
        <f t="shared" si="99"/>
        <v>-2.2535715179553773E-4</v>
      </c>
      <c r="W770">
        <f t="shared" si="100"/>
        <v>77490</v>
      </c>
      <c r="X770">
        <f t="shared" si="101"/>
        <v>51000</v>
      </c>
      <c r="Y770">
        <f t="shared" si="102"/>
        <v>44723.96</v>
      </c>
      <c r="Z770">
        <f t="shared" si="103"/>
        <v>173213.96</v>
      </c>
      <c r="AA770">
        <f t="shared" si="104"/>
        <v>1.6765742923885441E-3</v>
      </c>
      <c r="AB770">
        <f t="array" ref="AB770">MMULT($AC$2:$AE$2,TRANSPOSE(AF770:AH770))</f>
        <v>4.9465470652479003E-4</v>
      </c>
      <c r="AF770">
        <f t="shared" si="105"/>
        <v>1.1750881316098694E-2</v>
      </c>
      <c r="AG770">
        <f t="shared" si="106"/>
        <v>-1.1627906976744096E-2</v>
      </c>
      <c r="AH770">
        <f t="shared" si="107"/>
        <v>-2.2533176077998984E-4</v>
      </c>
    </row>
    <row r="771" spans="1:34" x14ac:dyDescent="0.25">
      <c r="A771" s="1">
        <v>41863</v>
      </c>
      <c r="B771">
        <v>76.59</v>
      </c>
      <c r="C771">
        <v>34.4</v>
      </c>
      <c r="D771">
        <v>44734.04</v>
      </c>
      <c r="E771">
        <f t="shared" ref="E771:E834" si="108">LN(D771/D772)</f>
        <v>1.227559395963043E-3</v>
      </c>
      <c r="W771">
        <f t="shared" ref="W771:W834" si="109">B771*W$1</f>
        <v>76590</v>
      </c>
      <c r="X771">
        <f t="shared" ref="X771:X834" si="110">C771*X$1</f>
        <v>51600</v>
      </c>
      <c r="Y771">
        <f t="shared" ref="Y771:Y834" si="111">D771*Y$1</f>
        <v>44734.04</v>
      </c>
      <c r="Z771">
        <f t="shared" ref="Z771:Z834" si="112">SUM(W771:Y771)</f>
        <v>172924.04</v>
      </c>
      <c r="AA771">
        <f t="shared" ref="AA771:AA834" si="113">Z771/Z772-1</f>
        <v>4.0637736308308803E-3</v>
      </c>
      <c r="AB771">
        <f t="array" ref="AB771">MMULT($AC$2:$AE$2,TRANSPOSE(AF771:AH771))</f>
        <v>4.1556088516080192E-3</v>
      </c>
      <c r="AF771">
        <f t="shared" ref="AF771:AF834" si="114">B771/B772-1</f>
        <v>3.9323633503736133E-3</v>
      </c>
      <c r="AG771">
        <f t="shared" ref="AG771:AG834" si="115">C771/C772-1</f>
        <v>6.7310506292068695E-3</v>
      </c>
      <c r="AH771">
        <f t="shared" ref="AH771:AH834" si="116">D771/D772-1</f>
        <v>1.2283131553949556E-3</v>
      </c>
    </row>
    <row r="772" spans="1:34" x14ac:dyDescent="0.25">
      <c r="A772" s="1">
        <v>41862</v>
      </c>
      <c r="B772">
        <v>76.290000000000006</v>
      </c>
      <c r="C772">
        <v>34.17</v>
      </c>
      <c r="D772">
        <v>44679.16</v>
      </c>
      <c r="E772">
        <f t="shared" si="108"/>
        <v>1.2912479679418486E-2</v>
      </c>
      <c r="W772">
        <f t="shared" si="109"/>
        <v>76290</v>
      </c>
      <c r="X772">
        <f t="shared" si="110"/>
        <v>51255</v>
      </c>
      <c r="Y772">
        <f t="shared" si="111"/>
        <v>44679.16</v>
      </c>
      <c r="Z772">
        <f t="shared" si="112"/>
        <v>172224.16</v>
      </c>
      <c r="AA772">
        <f t="shared" si="113"/>
        <v>1.0521621806367953E-2</v>
      </c>
      <c r="AB772">
        <f t="array" ref="AB772">MMULT($AC$2:$AE$2,TRANSPOSE(AF772:AH772))</f>
        <v>1.0026747154140722E-2</v>
      </c>
      <c r="AF772">
        <f t="shared" si="114"/>
        <v>1.4224940175485257E-2</v>
      </c>
      <c r="AG772">
        <f t="shared" si="115"/>
        <v>2.9351335485765517E-3</v>
      </c>
      <c r="AH772">
        <f t="shared" si="116"/>
        <v>1.2996205727345389E-2</v>
      </c>
    </row>
    <row r="773" spans="1:34" x14ac:dyDescent="0.25">
      <c r="A773" s="1">
        <v>41859</v>
      </c>
      <c r="B773">
        <v>75.22</v>
      </c>
      <c r="C773">
        <v>34.07</v>
      </c>
      <c r="D773">
        <v>44105.95</v>
      </c>
      <c r="E773">
        <f t="shared" si="108"/>
        <v>-2.3123457830756124E-4</v>
      </c>
      <c r="W773">
        <f t="shared" si="109"/>
        <v>75220</v>
      </c>
      <c r="X773">
        <f t="shared" si="110"/>
        <v>51105</v>
      </c>
      <c r="Y773">
        <f t="shared" si="111"/>
        <v>44105.95</v>
      </c>
      <c r="Z773">
        <f t="shared" si="112"/>
        <v>170430.95</v>
      </c>
      <c r="AA773">
        <f t="shared" si="113"/>
        <v>-5.9213928105120717E-3</v>
      </c>
      <c r="AB773">
        <f t="array" ref="AB773">MMULT($AC$2:$AE$2,TRANSPOSE(AF773:AH773))</f>
        <v>-5.8087324600879855E-3</v>
      </c>
      <c r="AF773">
        <f t="shared" si="114"/>
        <v>-7.9134792930624087E-3</v>
      </c>
      <c r="AG773">
        <f t="shared" si="115"/>
        <v>-7.8625509609785427E-3</v>
      </c>
      <c r="AH773">
        <f t="shared" si="116"/>
        <v>-2.3120784565300312E-4</v>
      </c>
    </row>
    <row r="774" spans="1:34" x14ac:dyDescent="0.25">
      <c r="A774" s="1">
        <v>41858</v>
      </c>
      <c r="B774">
        <v>75.819999999999993</v>
      </c>
      <c r="C774">
        <v>34.340000000000003</v>
      </c>
      <c r="D774">
        <v>44116.15</v>
      </c>
      <c r="E774">
        <f t="shared" si="108"/>
        <v>-6.9937779084543921E-3</v>
      </c>
      <c r="W774">
        <f t="shared" si="109"/>
        <v>75820</v>
      </c>
      <c r="X774">
        <f t="shared" si="110"/>
        <v>51510.000000000007</v>
      </c>
      <c r="Y774">
        <f t="shared" si="111"/>
        <v>44116.15</v>
      </c>
      <c r="Z774">
        <f t="shared" si="112"/>
        <v>171446.15</v>
      </c>
      <c r="AA774">
        <f t="shared" si="113"/>
        <v>6.7343419982290875E-4</v>
      </c>
      <c r="AB774">
        <f t="array" ref="AB774">MMULT($AC$2:$AE$2,TRANSPOSE(AF774:AH774))</f>
        <v>4.4160002704940796E-4</v>
      </c>
      <c r="AF774">
        <f t="shared" si="114"/>
        <v>4.2384105960264762E-3</v>
      </c>
      <c r="AG774">
        <f t="shared" si="115"/>
        <v>2.0426028596440826E-3</v>
      </c>
      <c r="AH774">
        <f t="shared" si="116"/>
        <v>-6.9693783585517144E-3</v>
      </c>
    </row>
    <row r="775" spans="1:34" x14ac:dyDescent="0.25">
      <c r="A775" s="1">
        <v>41857</v>
      </c>
      <c r="B775">
        <v>75.5</v>
      </c>
      <c r="C775">
        <v>34.270000000000003</v>
      </c>
      <c r="D775">
        <v>44425.77</v>
      </c>
      <c r="E775">
        <f t="shared" si="108"/>
        <v>-1.2577125397267642E-3</v>
      </c>
      <c r="W775">
        <f t="shared" si="109"/>
        <v>75500</v>
      </c>
      <c r="X775">
        <f t="shared" si="110"/>
        <v>51405.000000000007</v>
      </c>
      <c r="Y775">
        <f t="shared" si="111"/>
        <v>44425.77</v>
      </c>
      <c r="Z775">
        <f t="shared" si="112"/>
        <v>171330.77</v>
      </c>
      <c r="AA775">
        <f t="shared" si="113"/>
        <v>2.7160942086543738E-3</v>
      </c>
      <c r="AB775">
        <f t="array" ref="AB775">MMULT($AC$2:$AE$2,TRANSPOSE(AF775:AH775))</f>
        <v>4.1620794186686422E-3</v>
      </c>
      <c r="AF775">
        <f t="shared" si="114"/>
        <v>-7.3626084669997649E-3</v>
      </c>
      <c r="AG775">
        <f t="shared" si="115"/>
        <v>2.1460506706408422E-2</v>
      </c>
      <c r="AH775">
        <f t="shared" si="116"/>
        <v>-1.2569219507897467E-3</v>
      </c>
    </row>
    <row r="776" spans="1:34" x14ac:dyDescent="0.25">
      <c r="A776" s="1">
        <v>41856</v>
      </c>
      <c r="B776">
        <v>76.06</v>
      </c>
      <c r="C776">
        <v>33.549999999999997</v>
      </c>
      <c r="D776">
        <v>44481.68</v>
      </c>
      <c r="E776">
        <f t="shared" si="108"/>
        <v>-2.5367019027538237E-3</v>
      </c>
      <c r="W776">
        <f t="shared" si="109"/>
        <v>76060</v>
      </c>
      <c r="X776">
        <f t="shared" si="110"/>
        <v>50324.999999999993</v>
      </c>
      <c r="Y776">
        <f t="shared" si="111"/>
        <v>44481.68</v>
      </c>
      <c r="Z776">
        <f t="shared" si="112"/>
        <v>170866.68</v>
      </c>
      <c r="AA776">
        <f t="shared" si="113"/>
        <v>-5.1121240101439369E-3</v>
      </c>
      <c r="AB776">
        <f t="array" ref="AB776">MMULT($AC$2:$AE$2,TRANSPOSE(AF776:AH776))</f>
        <v>-6.6580007003473251E-3</v>
      </c>
      <c r="AF776">
        <f t="shared" si="114"/>
        <v>7.9512324410284663E-3</v>
      </c>
      <c r="AG776">
        <f t="shared" si="115"/>
        <v>-2.6407428903076124E-2</v>
      </c>
      <c r="AH776">
        <f t="shared" si="116"/>
        <v>-2.5334871933098135E-3</v>
      </c>
    </row>
    <row r="777" spans="1:34" x14ac:dyDescent="0.25">
      <c r="A777" s="1">
        <v>41855</v>
      </c>
      <c r="B777">
        <v>75.459999999999994</v>
      </c>
      <c r="C777">
        <v>34.46</v>
      </c>
      <c r="D777">
        <v>44594.66</v>
      </c>
      <c r="E777">
        <f t="shared" si="108"/>
        <v>1.374021865390782E-2</v>
      </c>
      <c r="W777">
        <f t="shared" si="109"/>
        <v>75460</v>
      </c>
      <c r="X777">
        <f t="shared" si="110"/>
        <v>51690</v>
      </c>
      <c r="Y777">
        <f t="shared" si="111"/>
        <v>44594.66</v>
      </c>
      <c r="Z777">
        <f t="shared" si="112"/>
        <v>171744.66</v>
      </c>
      <c r="AA777">
        <f t="shared" si="113"/>
        <v>1.6143727364213989E-2</v>
      </c>
      <c r="AB777">
        <f t="array" ref="AB777">MMULT($AC$2:$AE$2,TRANSPOSE(AF777:AH777))</f>
        <v>1.6709578499567418E-2</v>
      </c>
      <c r="AF777">
        <f t="shared" si="114"/>
        <v>1.1935094542041114E-2</v>
      </c>
      <c r="AG777">
        <f t="shared" si="115"/>
        <v>2.4375743162901253E-2</v>
      </c>
      <c r="AH777">
        <f t="shared" si="116"/>
        <v>1.3835049291696988E-2</v>
      </c>
    </row>
    <row r="778" spans="1:34" x14ac:dyDescent="0.25">
      <c r="A778" s="1">
        <v>41852</v>
      </c>
      <c r="B778">
        <v>74.569999999999993</v>
      </c>
      <c r="C778">
        <v>33.64</v>
      </c>
      <c r="D778">
        <v>43986.11</v>
      </c>
      <c r="E778">
        <f t="shared" si="108"/>
        <v>3.836285139235797E-3</v>
      </c>
      <c r="W778">
        <f t="shared" si="109"/>
        <v>74570</v>
      </c>
      <c r="X778">
        <f t="shared" si="110"/>
        <v>50460</v>
      </c>
      <c r="Y778">
        <f t="shared" si="111"/>
        <v>43986.11</v>
      </c>
      <c r="Z778">
        <f t="shared" si="112"/>
        <v>169016.11</v>
      </c>
      <c r="AA778">
        <f t="shared" si="113"/>
        <v>6.4515134009941466E-3</v>
      </c>
      <c r="AB778">
        <f t="array" ref="AB778">MMULT($AC$2:$AE$2,TRANSPOSE(AF778:AH778))</f>
        <v>7.9426874611613456E-3</v>
      </c>
      <c r="AF778">
        <f t="shared" si="114"/>
        <v>-4.00694537197821E-3</v>
      </c>
      <c r="AG778">
        <f t="shared" si="115"/>
        <v>2.4672555589400069E-2</v>
      </c>
      <c r="AH778">
        <f t="shared" si="116"/>
        <v>3.8436530999237384E-3</v>
      </c>
    </row>
    <row r="779" spans="1:34" x14ac:dyDescent="0.25">
      <c r="A779" s="1">
        <v>41851</v>
      </c>
      <c r="B779">
        <v>74.87</v>
      </c>
      <c r="C779">
        <v>32.83</v>
      </c>
      <c r="D779">
        <v>43817.69</v>
      </c>
      <c r="E779">
        <f t="shared" si="108"/>
        <v>-1.1196690167567972E-2</v>
      </c>
      <c r="W779">
        <f t="shared" si="109"/>
        <v>74870</v>
      </c>
      <c r="X779">
        <f t="shared" si="110"/>
        <v>49245</v>
      </c>
      <c r="Y779">
        <f t="shared" si="111"/>
        <v>43817.69</v>
      </c>
      <c r="Z779">
        <f t="shared" si="112"/>
        <v>167932.69</v>
      </c>
      <c r="AA779">
        <f t="shared" si="113"/>
        <v>-6.4686474973149055E-3</v>
      </c>
      <c r="AB779">
        <f t="array" ref="AB779">MMULT($AC$2:$AE$2,TRANSPOSE(AF779:AH779))</f>
        <v>-8.2124413467644219E-3</v>
      </c>
      <c r="AF779">
        <f t="shared" si="114"/>
        <v>9.7100472016182771E-3</v>
      </c>
      <c r="AG779">
        <f t="shared" si="115"/>
        <v>-2.6105013349154604E-2</v>
      </c>
      <c r="AH779">
        <f t="shared" si="116"/>
        <v>-1.1134240525954353E-2</v>
      </c>
    </row>
    <row r="780" spans="1:34" x14ac:dyDescent="0.25">
      <c r="A780" s="1">
        <v>41850</v>
      </c>
      <c r="B780">
        <v>74.150000000000006</v>
      </c>
      <c r="C780">
        <v>33.71</v>
      </c>
      <c r="D780">
        <v>44311.06</v>
      </c>
      <c r="E780">
        <f t="shared" si="108"/>
        <v>-3.8343440299266488E-3</v>
      </c>
      <c r="W780">
        <f t="shared" si="109"/>
        <v>74150</v>
      </c>
      <c r="X780">
        <f t="shared" si="110"/>
        <v>50565</v>
      </c>
      <c r="Y780">
        <f t="shared" si="111"/>
        <v>44311.06</v>
      </c>
      <c r="Z780">
        <f t="shared" si="112"/>
        <v>169026.06</v>
      </c>
      <c r="AA780">
        <f t="shared" si="113"/>
        <v>-1.3051577504759049E-2</v>
      </c>
      <c r="AB780">
        <f t="array" ref="AB780">MMULT($AC$2:$AE$2,TRANSPOSE(AF780:AH780))</f>
        <v>-1.3107055139432755E-2</v>
      </c>
      <c r="AF780">
        <f t="shared" si="114"/>
        <v>-1.4486975013290659E-2</v>
      </c>
      <c r="AG780">
        <f t="shared" si="115"/>
        <v>-1.8917345750873116E-2</v>
      </c>
      <c r="AH780">
        <f t="shared" si="116"/>
        <v>-3.8270023194022507E-3</v>
      </c>
    </row>
    <row r="781" spans="1:34" x14ac:dyDescent="0.25">
      <c r="A781" s="1">
        <v>41849</v>
      </c>
      <c r="B781">
        <v>75.239999999999995</v>
      </c>
      <c r="C781">
        <v>34.36</v>
      </c>
      <c r="D781">
        <v>44481.29</v>
      </c>
      <c r="E781">
        <f t="shared" si="108"/>
        <v>-1.4305893757762807E-3</v>
      </c>
      <c r="W781">
        <f t="shared" si="109"/>
        <v>75240</v>
      </c>
      <c r="X781">
        <f t="shared" si="110"/>
        <v>51540</v>
      </c>
      <c r="Y781">
        <f t="shared" si="111"/>
        <v>44481.29</v>
      </c>
      <c r="Z781">
        <f t="shared" si="112"/>
        <v>171261.29</v>
      </c>
      <c r="AA781">
        <f t="shared" si="113"/>
        <v>-3.1355069503212762E-3</v>
      </c>
      <c r="AB781">
        <f t="array" ref="AB781">MMULT($AC$2:$AE$2,TRANSPOSE(AF781:AH781))</f>
        <v>-3.6647338788376158E-3</v>
      </c>
      <c r="AF781">
        <f t="shared" si="114"/>
        <v>1.4641288433381305E-3</v>
      </c>
      <c r="AG781">
        <f t="shared" si="115"/>
        <v>-1.1223021582733805E-2</v>
      </c>
      <c r="AH781">
        <f t="shared" si="116"/>
        <v>-1.4295665705914562E-3</v>
      </c>
    </row>
    <row r="782" spans="1:34" x14ac:dyDescent="0.25">
      <c r="A782" s="1">
        <v>41848</v>
      </c>
      <c r="B782">
        <v>75.13</v>
      </c>
      <c r="C782">
        <v>34.75</v>
      </c>
      <c r="D782">
        <v>44544.97</v>
      </c>
      <c r="E782">
        <f t="shared" si="108"/>
        <v>3.5611680247354081E-3</v>
      </c>
      <c r="W782">
        <f t="shared" si="109"/>
        <v>75130</v>
      </c>
      <c r="X782">
        <f t="shared" si="110"/>
        <v>52125</v>
      </c>
      <c r="Y782">
        <f t="shared" si="111"/>
        <v>44544.97</v>
      </c>
      <c r="Z782">
        <f t="shared" si="112"/>
        <v>171799.97</v>
      </c>
      <c r="AA782">
        <f t="shared" si="113"/>
        <v>1.068369718503881E-3</v>
      </c>
      <c r="AB782">
        <f t="array" ref="AB782">MMULT($AC$2:$AE$2,TRANSPOSE(AF782:AH782))</f>
        <v>9.5028543116366167E-4</v>
      </c>
      <c r="AF782">
        <f t="shared" si="114"/>
        <v>1.7333333333333645E-3</v>
      </c>
      <c r="AG782">
        <f t="shared" si="115"/>
        <v>-2.0103388856979043E-3</v>
      </c>
      <c r="AH782">
        <f t="shared" si="116"/>
        <v>3.567516517364977E-3</v>
      </c>
    </row>
    <row r="783" spans="1:34" x14ac:dyDescent="0.25">
      <c r="A783" s="1">
        <v>41845</v>
      </c>
      <c r="B783">
        <v>75</v>
      </c>
      <c r="C783">
        <v>34.82</v>
      </c>
      <c r="D783">
        <v>44386.62</v>
      </c>
      <c r="E783">
        <f t="shared" si="108"/>
        <v>-7.6030046339278128E-4</v>
      </c>
      <c r="W783">
        <f t="shared" si="109"/>
        <v>75000</v>
      </c>
      <c r="X783">
        <f t="shared" si="110"/>
        <v>52230</v>
      </c>
      <c r="Y783">
        <f t="shared" si="111"/>
        <v>44386.62</v>
      </c>
      <c r="Z783">
        <f t="shared" si="112"/>
        <v>171616.62</v>
      </c>
      <c r="AA783">
        <f t="shared" si="113"/>
        <v>1.1202520360853452E-2</v>
      </c>
      <c r="AB783">
        <f t="array" ref="AB783">MMULT($AC$2:$AE$2,TRANSPOSE(AF783:AH783))</f>
        <v>1.0705419098010567E-2</v>
      </c>
      <c r="AF783">
        <f t="shared" si="114"/>
        <v>1.8744906275468542E-2</v>
      </c>
      <c r="AG783">
        <f t="shared" si="115"/>
        <v>1.074020319303326E-2</v>
      </c>
      <c r="AH783">
        <f t="shared" si="116"/>
        <v>-7.6001150823101771E-4</v>
      </c>
    </row>
    <row r="784" spans="1:34" x14ac:dyDescent="0.25">
      <c r="A784" s="1">
        <v>41844</v>
      </c>
      <c r="B784">
        <v>73.62</v>
      </c>
      <c r="C784">
        <v>34.450000000000003</v>
      </c>
      <c r="D784">
        <v>44420.38</v>
      </c>
      <c r="E784">
        <f t="shared" si="108"/>
        <v>4.9959824920139066E-3</v>
      </c>
      <c r="W784">
        <f t="shared" si="109"/>
        <v>73620</v>
      </c>
      <c r="X784">
        <f t="shared" si="110"/>
        <v>51675.000000000007</v>
      </c>
      <c r="Y784">
        <f t="shared" si="111"/>
        <v>44420.38</v>
      </c>
      <c r="Z784">
        <f t="shared" si="112"/>
        <v>169715.38</v>
      </c>
      <c r="AA784">
        <f t="shared" si="113"/>
        <v>-1.1983944586306805E-3</v>
      </c>
      <c r="AB784">
        <f t="array" ref="AB784">MMULT($AC$2:$AE$2,TRANSPOSE(AF784:AH784))</f>
        <v>2.5989484087672317E-4</v>
      </c>
      <c r="AF784">
        <f t="shared" si="114"/>
        <v>-1.511705685618725E-2</v>
      </c>
      <c r="AG784">
        <f t="shared" si="115"/>
        <v>1.3831665685697603E-2</v>
      </c>
      <c r="AH784">
        <f t="shared" si="116"/>
        <v>5.0084832216830133E-3</v>
      </c>
    </row>
    <row r="785" spans="1:34" x14ac:dyDescent="0.25">
      <c r="A785" s="1">
        <v>41843</v>
      </c>
      <c r="B785">
        <v>74.75</v>
      </c>
      <c r="C785">
        <v>33.979999999999997</v>
      </c>
      <c r="D785">
        <v>44199.01</v>
      </c>
      <c r="E785">
        <f t="shared" si="108"/>
        <v>-1.3131939650622101E-3</v>
      </c>
      <c r="W785">
        <f t="shared" si="109"/>
        <v>74750</v>
      </c>
      <c r="X785">
        <f t="shared" si="110"/>
        <v>50969.999999999993</v>
      </c>
      <c r="Y785">
        <f t="shared" si="111"/>
        <v>44199.01</v>
      </c>
      <c r="Z785">
        <f t="shared" si="112"/>
        <v>169919.01</v>
      </c>
      <c r="AA785">
        <f t="shared" si="113"/>
        <v>-4.1206856626828658E-3</v>
      </c>
      <c r="AB785">
        <f t="array" ref="AB785">MMULT($AC$2:$AE$2,TRANSPOSE(AF785:AH785))</f>
        <v>-4.0176609414309091E-3</v>
      </c>
      <c r="AF785">
        <f t="shared" si="114"/>
        <v>-5.5873353731542563E-3</v>
      </c>
      <c r="AG785">
        <f t="shared" si="115"/>
        <v>-4.3949604453561442E-3</v>
      </c>
      <c r="AH785">
        <f t="shared" si="116"/>
        <v>-1.3123321031724977E-3</v>
      </c>
    </row>
    <row r="786" spans="1:34" x14ac:dyDescent="0.25">
      <c r="A786" s="1">
        <v>41842</v>
      </c>
      <c r="B786">
        <v>75.17</v>
      </c>
      <c r="C786">
        <v>34.130000000000003</v>
      </c>
      <c r="D786">
        <v>44257.09</v>
      </c>
      <c r="E786">
        <f t="shared" si="108"/>
        <v>2.9725255818659297E-3</v>
      </c>
      <c r="W786">
        <f t="shared" si="109"/>
        <v>75170</v>
      </c>
      <c r="X786">
        <f t="shared" si="110"/>
        <v>51195.000000000007</v>
      </c>
      <c r="Y786">
        <f t="shared" si="111"/>
        <v>44257.09</v>
      </c>
      <c r="Z786">
        <f t="shared" si="112"/>
        <v>170622.09</v>
      </c>
      <c r="AA786">
        <f t="shared" si="113"/>
        <v>1.4064067832934901E-2</v>
      </c>
      <c r="AB786">
        <f t="array" ref="AB786">MMULT($AC$2:$AE$2,TRANSPOSE(AF786:AH786))</f>
        <v>1.3128279087776897E-2</v>
      </c>
      <c r="AF786">
        <f t="shared" si="114"/>
        <v>2.5371709180193713E-2</v>
      </c>
      <c r="AG786">
        <f t="shared" si="115"/>
        <v>7.3789846517118285E-3</v>
      </c>
      <c r="AH786">
        <f t="shared" si="116"/>
        <v>2.9769479167822688E-3</v>
      </c>
    </row>
    <row r="787" spans="1:34" x14ac:dyDescent="0.25">
      <c r="A787" s="1">
        <v>41841</v>
      </c>
      <c r="B787">
        <v>73.31</v>
      </c>
      <c r="C787">
        <v>33.880000000000003</v>
      </c>
      <c r="D787">
        <v>44125.73</v>
      </c>
      <c r="E787">
        <f t="shared" si="108"/>
        <v>-3.4652065908244941E-3</v>
      </c>
      <c r="W787">
        <f t="shared" si="109"/>
        <v>73310</v>
      </c>
      <c r="X787">
        <f t="shared" si="110"/>
        <v>50820.000000000007</v>
      </c>
      <c r="Y787">
        <f t="shared" si="111"/>
        <v>44125.73</v>
      </c>
      <c r="Z787">
        <f t="shared" si="112"/>
        <v>168255.73</v>
      </c>
      <c r="AA787">
        <f t="shared" si="113"/>
        <v>1.0520654287957676E-3</v>
      </c>
      <c r="AB787">
        <f t="array" ref="AB787">MMULT($AC$2:$AE$2,TRANSPOSE(AF787:AH787))</f>
        <v>8.9162923606676977E-4</v>
      </c>
      <c r="AF787">
        <f t="shared" si="114"/>
        <v>3.6966046002189223E-3</v>
      </c>
      <c r="AG787">
        <f t="shared" si="115"/>
        <v>1.1820330969267712E-3</v>
      </c>
      <c r="AH787">
        <f t="shared" si="116"/>
        <v>-3.4592096912976489E-3</v>
      </c>
    </row>
    <row r="788" spans="1:34" x14ac:dyDescent="0.25">
      <c r="A788" s="1">
        <v>41838</v>
      </c>
      <c r="B788">
        <v>73.040000000000006</v>
      </c>
      <c r="C788">
        <v>33.840000000000003</v>
      </c>
      <c r="D788">
        <v>44278.9</v>
      </c>
      <c r="E788">
        <f t="shared" si="108"/>
        <v>8.1211643757901041E-3</v>
      </c>
      <c r="W788">
        <f t="shared" si="109"/>
        <v>73040</v>
      </c>
      <c r="X788">
        <f t="shared" si="110"/>
        <v>50760.000000000007</v>
      </c>
      <c r="Y788">
        <f t="shared" si="111"/>
        <v>44278.9</v>
      </c>
      <c r="Z788">
        <f t="shared" si="112"/>
        <v>168078.9</v>
      </c>
      <c r="AA788">
        <f t="shared" si="113"/>
        <v>3.2119945021138463E-3</v>
      </c>
      <c r="AB788">
        <f t="array" ref="AB788">MMULT($AC$2:$AE$2,TRANSPOSE(AF788:AH788))</f>
        <v>3.0839900798433836E-3</v>
      </c>
      <c r="AF788">
        <f t="shared" si="114"/>
        <v>3.296703296703507E-3</v>
      </c>
      <c r="AG788">
        <f t="shared" si="115"/>
        <v>-1.1806375442738881E-3</v>
      </c>
      <c r="AH788">
        <f t="shared" si="116"/>
        <v>8.1542304823505329E-3</v>
      </c>
    </row>
    <row r="789" spans="1:34" x14ac:dyDescent="0.25">
      <c r="A789" s="1">
        <v>41837</v>
      </c>
      <c r="B789">
        <v>72.8</v>
      </c>
      <c r="C789">
        <v>33.880000000000003</v>
      </c>
      <c r="D789">
        <v>43920.76</v>
      </c>
      <c r="E789">
        <f t="shared" si="108"/>
        <v>-2.0122834053170591E-3</v>
      </c>
      <c r="W789">
        <f t="shared" si="109"/>
        <v>72800</v>
      </c>
      <c r="X789">
        <f t="shared" si="110"/>
        <v>50820.000000000007</v>
      </c>
      <c r="Y789">
        <f t="shared" si="111"/>
        <v>43920.76</v>
      </c>
      <c r="Z789">
        <f t="shared" si="112"/>
        <v>167540.76</v>
      </c>
      <c r="AA789">
        <f t="shared" si="113"/>
        <v>-1.3320479580182232E-3</v>
      </c>
      <c r="AB789">
        <f t="array" ref="AB789">MMULT($AC$2:$AE$2,TRANSPOSE(AF789:AH789))</f>
        <v>-2.8794711734365084E-5</v>
      </c>
      <c r="AF789">
        <f t="shared" si="114"/>
        <v>-1.2211668928086894E-2</v>
      </c>
      <c r="AG789">
        <f t="shared" si="115"/>
        <v>1.5283188492658306E-2</v>
      </c>
      <c r="AH789">
        <f t="shared" si="116"/>
        <v>-2.0102601204338155E-3</v>
      </c>
    </row>
    <row r="790" spans="1:34" x14ac:dyDescent="0.25">
      <c r="A790" s="1">
        <v>41836</v>
      </c>
      <c r="B790">
        <v>73.7</v>
      </c>
      <c r="C790">
        <v>33.369999999999997</v>
      </c>
      <c r="D790">
        <v>44009.23</v>
      </c>
      <c r="E790">
        <f t="shared" si="108"/>
        <v>1.1094735390768859E-3</v>
      </c>
      <c r="W790">
        <f t="shared" si="109"/>
        <v>73700</v>
      </c>
      <c r="X790">
        <f t="shared" si="110"/>
        <v>50054.999999999993</v>
      </c>
      <c r="Y790">
        <f t="shared" si="111"/>
        <v>44009.23</v>
      </c>
      <c r="Z790">
        <f t="shared" si="112"/>
        <v>167764.23000000001</v>
      </c>
      <c r="AA790">
        <f t="shared" si="113"/>
        <v>-2.2077440786869573E-3</v>
      </c>
      <c r="AB790">
        <f t="array" ref="AB790">MMULT($AC$2:$AE$2,TRANSPOSE(AF790:AH790))</f>
        <v>-3.174587567277818E-3</v>
      </c>
      <c r="AF790">
        <f t="shared" si="114"/>
        <v>6.1433447098977467E-3</v>
      </c>
      <c r="AG790">
        <f t="shared" si="115"/>
        <v>-1.7083946980854359E-2</v>
      </c>
      <c r="AH790">
        <f t="shared" si="116"/>
        <v>1.1100892325213163E-3</v>
      </c>
    </row>
    <row r="791" spans="1:34" x14ac:dyDescent="0.25">
      <c r="A791" s="1">
        <v>41835</v>
      </c>
      <c r="B791">
        <v>73.25</v>
      </c>
      <c r="C791">
        <v>33.950000000000003</v>
      </c>
      <c r="D791">
        <v>43960.43</v>
      </c>
      <c r="E791">
        <f t="shared" si="108"/>
        <v>-1.5944887587642859E-4</v>
      </c>
      <c r="W791">
        <f t="shared" si="109"/>
        <v>73250</v>
      </c>
      <c r="X791">
        <f t="shared" si="110"/>
        <v>50925.000000000007</v>
      </c>
      <c r="Y791">
        <f t="shared" si="111"/>
        <v>43960.43</v>
      </c>
      <c r="Z791">
        <f t="shared" si="112"/>
        <v>168135.43</v>
      </c>
      <c r="AA791">
        <f t="shared" si="113"/>
        <v>2.6416814019760704E-3</v>
      </c>
      <c r="AB791">
        <f t="array" ref="AB791">MMULT($AC$2:$AE$2,TRANSPOSE(AF791:AH791))</f>
        <v>2.3427243115965021E-3</v>
      </c>
      <c r="AF791">
        <f t="shared" si="114"/>
        <v>6.1813186813186594E-3</v>
      </c>
      <c r="AG791">
        <f t="shared" si="115"/>
        <v>0</v>
      </c>
      <c r="AH791">
        <f t="shared" si="116"/>
        <v>-1.5943616458002907E-4</v>
      </c>
    </row>
    <row r="792" spans="1:34" x14ac:dyDescent="0.25">
      <c r="A792" s="1">
        <v>41834</v>
      </c>
      <c r="B792">
        <v>72.8</v>
      </c>
      <c r="C792">
        <v>33.950000000000003</v>
      </c>
      <c r="D792">
        <v>43967.44</v>
      </c>
      <c r="E792">
        <f t="shared" si="108"/>
        <v>1.1106210299323826E-2</v>
      </c>
      <c r="W792">
        <f t="shared" si="109"/>
        <v>72800</v>
      </c>
      <c r="X792">
        <f t="shared" si="110"/>
        <v>50925.000000000007</v>
      </c>
      <c r="Y792">
        <f t="shared" si="111"/>
        <v>43967.44</v>
      </c>
      <c r="Z792">
        <f t="shared" si="112"/>
        <v>167692.44</v>
      </c>
      <c r="AA792">
        <f t="shared" si="113"/>
        <v>6.0631083783997397E-3</v>
      </c>
      <c r="AB792">
        <f t="array" ref="AB792">MMULT($AC$2:$AE$2,TRANSPOSE(AF792:AH792))</f>
        <v>7.3443033429143297E-3</v>
      </c>
      <c r="AF792">
        <f t="shared" si="114"/>
        <v>-6.1433447098976357E-3</v>
      </c>
      <c r="AG792">
        <f t="shared" si="115"/>
        <v>1.951951951951969E-2</v>
      </c>
      <c r="AH792">
        <f t="shared" si="116"/>
        <v>1.1168113209586661E-2</v>
      </c>
    </row>
    <row r="793" spans="1:34" x14ac:dyDescent="0.25">
      <c r="A793" s="1">
        <v>41831</v>
      </c>
      <c r="B793">
        <v>73.25</v>
      </c>
      <c r="C793">
        <v>33.299999999999997</v>
      </c>
      <c r="D793">
        <v>43481.83</v>
      </c>
      <c r="E793">
        <f t="shared" si="108"/>
        <v>1.7342080163874055E-4</v>
      </c>
      <c r="W793">
        <f t="shared" si="109"/>
        <v>73250</v>
      </c>
      <c r="X793">
        <f t="shared" si="110"/>
        <v>49949.999999999993</v>
      </c>
      <c r="Y793">
        <f t="shared" si="111"/>
        <v>43481.83</v>
      </c>
      <c r="Z793">
        <f t="shared" si="112"/>
        <v>166681.83000000002</v>
      </c>
      <c r="AA793">
        <f t="shared" si="113"/>
        <v>7.4801010056013695E-3</v>
      </c>
      <c r="AB793">
        <f t="array" ref="AB793">MMULT($AC$2:$AE$2,TRANSPOSE(AF793:AH793))</f>
        <v>6.4745193227939363E-3</v>
      </c>
      <c r="AF793">
        <f t="shared" si="114"/>
        <v>1.8776077885952702E-2</v>
      </c>
      <c r="AG793">
        <f t="shared" si="115"/>
        <v>-2.3966446974237332E-3</v>
      </c>
      <c r="AH793">
        <f t="shared" si="116"/>
        <v>1.7343583989526401E-4</v>
      </c>
    </row>
    <row r="794" spans="1:34" x14ac:dyDescent="0.25">
      <c r="A794" s="1">
        <v>41830</v>
      </c>
      <c r="B794">
        <v>71.900000000000006</v>
      </c>
      <c r="C794">
        <v>33.380000000000003</v>
      </c>
      <c r="D794">
        <v>43474.29</v>
      </c>
      <c r="E794">
        <f t="shared" si="108"/>
        <v>-4.8751235825445919E-3</v>
      </c>
      <c r="W794">
        <f t="shared" si="109"/>
        <v>71900</v>
      </c>
      <c r="X794">
        <f t="shared" si="110"/>
        <v>50070.000000000007</v>
      </c>
      <c r="Y794">
        <f t="shared" si="111"/>
        <v>43474.29</v>
      </c>
      <c r="Z794">
        <f t="shared" si="112"/>
        <v>165444.29</v>
      </c>
      <c r="AA794">
        <f t="shared" si="113"/>
        <v>-9.7114476698684227E-3</v>
      </c>
      <c r="AB794">
        <f t="array" ref="AB794">MMULT($AC$2:$AE$2,TRANSPOSE(AF794:AH794))</f>
        <v>-9.9650538578539803E-3</v>
      </c>
      <c r="AF794">
        <f t="shared" si="114"/>
        <v>-8.2758620689654672E-3</v>
      </c>
      <c r="AG794">
        <f t="shared" si="115"/>
        <v>-1.5919811320754707E-2</v>
      </c>
      <c r="AH794">
        <f t="shared" si="116"/>
        <v>-4.8632594550979125E-3</v>
      </c>
    </row>
    <row r="795" spans="1:34" x14ac:dyDescent="0.25">
      <c r="A795" s="1">
        <v>41829</v>
      </c>
      <c r="B795">
        <v>72.5</v>
      </c>
      <c r="C795">
        <v>33.92</v>
      </c>
      <c r="D795">
        <v>43686.75</v>
      </c>
      <c r="E795">
        <f t="shared" si="108"/>
        <v>6.5063822231542787E-3</v>
      </c>
      <c r="W795">
        <f t="shared" si="109"/>
        <v>72500</v>
      </c>
      <c r="X795">
        <f t="shared" si="110"/>
        <v>50880</v>
      </c>
      <c r="Y795">
        <f t="shared" si="111"/>
        <v>43686.75</v>
      </c>
      <c r="Z795">
        <f t="shared" si="112"/>
        <v>167066.75</v>
      </c>
      <c r="AA795">
        <f t="shared" si="113"/>
        <v>7.1941600291258734E-3</v>
      </c>
      <c r="AB795">
        <f t="array" ref="AB795">MMULT($AC$2:$AE$2,TRANSPOSE(AF795:AH795))</f>
        <v>5.5289460539570271E-3</v>
      </c>
      <c r="AF795">
        <f t="shared" si="114"/>
        <v>2.8660612939841013E-2</v>
      </c>
      <c r="AG795">
        <f t="shared" si="115"/>
        <v>-2.1350259665320115E-2</v>
      </c>
      <c r="AH795">
        <f t="shared" si="116"/>
        <v>6.5275947085288166E-3</v>
      </c>
    </row>
    <row r="796" spans="1:34" x14ac:dyDescent="0.25">
      <c r="A796" s="1">
        <v>41828</v>
      </c>
      <c r="B796">
        <v>70.48</v>
      </c>
      <c r="C796">
        <v>34.659999999999997</v>
      </c>
      <c r="D796">
        <v>43403.43</v>
      </c>
      <c r="E796">
        <f t="shared" si="108"/>
        <v>-1.1310678950755451E-3</v>
      </c>
      <c r="W796">
        <f t="shared" si="109"/>
        <v>70480</v>
      </c>
      <c r="X796">
        <f t="shared" si="110"/>
        <v>51989.999999999993</v>
      </c>
      <c r="Y796">
        <f t="shared" si="111"/>
        <v>43403.43</v>
      </c>
      <c r="Z796">
        <f t="shared" si="112"/>
        <v>165873.43</v>
      </c>
      <c r="AA796">
        <f t="shared" si="113"/>
        <v>1.0791300927377456E-2</v>
      </c>
      <c r="AB796">
        <f t="array" ref="AB796">MMULT($AC$2:$AE$2,TRANSPOSE(AF796:AH796))</f>
        <v>9.9998028664198338E-3</v>
      </c>
      <c r="AF796">
        <f t="shared" si="114"/>
        <v>2.5163636363636499E-2</v>
      </c>
      <c r="AG796">
        <f t="shared" si="115"/>
        <v>1.7341040462426349E-3</v>
      </c>
      <c r="AH796">
        <f t="shared" si="116"/>
        <v>-1.1304284788810071E-3</v>
      </c>
    </row>
    <row r="797" spans="1:34" x14ac:dyDescent="0.25">
      <c r="A797" s="1">
        <v>41827</v>
      </c>
      <c r="B797">
        <v>68.75</v>
      </c>
      <c r="C797">
        <v>34.6</v>
      </c>
      <c r="D797">
        <v>43452.55</v>
      </c>
      <c r="E797">
        <f t="shared" si="108"/>
        <v>-1.5064862115967111E-3</v>
      </c>
      <c r="W797">
        <f t="shared" si="109"/>
        <v>68750</v>
      </c>
      <c r="X797">
        <f t="shared" si="110"/>
        <v>51900</v>
      </c>
      <c r="Y797">
        <f t="shared" si="111"/>
        <v>43452.55</v>
      </c>
      <c r="Z797">
        <f t="shared" si="112"/>
        <v>164102.54999999999</v>
      </c>
      <c r="AA797">
        <f t="shared" si="113"/>
        <v>-2.4043444646095757E-3</v>
      </c>
      <c r="AB797">
        <f t="array" ref="AB797">MMULT($AC$2:$AE$2,TRANSPOSE(AF797:AH797))</f>
        <v>-2.4034287206226154E-3</v>
      </c>
      <c r="AF797">
        <f t="shared" si="114"/>
        <v>-2.6113448425940655E-3</v>
      </c>
      <c r="AG797">
        <f t="shared" si="115"/>
        <v>-2.8818443804035088E-3</v>
      </c>
      <c r="AH797">
        <f t="shared" si="116"/>
        <v>-1.5053520308578872E-3</v>
      </c>
    </row>
    <row r="798" spans="1:34" x14ac:dyDescent="0.25">
      <c r="A798" s="1">
        <v>41824</v>
      </c>
      <c r="B798">
        <v>68.930000000000007</v>
      </c>
      <c r="C798">
        <v>34.700000000000003</v>
      </c>
      <c r="D798">
        <v>43518.06</v>
      </c>
      <c r="E798">
        <f t="shared" si="108"/>
        <v>-3.2723596271939438E-3</v>
      </c>
      <c r="W798">
        <f t="shared" si="109"/>
        <v>68930</v>
      </c>
      <c r="X798">
        <f t="shared" si="110"/>
        <v>52050.000000000007</v>
      </c>
      <c r="Y798">
        <f t="shared" si="111"/>
        <v>43518.06</v>
      </c>
      <c r="Z798">
        <f t="shared" si="112"/>
        <v>164498.06</v>
      </c>
      <c r="AA798">
        <f t="shared" si="113"/>
        <v>-5.757848108228103E-3</v>
      </c>
      <c r="AB798">
        <f t="array" ref="AB798">MMULT($AC$2:$AE$2,TRANSPOSE(AF798:AH798))</f>
        <v>-6.0853858297016533E-3</v>
      </c>
      <c r="AF798">
        <f t="shared" si="114"/>
        <v>-8.6969125960267846E-4</v>
      </c>
      <c r="AG798">
        <f t="shared" si="115"/>
        <v>-1.4204545454545414E-2</v>
      </c>
      <c r="AH798">
        <f t="shared" si="116"/>
        <v>-3.2670112939096052E-3</v>
      </c>
    </row>
    <row r="799" spans="1:34" x14ac:dyDescent="0.25">
      <c r="A799" s="1">
        <v>41823</v>
      </c>
      <c r="B799">
        <v>68.989999999999995</v>
      </c>
      <c r="C799">
        <v>35.200000000000003</v>
      </c>
      <c r="D799">
        <v>43660.7</v>
      </c>
      <c r="E799">
        <f t="shared" si="108"/>
        <v>8.7697642967883137E-3</v>
      </c>
      <c r="W799">
        <f t="shared" si="109"/>
        <v>68990</v>
      </c>
      <c r="X799">
        <f t="shared" si="110"/>
        <v>52800.000000000007</v>
      </c>
      <c r="Y799">
        <f t="shared" si="111"/>
        <v>43660.7</v>
      </c>
      <c r="Z799">
        <f t="shared" si="112"/>
        <v>165450.70000000001</v>
      </c>
      <c r="AA799">
        <f t="shared" si="113"/>
        <v>5.8190137938818332E-4</v>
      </c>
      <c r="AB799">
        <f t="array" ref="AB799">MMULT($AC$2:$AE$2,TRANSPOSE(AF799:AH799))</f>
        <v>7.9125941229965307E-4</v>
      </c>
      <c r="AF799">
        <f t="shared" si="114"/>
        <v>-3.8983540282993001E-3</v>
      </c>
      <c r="AG799">
        <f t="shared" si="115"/>
        <v>-2.8401022436796985E-4</v>
      </c>
      <c r="AH799">
        <f t="shared" si="116"/>
        <v>8.8083313385465267E-3</v>
      </c>
    </row>
    <row r="800" spans="1:34" x14ac:dyDescent="0.25">
      <c r="A800" s="1">
        <v>41822</v>
      </c>
      <c r="B800">
        <v>69.260000000000005</v>
      </c>
      <c r="C800">
        <v>35.21</v>
      </c>
      <c r="D800">
        <v>43279.48</v>
      </c>
      <c r="E800">
        <f t="shared" si="108"/>
        <v>9.4400944703245965E-3</v>
      </c>
      <c r="W800">
        <f t="shared" si="109"/>
        <v>69260</v>
      </c>
      <c r="X800">
        <f t="shared" si="110"/>
        <v>52815</v>
      </c>
      <c r="Y800">
        <f t="shared" si="111"/>
        <v>43279.48</v>
      </c>
      <c r="Z800">
        <f t="shared" si="112"/>
        <v>165354.48000000001</v>
      </c>
      <c r="AA800">
        <f t="shared" si="113"/>
        <v>6.369994274162627E-3</v>
      </c>
      <c r="AB800">
        <f t="array" ref="AB800">MMULT($AC$2:$AE$2,TRANSPOSE(AF800:AH800))</f>
        <v>6.7650325131029167E-3</v>
      </c>
      <c r="AF800">
        <f t="shared" si="114"/>
        <v>1.4440433213014359E-4</v>
      </c>
      <c r="AG800">
        <f t="shared" si="115"/>
        <v>1.2072434607645954E-2</v>
      </c>
      <c r="AH800">
        <f t="shared" si="116"/>
        <v>9.4847927032593038E-3</v>
      </c>
    </row>
    <row r="801" spans="1:34" x14ac:dyDescent="0.25">
      <c r="A801" s="1">
        <v>41821</v>
      </c>
      <c r="B801">
        <v>69.25</v>
      </c>
      <c r="C801">
        <v>34.79</v>
      </c>
      <c r="D801">
        <v>42872.84</v>
      </c>
      <c r="E801">
        <f t="shared" si="108"/>
        <v>3.1694918286949872E-3</v>
      </c>
      <c r="W801">
        <f t="shared" si="109"/>
        <v>69250</v>
      </c>
      <c r="X801">
        <f t="shared" si="110"/>
        <v>52185</v>
      </c>
      <c r="Y801">
        <f t="shared" si="111"/>
        <v>42872.84</v>
      </c>
      <c r="Z801">
        <f t="shared" si="112"/>
        <v>164307.84</v>
      </c>
      <c r="AA801">
        <f t="shared" si="113"/>
        <v>1.2326442510210756E-2</v>
      </c>
      <c r="AB801">
        <f t="array" ref="AB801">MMULT($AC$2:$AE$2,TRANSPOSE(AF801:AH801))</f>
        <v>1.1556148388143457E-2</v>
      </c>
      <c r="AF801">
        <f t="shared" si="114"/>
        <v>2.7448071216617187E-2</v>
      </c>
      <c r="AG801">
        <f t="shared" si="115"/>
        <v>2.8752156411715468E-4</v>
      </c>
      <c r="AH801">
        <f t="shared" si="116"/>
        <v>3.1745199787445166E-3</v>
      </c>
    </row>
    <row r="802" spans="1:34" x14ac:dyDescent="0.25">
      <c r="A802" s="1">
        <v>41820</v>
      </c>
      <c r="B802">
        <v>67.400000000000006</v>
      </c>
      <c r="C802">
        <v>34.78</v>
      </c>
      <c r="D802">
        <v>42737.17</v>
      </c>
      <c r="E802">
        <f t="shared" si="108"/>
        <v>5.7094384743425841E-3</v>
      </c>
      <c r="W802">
        <f t="shared" si="109"/>
        <v>67400</v>
      </c>
      <c r="X802">
        <f t="shared" si="110"/>
        <v>52170</v>
      </c>
      <c r="Y802">
        <f t="shared" si="111"/>
        <v>42737.17</v>
      </c>
      <c r="Z802">
        <f t="shared" si="112"/>
        <v>162307.16999999998</v>
      </c>
      <c r="AA802">
        <f t="shared" si="113"/>
        <v>-9.0296407853895921E-4</v>
      </c>
      <c r="AB802">
        <f t="array" ref="AB802">MMULT($AC$2:$AE$2,TRANSPOSE(AF802:AH802))</f>
        <v>-1.1804273330484095E-4</v>
      </c>
      <c r="AF802">
        <f t="shared" si="114"/>
        <v>-1.3610420020488734E-2</v>
      </c>
      <c r="AG802">
        <f t="shared" si="115"/>
        <v>1.045903544450888E-2</v>
      </c>
      <c r="AH802">
        <f t="shared" si="116"/>
        <v>5.7257683815967741E-3</v>
      </c>
    </row>
    <row r="803" spans="1:34" x14ac:dyDescent="0.25">
      <c r="A803" s="1">
        <v>41817</v>
      </c>
      <c r="B803">
        <v>68.33</v>
      </c>
      <c r="C803">
        <v>34.42</v>
      </c>
      <c r="D803">
        <v>42493.86</v>
      </c>
      <c r="E803">
        <f t="shared" si="108"/>
        <v>-2.8185495736221121E-3</v>
      </c>
      <c r="W803">
        <f t="shared" si="109"/>
        <v>68330</v>
      </c>
      <c r="X803">
        <f t="shared" si="110"/>
        <v>51630</v>
      </c>
      <c r="Y803">
        <f t="shared" si="111"/>
        <v>42493.86</v>
      </c>
      <c r="Z803">
        <f t="shared" si="112"/>
        <v>162453.85999999999</v>
      </c>
      <c r="AA803">
        <f t="shared" si="113"/>
        <v>-4.1374668360215638E-3</v>
      </c>
      <c r="AB803">
        <f t="array" ref="AB803">MMULT($AC$2:$AE$2,TRANSPOSE(AF803:AH803))</f>
        <v>-4.1051935893610687E-3</v>
      </c>
      <c r="AF803">
        <f t="shared" si="114"/>
        <v>-4.8062918729973036E-3</v>
      </c>
      <c r="AG803">
        <f t="shared" si="115"/>
        <v>-4.3390222736475748E-3</v>
      </c>
      <c r="AH803">
        <f t="shared" si="116"/>
        <v>-2.8145811920082808E-3</v>
      </c>
    </row>
    <row r="804" spans="1:34" x14ac:dyDescent="0.25">
      <c r="A804" s="1">
        <v>41816</v>
      </c>
      <c r="B804">
        <v>68.66</v>
      </c>
      <c r="C804">
        <v>34.57</v>
      </c>
      <c r="D804">
        <v>42613.8</v>
      </c>
      <c r="E804">
        <f t="shared" si="108"/>
        <v>-5.6252787482964292E-3</v>
      </c>
      <c r="W804">
        <f t="shared" si="109"/>
        <v>68660</v>
      </c>
      <c r="X804">
        <f t="shared" si="110"/>
        <v>51855</v>
      </c>
      <c r="Y804">
        <f t="shared" si="111"/>
        <v>42613.8</v>
      </c>
      <c r="Z804">
        <f t="shared" si="112"/>
        <v>163128.79999999999</v>
      </c>
      <c r="AA804">
        <f t="shared" si="113"/>
        <v>-2.2959044658122929E-3</v>
      </c>
      <c r="AB804">
        <f t="array" ref="AB804">MMULT($AC$2:$AE$2,TRANSPOSE(AF804:AH804))</f>
        <v>-2.2965787018296912E-3</v>
      </c>
      <c r="AF804">
        <f t="shared" si="114"/>
        <v>-1.7446932247746627E-3</v>
      </c>
      <c r="AG804">
        <f t="shared" si="115"/>
        <v>-2.8918449971071514E-4</v>
      </c>
      <c r="AH804">
        <f t="shared" si="116"/>
        <v>-5.6094864936193645E-3</v>
      </c>
    </row>
    <row r="805" spans="1:34" x14ac:dyDescent="0.25">
      <c r="A805" s="1">
        <v>41815</v>
      </c>
      <c r="B805">
        <v>68.78</v>
      </c>
      <c r="C805">
        <v>34.58</v>
      </c>
      <c r="D805">
        <v>42854.19</v>
      </c>
      <c r="E805">
        <f t="shared" si="108"/>
        <v>-7.1309483718693593E-4</v>
      </c>
      <c r="W805">
        <f t="shared" si="109"/>
        <v>68780</v>
      </c>
      <c r="X805">
        <f t="shared" si="110"/>
        <v>51870</v>
      </c>
      <c r="Y805">
        <f t="shared" si="111"/>
        <v>42854.19</v>
      </c>
      <c r="Z805">
        <f t="shared" si="112"/>
        <v>163504.19</v>
      </c>
      <c r="AA805">
        <f t="shared" si="113"/>
        <v>-4.690738857265786E-3</v>
      </c>
      <c r="AB805">
        <f t="array" ref="AB805">MMULT($AC$2:$AE$2,TRANSPOSE(AF805:AH805))</f>
        <v>-4.3355033449733286E-3</v>
      </c>
      <c r="AF805">
        <f t="shared" si="114"/>
        <v>-1.021729745287081E-2</v>
      </c>
      <c r="AG805">
        <f t="shared" si="115"/>
        <v>-5.7803468208106334E-4</v>
      </c>
      <c r="AH805">
        <f t="shared" si="116"/>
        <v>-7.1284064548804427E-4</v>
      </c>
    </row>
    <row r="806" spans="1:34" x14ac:dyDescent="0.25">
      <c r="A806" s="1">
        <v>41814</v>
      </c>
      <c r="B806">
        <v>69.489999999999995</v>
      </c>
      <c r="C806">
        <v>34.6</v>
      </c>
      <c r="D806">
        <v>42884.76</v>
      </c>
      <c r="E806">
        <f t="shared" si="108"/>
        <v>-7.4520853844167799E-4</v>
      </c>
      <c r="W806">
        <f t="shared" si="109"/>
        <v>69490</v>
      </c>
      <c r="X806">
        <f t="shared" si="110"/>
        <v>51900</v>
      </c>
      <c r="Y806">
        <f t="shared" si="111"/>
        <v>42884.76</v>
      </c>
      <c r="Z806">
        <f t="shared" si="112"/>
        <v>164274.76</v>
      </c>
      <c r="AA806">
        <f t="shared" si="113"/>
        <v>1.3900307552610069E-3</v>
      </c>
      <c r="AB806">
        <f t="array" ref="AB806">MMULT($AC$2:$AE$2,TRANSPOSE(AF806:AH806))</f>
        <v>9.4041234238683043E-4</v>
      </c>
      <c r="AF806">
        <f t="shared" si="114"/>
        <v>8.5631349782291366E-3</v>
      </c>
      <c r="AG806">
        <f t="shared" si="115"/>
        <v>-6.3182079264789692E-3</v>
      </c>
      <c r="AH806">
        <f t="shared" si="116"/>
        <v>-7.4493093951943923E-4</v>
      </c>
    </row>
    <row r="807" spans="1:34" x14ac:dyDescent="0.25">
      <c r="A807" s="1">
        <v>41813</v>
      </c>
      <c r="B807">
        <v>68.900000000000006</v>
      </c>
      <c r="C807">
        <v>34.82</v>
      </c>
      <c r="D807">
        <v>42916.73</v>
      </c>
      <c r="E807">
        <f t="shared" si="108"/>
        <v>1.1892876925852012E-3</v>
      </c>
      <c r="W807">
        <f t="shared" si="109"/>
        <v>68900</v>
      </c>
      <c r="X807">
        <f t="shared" si="110"/>
        <v>52230</v>
      </c>
      <c r="Y807">
        <f t="shared" si="111"/>
        <v>42916.73</v>
      </c>
      <c r="Z807">
        <f t="shared" si="112"/>
        <v>164046.73000000001</v>
      </c>
      <c r="AA807">
        <f t="shared" si="113"/>
        <v>-4.665756397508658E-3</v>
      </c>
      <c r="AB807">
        <f t="array" ref="AB807">MMULT($AC$2:$AE$2,TRANSPOSE(AF807:AH807))</f>
        <v>-4.6352015277622022E-3</v>
      </c>
      <c r="AF807">
        <f t="shared" si="114"/>
        <v>-5.7720057720056506E-3</v>
      </c>
      <c r="AG807">
        <f t="shared" si="115"/>
        <v>-7.9772079772080229E-3</v>
      </c>
      <c r="AH807">
        <f t="shared" si="116"/>
        <v>1.1899951756322302E-3</v>
      </c>
    </row>
    <row r="808" spans="1:34" x14ac:dyDescent="0.25">
      <c r="A808" s="1">
        <v>41810</v>
      </c>
      <c r="B808">
        <v>69.3</v>
      </c>
      <c r="C808">
        <v>35.1</v>
      </c>
      <c r="D808">
        <v>42865.72</v>
      </c>
      <c r="E808">
        <f t="shared" si="108"/>
        <v>-2.1355568881425346E-3</v>
      </c>
      <c r="W808">
        <f t="shared" si="109"/>
        <v>69300</v>
      </c>
      <c r="X808">
        <f t="shared" si="110"/>
        <v>52650</v>
      </c>
      <c r="Y808">
        <f t="shared" si="111"/>
        <v>42865.72</v>
      </c>
      <c r="Z808">
        <f t="shared" si="112"/>
        <v>164815.72</v>
      </c>
      <c r="AA808">
        <f t="shared" si="113"/>
        <v>8.2176583246245105E-3</v>
      </c>
      <c r="AB808">
        <f t="array" ref="AB808">MMULT($AC$2:$AE$2,TRANSPOSE(AF808:AH808))</f>
        <v>8.0596735353584952E-3</v>
      </c>
      <c r="AF808">
        <f t="shared" si="114"/>
        <v>1.2417823228634051E-2</v>
      </c>
      <c r="AG808">
        <f t="shared" si="115"/>
        <v>1.1235955056179803E-2</v>
      </c>
      <c r="AH808">
        <f t="shared" si="116"/>
        <v>-2.1332782089029667E-3</v>
      </c>
    </row>
    <row r="809" spans="1:34" x14ac:dyDescent="0.25">
      <c r="A809" s="1">
        <v>41809</v>
      </c>
      <c r="B809">
        <v>68.45</v>
      </c>
      <c r="C809">
        <v>34.71</v>
      </c>
      <c r="D809">
        <v>42957.36</v>
      </c>
      <c r="E809">
        <f t="shared" si="108"/>
        <v>3.6091473921218173E-3</v>
      </c>
      <c r="W809">
        <f t="shared" si="109"/>
        <v>68450</v>
      </c>
      <c r="X809">
        <f t="shared" si="110"/>
        <v>52065</v>
      </c>
      <c r="Y809">
        <f t="shared" si="111"/>
        <v>42957.36</v>
      </c>
      <c r="Z809">
        <f t="shared" si="112"/>
        <v>163472.35999999999</v>
      </c>
      <c r="AA809">
        <f t="shared" si="113"/>
        <v>-3.6887423999376612E-3</v>
      </c>
      <c r="AB809">
        <f t="array" ref="AB809">MMULT($AC$2:$AE$2,TRANSPOSE(AF809:AH809))</f>
        <v>-3.8173650068649258E-3</v>
      </c>
      <c r="AF809">
        <f t="shared" si="114"/>
        <v>-2.332021571199494E-3</v>
      </c>
      <c r="AG809">
        <f t="shared" si="115"/>
        <v>-1.1392765593847831E-2</v>
      </c>
      <c r="AH809">
        <f t="shared" si="116"/>
        <v>3.6156682070715984E-3</v>
      </c>
    </row>
    <row r="810" spans="1:34" x14ac:dyDescent="0.25">
      <c r="A810" s="1">
        <v>41808</v>
      </c>
      <c r="B810">
        <v>68.61</v>
      </c>
      <c r="C810">
        <v>35.11</v>
      </c>
      <c r="D810">
        <v>42802.6</v>
      </c>
      <c r="E810">
        <f t="shared" si="108"/>
        <v>4.4479255266687877E-3</v>
      </c>
      <c r="W810">
        <f t="shared" si="109"/>
        <v>68610</v>
      </c>
      <c r="X810">
        <f t="shared" si="110"/>
        <v>52665</v>
      </c>
      <c r="Y810">
        <f t="shared" si="111"/>
        <v>42802.6</v>
      </c>
      <c r="Z810">
        <f t="shared" si="112"/>
        <v>164077.6</v>
      </c>
      <c r="AA810">
        <f t="shared" si="113"/>
        <v>6.8418135592305251E-3</v>
      </c>
      <c r="AB810">
        <f t="array" ref="AB810">MMULT($AC$2:$AE$2,TRANSPOSE(AF810:AH810))</f>
        <v>6.3933373214624389E-3</v>
      </c>
      <c r="AF810">
        <f t="shared" si="114"/>
        <v>1.5692079940784698E-2</v>
      </c>
      <c r="AG810">
        <f t="shared" si="115"/>
        <v>-2.5568181818182989E-3</v>
      </c>
      <c r="AH810">
        <f t="shared" si="116"/>
        <v>4.4578322300612427E-3</v>
      </c>
    </row>
    <row r="811" spans="1:34" x14ac:dyDescent="0.25">
      <c r="A811" s="1">
        <v>41807</v>
      </c>
      <c r="B811">
        <v>67.55</v>
      </c>
      <c r="C811">
        <v>35.200000000000003</v>
      </c>
      <c r="D811">
        <v>42612.639999999999</v>
      </c>
      <c r="E811">
        <f t="shared" si="108"/>
        <v>3.8470164796494411E-4</v>
      </c>
      <c r="W811">
        <f t="shared" si="109"/>
        <v>67550</v>
      </c>
      <c r="X811">
        <f t="shared" si="110"/>
        <v>52800.000000000007</v>
      </c>
      <c r="Y811">
        <f t="shared" si="111"/>
        <v>42612.639999999999</v>
      </c>
      <c r="Z811">
        <f t="shared" si="112"/>
        <v>162962.64000000001</v>
      </c>
      <c r="AA811">
        <f t="shared" si="113"/>
        <v>-4.6639436254112265E-3</v>
      </c>
      <c r="AB811">
        <f t="array" ref="AB811">MMULT($AC$2:$AE$2,TRANSPOSE(AF811:AH811))</f>
        <v>-4.2472040985674286E-3</v>
      </c>
      <c r="AF811">
        <f t="shared" si="114"/>
        <v>-1.2282497441146401E-2</v>
      </c>
      <c r="AG811">
        <f t="shared" si="115"/>
        <v>1.1376564277589818E-3</v>
      </c>
      <c r="AH811">
        <f t="shared" si="116"/>
        <v>3.8477565513383993E-4</v>
      </c>
    </row>
    <row r="812" spans="1:34" x14ac:dyDescent="0.25">
      <c r="A812" s="1">
        <v>41806</v>
      </c>
      <c r="B812">
        <v>68.39</v>
      </c>
      <c r="C812">
        <v>35.159999999999997</v>
      </c>
      <c r="D812">
        <v>42596.25</v>
      </c>
      <c r="E812">
        <f t="shared" si="108"/>
        <v>2.5996140020958184E-3</v>
      </c>
      <c r="W812">
        <f t="shared" si="109"/>
        <v>68390</v>
      </c>
      <c r="X812">
        <f t="shared" si="110"/>
        <v>52739.999999999993</v>
      </c>
      <c r="Y812">
        <f t="shared" si="111"/>
        <v>42596.25</v>
      </c>
      <c r="Z812">
        <f t="shared" si="112"/>
        <v>163726.25</v>
      </c>
      <c r="AA812">
        <f t="shared" si="113"/>
        <v>5.4075128560380215E-3</v>
      </c>
      <c r="AB812">
        <f t="array" ref="AB812">MMULT($AC$2:$AE$2,TRANSPOSE(AF812:AH812))</f>
        <v>5.3114804589249696E-3</v>
      </c>
      <c r="AF812">
        <f t="shared" si="114"/>
        <v>7.3648549123581653E-3</v>
      </c>
      <c r="AG812">
        <f t="shared" si="115"/>
        <v>5.145797598627766E-3</v>
      </c>
      <c r="AH812">
        <f t="shared" si="116"/>
        <v>2.6029959285085447E-3</v>
      </c>
    </row>
    <row r="813" spans="1:34" x14ac:dyDescent="0.25">
      <c r="A813" s="1">
        <v>41803</v>
      </c>
      <c r="B813">
        <v>67.89</v>
      </c>
      <c r="C813">
        <v>34.979999999999997</v>
      </c>
      <c r="D813">
        <v>42485.66</v>
      </c>
      <c r="E813">
        <f t="shared" si="108"/>
        <v>-3.1011755541763696E-3</v>
      </c>
      <c r="W813">
        <f t="shared" si="109"/>
        <v>67890</v>
      </c>
      <c r="X813">
        <f t="shared" si="110"/>
        <v>52469.999999999993</v>
      </c>
      <c r="Y813">
        <f t="shared" si="111"/>
        <v>42485.66</v>
      </c>
      <c r="Z813">
        <f t="shared" si="112"/>
        <v>162845.66</v>
      </c>
      <c r="AA813">
        <f t="shared" si="113"/>
        <v>-1.0253042831263492E-2</v>
      </c>
      <c r="AB813">
        <f t="array" ref="AB813">MMULT($AC$2:$AE$2,TRANSPOSE(AF813:AH813))</f>
        <v>-9.4353080558452537E-3</v>
      </c>
      <c r="AF813">
        <f t="shared" si="114"/>
        <v>-2.3024895668441459E-2</v>
      </c>
      <c r="AG813">
        <f t="shared" si="115"/>
        <v>8.5836909871228606E-4</v>
      </c>
      <c r="AH813">
        <f t="shared" si="116"/>
        <v>-3.0963718762333503E-3</v>
      </c>
    </row>
    <row r="814" spans="1:34" x14ac:dyDescent="0.25">
      <c r="A814" s="1">
        <v>41802</v>
      </c>
      <c r="B814">
        <v>69.489999999999995</v>
      </c>
      <c r="C814">
        <v>34.950000000000003</v>
      </c>
      <c r="D814">
        <v>42617.62</v>
      </c>
      <c r="E814">
        <f t="shared" si="108"/>
        <v>-7.6480201611233596E-3</v>
      </c>
      <c r="W814">
        <f t="shared" si="109"/>
        <v>69490</v>
      </c>
      <c r="X814">
        <f t="shared" si="110"/>
        <v>52425.000000000007</v>
      </c>
      <c r="Y814">
        <f t="shared" si="111"/>
        <v>42617.62</v>
      </c>
      <c r="Z814">
        <f t="shared" si="112"/>
        <v>164532.62</v>
      </c>
      <c r="AA814">
        <f t="shared" si="113"/>
        <v>-1.6522867886148429E-4</v>
      </c>
      <c r="AB814">
        <f t="array" ref="AB814">MMULT($AC$2:$AE$2,TRANSPOSE(AF814:AH814))</f>
        <v>-6.7959820010844761E-4</v>
      </c>
      <c r="AF814">
        <f t="shared" si="114"/>
        <v>9.1489979668892829E-3</v>
      </c>
      <c r="AG814">
        <f t="shared" si="115"/>
        <v>-6.2553312482228618E-3</v>
      </c>
      <c r="AH814">
        <f t="shared" si="116"/>
        <v>-7.6188484708628046E-3</v>
      </c>
    </row>
    <row r="815" spans="1:34" x14ac:dyDescent="0.25">
      <c r="A815" s="1">
        <v>41801</v>
      </c>
      <c r="B815">
        <v>68.86</v>
      </c>
      <c r="C815">
        <v>35.17</v>
      </c>
      <c r="D815">
        <v>42944.81</v>
      </c>
      <c r="E815">
        <f t="shared" si="108"/>
        <v>-2.3365496509553225E-3</v>
      </c>
      <c r="W815">
        <f t="shared" si="109"/>
        <v>68860</v>
      </c>
      <c r="X815">
        <f t="shared" si="110"/>
        <v>52755</v>
      </c>
      <c r="Y815">
        <f t="shared" si="111"/>
        <v>42944.81</v>
      </c>
      <c r="Z815">
        <f t="shared" si="112"/>
        <v>164559.81</v>
      </c>
      <c r="AA815">
        <f t="shared" si="113"/>
        <v>-7.2720902273437638E-3</v>
      </c>
      <c r="AB815">
        <f t="array" ref="AB815">MMULT($AC$2:$AE$2,TRANSPOSE(AF815:AH815))</f>
        <v>-7.1793848447939661E-3</v>
      </c>
      <c r="AF815">
        <f t="shared" si="114"/>
        <v>-9.2086330935251537E-3</v>
      </c>
      <c r="AG815">
        <f t="shared" si="115"/>
        <v>-8.7373167981960043E-3</v>
      </c>
      <c r="AH815">
        <f t="shared" si="116"/>
        <v>-2.3338220436298629E-3</v>
      </c>
    </row>
    <row r="816" spans="1:34" x14ac:dyDescent="0.25">
      <c r="A816" s="1">
        <v>41800</v>
      </c>
      <c r="B816">
        <v>69.5</v>
      </c>
      <c r="C816">
        <v>35.479999999999997</v>
      </c>
      <c r="D816">
        <v>43045.27</v>
      </c>
      <c r="E816">
        <f t="shared" si="108"/>
        <v>8.1993830421424167E-4</v>
      </c>
      <c r="W816">
        <f t="shared" si="109"/>
        <v>69500</v>
      </c>
      <c r="X816">
        <f t="shared" si="110"/>
        <v>53219.999999999993</v>
      </c>
      <c r="Y816">
        <f t="shared" si="111"/>
        <v>43045.27</v>
      </c>
      <c r="Z816">
        <f t="shared" si="112"/>
        <v>165765.26999999999</v>
      </c>
      <c r="AA816">
        <f t="shared" si="113"/>
        <v>1.2028939346679701E-2</v>
      </c>
      <c r="AB816">
        <f t="array" ref="AB816">MMULT($AC$2:$AE$2,TRANSPOSE(AF816:AH816))</f>
        <v>1.1772573752858196E-2</v>
      </c>
      <c r="AF816">
        <f t="shared" si="114"/>
        <v>1.8016698403398257E-2</v>
      </c>
      <c r="AG816">
        <f t="shared" si="115"/>
        <v>1.3424735789774322E-2</v>
      </c>
      <c r="AH816">
        <f t="shared" si="116"/>
        <v>8.2027454551836243E-4</v>
      </c>
    </row>
    <row r="817" spans="1:34" x14ac:dyDescent="0.25">
      <c r="A817" s="1">
        <v>41799</v>
      </c>
      <c r="B817">
        <v>68.27</v>
      </c>
      <c r="C817">
        <v>35.01</v>
      </c>
      <c r="D817">
        <v>43009.99</v>
      </c>
      <c r="E817">
        <f t="shared" si="108"/>
        <v>5.4023846762481535E-3</v>
      </c>
      <c r="W817">
        <f t="shared" si="109"/>
        <v>68270</v>
      </c>
      <c r="X817">
        <f t="shared" si="110"/>
        <v>52515</v>
      </c>
      <c r="Y817">
        <f t="shared" si="111"/>
        <v>43009.99</v>
      </c>
      <c r="Z817">
        <f t="shared" si="112"/>
        <v>163794.99</v>
      </c>
      <c r="AA817">
        <f t="shared" si="113"/>
        <v>1.9375530262388807E-4</v>
      </c>
      <c r="AB817">
        <f t="array" ref="AB817">MMULT($AC$2:$AE$2,TRANSPOSE(AF817:AH817))</f>
        <v>7.0807449909994014E-5</v>
      </c>
      <c r="AF817">
        <f t="shared" si="114"/>
        <v>1.907836806574581E-3</v>
      </c>
      <c r="AG817">
        <f t="shared" si="115"/>
        <v>-6.2446778313937079E-3</v>
      </c>
      <c r="AH817">
        <f t="shared" si="116"/>
        <v>5.4170038706575774E-3</v>
      </c>
    </row>
    <row r="818" spans="1:34" x14ac:dyDescent="0.25">
      <c r="A818" s="1">
        <v>41796</v>
      </c>
      <c r="B818">
        <v>68.14</v>
      </c>
      <c r="C818">
        <v>35.229999999999997</v>
      </c>
      <c r="D818">
        <v>42778.26</v>
      </c>
      <c r="E818">
        <f t="shared" si="108"/>
        <v>1.4249112410558007E-2</v>
      </c>
      <c r="W818">
        <f t="shared" si="109"/>
        <v>68140</v>
      </c>
      <c r="X818">
        <f t="shared" si="110"/>
        <v>52844.999999999993</v>
      </c>
      <c r="Y818">
        <f t="shared" si="111"/>
        <v>42778.26</v>
      </c>
      <c r="Z818">
        <f t="shared" si="112"/>
        <v>163763.26</v>
      </c>
      <c r="AA818">
        <f t="shared" si="113"/>
        <v>1.5661503678753741E-2</v>
      </c>
      <c r="AB818">
        <f t="array" ref="AB818">MMULT($AC$2:$AE$2,TRANSPOSE(AF818:AH818))</f>
        <v>1.5619657774445224E-2</v>
      </c>
      <c r="AF818">
        <f t="shared" si="114"/>
        <v>1.6559749365955501E-2</v>
      </c>
      <c r="AG818">
        <f t="shared" si="115"/>
        <v>1.5566445661573836E-2</v>
      </c>
      <c r="AH818">
        <f t="shared" si="116"/>
        <v>1.4351114918705221E-2</v>
      </c>
    </row>
    <row r="819" spans="1:34" x14ac:dyDescent="0.25">
      <c r="A819" s="1">
        <v>41795</v>
      </c>
      <c r="B819">
        <v>67.03</v>
      </c>
      <c r="C819">
        <v>34.69</v>
      </c>
      <c r="D819">
        <v>42173.03</v>
      </c>
      <c r="E819">
        <f t="shared" si="108"/>
        <v>5.2238223079894217E-3</v>
      </c>
      <c r="W819">
        <f t="shared" si="109"/>
        <v>67030</v>
      </c>
      <c r="X819">
        <f t="shared" si="110"/>
        <v>52035</v>
      </c>
      <c r="Y819">
        <f t="shared" si="111"/>
        <v>42173.03</v>
      </c>
      <c r="Z819">
        <f t="shared" si="112"/>
        <v>161238.03</v>
      </c>
      <c r="AA819">
        <f t="shared" si="113"/>
        <v>9.8628175667170304E-3</v>
      </c>
      <c r="AB819">
        <f t="array" ref="AB819">MMULT($AC$2:$AE$2,TRANSPOSE(AF819:AH819))</f>
        <v>1.0221079603949131E-2</v>
      </c>
      <c r="AF819">
        <f t="shared" si="114"/>
        <v>4.7968820266828249E-3</v>
      </c>
      <c r="AG819">
        <f t="shared" si="115"/>
        <v>2.0294117647058796E-2</v>
      </c>
      <c r="AH819">
        <f t="shared" si="116"/>
        <v>5.2374902570238024E-3</v>
      </c>
    </row>
    <row r="820" spans="1:34" x14ac:dyDescent="0.25">
      <c r="A820" s="1">
        <v>41794</v>
      </c>
      <c r="B820">
        <v>66.709999999999994</v>
      </c>
      <c r="C820">
        <v>34</v>
      </c>
      <c r="D820">
        <v>41953.3</v>
      </c>
      <c r="E820">
        <f t="shared" si="108"/>
        <v>-4.1101688119305271E-3</v>
      </c>
      <c r="W820">
        <f t="shared" si="109"/>
        <v>66710</v>
      </c>
      <c r="X820">
        <f t="shared" si="110"/>
        <v>51000</v>
      </c>
      <c r="Y820">
        <f t="shared" si="111"/>
        <v>41953.3</v>
      </c>
      <c r="Z820">
        <f t="shared" si="112"/>
        <v>159663.29999999999</v>
      </c>
      <c r="AA820">
        <f t="shared" si="113"/>
        <v>-4.9718595330494608E-3</v>
      </c>
      <c r="AB820">
        <f t="array" ref="AB820">MMULT($AC$2:$AE$2,TRANSPOSE(AF820:AH820))</f>
        <v>-4.8327697485944874E-3</v>
      </c>
      <c r="AF820">
        <f t="shared" si="114"/>
        <v>-7.2916666666668073E-3</v>
      </c>
      <c r="AG820">
        <f t="shared" si="115"/>
        <v>-2.6400704018775256E-3</v>
      </c>
      <c r="AH820">
        <f t="shared" si="116"/>
        <v>-4.1017336287321182E-3</v>
      </c>
    </row>
    <row r="821" spans="1:34" x14ac:dyDescent="0.25">
      <c r="A821" s="1">
        <v>41793</v>
      </c>
      <c r="B821">
        <v>67.2</v>
      </c>
      <c r="C821">
        <v>34.090000000000003</v>
      </c>
      <c r="D821">
        <v>42126.09</v>
      </c>
      <c r="E821">
        <f t="shared" si="108"/>
        <v>4.5056867100992451E-3</v>
      </c>
      <c r="W821">
        <f t="shared" si="109"/>
        <v>67200</v>
      </c>
      <c r="X821">
        <f t="shared" si="110"/>
        <v>51135.000000000007</v>
      </c>
      <c r="Y821">
        <f t="shared" si="111"/>
        <v>42126.09</v>
      </c>
      <c r="Z821">
        <f t="shared" si="112"/>
        <v>160461.09</v>
      </c>
      <c r="AA821">
        <f t="shared" si="113"/>
        <v>7.9739076865246172E-3</v>
      </c>
      <c r="AB821">
        <f t="array" ref="AB821">MMULT($AC$2:$AE$2,TRANSPOSE(AF821:AH821))</f>
        <v>8.7257925109315397E-3</v>
      </c>
      <c r="AF821">
        <f t="shared" si="114"/>
        <v>-1.3374944271066225E-3</v>
      </c>
      <c r="AG821">
        <f t="shared" si="115"/>
        <v>2.3416391474031961E-2</v>
      </c>
      <c r="AH821">
        <f t="shared" si="116"/>
        <v>4.5158525788027148E-3</v>
      </c>
    </row>
    <row r="822" spans="1:34" x14ac:dyDescent="0.25">
      <c r="A822" s="1">
        <v>41792</v>
      </c>
      <c r="B822">
        <v>67.290000000000006</v>
      </c>
      <c r="C822">
        <v>33.31</v>
      </c>
      <c r="D822">
        <v>41936.71</v>
      </c>
      <c r="E822">
        <f t="shared" si="108"/>
        <v>1.3786661985999881E-2</v>
      </c>
      <c r="W822">
        <f t="shared" si="109"/>
        <v>67290</v>
      </c>
      <c r="X822">
        <f t="shared" si="110"/>
        <v>49965</v>
      </c>
      <c r="Y822">
        <f t="shared" si="111"/>
        <v>41936.71</v>
      </c>
      <c r="Z822">
        <f t="shared" si="112"/>
        <v>159191.71</v>
      </c>
      <c r="AA822">
        <f t="shared" si="113"/>
        <v>1.1527695412133498E-2</v>
      </c>
      <c r="AB822">
        <f t="array" ref="AB822">MMULT($AC$2:$AE$2,TRANSPOSE(AF822:AH822))</f>
        <v>1.2010716955652962E-2</v>
      </c>
      <c r="AF822">
        <f t="shared" si="114"/>
        <v>5.0784167289021909E-3</v>
      </c>
      <c r="AG822">
        <f t="shared" si="115"/>
        <v>1.8343014368694677E-2</v>
      </c>
      <c r="AH822">
        <f t="shared" si="116"/>
        <v>1.3882136263007272E-2</v>
      </c>
    </row>
    <row r="823" spans="1:34" x14ac:dyDescent="0.25">
      <c r="A823" s="1">
        <v>41789</v>
      </c>
      <c r="B823">
        <v>66.95</v>
      </c>
      <c r="C823">
        <v>32.71</v>
      </c>
      <c r="D823">
        <v>41362.51</v>
      </c>
      <c r="E823">
        <f t="shared" si="108"/>
        <v>-1.5530865858394487E-2</v>
      </c>
      <c r="W823">
        <f t="shared" si="109"/>
        <v>66950</v>
      </c>
      <c r="X823">
        <f t="shared" si="110"/>
        <v>49065</v>
      </c>
      <c r="Y823">
        <f t="shared" si="111"/>
        <v>41362.51</v>
      </c>
      <c r="Z823">
        <f t="shared" si="112"/>
        <v>157377.51</v>
      </c>
      <c r="AA823">
        <f t="shared" si="113"/>
        <v>-5.8897762060644565E-3</v>
      </c>
      <c r="AB823">
        <f t="array" ref="AB823">MMULT($AC$2:$AE$2,TRANSPOSE(AF823:AH823))</f>
        <v>-5.6094796989421304E-3</v>
      </c>
      <c r="AF823">
        <f t="shared" si="114"/>
        <v>-6.6765578635015199E-3</v>
      </c>
      <c r="AG823">
        <f t="shared" si="115"/>
        <v>3.3742331288344474E-3</v>
      </c>
      <c r="AH823">
        <f t="shared" si="116"/>
        <v>-1.5410883905515593E-2</v>
      </c>
    </row>
    <row r="824" spans="1:34" x14ac:dyDescent="0.25">
      <c r="A824" s="1">
        <v>41788</v>
      </c>
      <c r="B824">
        <v>67.400000000000006</v>
      </c>
      <c r="C824">
        <v>32.6</v>
      </c>
      <c r="D824">
        <v>42009.919999999998</v>
      </c>
      <c r="E824">
        <f t="shared" si="108"/>
        <v>1.1782729008668494E-3</v>
      </c>
      <c r="W824">
        <f t="shared" si="109"/>
        <v>67400</v>
      </c>
      <c r="X824">
        <f t="shared" si="110"/>
        <v>48900</v>
      </c>
      <c r="Y824">
        <f t="shared" si="111"/>
        <v>42009.919999999998</v>
      </c>
      <c r="Z824">
        <f t="shared" si="112"/>
        <v>158309.91999999998</v>
      </c>
      <c r="AA824">
        <f t="shared" si="113"/>
        <v>2.4027665342558624E-3</v>
      </c>
      <c r="AB824">
        <f t="array" ref="AB824">MMULT($AC$2:$AE$2,TRANSPOSE(AF824:AH824))</f>
        <v>2.9434177333199224E-3</v>
      </c>
      <c r="AF824">
        <f t="shared" si="114"/>
        <v>-3.1060494009761408E-3</v>
      </c>
      <c r="AG824">
        <f t="shared" si="115"/>
        <v>1.1166253101736912E-2</v>
      </c>
      <c r="AH824">
        <f t="shared" si="116"/>
        <v>1.1789673370996567E-3</v>
      </c>
    </row>
    <row r="825" spans="1:34" x14ac:dyDescent="0.25">
      <c r="A825" s="1">
        <v>41787</v>
      </c>
      <c r="B825">
        <v>67.61</v>
      </c>
      <c r="C825">
        <v>32.24</v>
      </c>
      <c r="D825">
        <v>41960.45</v>
      </c>
      <c r="E825">
        <f t="shared" si="108"/>
        <v>3.5271931101281466E-5</v>
      </c>
      <c r="W825">
        <f t="shared" si="109"/>
        <v>67610</v>
      </c>
      <c r="X825">
        <f t="shared" si="110"/>
        <v>48360</v>
      </c>
      <c r="Y825">
        <f t="shared" si="111"/>
        <v>41960.45</v>
      </c>
      <c r="Z825">
        <f t="shared" si="112"/>
        <v>157930.45000000001</v>
      </c>
      <c r="AA825">
        <f t="shared" si="113"/>
        <v>-7.1261895449986623E-3</v>
      </c>
      <c r="AB825">
        <f t="array" ref="AB825">MMULT($AC$2:$AE$2,TRANSPOSE(AF825:AH825))</f>
        <v>-7.8290794754512418E-3</v>
      </c>
      <c r="AF825">
        <f t="shared" si="114"/>
        <v>-1.4788524105302514E-4</v>
      </c>
      <c r="AG825">
        <f t="shared" si="115"/>
        <v>-2.2734161867232539E-2</v>
      </c>
      <c r="AH825">
        <f t="shared" si="116"/>
        <v>3.5272553163157028E-5</v>
      </c>
    </row>
    <row r="826" spans="1:34" x14ac:dyDescent="0.25">
      <c r="A826" s="1">
        <v>41786</v>
      </c>
      <c r="B826">
        <v>67.62</v>
      </c>
      <c r="C826">
        <v>32.99</v>
      </c>
      <c r="D826">
        <v>41958.97</v>
      </c>
      <c r="E826">
        <f t="shared" si="108"/>
        <v>-1.0864239181451792E-3</v>
      </c>
      <c r="W826">
        <f t="shared" si="109"/>
        <v>67620</v>
      </c>
      <c r="X826">
        <f t="shared" si="110"/>
        <v>49485</v>
      </c>
      <c r="Y826">
        <f t="shared" si="111"/>
        <v>41958.97</v>
      </c>
      <c r="Z826">
        <f t="shared" si="112"/>
        <v>159063.97</v>
      </c>
      <c r="AA826">
        <f t="shared" si="113"/>
        <v>-2.2932381807693192E-3</v>
      </c>
      <c r="AB826">
        <f t="array" ref="AB826">MMULT($AC$2:$AE$2,TRANSPOSE(AF826:AH826))</f>
        <v>-1.543599593206651E-3</v>
      </c>
      <c r="AF826">
        <f t="shared" si="114"/>
        <v>-1.0825043885313024E-2</v>
      </c>
      <c r="AG826">
        <f t="shared" si="115"/>
        <v>8.5600733720574418E-3</v>
      </c>
      <c r="AH826">
        <f t="shared" si="116"/>
        <v>-1.0858339733429423E-3</v>
      </c>
    </row>
    <row r="827" spans="1:34" x14ac:dyDescent="0.25">
      <c r="A827" s="1">
        <v>41785</v>
      </c>
      <c r="B827">
        <v>68.36</v>
      </c>
      <c r="C827">
        <v>32.71</v>
      </c>
      <c r="D827">
        <v>42004.58</v>
      </c>
      <c r="E827">
        <f t="shared" si="108"/>
        <v>2.0652394960101249E-3</v>
      </c>
      <c r="W827">
        <f t="shared" si="109"/>
        <v>68360</v>
      </c>
      <c r="X827">
        <f t="shared" si="110"/>
        <v>49065</v>
      </c>
      <c r="Y827">
        <f t="shared" si="111"/>
        <v>42004.58</v>
      </c>
      <c r="Z827">
        <f t="shared" si="112"/>
        <v>159429.58000000002</v>
      </c>
      <c r="AA827">
        <f t="shared" si="113"/>
        <v>3.2196494894976002E-3</v>
      </c>
      <c r="AB827">
        <f t="array" ref="AB827">MMULT($AC$2:$AE$2,TRANSPOSE(AF827:AH827))</f>
        <v>2.44011495271993E-3</v>
      </c>
      <c r="AF827">
        <f t="shared" si="114"/>
        <v>1.3191047873128747E-2</v>
      </c>
      <c r="AG827">
        <f t="shared" si="115"/>
        <v>-9.3882495457299209E-3</v>
      </c>
      <c r="AH827">
        <f t="shared" si="116"/>
        <v>2.0673735719711761E-3</v>
      </c>
    </row>
    <row r="828" spans="1:34" x14ac:dyDescent="0.25">
      <c r="A828" s="1">
        <v>41782</v>
      </c>
      <c r="B828">
        <v>67.47</v>
      </c>
      <c r="C828">
        <v>33.020000000000003</v>
      </c>
      <c r="D828">
        <v>41917.919999999998</v>
      </c>
      <c r="E828">
        <f t="shared" si="108"/>
        <v>-6.2102115614152151E-4</v>
      </c>
      <c r="W828">
        <f t="shared" si="109"/>
        <v>67470</v>
      </c>
      <c r="X828">
        <f t="shared" si="110"/>
        <v>49530.000000000007</v>
      </c>
      <c r="Y828">
        <f t="shared" si="111"/>
        <v>41917.919999999998</v>
      </c>
      <c r="Z828">
        <f t="shared" si="112"/>
        <v>158917.91999999998</v>
      </c>
      <c r="AA828">
        <f t="shared" si="113"/>
        <v>5.6384485808580465E-5</v>
      </c>
      <c r="AB828">
        <f t="array" ref="AB828">MMULT($AC$2:$AE$2,TRANSPOSE(AF828:AH828))</f>
        <v>1.2169201468952516E-4</v>
      </c>
      <c r="AF828">
        <f t="shared" si="114"/>
        <v>-5.9250481410166866E-4</v>
      </c>
      <c r="AG828">
        <f t="shared" si="115"/>
        <v>1.5165301789505925E-3</v>
      </c>
      <c r="AH828">
        <f t="shared" si="116"/>
        <v>-6.2082836241506012E-4</v>
      </c>
    </row>
    <row r="829" spans="1:34" x14ac:dyDescent="0.25">
      <c r="A829" s="1">
        <v>41781</v>
      </c>
      <c r="B829">
        <v>67.510000000000005</v>
      </c>
      <c r="C829">
        <v>32.97</v>
      </c>
      <c r="D829">
        <v>41943.96</v>
      </c>
      <c r="E829">
        <f t="shared" si="108"/>
        <v>2.7450408735859621E-3</v>
      </c>
      <c r="W829">
        <f t="shared" si="109"/>
        <v>67510</v>
      </c>
      <c r="X829">
        <f t="shared" si="110"/>
        <v>49455</v>
      </c>
      <c r="Y829">
        <f t="shared" si="111"/>
        <v>41943.96</v>
      </c>
      <c r="Z829">
        <f t="shared" si="112"/>
        <v>158908.96</v>
      </c>
      <c r="AA829">
        <f t="shared" si="113"/>
        <v>-1.2596821548860326E-4</v>
      </c>
      <c r="AB829">
        <f t="array" ref="AB829">MMULT($AC$2:$AE$2,TRANSPOSE(AF829:AH829))</f>
        <v>4.679151450797058E-4</v>
      </c>
      <c r="AF829">
        <f t="shared" si="114"/>
        <v>-7.497794766245125E-3</v>
      </c>
      <c r="AG829">
        <f t="shared" si="115"/>
        <v>7.640586797065918E-3</v>
      </c>
      <c r="AH829">
        <f t="shared" si="116"/>
        <v>2.7488119480798545E-3</v>
      </c>
    </row>
    <row r="830" spans="1:34" x14ac:dyDescent="0.25">
      <c r="A830" s="1">
        <v>41780</v>
      </c>
      <c r="B830">
        <v>68.02</v>
      </c>
      <c r="C830">
        <v>32.72</v>
      </c>
      <c r="D830">
        <v>41828.980000000003</v>
      </c>
      <c r="E830">
        <f t="shared" si="108"/>
        <v>5.7105908617530101E-4</v>
      </c>
      <c r="W830">
        <f t="shared" si="109"/>
        <v>68020</v>
      </c>
      <c r="X830">
        <f t="shared" si="110"/>
        <v>49080</v>
      </c>
      <c r="Y830">
        <f t="shared" si="111"/>
        <v>41828.980000000003</v>
      </c>
      <c r="Z830">
        <f t="shared" si="112"/>
        <v>158928.98000000001</v>
      </c>
      <c r="AA830">
        <f t="shared" si="113"/>
        <v>-1.3580059957861712E-3</v>
      </c>
      <c r="AB830">
        <f t="array" ref="AB830">MMULT($AC$2:$AE$2,TRANSPOSE(AF830:AH830))</f>
        <v>-1.859769542299625E-3</v>
      </c>
      <c r="AF830">
        <f t="shared" si="114"/>
        <v>4.4300059066744168E-3</v>
      </c>
      <c r="AG830">
        <f t="shared" si="115"/>
        <v>-1.0882708585247869E-2</v>
      </c>
      <c r="AH830">
        <f t="shared" si="116"/>
        <v>5.7122217145755272E-4</v>
      </c>
    </row>
    <row r="831" spans="1:34" x14ac:dyDescent="0.25">
      <c r="A831" s="1">
        <v>41779</v>
      </c>
      <c r="B831">
        <v>67.72</v>
      </c>
      <c r="C831">
        <v>33.08</v>
      </c>
      <c r="D831">
        <v>41805.1</v>
      </c>
      <c r="E831">
        <f t="shared" si="108"/>
        <v>-8.3567312710777363E-4</v>
      </c>
      <c r="W831">
        <f t="shared" si="109"/>
        <v>67720</v>
      </c>
      <c r="X831">
        <f t="shared" si="110"/>
        <v>49620</v>
      </c>
      <c r="Y831">
        <f t="shared" si="111"/>
        <v>41805.1</v>
      </c>
      <c r="Z831">
        <f t="shared" si="112"/>
        <v>159145.1</v>
      </c>
      <c r="AA831">
        <f t="shared" si="113"/>
        <v>3.0887765627378716E-3</v>
      </c>
      <c r="AB831">
        <f t="array" ref="AB831">MMULT($AC$2:$AE$2,TRANSPOSE(AF831:AH831))</f>
        <v>3.4738847609747815E-3</v>
      </c>
      <c r="AF831">
        <f t="shared" si="114"/>
        <v>-4.4280442804434106E-4</v>
      </c>
      <c r="AG831">
        <f t="shared" si="115"/>
        <v>1.1311525527361477E-2</v>
      </c>
      <c r="AH831">
        <f t="shared" si="116"/>
        <v>-8.3532404956510042E-4</v>
      </c>
    </row>
    <row r="832" spans="1:34" x14ac:dyDescent="0.25">
      <c r="A832" s="1">
        <v>41778</v>
      </c>
      <c r="B832">
        <v>67.75</v>
      </c>
      <c r="C832">
        <v>32.71</v>
      </c>
      <c r="D832">
        <v>41840.050000000003</v>
      </c>
      <c r="E832">
        <f t="shared" si="108"/>
        <v>-1.4041267960216033E-3</v>
      </c>
      <c r="W832">
        <f t="shared" si="109"/>
        <v>67750</v>
      </c>
      <c r="X832">
        <f t="shared" si="110"/>
        <v>49065</v>
      </c>
      <c r="Y832">
        <f t="shared" si="111"/>
        <v>41840.050000000003</v>
      </c>
      <c r="Z832">
        <f t="shared" si="112"/>
        <v>158655.04999999999</v>
      </c>
      <c r="AA832">
        <f t="shared" si="113"/>
        <v>-8.6156152973646538E-3</v>
      </c>
      <c r="AB832">
        <f t="array" ref="AB832">MMULT($AC$2:$AE$2,TRANSPOSE(AF832:AH832))</f>
        <v>-8.5008684873838641E-3</v>
      </c>
      <c r="AF832">
        <f t="shared" si="114"/>
        <v>-1.1381876550415893E-2</v>
      </c>
      <c r="AG832">
        <f t="shared" si="115"/>
        <v>-1.0885999395222279E-2</v>
      </c>
      <c r="AH832">
        <f t="shared" si="116"/>
        <v>-1.40314147121956E-3</v>
      </c>
    </row>
    <row r="833" spans="1:34" x14ac:dyDescent="0.25">
      <c r="A833" s="1">
        <v>41775</v>
      </c>
      <c r="B833">
        <v>68.53</v>
      </c>
      <c r="C833">
        <v>33.07</v>
      </c>
      <c r="D833">
        <v>41898.839999999997</v>
      </c>
      <c r="E833">
        <f t="shared" si="108"/>
        <v>8.0759435952681546E-3</v>
      </c>
      <c r="W833">
        <f t="shared" si="109"/>
        <v>68530</v>
      </c>
      <c r="X833">
        <f t="shared" si="110"/>
        <v>49605</v>
      </c>
      <c r="Y833">
        <f t="shared" si="111"/>
        <v>41898.839999999997</v>
      </c>
      <c r="Z833">
        <f t="shared" si="112"/>
        <v>160033.84</v>
      </c>
      <c r="AA833">
        <f t="shared" si="113"/>
        <v>7.3775431140379322E-3</v>
      </c>
      <c r="AB833">
        <f t="array" ref="AB833">MMULT($AC$2:$AE$2,TRANSPOSE(AF833:AH833))</f>
        <v>6.9476148155192133E-3</v>
      </c>
      <c r="AF833">
        <f t="shared" si="114"/>
        <v>1.2559101654846305E-2</v>
      </c>
      <c r="AG833">
        <f t="shared" si="115"/>
        <v>-3.0229746070131736E-4</v>
      </c>
      <c r="AH833">
        <f t="shared" si="116"/>
        <v>8.1086419919429442E-3</v>
      </c>
    </row>
    <row r="834" spans="1:34" x14ac:dyDescent="0.25">
      <c r="A834" s="1">
        <v>41774</v>
      </c>
      <c r="B834">
        <v>67.680000000000007</v>
      </c>
      <c r="C834">
        <v>33.08</v>
      </c>
      <c r="D834">
        <v>41561.83</v>
      </c>
      <c r="E834">
        <f t="shared" si="108"/>
        <v>-1.3922228869004667E-2</v>
      </c>
      <c r="W834">
        <f t="shared" si="109"/>
        <v>67680</v>
      </c>
      <c r="X834">
        <f t="shared" si="110"/>
        <v>49620</v>
      </c>
      <c r="Y834">
        <f t="shared" si="111"/>
        <v>41561.83</v>
      </c>
      <c r="Z834">
        <f t="shared" si="112"/>
        <v>158861.83000000002</v>
      </c>
      <c r="AA834">
        <f t="shared" si="113"/>
        <v>-1.6301978314928411E-2</v>
      </c>
      <c r="AB834">
        <f t="array" ref="AB834">MMULT($AC$2:$AE$2,TRANSPOSE(AF834:AH834))</f>
        <v>-1.5458459377137468E-2</v>
      </c>
      <c r="AF834">
        <f t="shared" si="114"/>
        <v>-2.6046913224924251E-2</v>
      </c>
      <c r="AG834">
        <f t="shared" si="115"/>
        <v>-4.8134777376656057E-3</v>
      </c>
      <c r="AH834">
        <f t="shared" si="116"/>
        <v>-1.3825762833640787E-2</v>
      </c>
    </row>
    <row r="835" spans="1:34" x14ac:dyDescent="0.25">
      <c r="A835" s="1">
        <v>41773</v>
      </c>
      <c r="B835">
        <v>69.489999999999995</v>
      </c>
      <c r="C835">
        <v>33.24</v>
      </c>
      <c r="D835">
        <v>42144.51</v>
      </c>
      <c r="E835">
        <f t="shared" ref="E835:E898" si="117">LN(D835/D836)</f>
        <v>-2.1881623789357808E-3</v>
      </c>
      <c r="W835">
        <f t="shared" ref="W835:W898" si="118">B835*W$1</f>
        <v>69490</v>
      </c>
      <c r="X835">
        <f t="shared" ref="X835:X898" si="119">C835*X$1</f>
        <v>49860</v>
      </c>
      <c r="Y835">
        <f t="shared" ref="Y835:Y898" si="120">D835*Y$1</f>
        <v>42144.51</v>
      </c>
      <c r="Z835">
        <f t="shared" ref="Z835:Z898" si="121">SUM(W835:Y835)</f>
        <v>161494.51</v>
      </c>
      <c r="AA835">
        <f t="shared" ref="AA835:AA898" si="122">Z835/Z836-1</f>
        <v>-1.6216935012883793E-3</v>
      </c>
      <c r="AB835">
        <f t="array" ref="AB835">MMULT($AC$2:$AE$2,TRANSPOSE(AF835:AH835))</f>
        <v>-1.4549017584628695E-3</v>
      </c>
      <c r="AF835">
        <f t="shared" ref="AF835:AF898" si="123">B835/B836-1</f>
        <v>-3.2989099254160381E-3</v>
      </c>
      <c r="AG835">
        <f t="shared" ref="AG835:AG898" si="124">C835/C836-1</f>
        <v>1.2048192771083599E-3</v>
      </c>
      <c r="AH835">
        <f t="shared" ref="AH835:AH898" si="125">D835/D836-1</f>
        <v>-2.1857700968561655E-3</v>
      </c>
    </row>
    <row r="836" spans="1:34" x14ac:dyDescent="0.25">
      <c r="A836" s="1">
        <v>41772</v>
      </c>
      <c r="B836">
        <v>69.72</v>
      </c>
      <c r="C836">
        <v>33.200000000000003</v>
      </c>
      <c r="D836">
        <v>42236.83</v>
      </c>
      <c r="E836">
        <f t="shared" si="117"/>
        <v>3.5734060770528987E-3</v>
      </c>
      <c r="W836">
        <f t="shared" si="118"/>
        <v>69720</v>
      </c>
      <c r="X836">
        <f t="shared" si="119"/>
        <v>49800.000000000007</v>
      </c>
      <c r="Y836">
        <f t="shared" si="120"/>
        <v>42236.83</v>
      </c>
      <c r="Z836">
        <f t="shared" si="121"/>
        <v>161756.83000000002</v>
      </c>
      <c r="AA836">
        <f t="shared" si="122"/>
        <v>-2.5549547431887865E-3</v>
      </c>
      <c r="AB836">
        <f t="array" ref="AB836">MMULT($AC$2:$AE$2,TRANSPOSE(AF836:AH836))</f>
        <v>-2.7832724561828877E-3</v>
      </c>
      <c r="AF836">
        <f t="shared" si="123"/>
        <v>-1.0030090270813918E-3</v>
      </c>
      <c r="AG836">
        <f t="shared" si="124"/>
        <v>-9.8419325976736305E-3</v>
      </c>
      <c r="AH836">
        <f t="shared" si="125"/>
        <v>3.5797983042886727E-3</v>
      </c>
    </row>
    <row r="837" spans="1:34" x14ac:dyDescent="0.25">
      <c r="A837" s="1">
        <v>41771</v>
      </c>
      <c r="B837">
        <v>69.790000000000006</v>
      </c>
      <c r="C837">
        <v>33.53</v>
      </c>
      <c r="D837">
        <v>42086.17</v>
      </c>
      <c r="E837">
        <f t="shared" si="117"/>
        <v>1.0631282704281533E-2</v>
      </c>
      <c r="W837">
        <f t="shared" si="118"/>
        <v>69790</v>
      </c>
      <c r="X837">
        <f t="shared" si="119"/>
        <v>50295</v>
      </c>
      <c r="Y837">
        <f t="shared" si="120"/>
        <v>42086.17</v>
      </c>
      <c r="Z837">
        <f t="shared" si="121"/>
        <v>162171.16999999998</v>
      </c>
      <c r="AA837">
        <f t="shared" si="122"/>
        <v>1.2518628316564584E-2</v>
      </c>
      <c r="AB837">
        <f t="array" ref="AB837">MMULT($AC$2:$AE$2,TRANSPOSE(AF837:AH837))</f>
        <v>1.202076988821393E-2</v>
      </c>
      <c r="AF837">
        <f t="shared" si="123"/>
        <v>1.8832116788321196E-2</v>
      </c>
      <c r="AG837">
        <f t="shared" si="124"/>
        <v>5.3973013493253674E-3</v>
      </c>
      <c r="AH837">
        <f t="shared" si="125"/>
        <v>1.0687995588974486E-2</v>
      </c>
    </row>
    <row r="838" spans="1:34" x14ac:dyDescent="0.25">
      <c r="A838" s="1">
        <v>41768</v>
      </c>
      <c r="B838">
        <v>68.5</v>
      </c>
      <c r="C838">
        <v>33.35</v>
      </c>
      <c r="D838">
        <v>41641.11</v>
      </c>
      <c r="E838">
        <f t="shared" si="117"/>
        <v>-4.5137503284344076E-4</v>
      </c>
      <c r="W838">
        <f t="shared" si="118"/>
        <v>68500</v>
      </c>
      <c r="X838">
        <f t="shared" si="119"/>
        <v>50025</v>
      </c>
      <c r="Y838">
        <f t="shared" si="120"/>
        <v>41641.11</v>
      </c>
      <c r="Z838">
        <f t="shared" si="121"/>
        <v>160166.10999999999</v>
      </c>
      <c r="AA838">
        <f t="shared" si="122"/>
        <v>-2.9804865899580868E-3</v>
      </c>
      <c r="AB838">
        <f t="array" ref="AB838">MMULT($AC$2:$AE$2,TRANSPOSE(AF838:AH838))</f>
        <v>-2.4186649018355798E-3</v>
      </c>
      <c r="AF838">
        <f t="shared" si="123"/>
        <v>-9.686280179268536E-3</v>
      </c>
      <c r="AG838">
        <f t="shared" si="124"/>
        <v>4.2155977115327925E-3</v>
      </c>
      <c r="AH838">
        <f t="shared" si="125"/>
        <v>-4.5127317845872206E-4</v>
      </c>
    </row>
    <row r="839" spans="1:34" x14ac:dyDescent="0.25">
      <c r="A839" s="1">
        <v>41767</v>
      </c>
      <c r="B839">
        <v>69.17</v>
      </c>
      <c r="C839">
        <v>33.21</v>
      </c>
      <c r="D839">
        <v>41659.910000000003</v>
      </c>
      <c r="E839">
        <f t="shared" si="117"/>
        <v>-3.4319416252525784E-3</v>
      </c>
      <c r="W839">
        <f t="shared" si="118"/>
        <v>69170</v>
      </c>
      <c r="X839">
        <f t="shared" si="119"/>
        <v>49815</v>
      </c>
      <c r="Y839">
        <f t="shared" si="120"/>
        <v>41659.910000000003</v>
      </c>
      <c r="Z839">
        <f t="shared" si="121"/>
        <v>160644.91</v>
      </c>
      <c r="AA839">
        <f t="shared" si="122"/>
        <v>-8.2286529788477836E-5</v>
      </c>
      <c r="AB839">
        <f t="array" ref="AB839">MMULT($AC$2:$AE$2,TRANSPOSE(AF839:AH839))</f>
        <v>-6.3274557209309684E-4</v>
      </c>
      <c r="AF839">
        <f t="shared" si="123"/>
        <v>7.1345369831099514E-3</v>
      </c>
      <c r="AG839">
        <f t="shared" si="124"/>
        <v>-7.1748878923767467E-3</v>
      </c>
      <c r="AH839">
        <f t="shared" si="125"/>
        <v>-3.4260592448458471E-3</v>
      </c>
    </row>
    <row r="840" spans="1:34" x14ac:dyDescent="0.25">
      <c r="A840" s="1">
        <v>41766</v>
      </c>
      <c r="B840">
        <v>68.680000000000007</v>
      </c>
      <c r="C840">
        <v>33.450000000000003</v>
      </c>
      <c r="D840">
        <v>41803.129999999997</v>
      </c>
      <c r="E840">
        <f t="shared" si="117"/>
        <v>7.9811697171713568E-3</v>
      </c>
      <c r="W840">
        <f t="shared" si="118"/>
        <v>68680</v>
      </c>
      <c r="X840">
        <f t="shared" si="119"/>
        <v>50175.000000000007</v>
      </c>
      <c r="Y840">
        <f t="shared" si="120"/>
        <v>41803.129999999997</v>
      </c>
      <c r="Z840">
        <f t="shared" si="121"/>
        <v>160658.13</v>
      </c>
      <c r="AA840">
        <f t="shared" si="122"/>
        <v>5.7739710479465245E-3</v>
      </c>
      <c r="AB840">
        <f t="array" ref="AB840">MMULT($AC$2:$AE$2,TRANSPOSE(AF840:AH840))</f>
        <v>6.4740468325418053E-3</v>
      </c>
      <c r="AF840">
        <f t="shared" si="123"/>
        <v>-2.3242300987796893E-3</v>
      </c>
      <c r="AG840">
        <f t="shared" si="124"/>
        <v>1.5174506828528056E-2</v>
      </c>
      <c r="AH840">
        <f t="shared" si="125"/>
        <v>8.0131041537157E-3</v>
      </c>
    </row>
    <row r="841" spans="1:34" x14ac:dyDescent="0.25">
      <c r="A841" s="1">
        <v>41765</v>
      </c>
      <c r="B841">
        <v>68.84</v>
      </c>
      <c r="C841">
        <v>32.950000000000003</v>
      </c>
      <c r="D841">
        <v>41470.82</v>
      </c>
      <c r="E841">
        <f t="shared" si="117"/>
        <v>1.025085716427129E-2</v>
      </c>
      <c r="W841">
        <f t="shared" si="118"/>
        <v>68840</v>
      </c>
      <c r="X841">
        <f t="shared" si="119"/>
        <v>49425.000000000007</v>
      </c>
      <c r="Y841">
        <f t="shared" si="120"/>
        <v>41470.82</v>
      </c>
      <c r="Z841">
        <f t="shared" si="121"/>
        <v>159735.82</v>
      </c>
      <c r="AA841">
        <f t="shared" si="122"/>
        <v>1.1736167974640388E-2</v>
      </c>
      <c r="AB841">
        <f t="array" ref="AB841">MMULT($AC$2:$AE$2,TRANSPOSE(AF841:AH841))</f>
        <v>1.2054339873663573E-2</v>
      </c>
      <c r="AF841">
        <f t="shared" si="123"/>
        <v>8.6446886446887028E-3</v>
      </c>
      <c r="AG841">
        <f t="shared" si="124"/>
        <v>1.728928681691877E-2</v>
      </c>
      <c r="AH841">
        <f t="shared" si="125"/>
        <v>1.0303577188395696E-2</v>
      </c>
    </row>
    <row r="842" spans="1:34" x14ac:dyDescent="0.25">
      <c r="A842" s="1">
        <v>41764</v>
      </c>
      <c r="B842">
        <v>68.25</v>
      </c>
      <c r="C842">
        <v>32.39</v>
      </c>
      <c r="D842">
        <v>41047.879999999997</v>
      </c>
      <c r="E842">
        <f t="shared" si="117"/>
        <v>1.949136533895829E-3</v>
      </c>
      <c r="W842">
        <f t="shared" si="118"/>
        <v>68250</v>
      </c>
      <c r="X842">
        <f t="shared" si="119"/>
        <v>48585</v>
      </c>
      <c r="Y842">
        <f t="shared" si="120"/>
        <v>41047.879999999997</v>
      </c>
      <c r="Z842">
        <f t="shared" si="121"/>
        <v>157882.88</v>
      </c>
      <c r="AA842">
        <f t="shared" si="122"/>
        <v>2.3167518368540918E-3</v>
      </c>
      <c r="AB842">
        <f t="array" ref="AB842">MMULT($AC$2:$AE$2,TRANSPOSE(AF842:AH842))</f>
        <v>1.9336079464714372E-3</v>
      </c>
      <c r="AF842">
        <f t="shared" si="123"/>
        <v>6.6371681415928752E-3</v>
      </c>
      <c r="AG842">
        <f t="shared" si="124"/>
        <v>-3.3846153846153193E-3</v>
      </c>
      <c r="AH842">
        <f t="shared" si="125"/>
        <v>1.9510373352829014E-3</v>
      </c>
    </row>
    <row r="843" spans="1:34" x14ac:dyDescent="0.25">
      <c r="A843" s="1">
        <v>41761</v>
      </c>
      <c r="B843">
        <v>67.8</v>
      </c>
      <c r="C843">
        <v>32.5</v>
      </c>
      <c r="D843">
        <v>40967.949999999997</v>
      </c>
      <c r="E843">
        <f t="shared" si="117"/>
        <v>6.2779720909103814E-3</v>
      </c>
      <c r="W843">
        <f t="shared" si="118"/>
        <v>67800</v>
      </c>
      <c r="X843">
        <f t="shared" si="119"/>
        <v>48750</v>
      </c>
      <c r="Y843">
        <f t="shared" si="120"/>
        <v>40967.949999999997</v>
      </c>
      <c r="Z843">
        <f t="shared" si="121"/>
        <v>157517.95000000001</v>
      </c>
      <c r="AA843">
        <f t="shared" si="122"/>
        <v>3.1612856221783225E-3</v>
      </c>
      <c r="AB843">
        <f t="array" ref="AB843">MMULT($AC$2:$AE$2,TRANSPOSE(AF843:AH843))</f>
        <v>2.1079624581197181E-3</v>
      </c>
      <c r="AF843">
        <f t="shared" si="123"/>
        <v>1.7101710171017137E-2</v>
      </c>
      <c r="AG843">
        <f t="shared" si="124"/>
        <v>-1.812688821752273E-2</v>
      </c>
      <c r="AH843">
        <f t="shared" si="125"/>
        <v>6.297719861385831E-3</v>
      </c>
    </row>
    <row r="844" spans="1:34" x14ac:dyDescent="0.25">
      <c r="A844" s="1">
        <v>41759</v>
      </c>
      <c r="B844">
        <v>66.66</v>
      </c>
      <c r="C844">
        <v>33.1</v>
      </c>
      <c r="D844">
        <v>40711.56</v>
      </c>
      <c r="E844">
        <f t="shared" si="117"/>
        <v>2.1838934140457102E-4</v>
      </c>
      <c r="W844">
        <f t="shared" si="118"/>
        <v>66660</v>
      </c>
      <c r="X844">
        <f t="shared" si="119"/>
        <v>49650</v>
      </c>
      <c r="Y844">
        <f t="shared" si="120"/>
        <v>40711.56</v>
      </c>
      <c r="Z844">
        <f t="shared" si="121"/>
        <v>157021.56</v>
      </c>
      <c r="AA844">
        <f t="shared" si="122"/>
        <v>-9.5318523305005787E-3</v>
      </c>
      <c r="AB844">
        <f t="array" ref="AB844">MMULT($AC$2:$AE$2,TRANSPOSE(AF844:AH844))</f>
        <v>-8.1188899344432838E-3</v>
      </c>
      <c r="AF844">
        <f t="shared" si="123"/>
        <v>-2.6577102803738373E-2</v>
      </c>
      <c r="AG844">
        <f t="shared" si="124"/>
        <v>6.0790273556232677E-3</v>
      </c>
      <c r="AH844">
        <f t="shared" si="125"/>
        <v>2.1841319009285876E-4</v>
      </c>
    </row>
    <row r="845" spans="1:34" x14ac:dyDescent="0.25">
      <c r="A845" s="1">
        <v>41758</v>
      </c>
      <c r="B845">
        <v>68.48</v>
      </c>
      <c r="C845">
        <v>32.9</v>
      </c>
      <c r="D845">
        <v>40702.67</v>
      </c>
      <c r="E845">
        <f t="shared" si="117"/>
        <v>1.4005803467156061E-2</v>
      </c>
      <c r="W845">
        <f t="shared" si="118"/>
        <v>68480</v>
      </c>
      <c r="X845">
        <f t="shared" si="119"/>
        <v>49350</v>
      </c>
      <c r="Y845">
        <f t="shared" si="120"/>
        <v>40702.67</v>
      </c>
      <c r="Z845">
        <f t="shared" si="121"/>
        <v>158532.66999999998</v>
      </c>
      <c r="AA845">
        <f t="shared" si="122"/>
        <v>2.4168628821323868E-2</v>
      </c>
      <c r="AB845">
        <f t="array" ref="AB845">MMULT($AC$2:$AE$2,TRANSPOSE(AF845:AH845))</f>
        <v>2.3368849727799203E-2</v>
      </c>
      <c r="AF845">
        <f t="shared" si="123"/>
        <v>3.5536065325873389E-2</v>
      </c>
      <c r="AG845">
        <f t="shared" si="124"/>
        <v>1.7001545595054068E-2</v>
      </c>
      <c r="AH845">
        <f t="shared" si="125"/>
        <v>1.4104344242669375E-2</v>
      </c>
    </row>
    <row r="846" spans="1:34" x14ac:dyDescent="0.25">
      <c r="A846" s="1">
        <v>41757</v>
      </c>
      <c r="B846">
        <v>66.13</v>
      </c>
      <c r="C846">
        <v>32.35</v>
      </c>
      <c r="D846">
        <v>40136.57</v>
      </c>
      <c r="E846">
        <f t="shared" si="117"/>
        <v>-1.5393050425896134E-3</v>
      </c>
      <c r="W846">
        <f t="shared" si="118"/>
        <v>66130</v>
      </c>
      <c r="X846">
        <f t="shared" si="119"/>
        <v>48525</v>
      </c>
      <c r="Y846">
        <f t="shared" si="120"/>
        <v>40136.57</v>
      </c>
      <c r="Z846">
        <f t="shared" si="121"/>
        <v>154791.57</v>
      </c>
      <c r="AA846">
        <f t="shared" si="122"/>
        <v>-7.6407489514909166E-3</v>
      </c>
      <c r="AB846">
        <f t="array" ref="AB846">MMULT($AC$2:$AE$2,TRANSPOSE(AF846:AH846))</f>
        <v>-7.8965709273897903E-3</v>
      </c>
      <c r="AF846">
        <f t="shared" si="123"/>
        <v>-4.8156508653123264E-3</v>
      </c>
      <c r="AG846">
        <f t="shared" si="124"/>
        <v>-1.64183642444512E-2</v>
      </c>
      <c r="AH846">
        <f t="shared" si="125"/>
        <v>-1.5381209202356416E-3</v>
      </c>
    </row>
    <row r="847" spans="1:34" x14ac:dyDescent="0.25">
      <c r="A847" s="1">
        <v>41754</v>
      </c>
      <c r="B847">
        <v>66.45</v>
      </c>
      <c r="C847">
        <v>32.89</v>
      </c>
      <c r="D847">
        <v>40198.400000000001</v>
      </c>
      <c r="E847">
        <f t="shared" si="117"/>
        <v>-5.1988589961494075E-3</v>
      </c>
      <c r="W847">
        <f t="shared" si="118"/>
        <v>66450</v>
      </c>
      <c r="X847">
        <f t="shared" si="119"/>
        <v>49335</v>
      </c>
      <c r="Y847">
        <f t="shared" si="120"/>
        <v>40198.400000000001</v>
      </c>
      <c r="Z847">
        <f t="shared" si="121"/>
        <v>155983.4</v>
      </c>
      <c r="AA847">
        <f t="shared" si="122"/>
        <v>-6.5886106128134614E-3</v>
      </c>
      <c r="AB847">
        <f t="array" ref="AB847">MMULT($AC$2:$AE$2,TRANSPOSE(AF847:AH847))</f>
        <v>-6.1615660788851053E-3</v>
      </c>
      <c r="AF847">
        <f t="shared" si="123"/>
        <v>-1.2042818911686015E-2</v>
      </c>
      <c r="AG847">
        <f t="shared" si="124"/>
        <v>-3.0395136778105236E-4</v>
      </c>
      <c r="AH847">
        <f t="shared" si="125"/>
        <v>-5.1853683175554499E-3</v>
      </c>
    </row>
    <row r="848" spans="1:34" x14ac:dyDescent="0.25">
      <c r="A848" s="1">
        <v>41753</v>
      </c>
      <c r="B848">
        <v>67.260000000000005</v>
      </c>
      <c r="C848">
        <v>32.9</v>
      </c>
      <c r="D848">
        <v>40407.93</v>
      </c>
      <c r="E848">
        <f t="shared" si="117"/>
        <v>2.7495246546321629E-3</v>
      </c>
      <c r="W848">
        <f t="shared" si="118"/>
        <v>67260</v>
      </c>
      <c r="X848">
        <f t="shared" si="119"/>
        <v>49350</v>
      </c>
      <c r="Y848">
        <f t="shared" si="120"/>
        <v>40407.93</v>
      </c>
      <c r="Z848">
        <f t="shared" si="121"/>
        <v>157017.93</v>
      </c>
      <c r="AA848">
        <f t="shared" si="122"/>
        <v>1.0984020678894035E-2</v>
      </c>
      <c r="AB848">
        <f t="array" ref="AB848">MMULT($AC$2:$AE$2,TRANSPOSE(AF848:AH848))</f>
        <v>1.0774917197087964E-2</v>
      </c>
      <c r="AF848">
        <f t="shared" si="123"/>
        <v>1.4785757392878685E-2</v>
      </c>
      <c r="AG848">
        <f t="shared" si="124"/>
        <v>1.2619267466912776E-2</v>
      </c>
      <c r="AH848">
        <f t="shared" si="125"/>
        <v>2.7533080642767604E-3</v>
      </c>
    </row>
    <row r="849" spans="1:34" x14ac:dyDescent="0.25">
      <c r="A849" s="1">
        <v>41752</v>
      </c>
      <c r="B849">
        <v>66.28</v>
      </c>
      <c r="C849">
        <v>32.49</v>
      </c>
      <c r="D849">
        <v>40296.980000000003</v>
      </c>
      <c r="E849">
        <f t="shared" si="117"/>
        <v>-4.239952328578679E-3</v>
      </c>
      <c r="W849">
        <f t="shared" si="118"/>
        <v>66280</v>
      </c>
      <c r="X849">
        <f t="shared" si="119"/>
        <v>48735</v>
      </c>
      <c r="Y849">
        <f t="shared" si="120"/>
        <v>40296.980000000003</v>
      </c>
      <c r="Z849">
        <f t="shared" si="121"/>
        <v>155311.98000000001</v>
      </c>
      <c r="AA849">
        <f t="shared" si="122"/>
        <v>-1.0614340080342344E-2</v>
      </c>
      <c r="AB849">
        <f t="array" ref="AB849">MMULT($AC$2:$AE$2,TRANSPOSE(AF849:AH849))</f>
        <v>-1.0473034542638855E-2</v>
      </c>
      <c r="AF849">
        <f t="shared" si="123"/>
        <v>-1.310303752233466E-2</v>
      </c>
      <c r="AG849">
        <f t="shared" si="124"/>
        <v>-1.2462006079027255E-2</v>
      </c>
      <c r="AH849">
        <f t="shared" si="125"/>
        <v>-4.2309764209921275E-3</v>
      </c>
    </row>
    <row r="850" spans="1:34" x14ac:dyDescent="0.25">
      <c r="A850" s="1">
        <v>41751</v>
      </c>
      <c r="B850">
        <v>67.16</v>
      </c>
      <c r="C850">
        <v>32.9</v>
      </c>
      <c r="D850">
        <v>40468.199999999997</v>
      </c>
      <c r="E850">
        <f t="shared" si="117"/>
        <v>-4.5824734751105135E-3</v>
      </c>
      <c r="W850">
        <f t="shared" si="118"/>
        <v>67160</v>
      </c>
      <c r="X850">
        <f t="shared" si="119"/>
        <v>49350</v>
      </c>
      <c r="Y850">
        <f t="shared" si="120"/>
        <v>40468.199999999997</v>
      </c>
      <c r="Z850">
        <f t="shared" si="121"/>
        <v>156978.20000000001</v>
      </c>
      <c r="AA850">
        <f t="shared" si="122"/>
        <v>-1.6144182345207425E-2</v>
      </c>
      <c r="AB850">
        <f t="array" ref="AB850">MMULT($AC$2:$AE$2,TRANSPOSE(AF850:AH850))</f>
        <v>-1.5750776083223957E-2</v>
      </c>
      <c r="AF850">
        <f t="shared" si="123"/>
        <v>-2.1704297159504837E-2</v>
      </c>
      <c r="AG850">
        <f t="shared" si="124"/>
        <v>-1.7910447761194104E-2</v>
      </c>
      <c r="AH850">
        <f t="shared" si="125"/>
        <v>-4.5719899631205818E-3</v>
      </c>
    </row>
    <row r="851" spans="1:34" x14ac:dyDescent="0.25">
      <c r="A851" s="1">
        <v>41750</v>
      </c>
      <c r="B851">
        <v>68.650000000000006</v>
      </c>
      <c r="C851">
        <v>33.5</v>
      </c>
      <c r="D851">
        <v>40654.07</v>
      </c>
      <c r="E851">
        <f t="shared" si="117"/>
        <v>-5.7995419137778642E-3</v>
      </c>
      <c r="W851">
        <f t="shared" si="118"/>
        <v>68650</v>
      </c>
      <c r="X851">
        <f t="shared" si="119"/>
        <v>50250</v>
      </c>
      <c r="Y851">
        <f t="shared" si="120"/>
        <v>40654.07</v>
      </c>
      <c r="Z851">
        <f t="shared" si="121"/>
        <v>159554.07</v>
      </c>
      <c r="AA851">
        <f t="shared" si="122"/>
        <v>-5.1531192720213337E-3</v>
      </c>
      <c r="AB851">
        <f t="array" ref="AB851">MMULT($AC$2:$AE$2,TRANSPOSE(AF851:AH851))</f>
        <v>-4.3701152752960533E-3</v>
      </c>
      <c r="AF851">
        <f t="shared" si="123"/>
        <v>-1.3649425287356132E-2</v>
      </c>
      <c r="AG851">
        <f t="shared" si="124"/>
        <v>7.2158749248347753E-3</v>
      </c>
      <c r="AH851">
        <f t="shared" si="125"/>
        <v>-5.7827570344527457E-3</v>
      </c>
    </row>
    <row r="852" spans="1:34" x14ac:dyDescent="0.25">
      <c r="A852" s="1">
        <v>41745</v>
      </c>
      <c r="B852">
        <v>69.599999999999994</v>
      </c>
      <c r="C852">
        <v>33.26</v>
      </c>
      <c r="D852">
        <v>40890.53</v>
      </c>
      <c r="E852">
        <f t="shared" si="117"/>
        <v>1.0046005503083225E-2</v>
      </c>
      <c r="W852">
        <f t="shared" si="118"/>
        <v>69600</v>
      </c>
      <c r="X852">
        <f t="shared" si="119"/>
        <v>49890</v>
      </c>
      <c r="Y852">
        <f t="shared" si="120"/>
        <v>40890.53</v>
      </c>
      <c r="Z852">
        <f t="shared" si="121"/>
        <v>160380.53</v>
      </c>
      <c r="AA852">
        <f t="shared" si="122"/>
        <v>9.5918462413948635E-3</v>
      </c>
      <c r="AB852">
        <f t="array" ref="AB852">MMULT($AC$2:$AE$2,TRANSPOSE(AF852:AH852))</f>
        <v>1.0391212354840199E-2</v>
      </c>
      <c r="AF852">
        <f t="shared" si="123"/>
        <v>1.5829615772053884E-3</v>
      </c>
      <c r="AG852">
        <f t="shared" si="124"/>
        <v>2.0558453513347397E-2</v>
      </c>
      <c r="AH852">
        <f t="shared" si="125"/>
        <v>1.009663601914923E-2</v>
      </c>
    </row>
    <row r="853" spans="1:34" x14ac:dyDescent="0.25">
      <c r="A853" s="1">
        <v>41744</v>
      </c>
      <c r="B853">
        <v>69.489999999999995</v>
      </c>
      <c r="C853">
        <v>32.590000000000003</v>
      </c>
      <c r="D853">
        <v>40481.800000000003</v>
      </c>
      <c r="E853">
        <f t="shared" si="117"/>
        <v>-1.2069745278831998E-3</v>
      </c>
      <c r="W853">
        <f t="shared" si="118"/>
        <v>69490</v>
      </c>
      <c r="X853">
        <f t="shared" si="119"/>
        <v>48885.000000000007</v>
      </c>
      <c r="Y853">
        <f t="shared" si="120"/>
        <v>40481.800000000003</v>
      </c>
      <c r="Z853">
        <f t="shared" si="121"/>
        <v>158856.79999999999</v>
      </c>
      <c r="AA853">
        <f t="shared" si="122"/>
        <v>-1.2818377689673977E-3</v>
      </c>
      <c r="AB853">
        <f t="array" ref="AB853">MMULT($AC$2:$AE$2,TRANSPOSE(AF853:AH853))</f>
        <v>-1.4236065976107476E-3</v>
      </c>
      <c r="AF853">
        <f t="shared" si="123"/>
        <v>1.4392630972936971E-4</v>
      </c>
      <c r="AG853">
        <f t="shared" si="124"/>
        <v>-3.3639143730886945E-3</v>
      </c>
      <c r="AH853">
        <f t="shared" si="125"/>
        <v>-1.2062464270902185E-3</v>
      </c>
    </row>
    <row r="854" spans="1:34" x14ac:dyDescent="0.25">
      <c r="A854" s="1">
        <v>41743</v>
      </c>
      <c r="B854">
        <v>69.48</v>
      </c>
      <c r="C854">
        <v>32.700000000000003</v>
      </c>
      <c r="D854">
        <v>40530.69</v>
      </c>
      <c r="E854">
        <f t="shared" si="117"/>
        <v>3.7052880876742495E-3</v>
      </c>
      <c r="W854">
        <f t="shared" si="118"/>
        <v>69480</v>
      </c>
      <c r="X854">
        <f t="shared" si="119"/>
        <v>49050.000000000007</v>
      </c>
      <c r="Y854">
        <f t="shared" si="120"/>
        <v>40530.69</v>
      </c>
      <c r="Z854">
        <f t="shared" si="121"/>
        <v>159060.69</v>
      </c>
      <c r="AA854">
        <f t="shared" si="122"/>
        <v>1.3281665918037477E-2</v>
      </c>
      <c r="AB854">
        <f t="array" ref="AB854">MMULT($AC$2:$AE$2,TRANSPOSE(AF854:AH854))</f>
        <v>1.2830287032521993E-2</v>
      </c>
      <c r="AF854">
        <f t="shared" si="123"/>
        <v>1.9366197183098732E-2</v>
      </c>
      <c r="AG854">
        <f t="shared" si="124"/>
        <v>1.2697429544750838E-2</v>
      </c>
      <c r="AH854">
        <f t="shared" si="125"/>
        <v>3.712161153855531E-3</v>
      </c>
    </row>
    <row r="855" spans="1:34" x14ac:dyDescent="0.25">
      <c r="A855" s="1">
        <v>41740</v>
      </c>
      <c r="B855">
        <v>68.16</v>
      </c>
      <c r="C855">
        <v>32.29</v>
      </c>
      <c r="D855">
        <v>40380.79</v>
      </c>
      <c r="E855">
        <f t="shared" si="117"/>
        <v>-1.6620327658727748E-3</v>
      </c>
      <c r="W855">
        <f t="shared" si="118"/>
        <v>68160</v>
      </c>
      <c r="X855">
        <f t="shared" si="119"/>
        <v>48435</v>
      </c>
      <c r="Y855">
        <f t="shared" si="120"/>
        <v>40380.79</v>
      </c>
      <c r="Z855">
        <f t="shared" si="121"/>
        <v>156975.79</v>
      </c>
      <c r="AA855">
        <f t="shared" si="122"/>
        <v>2.7291908595894476E-4</v>
      </c>
      <c r="AB855">
        <f t="array" ref="AB855">MMULT($AC$2:$AE$2,TRANSPOSE(AF855:AH855))</f>
        <v>3.8572282886142054E-4</v>
      </c>
      <c r="AF855">
        <f t="shared" si="123"/>
        <v>-5.8651026392975147E-4</v>
      </c>
      <c r="AG855">
        <f t="shared" si="124"/>
        <v>3.1065548306927759E-3</v>
      </c>
      <c r="AH855">
        <f t="shared" si="125"/>
        <v>-1.6606523542843643E-3</v>
      </c>
    </row>
    <row r="856" spans="1:34" x14ac:dyDescent="0.25">
      <c r="A856" s="1">
        <v>41739</v>
      </c>
      <c r="B856">
        <v>68.2</v>
      </c>
      <c r="C856">
        <v>32.19</v>
      </c>
      <c r="D856">
        <v>40447.96</v>
      </c>
      <c r="E856">
        <f t="shared" si="117"/>
        <v>-1.2036899193715688E-2</v>
      </c>
      <c r="W856">
        <f t="shared" si="118"/>
        <v>68200</v>
      </c>
      <c r="X856">
        <f t="shared" si="119"/>
        <v>48285</v>
      </c>
      <c r="Y856">
        <f t="shared" si="120"/>
        <v>40447.96</v>
      </c>
      <c r="Z856">
        <f t="shared" si="121"/>
        <v>156932.96</v>
      </c>
      <c r="AA856">
        <f t="shared" si="122"/>
        <v>-7.2734681964391479E-3</v>
      </c>
      <c r="AB856">
        <f t="array" ref="AB856">MMULT($AC$2:$AE$2,TRANSPOSE(AF856:AH856))</f>
        <v>-8.1846868018170885E-3</v>
      </c>
      <c r="AF856">
        <f t="shared" si="123"/>
        <v>3.9746798174591369E-3</v>
      </c>
      <c r="AG856">
        <f t="shared" si="124"/>
        <v>-1.8896677842121457E-2</v>
      </c>
      <c r="AH856">
        <f t="shared" si="125"/>
        <v>-1.1964745514960851E-2</v>
      </c>
    </row>
    <row r="857" spans="1:34" x14ac:dyDescent="0.25">
      <c r="A857" s="1">
        <v>41738</v>
      </c>
      <c r="B857">
        <v>67.930000000000007</v>
      </c>
      <c r="C857">
        <v>32.81</v>
      </c>
      <c r="D857">
        <v>40937.769999999997</v>
      </c>
      <c r="E857">
        <f t="shared" si="117"/>
        <v>7.560670214984015E-4</v>
      </c>
      <c r="W857">
        <f t="shared" si="118"/>
        <v>67930</v>
      </c>
      <c r="X857">
        <f t="shared" si="119"/>
        <v>49215</v>
      </c>
      <c r="Y857">
        <f t="shared" si="120"/>
        <v>40937.769999999997</v>
      </c>
      <c r="Z857">
        <f t="shared" si="121"/>
        <v>158082.76999999999</v>
      </c>
      <c r="AA857">
        <f t="shared" si="122"/>
        <v>-5.2484057226664937E-3</v>
      </c>
      <c r="AB857">
        <f t="array" ref="AB857">MMULT($AC$2:$AE$2,TRANSPOSE(AF857:AH857))</f>
        <v>-3.6938058255652391E-3</v>
      </c>
      <c r="AF857">
        <f t="shared" si="123"/>
        <v>-2.1322575997694715E-2</v>
      </c>
      <c r="AG857">
        <f t="shared" si="124"/>
        <v>1.2654320987654399E-2</v>
      </c>
      <c r="AH857">
        <f t="shared" si="125"/>
        <v>7.5635291221520795E-4</v>
      </c>
    </row>
    <row r="858" spans="1:34" x14ac:dyDescent="0.25">
      <c r="A858" s="1">
        <v>41737</v>
      </c>
      <c r="B858">
        <v>69.41</v>
      </c>
      <c r="C858">
        <v>32.4</v>
      </c>
      <c r="D858">
        <v>40906.83</v>
      </c>
      <c r="E858">
        <f t="shared" si="117"/>
        <v>7.6348921034331734E-3</v>
      </c>
      <c r="W858">
        <f t="shared" si="118"/>
        <v>69410</v>
      </c>
      <c r="X858">
        <f t="shared" si="119"/>
        <v>48600</v>
      </c>
      <c r="Y858">
        <f t="shared" si="120"/>
        <v>40906.83</v>
      </c>
      <c r="Z858">
        <f t="shared" si="121"/>
        <v>158916.83000000002</v>
      </c>
      <c r="AA858">
        <f t="shared" si="122"/>
        <v>1.0531111714497055E-2</v>
      </c>
      <c r="AB858">
        <f t="array" ref="AB858">MMULT($AC$2:$AE$2,TRANSPOSE(AF858:AH858))</f>
        <v>1.2701772897618729E-2</v>
      </c>
      <c r="AF858">
        <f t="shared" si="123"/>
        <v>-6.2992125984251413E-3</v>
      </c>
      <c r="AG858">
        <f t="shared" si="124"/>
        <v>3.8128804870233735E-2</v>
      </c>
      <c r="AH858">
        <f t="shared" si="125"/>
        <v>7.6641122089287084E-3</v>
      </c>
    </row>
    <row r="859" spans="1:34" x14ac:dyDescent="0.25">
      <c r="A859" s="1">
        <v>41736</v>
      </c>
      <c r="B859">
        <v>69.849999999999994</v>
      </c>
      <c r="C859">
        <v>31.21</v>
      </c>
      <c r="D859">
        <v>40595.699999999997</v>
      </c>
      <c r="E859">
        <f t="shared" si="117"/>
        <v>-6.5029403658978168E-5</v>
      </c>
      <c r="W859">
        <f t="shared" si="118"/>
        <v>69850</v>
      </c>
      <c r="X859">
        <f t="shared" si="119"/>
        <v>46815</v>
      </c>
      <c r="Y859">
        <f t="shared" si="120"/>
        <v>40595.699999999997</v>
      </c>
      <c r="Z859">
        <f t="shared" si="121"/>
        <v>157260.70000000001</v>
      </c>
      <c r="AA859">
        <f t="shared" si="122"/>
        <v>1.1171056382919931E-2</v>
      </c>
      <c r="AB859">
        <f t="array" ref="AB859">MMULT($AC$2:$AE$2,TRANSPOSE(AF859:AH859))</f>
        <v>1.0993827072273673E-2</v>
      </c>
      <c r="AF859">
        <f t="shared" si="123"/>
        <v>1.5261627906976605E-2</v>
      </c>
      <c r="AG859">
        <f t="shared" si="124"/>
        <v>1.4959349593495874E-2</v>
      </c>
      <c r="AH859">
        <f t="shared" si="125"/>
        <v>-6.5027289293140278E-5</v>
      </c>
    </row>
    <row r="860" spans="1:34" x14ac:dyDescent="0.25">
      <c r="A860" s="1">
        <v>41733</v>
      </c>
      <c r="B860">
        <v>68.8</v>
      </c>
      <c r="C860">
        <v>30.75</v>
      </c>
      <c r="D860">
        <v>40598.339999999997</v>
      </c>
      <c r="E860">
        <f t="shared" si="117"/>
        <v>8.693788481249794E-4</v>
      </c>
      <c r="W860">
        <f t="shared" si="118"/>
        <v>68800</v>
      </c>
      <c r="X860">
        <f t="shared" si="119"/>
        <v>46125</v>
      </c>
      <c r="Y860">
        <f t="shared" si="120"/>
        <v>40598.339999999997</v>
      </c>
      <c r="Z860">
        <f t="shared" si="121"/>
        <v>155523.34</v>
      </c>
      <c r="AA860">
        <f t="shared" si="122"/>
        <v>1.1974514302357075E-2</v>
      </c>
      <c r="AB860">
        <f t="array" ref="AB860">MMULT($AC$2:$AE$2,TRANSPOSE(AF860:AH860))</f>
        <v>1.2047831572112594E-2</v>
      </c>
      <c r="AF860">
        <f t="shared" si="123"/>
        <v>1.4450014744913142E-2</v>
      </c>
      <c r="AG860">
        <f t="shared" si="124"/>
        <v>1.8211920529801251E-2</v>
      </c>
      <c r="AH860">
        <f t="shared" si="125"/>
        <v>8.6975686745516256E-4</v>
      </c>
    </row>
    <row r="861" spans="1:34" x14ac:dyDescent="0.25">
      <c r="A861" s="1">
        <v>41732</v>
      </c>
      <c r="B861">
        <v>67.819999999999993</v>
      </c>
      <c r="C861">
        <v>30.2</v>
      </c>
      <c r="D861">
        <v>40563.06</v>
      </c>
      <c r="E861">
        <f t="shared" si="117"/>
        <v>-8.2852211758334873E-3</v>
      </c>
      <c r="W861">
        <f t="shared" si="118"/>
        <v>67820</v>
      </c>
      <c r="X861">
        <f t="shared" si="119"/>
        <v>45300</v>
      </c>
      <c r="Y861">
        <f t="shared" si="120"/>
        <v>40563.06</v>
      </c>
      <c r="Z861">
        <f t="shared" si="121"/>
        <v>153683.06</v>
      </c>
      <c r="AA861">
        <f t="shared" si="122"/>
        <v>-1.0733597110997972E-2</v>
      </c>
      <c r="AB861">
        <f t="array" ref="AB861">MMULT($AC$2:$AE$2,TRANSPOSE(AF861:AH861))</f>
        <v>-1.0553093905881449E-2</v>
      </c>
      <c r="AF861">
        <f t="shared" si="123"/>
        <v>-1.2809315866084581E-2</v>
      </c>
      <c r="AG861">
        <f t="shared" si="124"/>
        <v>-9.8360655737704805E-3</v>
      </c>
      <c r="AH861">
        <f t="shared" si="125"/>
        <v>-8.250993324536382E-3</v>
      </c>
    </row>
    <row r="862" spans="1:34" x14ac:dyDescent="0.25">
      <c r="A862" s="1">
        <v>41731</v>
      </c>
      <c r="B862">
        <v>68.7</v>
      </c>
      <c r="C862">
        <v>30.5</v>
      </c>
      <c r="D862">
        <v>40900.53</v>
      </c>
      <c r="E862">
        <f t="shared" si="117"/>
        <v>1.0581815415645538E-2</v>
      </c>
      <c r="W862">
        <f t="shared" si="118"/>
        <v>68700</v>
      </c>
      <c r="X862">
        <f t="shared" si="119"/>
        <v>45750</v>
      </c>
      <c r="Y862">
        <f t="shared" si="120"/>
        <v>40900.53</v>
      </c>
      <c r="Z862">
        <f t="shared" si="121"/>
        <v>155350.53</v>
      </c>
      <c r="AA862">
        <f t="shared" si="122"/>
        <v>2.3907599438146576E-3</v>
      </c>
      <c r="AB862">
        <f t="array" ref="AB862">MMULT($AC$2:$AE$2,TRANSPOSE(AF862:AH862))</f>
        <v>2.2781736632446481E-3</v>
      </c>
      <c r="AF862">
        <f t="shared" si="123"/>
        <v>1.3117621337996876E-3</v>
      </c>
      <c r="AG862">
        <f t="shared" si="124"/>
        <v>-3.2679738562092497E-3</v>
      </c>
      <c r="AH862">
        <f t="shared" si="125"/>
        <v>1.0638000830738514E-2</v>
      </c>
    </row>
    <row r="863" spans="1:34" x14ac:dyDescent="0.25">
      <c r="A863" s="1">
        <v>41730</v>
      </c>
      <c r="B863">
        <v>68.61</v>
      </c>
      <c r="C863">
        <v>30.6</v>
      </c>
      <c r="D863">
        <v>40470.01</v>
      </c>
      <c r="E863">
        <f t="shared" si="117"/>
        <v>2.078297967944339E-4</v>
      </c>
      <c r="W863">
        <f t="shared" si="118"/>
        <v>68610</v>
      </c>
      <c r="X863">
        <f t="shared" si="119"/>
        <v>45900</v>
      </c>
      <c r="Y863">
        <f t="shared" si="120"/>
        <v>40470.01</v>
      </c>
      <c r="Z863">
        <f t="shared" si="121"/>
        <v>154980.01</v>
      </c>
      <c r="AA863">
        <f t="shared" si="122"/>
        <v>-4.0587591156443503E-3</v>
      </c>
      <c r="AB863">
        <f t="array" ref="AB863">MMULT($AC$2:$AE$2,TRANSPOSE(AF863:AH863))</f>
        <v>-4.8266426670413231E-3</v>
      </c>
      <c r="AF863">
        <f t="shared" si="123"/>
        <v>1.6058394160582967E-3</v>
      </c>
      <c r="AG863">
        <f t="shared" si="124"/>
        <v>-1.6077170418006381E-2</v>
      </c>
      <c r="AH863">
        <f t="shared" si="125"/>
        <v>2.078513949028693E-4</v>
      </c>
    </row>
    <row r="864" spans="1:34" x14ac:dyDescent="0.25">
      <c r="A864" s="1">
        <v>41729</v>
      </c>
      <c r="B864">
        <v>68.5</v>
      </c>
      <c r="C864">
        <v>31.1</v>
      </c>
      <c r="D864">
        <v>40461.599999999999</v>
      </c>
      <c r="E864">
        <f t="shared" si="117"/>
        <v>1.0269647503424302E-2</v>
      </c>
      <c r="W864">
        <f t="shared" si="118"/>
        <v>68500</v>
      </c>
      <c r="X864">
        <f t="shared" si="119"/>
        <v>46650</v>
      </c>
      <c r="Y864">
        <f t="shared" si="120"/>
        <v>40461.599999999999</v>
      </c>
      <c r="Z864">
        <f t="shared" si="121"/>
        <v>155611.6</v>
      </c>
      <c r="AA864">
        <f t="shared" si="122"/>
        <v>2.1148456497548374E-3</v>
      </c>
      <c r="AB864">
        <f t="array" ref="AB864">MMULT($AC$2:$AE$2,TRANSPOSE(AF864:AH864))</f>
        <v>2.9469237828611905E-3</v>
      </c>
      <c r="AF864">
        <f t="shared" si="123"/>
        <v>-6.2382126795300641E-3</v>
      </c>
      <c r="AG864">
        <f t="shared" si="124"/>
        <v>7.4505992873339366E-3</v>
      </c>
      <c r="AH864">
        <f t="shared" si="125"/>
        <v>1.0322561313617085E-2</v>
      </c>
    </row>
    <row r="865" spans="1:34" x14ac:dyDescent="0.25">
      <c r="A865" s="1">
        <v>41726</v>
      </c>
      <c r="B865">
        <v>68.930000000000007</v>
      </c>
      <c r="C865">
        <v>30.87</v>
      </c>
      <c r="D865">
        <v>40048.199999999997</v>
      </c>
      <c r="E865">
        <f t="shared" si="117"/>
        <v>3.4315030030958836E-3</v>
      </c>
      <c r="W865">
        <f t="shared" si="118"/>
        <v>68930</v>
      </c>
      <c r="X865">
        <f t="shared" si="119"/>
        <v>46305</v>
      </c>
      <c r="Y865">
        <f t="shared" si="120"/>
        <v>40048.199999999997</v>
      </c>
      <c r="Z865">
        <f t="shared" si="121"/>
        <v>155283.20000000001</v>
      </c>
      <c r="AA865">
        <f t="shared" si="122"/>
        <v>1.9175279110676957E-3</v>
      </c>
      <c r="AB865">
        <f t="array" ref="AB865">MMULT($AC$2:$AE$2,TRANSPOSE(AF865:AH865))</f>
        <v>1.6236135648795428E-3</v>
      </c>
      <c r="AF865">
        <f t="shared" si="123"/>
        <v>4.078659868900214E-3</v>
      </c>
      <c r="AG865">
        <f t="shared" si="124"/>
        <v>-2.5848142164781596E-3</v>
      </c>
      <c r="AH865">
        <f t="shared" si="125"/>
        <v>3.4373973497536792E-3</v>
      </c>
    </row>
    <row r="866" spans="1:34" x14ac:dyDescent="0.25">
      <c r="A866" s="1">
        <v>41725</v>
      </c>
      <c r="B866">
        <v>68.650000000000006</v>
      </c>
      <c r="C866">
        <v>30.95</v>
      </c>
      <c r="D866">
        <v>39911.01</v>
      </c>
      <c r="E866">
        <f t="shared" si="117"/>
        <v>3.7581482501164516E-3</v>
      </c>
      <c r="W866">
        <f t="shared" si="118"/>
        <v>68650</v>
      </c>
      <c r="X866">
        <f t="shared" si="119"/>
        <v>46425</v>
      </c>
      <c r="Y866">
        <f t="shared" si="120"/>
        <v>39911.01</v>
      </c>
      <c r="Z866">
        <f t="shared" si="121"/>
        <v>154986.01</v>
      </c>
      <c r="AA866">
        <f t="shared" si="122"/>
        <v>-3.2816858021700313E-3</v>
      </c>
      <c r="AB866">
        <f t="array" ref="AB866">MMULT($AC$2:$AE$2,TRANSPOSE(AF866:AH866))</f>
        <v>-3.4892000774937306E-3</v>
      </c>
      <c r="AF866">
        <f t="shared" si="123"/>
        <v>-2.6151387476389676E-3</v>
      </c>
      <c r="AG866">
        <f t="shared" si="124"/>
        <v>-1.0233450591621396E-2</v>
      </c>
      <c r="AH866">
        <f t="shared" si="125"/>
        <v>3.7652189440486872E-3</v>
      </c>
    </row>
    <row r="867" spans="1:34" x14ac:dyDescent="0.25">
      <c r="A867" s="1">
        <v>41724</v>
      </c>
      <c r="B867">
        <v>68.83</v>
      </c>
      <c r="C867">
        <v>31.27</v>
      </c>
      <c r="D867">
        <v>39761.300000000003</v>
      </c>
      <c r="E867">
        <f t="shared" si="117"/>
        <v>-7.9744259471841567E-4</v>
      </c>
      <c r="W867">
        <f t="shared" si="118"/>
        <v>68830</v>
      </c>
      <c r="X867">
        <f t="shared" si="119"/>
        <v>46905</v>
      </c>
      <c r="Y867">
        <f t="shared" si="120"/>
        <v>39761.300000000003</v>
      </c>
      <c r="Z867">
        <f t="shared" si="121"/>
        <v>155496.29999999999</v>
      </c>
      <c r="AA867">
        <f t="shared" si="122"/>
        <v>4.2838407466314621E-3</v>
      </c>
      <c r="AB867">
        <f t="array" ref="AB867">MMULT($AC$2:$AE$2,TRANSPOSE(AF867:AH867))</f>
        <v>4.950534219516611E-3</v>
      </c>
      <c r="AF867">
        <f t="shared" si="123"/>
        <v>-1.4526438117379303E-4</v>
      </c>
      <c r="AG867">
        <f t="shared" si="124"/>
        <v>1.5259740259740306E-2</v>
      </c>
      <c r="AH867">
        <f t="shared" si="125"/>
        <v>-7.9712472187321026E-4</v>
      </c>
    </row>
    <row r="868" spans="1:34" x14ac:dyDescent="0.25">
      <c r="A868" s="1">
        <v>41723</v>
      </c>
      <c r="B868">
        <v>68.84</v>
      </c>
      <c r="C868">
        <v>30.8</v>
      </c>
      <c r="D868">
        <v>39793.019999999997</v>
      </c>
      <c r="E868">
        <f t="shared" si="117"/>
        <v>-7.2072093297045339E-4</v>
      </c>
      <c r="W868">
        <f t="shared" si="118"/>
        <v>68840</v>
      </c>
      <c r="X868">
        <f t="shared" si="119"/>
        <v>46200</v>
      </c>
      <c r="Y868">
        <f t="shared" si="120"/>
        <v>39793.019999999997</v>
      </c>
      <c r="Z868">
        <f t="shared" si="121"/>
        <v>154833.01999999999</v>
      </c>
      <c r="AA868">
        <f t="shared" si="122"/>
        <v>1.4256235444874976E-2</v>
      </c>
      <c r="AB868">
        <f t="array" ref="AB868">MMULT($AC$2:$AE$2,TRANSPOSE(AF868:AH868))</f>
        <v>1.420603593428592E-2</v>
      </c>
      <c r="AF868">
        <f t="shared" si="123"/>
        <v>1.819257506286065E-2</v>
      </c>
      <c r="AG868">
        <f t="shared" si="124"/>
        <v>2.1558872305140975E-2</v>
      </c>
      <c r="AH868">
        <f t="shared" si="125"/>
        <v>-7.2046127602265475E-4</v>
      </c>
    </row>
    <row r="869" spans="1:34" x14ac:dyDescent="0.25">
      <c r="A869" s="1">
        <v>41722</v>
      </c>
      <c r="B869">
        <v>67.61</v>
      </c>
      <c r="C869">
        <v>30.15</v>
      </c>
      <c r="D869">
        <v>39821.71</v>
      </c>
      <c r="E869">
        <f t="shared" si="117"/>
        <v>-5.0103156484586518E-3</v>
      </c>
      <c r="W869">
        <f t="shared" si="118"/>
        <v>67610</v>
      </c>
      <c r="X869">
        <f t="shared" si="119"/>
        <v>45225</v>
      </c>
      <c r="Y869">
        <f t="shared" si="120"/>
        <v>39821.71</v>
      </c>
      <c r="Z869">
        <f t="shared" si="121"/>
        <v>152656.71</v>
      </c>
      <c r="AA869">
        <f t="shared" si="122"/>
        <v>-5.8287848661816577E-3</v>
      </c>
      <c r="AB869">
        <f t="array" ref="AB869">MMULT($AC$2:$AE$2,TRANSPOSE(AF869:AH869))</f>
        <v>-5.1360370996445916E-3</v>
      </c>
      <c r="AF869">
        <f t="shared" si="123"/>
        <v>-1.1260602515355322E-2</v>
      </c>
      <c r="AG869">
        <f t="shared" si="124"/>
        <v>1.6611295681061566E-3</v>
      </c>
      <c r="AH869">
        <f t="shared" si="125"/>
        <v>-4.997784953324258E-3</v>
      </c>
    </row>
    <row r="870" spans="1:34" x14ac:dyDescent="0.25">
      <c r="A870" s="1">
        <v>41719</v>
      </c>
      <c r="B870">
        <v>68.38</v>
      </c>
      <c r="C870">
        <v>30.1</v>
      </c>
      <c r="D870">
        <v>40021.730000000003</v>
      </c>
      <c r="E870">
        <f t="shared" si="117"/>
        <v>1.0184683514441507E-2</v>
      </c>
      <c r="W870">
        <f t="shared" si="118"/>
        <v>68380</v>
      </c>
      <c r="X870">
        <f t="shared" si="119"/>
        <v>45150</v>
      </c>
      <c r="Y870">
        <f t="shared" si="120"/>
        <v>40021.730000000003</v>
      </c>
      <c r="Z870">
        <f t="shared" si="121"/>
        <v>153551.73000000001</v>
      </c>
      <c r="AA870">
        <f t="shared" si="122"/>
        <v>6.8779811346253439E-4</v>
      </c>
      <c r="AB870">
        <f t="array" ref="AB870">MMULT($AC$2:$AE$2,TRANSPOSE(AF870:AH870))</f>
        <v>8.0307214870252788E-4</v>
      </c>
      <c r="AF870">
        <f t="shared" si="123"/>
        <v>-2.188822413541569E-3</v>
      </c>
      <c r="AG870">
        <f t="shared" si="124"/>
        <v>-3.3112582781456013E-3</v>
      </c>
      <c r="AH870">
        <f t="shared" si="125"/>
        <v>1.0236723925243663E-2</v>
      </c>
    </row>
    <row r="871" spans="1:34" x14ac:dyDescent="0.25">
      <c r="A871" s="1">
        <v>41718</v>
      </c>
      <c r="B871">
        <v>68.53</v>
      </c>
      <c r="C871">
        <v>30.2</v>
      </c>
      <c r="D871">
        <v>39616.19</v>
      </c>
      <c r="E871">
        <f t="shared" si="117"/>
        <v>2.0509941844409966E-2</v>
      </c>
      <c r="W871">
        <f t="shared" si="118"/>
        <v>68530</v>
      </c>
      <c r="X871">
        <f t="shared" si="119"/>
        <v>45300</v>
      </c>
      <c r="Y871">
        <f t="shared" si="120"/>
        <v>39616.19</v>
      </c>
      <c r="Z871">
        <f t="shared" si="121"/>
        <v>153446.19</v>
      </c>
      <c r="AA871">
        <f t="shared" si="122"/>
        <v>2.115734838281802E-2</v>
      </c>
      <c r="AB871">
        <f t="array" ref="AB871">MMULT($AC$2:$AE$2,TRANSPOSE(AF871:AH871))</f>
        <v>2.0142821098687987E-2</v>
      </c>
      <c r="AF871">
        <f t="shared" si="123"/>
        <v>2.9597355769230838E-2</v>
      </c>
      <c r="AG871">
        <f t="shared" si="124"/>
        <v>9.0210491146007765E-3</v>
      </c>
      <c r="AH871">
        <f t="shared" si="125"/>
        <v>2.0721716049236338E-2</v>
      </c>
    </row>
    <row r="872" spans="1:34" x14ac:dyDescent="0.25">
      <c r="A872" s="1">
        <v>41717</v>
      </c>
      <c r="B872">
        <v>66.56</v>
      </c>
      <c r="C872">
        <v>29.93</v>
      </c>
      <c r="D872">
        <v>38811.94</v>
      </c>
      <c r="E872">
        <f t="shared" si="117"/>
        <v>-7.0851974410086042E-5</v>
      </c>
      <c r="W872">
        <f t="shared" si="118"/>
        <v>66560</v>
      </c>
      <c r="X872">
        <f t="shared" si="119"/>
        <v>44895</v>
      </c>
      <c r="Y872">
        <f t="shared" si="120"/>
        <v>38811.94</v>
      </c>
      <c r="Z872">
        <f t="shared" si="121"/>
        <v>150266.94</v>
      </c>
      <c r="AA872">
        <f t="shared" si="122"/>
        <v>2.6506360292064546E-3</v>
      </c>
      <c r="AB872">
        <f t="array" ref="AB872">MMULT($AC$2:$AE$2,TRANSPOSE(AF872:AH872))</f>
        <v>2.9797423569451996E-3</v>
      </c>
      <c r="AF872">
        <f t="shared" si="123"/>
        <v>6.0132291040293495E-4</v>
      </c>
      <c r="AG872">
        <f t="shared" si="124"/>
        <v>8.0835298080161877E-3</v>
      </c>
      <c r="AH872">
        <f t="shared" si="125"/>
        <v>-7.0849464468225598E-5</v>
      </c>
    </row>
    <row r="873" spans="1:34" x14ac:dyDescent="0.25">
      <c r="A873" s="1">
        <v>41716</v>
      </c>
      <c r="B873">
        <v>66.52</v>
      </c>
      <c r="C873">
        <v>29.69</v>
      </c>
      <c r="D873">
        <v>38814.69</v>
      </c>
      <c r="E873">
        <f t="shared" si="117"/>
        <v>2.2503719760345094E-2</v>
      </c>
      <c r="W873">
        <f t="shared" si="118"/>
        <v>66520</v>
      </c>
      <c r="X873">
        <f t="shared" si="119"/>
        <v>44535</v>
      </c>
      <c r="Y873">
        <f t="shared" si="120"/>
        <v>38814.69</v>
      </c>
      <c r="Z873">
        <f t="shared" si="121"/>
        <v>149869.69</v>
      </c>
      <c r="AA873">
        <f t="shared" si="122"/>
        <v>4.021295154216209E-2</v>
      </c>
      <c r="AB873">
        <f t="array" ref="AB873">MMULT($AC$2:$AE$2,TRANSPOSE(AF873:AH873))</f>
        <v>3.8942434562008771E-2</v>
      </c>
      <c r="AF873">
        <f t="shared" si="123"/>
        <v>5.5873015873015852E-2</v>
      </c>
      <c r="AG873">
        <f t="shared" si="124"/>
        <v>3.2695652173913015E-2</v>
      </c>
      <c r="AH873">
        <f t="shared" si="125"/>
        <v>2.2758838575140494E-2</v>
      </c>
    </row>
    <row r="874" spans="1:34" x14ac:dyDescent="0.25">
      <c r="A874" s="1">
        <v>41712</v>
      </c>
      <c r="B874">
        <v>63</v>
      </c>
      <c r="C874">
        <v>28.75</v>
      </c>
      <c r="D874">
        <v>37950.97</v>
      </c>
      <c r="E874">
        <f t="shared" si="117"/>
        <v>-2.2774517608013375E-3</v>
      </c>
      <c r="W874">
        <f t="shared" si="118"/>
        <v>63000</v>
      </c>
      <c r="X874">
        <f t="shared" si="119"/>
        <v>43125</v>
      </c>
      <c r="Y874">
        <f t="shared" si="120"/>
        <v>37950.97</v>
      </c>
      <c r="Z874">
        <f t="shared" si="121"/>
        <v>144075.97</v>
      </c>
      <c r="AA874">
        <f t="shared" si="122"/>
        <v>5.0467902547914889E-3</v>
      </c>
      <c r="AB874">
        <f t="array" ref="AB874">MMULT($AC$2:$AE$2,TRANSPOSE(AF874:AH874))</f>
        <v>4.4095203265161562E-3</v>
      </c>
      <c r="AF874">
        <f t="shared" si="123"/>
        <v>1.3024602026049159E-2</v>
      </c>
      <c r="AG874">
        <f t="shared" si="124"/>
        <v>0</v>
      </c>
      <c r="AH874">
        <f t="shared" si="125"/>
        <v>-2.2748603351955277E-3</v>
      </c>
    </row>
    <row r="875" spans="1:34" x14ac:dyDescent="0.25">
      <c r="A875" s="1">
        <v>41711</v>
      </c>
      <c r="B875">
        <v>62.19</v>
      </c>
      <c r="C875">
        <v>28.75</v>
      </c>
      <c r="D875">
        <v>38037.5</v>
      </c>
      <c r="E875">
        <f t="shared" si="117"/>
        <v>-1.5581685997477487E-2</v>
      </c>
      <c r="W875">
        <f t="shared" si="118"/>
        <v>62190</v>
      </c>
      <c r="X875">
        <f t="shared" si="119"/>
        <v>43125</v>
      </c>
      <c r="Y875">
        <f t="shared" si="120"/>
        <v>38037.5</v>
      </c>
      <c r="Z875">
        <f t="shared" si="121"/>
        <v>143352.5</v>
      </c>
      <c r="AA875">
        <f t="shared" si="122"/>
        <v>-1.8401349823538027E-2</v>
      </c>
      <c r="AB875">
        <f t="array" ref="AB875">MMULT($AC$2:$AE$2,TRANSPOSE(AF875:AH875))</f>
        <v>-1.8245069703282501E-2</v>
      </c>
      <c r="AF875">
        <f t="shared" si="123"/>
        <v>-2.0629921259842532E-2</v>
      </c>
      <c r="AG875">
        <f t="shared" si="124"/>
        <v>-1.7765630338230309E-2</v>
      </c>
      <c r="AH875">
        <f t="shared" si="125"/>
        <v>-1.5460919589914135E-2</v>
      </c>
    </row>
    <row r="876" spans="1:34" x14ac:dyDescent="0.25">
      <c r="A876" s="1">
        <v>41710</v>
      </c>
      <c r="B876">
        <v>63.5</v>
      </c>
      <c r="C876">
        <v>29.27</v>
      </c>
      <c r="D876">
        <v>38634.83</v>
      </c>
      <c r="E876">
        <f t="shared" si="117"/>
        <v>-1.415853447152572E-3</v>
      </c>
      <c r="W876">
        <f t="shared" si="118"/>
        <v>63500</v>
      </c>
      <c r="X876">
        <f t="shared" si="119"/>
        <v>43905</v>
      </c>
      <c r="Y876">
        <f t="shared" si="120"/>
        <v>38634.83</v>
      </c>
      <c r="Z876">
        <f t="shared" si="121"/>
        <v>146039.83000000002</v>
      </c>
      <c r="AA876">
        <f t="shared" si="122"/>
        <v>-8.2492516191516874E-3</v>
      </c>
      <c r="AB876">
        <f t="array" ref="AB876">MMULT($AC$2:$AE$2,TRANSPOSE(AF876:AH876))</f>
        <v>-7.4244544816469372E-3</v>
      </c>
      <c r="AF876">
        <f t="shared" si="123"/>
        <v>-1.7027863777089647E-2</v>
      </c>
      <c r="AG876">
        <f t="shared" si="124"/>
        <v>-1.3647219379051556E-3</v>
      </c>
      <c r="AH876">
        <f t="shared" si="125"/>
        <v>-1.4148515995395794E-3</v>
      </c>
    </row>
    <row r="877" spans="1:34" x14ac:dyDescent="0.25">
      <c r="A877" s="1">
        <v>41709</v>
      </c>
      <c r="B877">
        <v>64.599999999999994</v>
      </c>
      <c r="C877">
        <v>29.31</v>
      </c>
      <c r="D877">
        <v>38689.57</v>
      </c>
      <c r="E877">
        <f t="shared" si="117"/>
        <v>4.7983095152853434E-4</v>
      </c>
      <c r="W877">
        <f t="shared" si="118"/>
        <v>64599.999999999993</v>
      </c>
      <c r="X877">
        <f t="shared" si="119"/>
        <v>43965</v>
      </c>
      <c r="Y877">
        <f t="shared" si="120"/>
        <v>38689.57</v>
      </c>
      <c r="Z877">
        <f t="shared" si="121"/>
        <v>147254.57</v>
      </c>
      <c r="AA877">
        <f t="shared" si="122"/>
        <v>-4.4717268942016108E-3</v>
      </c>
      <c r="AB877">
        <f t="array" ref="AB877">MMULT($AC$2:$AE$2,TRANSPOSE(AF877:AH877))</f>
        <v>-4.11875162628256E-3</v>
      </c>
      <c r="AF877">
        <f t="shared" si="123"/>
        <v>-8.5942295887048159E-3</v>
      </c>
      <c r="AG877">
        <f t="shared" si="124"/>
        <v>-2.7220142905750588E-3</v>
      </c>
      <c r="AH877">
        <f t="shared" si="125"/>
        <v>4.7994608881429812E-4</v>
      </c>
    </row>
    <row r="878" spans="1:34" x14ac:dyDescent="0.25">
      <c r="A878" s="1">
        <v>41708</v>
      </c>
      <c r="B878">
        <v>65.16</v>
      </c>
      <c r="C878">
        <v>29.39</v>
      </c>
      <c r="D878">
        <v>38671.01</v>
      </c>
      <c r="E878">
        <f t="shared" si="117"/>
        <v>-6.239189244035913E-3</v>
      </c>
      <c r="W878">
        <f t="shared" si="118"/>
        <v>65160</v>
      </c>
      <c r="X878">
        <f t="shared" si="119"/>
        <v>44085</v>
      </c>
      <c r="Y878">
        <f t="shared" si="120"/>
        <v>38671.01</v>
      </c>
      <c r="Z878">
        <f t="shared" si="121"/>
        <v>147916.01</v>
      </c>
      <c r="AA878">
        <f t="shared" si="122"/>
        <v>-2.2060394875873524E-3</v>
      </c>
      <c r="AB878">
        <f t="array" ref="AB878">MMULT($AC$2:$AE$2,TRANSPOSE(AF878:AH878))</f>
        <v>-1.5817620946524985E-3</v>
      </c>
      <c r="AF878">
        <f t="shared" si="123"/>
        <v>-6.1012812690666163E-3</v>
      </c>
      <c r="AG878">
        <f t="shared" si="124"/>
        <v>7.1967100753942415E-3</v>
      </c>
      <c r="AH878">
        <f t="shared" si="125"/>
        <v>-6.2197659190852406E-3</v>
      </c>
    </row>
    <row r="879" spans="1:34" x14ac:dyDescent="0.25">
      <c r="A879" s="1">
        <v>41705</v>
      </c>
      <c r="B879">
        <v>65.56</v>
      </c>
      <c r="C879">
        <v>29.18</v>
      </c>
      <c r="D879">
        <v>38913.040000000001</v>
      </c>
      <c r="E879">
        <f t="shared" si="117"/>
        <v>-6.7425591601117368E-3</v>
      </c>
      <c r="W879">
        <f t="shared" si="118"/>
        <v>65560</v>
      </c>
      <c r="X879">
        <f t="shared" si="119"/>
        <v>43770</v>
      </c>
      <c r="Y879">
        <f t="shared" si="120"/>
        <v>38913.040000000001</v>
      </c>
      <c r="Z879">
        <f t="shared" si="121"/>
        <v>148243.04</v>
      </c>
      <c r="AA879">
        <f t="shared" si="122"/>
        <v>-4.6213254030548212E-3</v>
      </c>
      <c r="AB879">
        <f t="array" ref="AB879">MMULT($AC$2:$AE$2,TRANSPOSE(AF879:AH879))</f>
        <v>-3.5874913570610352E-3</v>
      </c>
      <c r="AF879">
        <f t="shared" si="123"/>
        <v>-1.1608623548922004E-2</v>
      </c>
      <c r="AG879">
        <f t="shared" si="124"/>
        <v>7.9447322970638279E-3</v>
      </c>
      <c r="AH879">
        <f t="shared" si="125"/>
        <v>-6.7198791105848033E-3</v>
      </c>
    </row>
    <row r="880" spans="1:34" x14ac:dyDescent="0.25">
      <c r="A880" s="1">
        <v>41704</v>
      </c>
      <c r="B880">
        <v>66.33</v>
      </c>
      <c r="C880">
        <v>28.95</v>
      </c>
      <c r="D880">
        <v>39176.300000000003</v>
      </c>
      <c r="E880">
        <f t="shared" si="117"/>
        <v>3.9702154663886526E-3</v>
      </c>
      <c r="W880">
        <f t="shared" si="118"/>
        <v>66330</v>
      </c>
      <c r="X880">
        <f t="shared" si="119"/>
        <v>43425</v>
      </c>
      <c r="Y880">
        <f t="shared" si="120"/>
        <v>39176.300000000003</v>
      </c>
      <c r="Z880">
        <f t="shared" si="121"/>
        <v>148931.29999999999</v>
      </c>
      <c r="AA880">
        <f t="shared" si="122"/>
        <v>8.4316008950606758E-3</v>
      </c>
      <c r="AB880">
        <f t="array" ref="AB880">MMULT($AC$2:$AE$2,TRANSPOSE(AF880:AH880))</f>
        <v>8.1148294625055725E-3</v>
      </c>
      <c r="AF880">
        <f t="shared" si="123"/>
        <v>1.2053707659444468E-2</v>
      </c>
      <c r="AG880">
        <f t="shared" si="124"/>
        <v>6.9565217391303058E-3</v>
      </c>
      <c r="AH880">
        <f t="shared" si="125"/>
        <v>3.9781072123343808E-3</v>
      </c>
    </row>
    <row r="881" spans="1:34" x14ac:dyDescent="0.25">
      <c r="A881" s="1">
        <v>41703</v>
      </c>
      <c r="B881">
        <v>65.540000000000006</v>
      </c>
      <c r="C881">
        <v>28.75</v>
      </c>
      <c r="D881">
        <v>39021.07</v>
      </c>
      <c r="E881">
        <f t="shared" si="117"/>
        <v>-1.6206303160304694E-3</v>
      </c>
      <c r="W881">
        <f t="shared" si="118"/>
        <v>65540</v>
      </c>
      <c r="X881">
        <f t="shared" si="119"/>
        <v>43125</v>
      </c>
      <c r="Y881">
        <f t="shared" si="120"/>
        <v>39021.07</v>
      </c>
      <c r="Z881">
        <f t="shared" si="121"/>
        <v>147686.07</v>
      </c>
      <c r="AA881">
        <f t="shared" si="122"/>
        <v>-1.1382146593443832E-3</v>
      </c>
      <c r="AB881">
        <f t="array" ref="AB881">MMULT($AC$2:$AE$2,TRANSPOSE(AF881:AH881))</f>
        <v>3.8988178769302747E-4</v>
      </c>
      <c r="AF881">
        <f t="shared" si="123"/>
        <v>-1.1313923668728298E-2</v>
      </c>
      <c r="AG881">
        <f t="shared" si="124"/>
        <v>1.5183615819209129E-2</v>
      </c>
      <c r="AH881">
        <f t="shared" si="125"/>
        <v>-1.6193178038479417E-3</v>
      </c>
    </row>
    <row r="882" spans="1:34" x14ac:dyDescent="0.25">
      <c r="A882" s="1">
        <v>41702</v>
      </c>
      <c r="B882">
        <v>66.290000000000006</v>
      </c>
      <c r="C882">
        <v>28.32</v>
      </c>
      <c r="D882">
        <v>39084.36</v>
      </c>
      <c r="E882">
        <f t="shared" si="117"/>
        <v>1.4160138829173847E-2</v>
      </c>
      <c r="W882">
        <f t="shared" si="118"/>
        <v>66290</v>
      </c>
      <c r="X882">
        <f t="shared" si="119"/>
        <v>42480</v>
      </c>
      <c r="Y882">
        <f t="shared" si="120"/>
        <v>39084.36</v>
      </c>
      <c r="Z882">
        <f t="shared" si="121"/>
        <v>147854.35999999999</v>
      </c>
      <c r="AA882">
        <f t="shared" si="122"/>
        <v>3.8328514489323062E-3</v>
      </c>
      <c r="AB882">
        <f t="array" ref="AB882">MMULT($AC$2:$AE$2,TRANSPOSE(AF882:AH882))</f>
        <v>4.4783873048334687E-3</v>
      </c>
      <c r="AF882">
        <f t="shared" si="123"/>
        <v>-3.1578947368420263E-3</v>
      </c>
      <c r="AG882">
        <f t="shared" si="124"/>
        <v>5.3248136315229289E-3</v>
      </c>
      <c r="AH882">
        <f t="shared" si="125"/>
        <v>1.426086848206376E-2</v>
      </c>
    </row>
    <row r="883" spans="1:34" x14ac:dyDescent="0.25">
      <c r="A883" s="1">
        <v>41701</v>
      </c>
      <c r="B883">
        <v>66.5</v>
      </c>
      <c r="C883">
        <v>28.17</v>
      </c>
      <c r="D883">
        <v>38534.82</v>
      </c>
      <c r="E883">
        <f t="shared" si="117"/>
        <v>-6.4169218469763744E-3</v>
      </c>
      <c r="W883">
        <f t="shared" si="118"/>
        <v>66500</v>
      </c>
      <c r="X883">
        <f t="shared" si="119"/>
        <v>42255</v>
      </c>
      <c r="Y883">
        <f t="shared" si="120"/>
        <v>38534.82</v>
      </c>
      <c r="Z883">
        <f t="shared" si="121"/>
        <v>147289.82</v>
      </c>
      <c r="AA883">
        <f t="shared" si="122"/>
        <v>-2.1413913452861144E-2</v>
      </c>
      <c r="AB883">
        <f t="array" ref="AB883">MMULT($AC$2:$AE$2,TRANSPOSE(AF883:AH883))</f>
        <v>-1.7540288238079748E-2</v>
      </c>
      <c r="AF883">
        <f t="shared" si="123"/>
        <v>-4.6321525885558601E-2</v>
      </c>
      <c r="AG883">
        <f t="shared" si="124"/>
        <v>6.0714285714287275E-3</v>
      </c>
      <c r="AH883">
        <f t="shared" si="125"/>
        <v>-6.3963773715677297E-3</v>
      </c>
    </row>
    <row r="884" spans="1:34" x14ac:dyDescent="0.25">
      <c r="A884" s="1">
        <v>41698</v>
      </c>
      <c r="B884">
        <v>69.73</v>
      </c>
      <c r="C884">
        <v>28</v>
      </c>
      <c r="D884">
        <v>38782.89</v>
      </c>
      <c r="E884">
        <f t="shared" si="117"/>
        <v>-3.3474161525533668E-3</v>
      </c>
      <c r="W884">
        <f t="shared" si="118"/>
        <v>69730</v>
      </c>
      <c r="X884">
        <f t="shared" si="119"/>
        <v>42000</v>
      </c>
      <c r="Y884">
        <f t="shared" si="120"/>
        <v>38782.89</v>
      </c>
      <c r="Z884">
        <f t="shared" si="121"/>
        <v>150512.89000000001</v>
      </c>
      <c r="AA884">
        <f t="shared" si="122"/>
        <v>6.6881172083246287E-3</v>
      </c>
      <c r="AB884">
        <f t="array" ref="AB884">MMULT($AC$2:$AE$2,TRANSPOSE(AF884:AH884))</f>
        <v>4.6786486284556535E-3</v>
      </c>
      <c r="AF884">
        <f t="shared" si="123"/>
        <v>2.1385674527611087E-2</v>
      </c>
      <c r="AG884">
        <f t="shared" si="124"/>
        <v>-7.795889440113335E-3</v>
      </c>
      <c r="AH884">
        <f t="shared" si="125"/>
        <v>-3.3418198012845624E-3</v>
      </c>
    </row>
    <row r="885" spans="1:34" x14ac:dyDescent="0.25">
      <c r="A885" s="1">
        <v>41697</v>
      </c>
      <c r="B885">
        <v>68.27</v>
      </c>
      <c r="C885">
        <v>28.22</v>
      </c>
      <c r="D885">
        <v>38912.93</v>
      </c>
      <c r="E885">
        <f t="shared" si="117"/>
        <v>7.9287244126764623E-3</v>
      </c>
      <c r="W885">
        <f t="shared" si="118"/>
        <v>68270</v>
      </c>
      <c r="X885">
        <f t="shared" si="119"/>
        <v>42330</v>
      </c>
      <c r="Y885">
        <f t="shared" si="120"/>
        <v>38912.93</v>
      </c>
      <c r="Z885">
        <f t="shared" si="121"/>
        <v>149512.93</v>
      </c>
      <c r="AA885">
        <f t="shared" si="122"/>
        <v>1.0184140304942524E-2</v>
      </c>
      <c r="AB885">
        <f t="array" ref="AB885">MMULT($AC$2:$AE$2,TRANSPOSE(AF885:AH885))</f>
        <v>9.4792659605834155E-3</v>
      </c>
      <c r="AF885">
        <f t="shared" si="123"/>
        <v>1.5167286245353129E-2</v>
      </c>
      <c r="AG885">
        <f t="shared" si="124"/>
        <v>4.2704626334517659E-3</v>
      </c>
      <c r="AH885">
        <f t="shared" si="125"/>
        <v>7.9602399857843231E-3</v>
      </c>
    </row>
    <row r="886" spans="1:34" x14ac:dyDescent="0.25">
      <c r="A886" s="1">
        <v>41696</v>
      </c>
      <c r="B886">
        <v>67.25</v>
      </c>
      <c r="C886">
        <v>28.1</v>
      </c>
      <c r="D886">
        <v>38605.620000000003</v>
      </c>
      <c r="E886">
        <f t="shared" si="117"/>
        <v>-1.0770010865996096E-2</v>
      </c>
      <c r="W886">
        <f t="shared" si="118"/>
        <v>67250</v>
      </c>
      <c r="X886">
        <f t="shared" si="119"/>
        <v>42150</v>
      </c>
      <c r="Y886">
        <f t="shared" si="120"/>
        <v>38605.620000000003</v>
      </c>
      <c r="Z886">
        <f t="shared" si="121"/>
        <v>148005.62</v>
      </c>
      <c r="AA886">
        <f t="shared" si="122"/>
        <v>-7.963006468438838E-3</v>
      </c>
      <c r="AB886">
        <f t="array" ref="AB886">MMULT($AC$2:$AE$2,TRANSPOSE(AF886:AH886))</f>
        <v>-8.0085828443523278E-3</v>
      </c>
      <c r="AF886">
        <f t="shared" si="123"/>
        <v>-6.9403425871233937E-3</v>
      </c>
      <c r="AG886">
        <f t="shared" si="124"/>
        <v>-7.0671378091872183E-3</v>
      </c>
      <c r="AH886">
        <f t="shared" si="125"/>
        <v>-1.0712221947460021E-2</v>
      </c>
    </row>
    <row r="887" spans="1:34" x14ac:dyDescent="0.25">
      <c r="A887" s="1">
        <v>41695</v>
      </c>
      <c r="B887">
        <v>67.72</v>
      </c>
      <c r="C887">
        <v>28.3</v>
      </c>
      <c r="D887">
        <v>39023.65</v>
      </c>
      <c r="E887">
        <f t="shared" si="117"/>
        <v>-1.9515857090681338E-2</v>
      </c>
      <c r="W887">
        <f t="shared" si="118"/>
        <v>67720</v>
      </c>
      <c r="X887">
        <f t="shared" si="119"/>
        <v>42450</v>
      </c>
      <c r="Y887">
        <f t="shared" si="120"/>
        <v>39023.65</v>
      </c>
      <c r="Z887">
        <f t="shared" si="121"/>
        <v>149193.65</v>
      </c>
      <c r="AA887">
        <f t="shared" si="122"/>
        <v>-1.6442070356260219E-2</v>
      </c>
      <c r="AB887">
        <f t="array" ref="AB887">MMULT($AC$2:$AE$2,TRANSPOSE(AF887:AH887))</f>
        <v>-1.5938742285573217E-2</v>
      </c>
      <c r="AF887">
        <f t="shared" si="123"/>
        <v>-1.8692943051731747E-2</v>
      </c>
      <c r="AG887">
        <f t="shared" si="124"/>
        <v>-1.0143406785589337E-2</v>
      </c>
      <c r="AH887">
        <f t="shared" si="125"/>
        <v>-1.9326655560779837E-2</v>
      </c>
    </row>
    <row r="888" spans="1:34" x14ac:dyDescent="0.25">
      <c r="A888" s="1">
        <v>41694</v>
      </c>
      <c r="B888">
        <v>69.010000000000005</v>
      </c>
      <c r="C888">
        <v>28.59</v>
      </c>
      <c r="D888">
        <v>39792.71</v>
      </c>
      <c r="E888">
        <f t="shared" si="117"/>
        <v>1.7135900046734037E-3</v>
      </c>
      <c r="W888">
        <f t="shared" si="118"/>
        <v>69010</v>
      </c>
      <c r="X888">
        <f t="shared" si="119"/>
        <v>42885</v>
      </c>
      <c r="Y888">
        <f t="shared" si="120"/>
        <v>39792.71</v>
      </c>
      <c r="Z888">
        <f t="shared" si="121"/>
        <v>151687.71</v>
      </c>
      <c r="AA888">
        <f t="shared" si="122"/>
        <v>-5.1606635020737812E-3</v>
      </c>
      <c r="AB888">
        <f t="array" ref="AB888">MMULT($AC$2:$AE$2,TRANSPOSE(AF888:AH888))</f>
        <v>-4.6672274186788524E-3</v>
      </c>
      <c r="AF888">
        <f t="shared" si="123"/>
        <v>-9.8995695839311226E-3</v>
      </c>
      <c r="AG888">
        <f t="shared" si="124"/>
        <v>-3.8327526132404532E-3</v>
      </c>
      <c r="AH888">
        <f t="shared" si="125"/>
        <v>1.7150590390131448E-3</v>
      </c>
    </row>
    <row r="889" spans="1:34" x14ac:dyDescent="0.25">
      <c r="A889" s="1">
        <v>41691</v>
      </c>
      <c r="B889">
        <v>69.7</v>
      </c>
      <c r="C889">
        <v>28.7</v>
      </c>
      <c r="D889">
        <v>39724.58</v>
      </c>
      <c r="E889">
        <f t="shared" si="117"/>
        <v>1.7725138086304663E-3</v>
      </c>
      <c r="W889">
        <f t="shared" si="118"/>
        <v>69700</v>
      </c>
      <c r="X889">
        <f t="shared" si="119"/>
        <v>43050</v>
      </c>
      <c r="Y889">
        <f t="shared" si="120"/>
        <v>39724.58</v>
      </c>
      <c r="Z889">
        <f t="shared" si="121"/>
        <v>152474.58000000002</v>
      </c>
      <c r="AA889">
        <f t="shared" si="122"/>
        <v>8.9687460689154008E-3</v>
      </c>
      <c r="AB889">
        <f t="array" ref="AB889">MMULT($AC$2:$AE$2,TRANSPOSE(AF889:AH889))</f>
        <v>6.8246180081856485E-3</v>
      </c>
      <c r="AF889">
        <f t="shared" si="123"/>
        <v>2.5301559282141728E-2</v>
      </c>
      <c r="AG889">
        <f t="shared" si="124"/>
        <v>-1.0003449465332825E-2</v>
      </c>
      <c r="AH889">
        <f t="shared" si="125"/>
        <v>1.7740856397916449E-3</v>
      </c>
    </row>
    <row r="890" spans="1:34" x14ac:dyDescent="0.25">
      <c r="A890" s="1">
        <v>41690</v>
      </c>
      <c r="B890">
        <v>67.98</v>
      </c>
      <c r="C890">
        <v>28.99</v>
      </c>
      <c r="D890">
        <v>39654.230000000003</v>
      </c>
      <c r="E890">
        <f t="shared" si="117"/>
        <v>-8.8423153641560438E-3</v>
      </c>
      <c r="W890">
        <f t="shared" si="118"/>
        <v>67980</v>
      </c>
      <c r="X890">
        <f t="shared" si="119"/>
        <v>43485</v>
      </c>
      <c r="Y890">
        <f t="shared" si="120"/>
        <v>39654.230000000003</v>
      </c>
      <c r="Z890">
        <f t="shared" si="121"/>
        <v>151119.23000000001</v>
      </c>
      <c r="AA890">
        <f t="shared" si="122"/>
        <v>5.5749406679816982E-3</v>
      </c>
      <c r="AB890">
        <f t="array" ref="AB890">MMULT($AC$2:$AE$2,TRANSPOSE(AF890:AH890))</f>
        <v>3.7506975366022287E-3</v>
      </c>
      <c r="AF890">
        <f t="shared" si="123"/>
        <v>2.3795180722891551E-2</v>
      </c>
      <c r="AG890">
        <f t="shared" si="124"/>
        <v>-8.8888888888889461E-3</v>
      </c>
      <c r="AH890">
        <f t="shared" si="125"/>
        <v>-8.8033370644010622E-3</v>
      </c>
    </row>
    <row r="891" spans="1:34" x14ac:dyDescent="0.25">
      <c r="A891" s="1">
        <v>41689</v>
      </c>
      <c r="B891">
        <v>66.400000000000006</v>
      </c>
      <c r="C891">
        <v>29.25</v>
      </c>
      <c r="D891">
        <v>40006.42</v>
      </c>
      <c r="E891">
        <f t="shared" si="117"/>
        <v>-1.0330786504898919E-2</v>
      </c>
      <c r="W891">
        <f t="shared" si="118"/>
        <v>66400</v>
      </c>
      <c r="X891">
        <f t="shared" si="119"/>
        <v>43875</v>
      </c>
      <c r="Y891">
        <f t="shared" si="120"/>
        <v>40006.42</v>
      </c>
      <c r="Z891">
        <f t="shared" si="121"/>
        <v>150281.41999999998</v>
      </c>
      <c r="AA891">
        <f t="shared" si="122"/>
        <v>-3.2046506672877451E-2</v>
      </c>
      <c r="AB891">
        <f t="array" ref="AB891">MMULT($AC$2:$AE$2,TRANSPOSE(AF891:AH891))</f>
        <v>-3.2165904649809493E-2</v>
      </c>
      <c r="AF891">
        <f t="shared" si="123"/>
        <v>-3.6144578313252906E-2</v>
      </c>
      <c r="AG891">
        <f t="shared" si="124"/>
        <v>-4.5053868756121385E-2</v>
      </c>
      <c r="AH891">
        <f t="shared" si="125"/>
        <v>-1.0277607215501749E-2</v>
      </c>
    </row>
    <row r="892" spans="1:34" x14ac:dyDescent="0.25">
      <c r="A892" s="1">
        <v>41688</v>
      </c>
      <c r="B892">
        <v>68.89</v>
      </c>
      <c r="C892">
        <v>30.63</v>
      </c>
      <c r="D892">
        <v>40421.86</v>
      </c>
      <c r="E892">
        <f t="shared" si="117"/>
        <v>-7.7287294316734471E-3</v>
      </c>
      <c r="W892">
        <f t="shared" si="118"/>
        <v>68890</v>
      </c>
      <c r="X892">
        <f t="shared" si="119"/>
        <v>45945</v>
      </c>
      <c r="Y892">
        <f t="shared" si="120"/>
        <v>40421.86</v>
      </c>
      <c r="Z892">
        <f t="shared" si="121"/>
        <v>155256.85999999999</v>
      </c>
      <c r="AA892">
        <f t="shared" si="122"/>
        <v>-4.2880740210003987E-3</v>
      </c>
      <c r="AB892">
        <f t="array" ref="AB892">MMULT($AC$2:$AE$2,TRANSPOSE(AF892:AH892))</f>
        <v>-4.853373366460861E-3</v>
      </c>
      <c r="AF892">
        <f t="shared" si="123"/>
        <v>1.1626217119604654E-3</v>
      </c>
      <c r="AG892">
        <f t="shared" si="124"/>
        <v>-9.3790426908151314E-3</v>
      </c>
      <c r="AH892">
        <f t="shared" si="125"/>
        <v>-7.6989395976186925E-3</v>
      </c>
    </row>
    <row r="893" spans="1:34" x14ac:dyDescent="0.25">
      <c r="A893" s="1">
        <v>41687</v>
      </c>
      <c r="B893">
        <v>68.81</v>
      </c>
      <c r="C893">
        <v>30.92</v>
      </c>
      <c r="D893">
        <v>40735.480000000003</v>
      </c>
      <c r="E893">
        <f t="shared" si="117"/>
        <v>6.0383294546232833E-4</v>
      </c>
      <c r="W893">
        <f t="shared" si="118"/>
        <v>68810</v>
      </c>
      <c r="X893">
        <f t="shared" si="119"/>
        <v>46380</v>
      </c>
      <c r="Y893">
        <f t="shared" si="120"/>
        <v>40735.480000000003</v>
      </c>
      <c r="Z893">
        <f t="shared" si="121"/>
        <v>155925.48000000001</v>
      </c>
      <c r="AA893">
        <f t="shared" si="122"/>
        <v>2.5396782223197079E-4</v>
      </c>
      <c r="AB893">
        <f t="array" ref="AB893">MMULT($AC$2:$AE$2,TRANSPOSE(AF893:AH893))</f>
        <v>1.0038715398983983E-3</v>
      </c>
      <c r="AF893">
        <f t="shared" si="123"/>
        <v>-5.6358381502890076E-3</v>
      </c>
      <c r="AG893">
        <f t="shared" si="124"/>
        <v>8.809135399673762E-3</v>
      </c>
      <c r="AH893">
        <f t="shared" si="125"/>
        <v>6.0401528927522818E-4</v>
      </c>
    </row>
    <row r="894" spans="1:34" x14ac:dyDescent="0.25">
      <c r="A894" s="1">
        <v>41684</v>
      </c>
      <c r="B894">
        <v>69.2</v>
      </c>
      <c r="C894">
        <v>30.65</v>
      </c>
      <c r="D894">
        <v>40710.89</v>
      </c>
      <c r="E894">
        <f t="shared" si="117"/>
        <v>9.9218474796672791E-3</v>
      </c>
      <c r="W894">
        <f t="shared" si="118"/>
        <v>69200</v>
      </c>
      <c r="X894">
        <f t="shared" si="119"/>
        <v>45975</v>
      </c>
      <c r="Y894">
        <f t="shared" si="120"/>
        <v>40710.89</v>
      </c>
      <c r="Z894">
        <f t="shared" si="121"/>
        <v>155885.89000000001</v>
      </c>
      <c r="AA894">
        <f t="shared" si="122"/>
        <v>1.3635113989977077E-2</v>
      </c>
      <c r="AB894">
        <f t="array" ref="AB894">MMULT($AC$2:$AE$2,TRANSPOSE(AF894:AH894))</f>
        <v>1.3878419452231424E-2</v>
      </c>
      <c r="AF894">
        <f t="shared" si="123"/>
        <v>1.2732328406263704E-2</v>
      </c>
      <c r="AG894">
        <f t="shared" si="124"/>
        <v>1.8272425249169277E-2</v>
      </c>
      <c r="AH894">
        <f t="shared" si="125"/>
        <v>9.9712322024680944E-3</v>
      </c>
    </row>
    <row r="895" spans="1:34" x14ac:dyDescent="0.25">
      <c r="A895" s="1">
        <v>41683</v>
      </c>
      <c r="B895">
        <v>68.33</v>
      </c>
      <c r="C895">
        <v>30.1</v>
      </c>
      <c r="D895">
        <v>40308.959999999999</v>
      </c>
      <c r="E895">
        <f t="shared" si="117"/>
        <v>-9.4100598296543853E-3</v>
      </c>
      <c r="W895">
        <f t="shared" si="118"/>
        <v>68330</v>
      </c>
      <c r="X895">
        <f t="shared" si="119"/>
        <v>45150</v>
      </c>
      <c r="Y895">
        <f t="shared" si="120"/>
        <v>40308.959999999999</v>
      </c>
      <c r="Z895">
        <f t="shared" si="121"/>
        <v>153788.96</v>
      </c>
      <c r="AA895">
        <f t="shared" si="122"/>
        <v>-1.5372937304717116E-2</v>
      </c>
      <c r="AB895">
        <f t="array" ref="AB895">MMULT($AC$2:$AE$2,TRANSPOSE(AF895:AH895))</f>
        <v>-1.362846754932546E-2</v>
      </c>
      <c r="AF895">
        <f t="shared" si="123"/>
        <v>-2.8713574982231593E-2</v>
      </c>
      <c r="AG895">
        <f t="shared" si="124"/>
        <v>0</v>
      </c>
      <c r="AH895">
        <f t="shared" si="125"/>
        <v>-9.3659237661483097E-3</v>
      </c>
    </row>
    <row r="896" spans="1:34" x14ac:dyDescent="0.25">
      <c r="A896" s="1">
        <v>41682</v>
      </c>
      <c r="B896">
        <v>70.349999999999994</v>
      </c>
      <c r="C896">
        <v>30.1</v>
      </c>
      <c r="D896">
        <v>40690.06</v>
      </c>
      <c r="E896">
        <f t="shared" si="117"/>
        <v>-1.7080488692252575E-3</v>
      </c>
      <c r="W896">
        <f t="shared" si="118"/>
        <v>70350</v>
      </c>
      <c r="X896">
        <f t="shared" si="119"/>
        <v>45150</v>
      </c>
      <c r="Y896">
        <f t="shared" si="120"/>
        <v>40690.06</v>
      </c>
      <c r="Z896">
        <f t="shared" si="121"/>
        <v>156190.06</v>
      </c>
      <c r="AA896">
        <f t="shared" si="122"/>
        <v>3.7946108094608633E-3</v>
      </c>
      <c r="AB896">
        <f t="array" ref="AB896">MMULT($AC$2:$AE$2,TRANSPOSE(AF896:AH896))</f>
        <v>3.8113185751943611E-3</v>
      </c>
      <c r="AF896">
        <f t="shared" si="123"/>
        <v>5.1435919417059939E-3</v>
      </c>
      <c r="AG896">
        <f t="shared" si="124"/>
        <v>6.6889632107023367E-3</v>
      </c>
      <c r="AH896">
        <f t="shared" si="125"/>
        <v>-1.7065909839200089E-3</v>
      </c>
    </row>
    <row r="897" spans="1:34" x14ac:dyDescent="0.25">
      <c r="A897" s="1">
        <v>41681</v>
      </c>
      <c r="B897">
        <v>69.989999999999995</v>
      </c>
      <c r="C897">
        <v>29.9</v>
      </c>
      <c r="D897">
        <v>40759.620000000003</v>
      </c>
      <c r="E897">
        <f t="shared" si="117"/>
        <v>1.590765428434443E-2</v>
      </c>
      <c r="W897">
        <f t="shared" si="118"/>
        <v>69990</v>
      </c>
      <c r="X897">
        <f t="shared" si="119"/>
        <v>44850</v>
      </c>
      <c r="Y897">
        <f t="shared" si="120"/>
        <v>40759.620000000003</v>
      </c>
      <c r="Z897">
        <f t="shared" si="121"/>
        <v>155599.62</v>
      </c>
      <c r="AA897">
        <f t="shared" si="122"/>
        <v>1.6815795657689314E-2</v>
      </c>
      <c r="AB897">
        <f t="array" ref="AB897">MMULT($AC$2:$AE$2,TRANSPOSE(AF897:AH897))</f>
        <v>1.557860849419828E-2</v>
      </c>
      <c r="AF897">
        <f t="shared" si="123"/>
        <v>2.6095880369447322E-2</v>
      </c>
      <c r="AG897">
        <f t="shared" si="124"/>
        <v>3.3557046979864058E-3</v>
      </c>
      <c r="AH897">
        <f t="shared" si="125"/>
        <v>1.6034854607945626E-2</v>
      </c>
    </row>
    <row r="898" spans="1:34" x14ac:dyDescent="0.25">
      <c r="A898" s="1">
        <v>41680</v>
      </c>
      <c r="B898">
        <v>68.209999999999994</v>
      </c>
      <c r="C898">
        <v>29.8</v>
      </c>
      <c r="D898">
        <v>40116.36</v>
      </c>
      <c r="E898">
        <f t="shared" si="117"/>
        <v>-1.01530966269824E-2</v>
      </c>
      <c r="W898">
        <f t="shared" si="118"/>
        <v>68210</v>
      </c>
      <c r="X898">
        <f t="shared" si="119"/>
        <v>44700</v>
      </c>
      <c r="Y898">
        <f t="shared" si="120"/>
        <v>40116.36</v>
      </c>
      <c r="Z898">
        <f t="shared" si="121"/>
        <v>153026.35999999999</v>
      </c>
      <c r="AA898">
        <f t="shared" si="122"/>
        <v>-1.225993821297866E-2</v>
      </c>
      <c r="AB898">
        <f t="array" ref="AB898">MMULT($AC$2:$AE$2,TRANSPOSE(AF898:AH898))</f>
        <v>-1.092918081180258E-2</v>
      </c>
      <c r="AF898">
        <f t="shared" si="123"/>
        <v>-2.1798365122615904E-2</v>
      </c>
      <c r="AG898">
        <f t="shared" si="124"/>
        <v>6.7159167226327199E-4</v>
      </c>
      <c r="AH898">
        <f t="shared" si="125"/>
        <v>-1.0101727938835792E-2</v>
      </c>
    </row>
    <row r="899" spans="1:34" x14ac:dyDescent="0.25">
      <c r="A899" s="1">
        <v>41677</v>
      </c>
      <c r="B899">
        <v>69.73</v>
      </c>
      <c r="C899">
        <v>29.78</v>
      </c>
      <c r="D899">
        <v>40525.74</v>
      </c>
      <c r="E899">
        <f t="shared" ref="E899:E962" si="126">LN(D899/D900)</f>
        <v>5.8643095099732588E-3</v>
      </c>
      <c r="W899">
        <f t="shared" ref="W899:W962" si="127">B899*W$1</f>
        <v>69730</v>
      </c>
      <c r="X899">
        <f t="shared" ref="X899:X962" si="128">C899*X$1</f>
        <v>44670</v>
      </c>
      <c r="Y899">
        <f t="shared" ref="Y899:Y962" si="129">D899*Y$1</f>
        <v>40525.74</v>
      </c>
      <c r="Z899">
        <f t="shared" ref="Z899:Z962" si="130">SUM(W899:Y899)</f>
        <v>154925.74</v>
      </c>
      <c r="AA899">
        <f t="shared" ref="AA899:AA962" si="131">Z899/Z900-1</f>
        <v>4.193447731437816E-3</v>
      </c>
      <c r="AB899">
        <f t="array" ref="AB899">MMULT($AC$2:$AE$2,TRANSPOSE(AF899:AH899))</f>
        <v>9.391224600038329E-4</v>
      </c>
      <c r="AF899">
        <f t="shared" ref="AF899:AF962" si="132">B899/B900-1</f>
        <v>3.3190102237368624E-2</v>
      </c>
      <c r="AG899">
        <f t="shared" ref="AG899:AG962" si="133">C899/C900-1</f>
        <v>-3.9354838709677376E-2</v>
      </c>
      <c r="AH899">
        <f t="shared" ref="AH899:AH962" si="134">D899/D900-1</f>
        <v>5.8815382347143785E-3</v>
      </c>
    </row>
    <row r="900" spans="1:34" x14ac:dyDescent="0.25">
      <c r="A900" s="1">
        <v>41676</v>
      </c>
      <c r="B900">
        <v>67.489999999999995</v>
      </c>
      <c r="C900">
        <v>31</v>
      </c>
      <c r="D900">
        <v>40288.78</v>
      </c>
      <c r="E900">
        <f t="shared" si="126"/>
        <v>1.0176257976152944E-2</v>
      </c>
      <c r="W900">
        <f t="shared" si="127"/>
        <v>67490</v>
      </c>
      <c r="X900">
        <f t="shared" si="128"/>
        <v>46500</v>
      </c>
      <c r="Y900">
        <f t="shared" si="129"/>
        <v>40288.78</v>
      </c>
      <c r="Z900">
        <f t="shared" si="130"/>
        <v>154278.78</v>
      </c>
      <c r="AA900">
        <f t="shared" si="131"/>
        <v>-6.7092722310916342E-3</v>
      </c>
      <c r="AB900">
        <f t="array" ref="AB900">MMULT($AC$2:$AE$2,TRANSPOSE(AF900:AH900))</f>
        <v>-6.524166319685892E-3</v>
      </c>
      <c r="AF900">
        <f t="shared" si="132"/>
        <v>-1.1135531135531229E-2</v>
      </c>
      <c r="AG900">
        <f t="shared" si="133"/>
        <v>-1.4621741894469187E-2</v>
      </c>
      <c r="AH900">
        <f t="shared" si="134"/>
        <v>1.0228212172903817E-2</v>
      </c>
    </row>
    <row r="901" spans="1:34" x14ac:dyDescent="0.25">
      <c r="A901" s="1">
        <v>41675</v>
      </c>
      <c r="B901">
        <v>68.25</v>
      </c>
      <c r="C901">
        <v>31.46</v>
      </c>
      <c r="D901">
        <v>39880.870000000003</v>
      </c>
      <c r="E901">
        <f t="shared" si="126"/>
        <v>-5.1184115423289385E-3</v>
      </c>
      <c r="W901">
        <f t="shared" si="127"/>
        <v>68250</v>
      </c>
      <c r="X901">
        <f t="shared" si="128"/>
        <v>47190</v>
      </c>
      <c r="Y901">
        <f t="shared" si="129"/>
        <v>39880.870000000003</v>
      </c>
      <c r="Z901">
        <f t="shared" si="130"/>
        <v>155320.87</v>
      </c>
      <c r="AA901">
        <f t="shared" si="131"/>
        <v>-2.9506256623099691E-3</v>
      </c>
      <c r="AB901">
        <f t="array" ref="AB901">MMULT($AC$2:$AE$2,TRANSPOSE(AF901:AH901))</f>
        <v>-2.7497515599167158E-3</v>
      </c>
      <c r="AF901">
        <f t="shared" si="132"/>
        <v>-4.3763676148795838E-3</v>
      </c>
      <c r="AG901">
        <f t="shared" si="133"/>
        <v>9.545020680878924E-4</v>
      </c>
      <c r="AH901">
        <f t="shared" si="134"/>
        <v>-5.1053347942098259E-3</v>
      </c>
    </row>
    <row r="902" spans="1:34" x14ac:dyDescent="0.25">
      <c r="A902" s="1">
        <v>41674</v>
      </c>
      <c r="B902">
        <v>68.55</v>
      </c>
      <c r="C902">
        <v>31.43</v>
      </c>
      <c r="D902">
        <v>40085.519999999997</v>
      </c>
      <c r="E902">
        <f t="shared" si="126"/>
        <v>-1.961965857251468E-2</v>
      </c>
      <c r="W902">
        <f t="shared" si="127"/>
        <v>68550</v>
      </c>
      <c r="X902">
        <f t="shared" si="128"/>
        <v>47145</v>
      </c>
      <c r="Y902">
        <f t="shared" si="129"/>
        <v>40085.519999999997</v>
      </c>
      <c r="Z902">
        <f t="shared" si="130"/>
        <v>155780.51999999999</v>
      </c>
      <c r="AA902">
        <f t="shared" si="131"/>
        <v>-1.9105467218882399E-2</v>
      </c>
      <c r="AB902">
        <f t="array" ref="AB902">MMULT($AC$2:$AE$2,TRANSPOSE(AF902:AH902))</f>
        <v>-1.8996382176201962E-2</v>
      </c>
      <c r="AF902">
        <f t="shared" si="132"/>
        <v>-2.0014295925661285E-2</v>
      </c>
      <c r="AG902">
        <f t="shared" si="133"/>
        <v>-1.7505470459518557E-2</v>
      </c>
      <c r="AH902">
        <f t="shared" si="134"/>
        <v>-1.942844562405599E-2</v>
      </c>
    </row>
    <row r="903" spans="1:34" x14ac:dyDescent="0.25">
      <c r="A903" s="1">
        <v>41670</v>
      </c>
      <c r="B903">
        <v>69.95</v>
      </c>
      <c r="C903">
        <v>31.99</v>
      </c>
      <c r="D903">
        <v>40879.75</v>
      </c>
      <c r="E903">
        <f t="shared" si="126"/>
        <v>-3.1396548238169122E-3</v>
      </c>
      <c r="W903">
        <f t="shared" si="127"/>
        <v>69950</v>
      </c>
      <c r="X903">
        <f t="shared" si="128"/>
        <v>47985</v>
      </c>
      <c r="Y903">
        <f t="shared" si="129"/>
        <v>40879.75</v>
      </c>
      <c r="Z903">
        <f t="shared" si="130"/>
        <v>158814.75</v>
      </c>
      <c r="AA903">
        <f t="shared" si="131"/>
        <v>2.6291317520454882E-3</v>
      </c>
      <c r="AB903">
        <f t="array" ref="AB903">MMULT($AC$2:$AE$2,TRANSPOSE(AF903:AH903))</f>
        <v>2.6335046961319516E-3</v>
      </c>
      <c r="AF903">
        <f t="shared" si="132"/>
        <v>3.7308078633950803E-3</v>
      </c>
      <c r="AG903">
        <f t="shared" si="133"/>
        <v>5.9748427672954296E-3</v>
      </c>
      <c r="AH903">
        <f t="shared" si="134"/>
        <v>-3.1347312617202583E-3</v>
      </c>
    </row>
    <row r="904" spans="1:34" x14ac:dyDescent="0.25">
      <c r="A904" s="1">
        <v>41669</v>
      </c>
      <c r="B904">
        <v>69.69</v>
      </c>
      <c r="C904">
        <v>31.8</v>
      </c>
      <c r="D904">
        <v>41008.300000000003</v>
      </c>
      <c r="E904">
        <f t="shared" si="126"/>
        <v>7.7945808363965663E-3</v>
      </c>
      <c r="W904">
        <f t="shared" si="127"/>
        <v>69690</v>
      </c>
      <c r="X904">
        <f t="shared" si="128"/>
        <v>47700</v>
      </c>
      <c r="Y904">
        <f t="shared" si="129"/>
        <v>41008.300000000003</v>
      </c>
      <c r="Z904">
        <f t="shared" si="130"/>
        <v>158398.29999999999</v>
      </c>
      <c r="AA904">
        <f t="shared" si="131"/>
        <v>2.2188966306767144E-2</v>
      </c>
      <c r="AB904">
        <f t="array" ref="AB904">MMULT($AC$2:$AE$2,TRANSPOSE(AF904:AH904))</f>
        <v>2.0088371030781083E-2</v>
      </c>
      <c r="AF904">
        <f t="shared" si="132"/>
        <v>4.8758465011286667E-2</v>
      </c>
      <c r="AG904">
        <f t="shared" si="133"/>
        <v>-2.5094102885820924E-3</v>
      </c>
      <c r="AH904">
        <f t="shared" si="134"/>
        <v>7.8250376629089846E-3</v>
      </c>
    </row>
    <row r="905" spans="1:34" x14ac:dyDescent="0.25">
      <c r="A905" s="1">
        <v>41668</v>
      </c>
      <c r="B905">
        <v>66.45</v>
      </c>
      <c r="C905">
        <v>31.88</v>
      </c>
      <c r="D905">
        <v>40689.9</v>
      </c>
      <c r="E905">
        <f t="shared" si="126"/>
        <v>7.122238635946268E-4</v>
      </c>
      <c r="W905">
        <f t="shared" si="127"/>
        <v>66450</v>
      </c>
      <c r="X905">
        <f t="shared" si="128"/>
        <v>47820</v>
      </c>
      <c r="Y905">
        <f t="shared" si="129"/>
        <v>40689.9</v>
      </c>
      <c r="Z905">
        <f t="shared" si="130"/>
        <v>154959.9</v>
      </c>
      <c r="AA905">
        <f t="shared" si="131"/>
        <v>8.8474073692133004E-3</v>
      </c>
      <c r="AB905">
        <f t="array" ref="AB905">MMULT($AC$2:$AE$2,TRANSPOSE(AF905:AH905))</f>
        <v>7.947766430124039E-3</v>
      </c>
      <c r="AF905">
        <f t="shared" si="132"/>
        <v>2.2307692307692362E-2</v>
      </c>
      <c r="AG905">
        <f t="shared" si="133"/>
        <v>-2.5031289111390187E-3</v>
      </c>
      <c r="AH905">
        <f t="shared" si="134"/>
        <v>7.1247755523540235E-4</v>
      </c>
    </row>
    <row r="906" spans="1:34" x14ac:dyDescent="0.25">
      <c r="A906" s="1">
        <v>41667</v>
      </c>
      <c r="B906">
        <v>65</v>
      </c>
      <c r="C906">
        <v>31.96</v>
      </c>
      <c r="D906">
        <v>40660.93</v>
      </c>
      <c r="E906">
        <f t="shared" si="126"/>
        <v>-4.9673610689485561E-3</v>
      </c>
      <c r="W906">
        <f t="shared" si="127"/>
        <v>65000</v>
      </c>
      <c r="X906">
        <f t="shared" si="128"/>
        <v>47940</v>
      </c>
      <c r="Y906">
        <f t="shared" si="129"/>
        <v>40660.93</v>
      </c>
      <c r="Z906">
        <f t="shared" si="130"/>
        <v>153600.93</v>
      </c>
      <c r="AA906">
        <f t="shared" si="131"/>
        <v>-4.7138436792033556E-3</v>
      </c>
      <c r="AB906">
        <f t="array" ref="AB906">MMULT($AC$2:$AE$2,TRANSPOSE(AF906:AH906))</f>
        <v>-4.5349621003932562E-3</v>
      </c>
      <c r="AF906">
        <f t="shared" si="132"/>
        <v>-6.8754774637127536E-3</v>
      </c>
      <c r="AG906">
        <f t="shared" si="133"/>
        <v>-1.5620118712901254E-3</v>
      </c>
      <c r="AH906">
        <f t="shared" si="134"/>
        <v>-4.9550441336149165E-3</v>
      </c>
    </row>
    <row r="907" spans="1:34" x14ac:dyDescent="0.25">
      <c r="A907" s="1">
        <v>41666</v>
      </c>
      <c r="B907">
        <v>65.45</v>
      </c>
      <c r="C907">
        <v>32.01</v>
      </c>
      <c r="D907">
        <v>40863.410000000003</v>
      </c>
      <c r="E907">
        <f t="shared" si="126"/>
        <v>-2.8442207597255383E-3</v>
      </c>
      <c r="W907">
        <f t="shared" si="127"/>
        <v>65450</v>
      </c>
      <c r="X907">
        <f t="shared" si="128"/>
        <v>48015</v>
      </c>
      <c r="Y907">
        <f t="shared" si="129"/>
        <v>40863.410000000003</v>
      </c>
      <c r="Z907">
        <f t="shared" si="130"/>
        <v>154328.41</v>
      </c>
      <c r="AA907">
        <f t="shared" si="131"/>
        <v>-1.7096973984598307E-4</v>
      </c>
      <c r="AB907">
        <f t="array" ref="AB907">MMULT($AC$2:$AE$2,TRANSPOSE(AF907:AH907))</f>
        <v>4.8573209955636565E-4</v>
      </c>
      <c r="AF907">
        <f t="shared" si="132"/>
        <v>-6.8285280728376252E-3</v>
      </c>
      <c r="AG907">
        <f t="shared" si="133"/>
        <v>1.1374407582938284E-2</v>
      </c>
      <c r="AH907">
        <f t="shared" si="134"/>
        <v>-2.8401797958994557E-3</v>
      </c>
    </row>
    <row r="908" spans="1:34" x14ac:dyDescent="0.25">
      <c r="A908" s="1">
        <v>41663</v>
      </c>
      <c r="B908">
        <v>65.900000000000006</v>
      </c>
      <c r="C908">
        <v>31.65</v>
      </c>
      <c r="D908">
        <v>40979.800000000003</v>
      </c>
      <c r="E908">
        <f t="shared" si="126"/>
        <v>-1.3380136496343498E-2</v>
      </c>
      <c r="W908">
        <f t="shared" si="127"/>
        <v>65900</v>
      </c>
      <c r="X908">
        <f t="shared" si="128"/>
        <v>47475</v>
      </c>
      <c r="Y908">
        <f t="shared" si="129"/>
        <v>40979.800000000003</v>
      </c>
      <c r="Z908">
        <f t="shared" si="130"/>
        <v>154354.79999999999</v>
      </c>
      <c r="AA908">
        <f t="shared" si="131"/>
        <v>-9.9229130131915921E-3</v>
      </c>
      <c r="AB908">
        <f t="array" ref="AB908">MMULT($AC$2:$AE$2,TRANSPOSE(AF908:AH908))</f>
        <v>-9.1899937361720942E-3</v>
      </c>
      <c r="AF908">
        <f t="shared" si="132"/>
        <v>-1.6417910447761086E-2</v>
      </c>
      <c r="AG908">
        <f t="shared" si="133"/>
        <v>2.2165927802406671E-3</v>
      </c>
      <c r="AH908">
        <f t="shared" si="134"/>
        <v>-1.3291020374748941E-2</v>
      </c>
    </row>
    <row r="909" spans="1:34" x14ac:dyDescent="0.25">
      <c r="A909" s="1">
        <v>41662</v>
      </c>
      <c r="B909">
        <v>67</v>
      </c>
      <c r="C909">
        <v>31.58</v>
      </c>
      <c r="D909">
        <v>41531.800000000003</v>
      </c>
      <c r="E909">
        <f t="shared" si="126"/>
        <v>-1.2704816236895096E-2</v>
      </c>
      <c r="W909">
        <f t="shared" si="127"/>
        <v>67000</v>
      </c>
      <c r="X909">
        <f t="shared" si="128"/>
        <v>47370</v>
      </c>
      <c r="Y909">
        <f t="shared" si="129"/>
        <v>41531.800000000003</v>
      </c>
      <c r="Z909">
        <f t="shared" si="130"/>
        <v>155901.79999999999</v>
      </c>
      <c r="AA909">
        <f t="shared" si="131"/>
        <v>-1.9564586050357602E-2</v>
      </c>
      <c r="AB909">
        <f t="array" ref="AB909">MMULT($AC$2:$AE$2,TRANSPOSE(AF909:AH909))</f>
        <v>-1.9512778840512317E-2</v>
      </c>
      <c r="AF909">
        <f t="shared" si="132"/>
        <v>-2.1897810218978075E-2</v>
      </c>
      <c r="AG909">
        <f t="shared" si="133"/>
        <v>-2.2291021671826616E-2</v>
      </c>
      <c r="AH909">
        <f t="shared" si="134"/>
        <v>-1.2624450761979267E-2</v>
      </c>
    </row>
    <row r="910" spans="1:34" x14ac:dyDescent="0.25">
      <c r="A910" s="1">
        <v>41661</v>
      </c>
      <c r="B910">
        <v>68.5</v>
      </c>
      <c r="C910">
        <v>32.299999999999997</v>
      </c>
      <c r="D910">
        <v>42062.82</v>
      </c>
      <c r="E910">
        <f t="shared" si="126"/>
        <v>5.3441396678783042E-3</v>
      </c>
      <c r="W910">
        <f t="shared" si="127"/>
        <v>68500</v>
      </c>
      <c r="X910">
        <f t="shared" si="128"/>
        <v>48449.999999999993</v>
      </c>
      <c r="Y910">
        <f t="shared" si="129"/>
        <v>42062.82</v>
      </c>
      <c r="Z910">
        <f t="shared" si="130"/>
        <v>159012.82</v>
      </c>
      <c r="AA910">
        <f t="shared" si="131"/>
        <v>1.622759055311751E-2</v>
      </c>
      <c r="AB910">
        <f t="array" ref="AB910">MMULT($AC$2:$AE$2,TRANSPOSE(AF910:AH910))</f>
        <v>1.4530487406591261E-2</v>
      </c>
      <c r="AF910">
        <f t="shared" si="132"/>
        <v>4.23006695069994E-2</v>
      </c>
      <c r="AG910">
        <f t="shared" si="133"/>
        <v>-9.506286415210119E-3</v>
      </c>
      <c r="AH910">
        <f t="shared" si="134"/>
        <v>5.3584450542478734E-3</v>
      </c>
    </row>
    <row r="911" spans="1:34" x14ac:dyDescent="0.25">
      <c r="A911" s="1">
        <v>41660</v>
      </c>
      <c r="B911">
        <v>65.72</v>
      </c>
      <c r="C911">
        <v>32.61</v>
      </c>
      <c r="D911">
        <v>41838.629999999997</v>
      </c>
      <c r="E911">
        <f t="shared" si="126"/>
        <v>-3.2867654715369606E-3</v>
      </c>
      <c r="W911">
        <f t="shared" si="127"/>
        <v>65720</v>
      </c>
      <c r="X911">
        <f t="shared" si="128"/>
        <v>48915</v>
      </c>
      <c r="Y911">
        <f t="shared" si="129"/>
        <v>41838.629999999997</v>
      </c>
      <c r="Z911">
        <f t="shared" si="130"/>
        <v>156473.63</v>
      </c>
      <c r="AA911">
        <f t="shared" si="131"/>
        <v>-1.1233646824036936E-2</v>
      </c>
      <c r="AB911">
        <f t="array" ref="AB911">MMULT($AC$2:$AE$2,TRANSPOSE(AF911:AH911))</f>
        <v>-1.0373224023811132E-2</v>
      </c>
      <c r="AF911">
        <f t="shared" si="132"/>
        <v>-2.3476968796433906E-2</v>
      </c>
      <c r="AG911">
        <f t="shared" si="133"/>
        <v>-1.2251148545175949E-3</v>
      </c>
      <c r="AH911">
        <f t="shared" si="134"/>
        <v>-3.2813699707717747E-3</v>
      </c>
    </row>
    <row r="912" spans="1:34" x14ac:dyDescent="0.25">
      <c r="A912" s="1">
        <v>41659</v>
      </c>
      <c r="B912">
        <v>67.3</v>
      </c>
      <c r="C912">
        <v>32.65</v>
      </c>
      <c r="D912">
        <v>41976.37</v>
      </c>
      <c r="E912">
        <f t="shared" si="126"/>
        <v>1.5511220013338122E-3</v>
      </c>
      <c r="W912">
        <f t="shared" si="127"/>
        <v>67300</v>
      </c>
      <c r="X912">
        <f t="shared" si="128"/>
        <v>48975</v>
      </c>
      <c r="Y912">
        <f t="shared" si="129"/>
        <v>41976.37</v>
      </c>
      <c r="Z912">
        <f t="shared" si="130"/>
        <v>158251.37</v>
      </c>
      <c r="AA912">
        <f t="shared" si="131"/>
        <v>-1.0411320771471E-2</v>
      </c>
      <c r="AB912">
        <f t="array" ref="AB912">MMULT($AC$2:$AE$2,TRANSPOSE(AF912:AH912))</f>
        <v>-9.2981300314806028E-3</v>
      </c>
      <c r="AF912">
        <f t="shared" si="132"/>
        <v>-2.4637681159420333E-2</v>
      </c>
      <c r="AG912">
        <f t="shared" si="133"/>
        <v>-6.1218243036431641E-4</v>
      </c>
      <c r="AH912">
        <f t="shared" si="134"/>
        <v>1.5523256133012087E-3</v>
      </c>
    </row>
    <row r="913" spans="1:34" x14ac:dyDescent="0.25">
      <c r="A913" s="1">
        <v>41656</v>
      </c>
      <c r="B913">
        <v>69</v>
      </c>
      <c r="C913">
        <v>32.67</v>
      </c>
      <c r="D913">
        <v>41911.31</v>
      </c>
      <c r="E913">
        <f t="shared" si="126"/>
        <v>-6.2180847235048875E-3</v>
      </c>
      <c r="W913">
        <f t="shared" si="127"/>
        <v>69000</v>
      </c>
      <c r="X913">
        <f t="shared" si="128"/>
        <v>49005</v>
      </c>
      <c r="Y913">
        <f t="shared" si="129"/>
        <v>41911.31</v>
      </c>
      <c r="Z913">
        <f t="shared" si="130"/>
        <v>159916.31</v>
      </c>
      <c r="AA913">
        <f t="shared" si="131"/>
        <v>4.103784984722969E-3</v>
      </c>
      <c r="AB913">
        <f t="array" ref="AB913">MMULT($AC$2:$AE$2,TRANSPOSE(AF913:AH913))</f>
        <v>3.0386763522609619E-3</v>
      </c>
      <c r="AF913">
        <f t="shared" si="132"/>
        <v>1.9503546099290725E-2</v>
      </c>
      <c r="AG913">
        <f t="shared" si="133"/>
        <v>-8.1967213114753079E-3</v>
      </c>
      <c r="AH913">
        <f t="shared" si="134"/>
        <v>-6.1987924424149465E-3</v>
      </c>
    </row>
    <row r="914" spans="1:34" x14ac:dyDescent="0.25">
      <c r="A914" s="1">
        <v>41655</v>
      </c>
      <c r="B914">
        <v>67.680000000000007</v>
      </c>
      <c r="C914">
        <v>32.94</v>
      </c>
      <c r="D914">
        <v>42172.73</v>
      </c>
      <c r="E914">
        <f t="shared" si="126"/>
        <v>-7.9949431558681665E-3</v>
      </c>
      <c r="W914">
        <f t="shared" si="127"/>
        <v>67680</v>
      </c>
      <c r="X914">
        <f t="shared" si="128"/>
        <v>49410</v>
      </c>
      <c r="Y914">
        <f t="shared" si="129"/>
        <v>42172.73</v>
      </c>
      <c r="Z914">
        <f t="shared" si="130"/>
        <v>159262.73000000001</v>
      </c>
      <c r="AA914">
        <f t="shared" si="131"/>
        <v>-7.4073589330091449E-3</v>
      </c>
      <c r="AB914">
        <f t="array" ref="AB914">MMULT($AC$2:$AE$2,TRANSPOSE(AF914:AH914))</f>
        <v>-7.8818801049784105E-3</v>
      </c>
      <c r="AF914">
        <f t="shared" si="132"/>
        <v>-1.0332103321032404E-3</v>
      </c>
      <c r="AG914">
        <f t="shared" si="133"/>
        <v>-1.5540944411237434E-2</v>
      </c>
      <c r="AH914">
        <f t="shared" si="134"/>
        <v>-7.9630685994882544E-3</v>
      </c>
    </row>
    <row r="915" spans="1:34" x14ac:dyDescent="0.25">
      <c r="A915" s="1">
        <v>41654</v>
      </c>
      <c r="B915">
        <v>67.75</v>
      </c>
      <c r="C915">
        <v>33.46</v>
      </c>
      <c r="D915">
        <v>42511.25</v>
      </c>
      <c r="E915">
        <f t="shared" si="126"/>
        <v>1.6823812128742596E-3</v>
      </c>
      <c r="W915">
        <f t="shared" si="127"/>
        <v>67750</v>
      </c>
      <c r="X915">
        <f t="shared" si="128"/>
        <v>50190</v>
      </c>
      <c r="Y915">
        <f t="shared" si="129"/>
        <v>42511.25</v>
      </c>
      <c r="Z915">
        <f t="shared" si="130"/>
        <v>160451.25</v>
      </c>
      <c r="AA915">
        <f t="shared" si="131"/>
        <v>1.5696649789616046E-3</v>
      </c>
      <c r="AB915">
        <f t="array" ref="AB915">MMULT($AC$2:$AE$2,TRANSPOSE(AF915:AH915))</f>
        <v>1.6199899149861388E-3</v>
      </c>
      <c r="AF915">
        <f t="shared" si="132"/>
        <v>8.8639385433597617E-4</v>
      </c>
      <c r="AG915">
        <f t="shared" si="133"/>
        <v>2.3966446974235112E-3</v>
      </c>
      <c r="AH915">
        <f t="shared" si="134"/>
        <v>1.683797210118021E-3</v>
      </c>
    </row>
    <row r="916" spans="1:34" x14ac:dyDescent="0.25">
      <c r="A916" s="1">
        <v>41653</v>
      </c>
      <c r="B916">
        <v>67.69</v>
      </c>
      <c r="C916">
        <v>33.380000000000003</v>
      </c>
      <c r="D916">
        <v>42439.79</v>
      </c>
      <c r="E916">
        <f t="shared" si="126"/>
        <v>6.6471943218580753E-3</v>
      </c>
      <c r="W916">
        <f t="shared" si="127"/>
        <v>67690</v>
      </c>
      <c r="X916">
        <f t="shared" si="128"/>
        <v>50070.000000000007</v>
      </c>
      <c r="Y916">
        <f t="shared" si="129"/>
        <v>42439.79</v>
      </c>
      <c r="Z916">
        <f t="shared" si="130"/>
        <v>160199.79</v>
      </c>
      <c r="AA916">
        <f t="shared" si="131"/>
        <v>1.3226160597695547E-2</v>
      </c>
      <c r="AB916">
        <f t="array" ref="AB916">MMULT($AC$2:$AE$2,TRANSPOSE(AF916:AH916))</f>
        <v>1.2956742001808737E-2</v>
      </c>
      <c r="AF916">
        <f t="shared" si="132"/>
        <v>1.8660647103085015E-2</v>
      </c>
      <c r="AG916">
        <f t="shared" si="133"/>
        <v>1.15151515151517E-2</v>
      </c>
      <c r="AH916">
        <f t="shared" si="134"/>
        <v>6.6693359507496996E-3</v>
      </c>
    </row>
    <row r="917" spans="1:34" x14ac:dyDescent="0.25">
      <c r="A917" s="1">
        <v>41652</v>
      </c>
      <c r="B917">
        <v>66.45</v>
      </c>
      <c r="C917">
        <v>33</v>
      </c>
      <c r="D917">
        <v>42158.62</v>
      </c>
      <c r="E917">
        <f t="shared" si="126"/>
        <v>-7.0881925586517881E-3</v>
      </c>
      <c r="W917">
        <f t="shared" si="127"/>
        <v>66450</v>
      </c>
      <c r="X917">
        <f t="shared" si="128"/>
        <v>49500</v>
      </c>
      <c r="Y917">
        <f t="shared" si="129"/>
        <v>42158.62</v>
      </c>
      <c r="Z917">
        <f t="shared" si="130"/>
        <v>158108.62</v>
      </c>
      <c r="AA917">
        <f t="shared" si="131"/>
        <v>-1.5810230670673553E-2</v>
      </c>
      <c r="AB917">
        <f t="array" ref="AB917">MMULT($AC$2:$AE$2,TRANSPOSE(AF917:AH917))</f>
        <v>-1.5423483944398816E-2</v>
      </c>
      <c r="AF917">
        <f t="shared" si="132"/>
        <v>-2.2794117647058743E-2</v>
      </c>
      <c r="AG917">
        <f t="shared" si="133"/>
        <v>-1.3747758517632991E-2</v>
      </c>
      <c r="AH917">
        <f t="shared" si="134"/>
        <v>-7.0631305714684567E-3</v>
      </c>
    </row>
    <row r="918" spans="1:34" x14ac:dyDescent="0.25">
      <c r="A918" s="1">
        <v>41649</v>
      </c>
      <c r="B918">
        <v>68</v>
      </c>
      <c r="C918">
        <v>33.46</v>
      </c>
      <c r="D918">
        <v>42458.51</v>
      </c>
      <c r="E918">
        <f t="shared" si="126"/>
        <v>2.0774853120397223E-2</v>
      </c>
      <c r="W918">
        <f t="shared" si="127"/>
        <v>68000</v>
      </c>
      <c r="X918">
        <f t="shared" si="128"/>
        <v>50190</v>
      </c>
      <c r="Y918">
        <f t="shared" si="129"/>
        <v>42458.51</v>
      </c>
      <c r="Z918">
        <f t="shared" si="130"/>
        <v>160648.51</v>
      </c>
      <c r="AA918">
        <f t="shared" si="131"/>
        <v>2.2096122590067102E-2</v>
      </c>
      <c r="AB918">
        <f t="array" ref="AB918">MMULT($AC$2:$AE$2,TRANSPOSE(AF918:AH918))</f>
        <v>2.1226740382720041E-2</v>
      </c>
      <c r="AF918">
        <f t="shared" si="132"/>
        <v>3.5953686776355909E-2</v>
      </c>
      <c r="AG918">
        <f t="shared" si="133"/>
        <v>4.8048048048048297E-3</v>
      </c>
      <c r="AH918">
        <f t="shared" si="134"/>
        <v>2.0992152560721955E-2</v>
      </c>
    </row>
    <row r="919" spans="1:34" x14ac:dyDescent="0.25">
      <c r="A919" s="1">
        <v>41648</v>
      </c>
      <c r="B919">
        <v>65.64</v>
      </c>
      <c r="C919">
        <v>33.299999999999997</v>
      </c>
      <c r="D919">
        <v>41585.54</v>
      </c>
      <c r="E919">
        <f t="shared" si="126"/>
        <v>1.6859000807016094E-3</v>
      </c>
      <c r="W919">
        <f t="shared" si="127"/>
        <v>65640</v>
      </c>
      <c r="X919">
        <f t="shared" si="128"/>
        <v>49949.999999999993</v>
      </c>
      <c r="Y919">
        <f t="shared" si="129"/>
        <v>41585.54</v>
      </c>
      <c r="Z919">
        <f t="shared" si="130"/>
        <v>157175.54</v>
      </c>
      <c r="AA919">
        <f t="shared" si="131"/>
        <v>1.4019898252684015E-3</v>
      </c>
      <c r="AB919">
        <f t="array" ref="AB919">MMULT($AC$2:$AE$2,TRANSPOSE(AF919:AH919))</f>
        <v>2.0656755117394849E-3</v>
      </c>
      <c r="AF919">
        <f t="shared" si="132"/>
        <v>-7.7097505668934918E-3</v>
      </c>
      <c r="AG919">
        <f t="shared" si="133"/>
        <v>1.3390139987827121E-2</v>
      </c>
      <c r="AH919">
        <f t="shared" si="134"/>
        <v>1.6873220092068486E-3</v>
      </c>
    </row>
    <row r="920" spans="1:34" x14ac:dyDescent="0.25">
      <c r="A920" s="1">
        <v>41647</v>
      </c>
      <c r="B920">
        <v>66.150000000000006</v>
      </c>
      <c r="C920">
        <v>32.86</v>
      </c>
      <c r="D920">
        <v>41515.49</v>
      </c>
      <c r="E920">
        <f t="shared" si="126"/>
        <v>-6.3176361039495275E-3</v>
      </c>
      <c r="W920">
        <f t="shared" si="127"/>
        <v>66150</v>
      </c>
      <c r="X920">
        <f t="shared" si="128"/>
        <v>49290</v>
      </c>
      <c r="Y920">
        <f t="shared" si="129"/>
        <v>41515.49</v>
      </c>
      <c r="Z920">
        <f t="shared" si="130"/>
        <v>156955.49</v>
      </c>
      <c r="AA920">
        <f t="shared" si="131"/>
        <v>-8.6725329473008594E-3</v>
      </c>
      <c r="AB920">
        <f t="array" ref="AB920">MMULT($AC$2:$AE$2,TRANSPOSE(AF920:AH920))</f>
        <v>-8.8419871012476361E-3</v>
      </c>
      <c r="AF920">
        <f t="shared" si="132"/>
        <v>-6.7567567567565767E-3</v>
      </c>
      <c r="AG920">
        <f t="shared" si="133"/>
        <v>-1.3213213213213115E-2</v>
      </c>
      <c r="AH920">
        <f t="shared" si="134"/>
        <v>-6.2977218001560864E-3</v>
      </c>
    </row>
    <row r="921" spans="1:34" x14ac:dyDescent="0.25">
      <c r="A921" s="1">
        <v>41646</v>
      </c>
      <c r="B921">
        <v>66.599999999999994</v>
      </c>
      <c r="C921">
        <v>33.299999999999997</v>
      </c>
      <c r="D921">
        <v>41778.6</v>
      </c>
      <c r="E921">
        <f t="shared" si="126"/>
        <v>6.0657136889403721E-3</v>
      </c>
      <c r="W921">
        <f t="shared" si="127"/>
        <v>66600</v>
      </c>
      <c r="X921">
        <f t="shared" si="128"/>
        <v>49949.999999999993</v>
      </c>
      <c r="Y921">
        <f t="shared" si="129"/>
        <v>41778.6</v>
      </c>
      <c r="Z921">
        <f t="shared" si="130"/>
        <v>158328.6</v>
      </c>
      <c r="AA921">
        <f t="shared" si="131"/>
        <v>1.4399027962830324E-3</v>
      </c>
      <c r="AB921">
        <f t="array" ref="AB921">MMULT($AC$2:$AE$2,TRANSPOSE(AF921:AH921))</f>
        <v>2.4097443233457158E-3</v>
      </c>
      <c r="AF921">
        <f t="shared" si="132"/>
        <v>-1.1282660332541661E-2</v>
      </c>
      <c r="AG921">
        <f t="shared" si="133"/>
        <v>1.4934471197805443E-2</v>
      </c>
      <c r="AH921">
        <f t="shared" si="134"/>
        <v>6.0841473825403725E-3</v>
      </c>
    </row>
    <row r="922" spans="1:34" x14ac:dyDescent="0.25">
      <c r="A922" s="1">
        <v>41645</v>
      </c>
      <c r="B922">
        <v>67.36</v>
      </c>
      <c r="C922">
        <v>32.81</v>
      </c>
      <c r="D922">
        <v>41525.949999999997</v>
      </c>
      <c r="E922">
        <f t="shared" si="126"/>
        <v>-1.2896794798409156E-2</v>
      </c>
      <c r="W922">
        <f t="shared" si="127"/>
        <v>67360</v>
      </c>
      <c r="X922">
        <f t="shared" si="128"/>
        <v>49215</v>
      </c>
      <c r="Y922">
        <f t="shared" si="129"/>
        <v>41525.949999999997</v>
      </c>
      <c r="Z922">
        <f t="shared" si="130"/>
        <v>158100.95000000001</v>
      </c>
      <c r="AA922">
        <f t="shared" si="131"/>
        <v>-2.0925319716123214E-2</v>
      </c>
      <c r="AB922">
        <f t="array" ref="AB922">MMULT($AC$2:$AE$2,TRANSPOSE(AF922:AH922))</f>
        <v>-2.0195008802932964E-2</v>
      </c>
      <c r="AF922">
        <f t="shared" si="132"/>
        <v>-3.0512377662636814E-2</v>
      </c>
      <c r="AG922">
        <f t="shared" si="133"/>
        <v>-1.4418744367677871E-2</v>
      </c>
      <c r="AH922">
        <f t="shared" si="134"/>
        <v>-1.2813987505518321E-2</v>
      </c>
    </row>
    <row r="923" spans="1:34" x14ac:dyDescent="0.25">
      <c r="A923" s="1">
        <v>41642</v>
      </c>
      <c r="B923">
        <v>69.48</v>
      </c>
      <c r="C923">
        <v>33.29</v>
      </c>
      <c r="D923">
        <v>42064.97</v>
      </c>
      <c r="E923">
        <f t="shared" si="126"/>
        <v>-2.9311590771866169E-3</v>
      </c>
      <c r="W923">
        <f t="shared" si="127"/>
        <v>69480</v>
      </c>
      <c r="X923">
        <f t="shared" si="128"/>
        <v>49935</v>
      </c>
      <c r="Y923">
        <f t="shared" si="129"/>
        <v>42064.97</v>
      </c>
      <c r="Z923">
        <f t="shared" si="130"/>
        <v>161479.97</v>
      </c>
      <c r="AA923">
        <f t="shared" si="131"/>
        <v>4.1210939980529382E-4</v>
      </c>
      <c r="AB923">
        <f t="array" ref="AB923">MMULT($AC$2:$AE$2,TRANSPOSE(AF923:AH923))</f>
        <v>-9.773265108739711E-5</v>
      </c>
      <c r="AF923">
        <f t="shared" si="132"/>
        <v>7.102478620089947E-3</v>
      </c>
      <c r="AG923">
        <f t="shared" si="133"/>
        <v>-5.9719319199762477E-3</v>
      </c>
      <c r="AH923">
        <f t="shared" si="134"/>
        <v>-2.9268674246148985E-3</v>
      </c>
    </row>
    <row r="924" spans="1:34" x14ac:dyDescent="0.25">
      <c r="A924" s="1">
        <v>41641</v>
      </c>
      <c r="B924">
        <v>68.989999999999995</v>
      </c>
      <c r="C924">
        <v>33.49</v>
      </c>
      <c r="D924">
        <v>42188.45</v>
      </c>
      <c r="E924">
        <f t="shared" si="126"/>
        <v>-1.2686658403115345E-2</v>
      </c>
      <c r="W924">
        <f t="shared" si="127"/>
        <v>68990</v>
      </c>
      <c r="X924">
        <f t="shared" si="128"/>
        <v>50235</v>
      </c>
      <c r="Y924">
        <f t="shared" si="129"/>
        <v>42188.45</v>
      </c>
      <c r="Z924">
        <f t="shared" si="130"/>
        <v>161413.45000000001</v>
      </c>
      <c r="AA924">
        <f t="shared" si="131"/>
        <v>-1.0080150455279102E-2</v>
      </c>
      <c r="AB924">
        <f t="array" ref="AB924">MMULT($AC$2:$AE$2,TRANSPOSE(AF924:AH924))</f>
        <v>-1.0865276682601472E-2</v>
      </c>
      <c r="AF924">
        <f t="shared" si="132"/>
        <v>1.1609345523146963E-3</v>
      </c>
      <c r="AG924">
        <f t="shared" si="133"/>
        <v>-2.3045507584597447E-2</v>
      </c>
      <c r="AH924">
        <f t="shared" si="134"/>
        <v>-1.2606521998104747E-2</v>
      </c>
    </row>
    <row r="925" spans="1:34" x14ac:dyDescent="0.25">
      <c r="A925" s="1">
        <v>41639</v>
      </c>
      <c r="B925">
        <v>68.91</v>
      </c>
      <c r="C925">
        <v>34.28</v>
      </c>
      <c r="D925">
        <v>42727.09</v>
      </c>
      <c r="E925">
        <f t="shared" si="126"/>
        <v>-5.4088371109831139E-3</v>
      </c>
      <c r="W925">
        <f t="shared" si="127"/>
        <v>68910</v>
      </c>
      <c r="X925">
        <f t="shared" si="128"/>
        <v>51420</v>
      </c>
      <c r="Y925">
        <f t="shared" si="129"/>
        <v>42727.09</v>
      </c>
      <c r="Z925">
        <f t="shared" si="130"/>
        <v>163057.09</v>
      </c>
      <c r="AA925">
        <f t="shared" si="131"/>
        <v>-3.6158525310479028E-3</v>
      </c>
      <c r="AB925">
        <f t="array" ref="AB925">MMULT($AC$2:$AE$2,TRANSPOSE(AF925:AH925))</f>
        <v>-3.2287507104124908E-3</v>
      </c>
      <c r="AF925">
        <f t="shared" si="132"/>
        <v>-8.2037996545769598E-3</v>
      </c>
      <c r="AG925">
        <f t="shared" si="133"/>
        <v>4.1007615700059397E-3</v>
      </c>
      <c r="AH925">
        <f t="shared" si="134"/>
        <v>-5.39423568896924E-3</v>
      </c>
    </row>
    <row r="926" spans="1:34" x14ac:dyDescent="0.25">
      <c r="A926" s="1">
        <v>41638</v>
      </c>
      <c r="B926">
        <v>69.48</v>
      </c>
      <c r="C926">
        <v>34.14</v>
      </c>
      <c r="D926">
        <v>42958.82</v>
      </c>
      <c r="E926">
        <f t="shared" si="126"/>
        <v>4.7974682281632219E-3</v>
      </c>
      <c r="W926">
        <f t="shared" si="127"/>
        <v>69480</v>
      </c>
      <c r="X926">
        <f t="shared" si="128"/>
        <v>51210</v>
      </c>
      <c r="Y926">
        <f t="shared" si="129"/>
        <v>42958.82</v>
      </c>
      <c r="Z926">
        <f t="shared" si="130"/>
        <v>163648.82</v>
      </c>
      <c r="AA926">
        <f t="shared" si="131"/>
        <v>-1.0950494365378205E-3</v>
      </c>
      <c r="AB926">
        <f t="array" ref="AB926">MMULT($AC$2:$AE$2,TRANSPOSE(AF926:AH926))</f>
        <v>-9.0854595057420157E-4</v>
      </c>
      <c r="AF926">
        <f t="shared" si="132"/>
        <v>-4.4418971199312596E-3</v>
      </c>
      <c r="AG926">
        <f t="shared" si="133"/>
        <v>-1.4624159110849799E-3</v>
      </c>
      <c r="AH926">
        <f t="shared" si="134"/>
        <v>4.8089945038056747E-3</v>
      </c>
    </row>
    <row r="927" spans="1:34" x14ac:dyDescent="0.25">
      <c r="A927" s="1">
        <v>41635</v>
      </c>
      <c r="B927">
        <v>69.790000000000006</v>
      </c>
      <c r="C927">
        <v>34.19</v>
      </c>
      <c r="D927">
        <v>42753.22</v>
      </c>
      <c r="E927">
        <f t="shared" si="126"/>
        <v>4.9921821079426509E-3</v>
      </c>
      <c r="W927">
        <f t="shared" si="127"/>
        <v>69790</v>
      </c>
      <c r="X927">
        <f t="shared" si="128"/>
        <v>51285</v>
      </c>
      <c r="Y927">
        <f t="shared" si="129"/>
        <v>42753.22</v>
      </c>
      <c r="Z927">
        <f t="shared" si="130"/>
        <v>163828.22</v>
      </c>
      <c r="AA927">
        <f t="shared" si="131"/>
        <v>1.4037481480601244E-2</v>
      </c>
      <c r="AB927">
        <f t="array" ref="AB927">MMULT($AC$2:$AE$2,TRANSPOSE(AF927:AH927))</f>
        <v>1.301188173193202E-2</v>
      </c>
      <c r="AF927">
        <f t="shared" si="132"/>
        <v>3.1480934082175782E-2</v>
      </c>
      <c r="AG927">
        <f t="shared" si="133"/>
        <v>-1.4602803738319459E-3</v>
      </c>
      <c r="AH927">
        <f t="shared" si="134"/>
        <v>5.0046638107095198E-3</v>
      </c>
    </row>
    <row r="928" spans="1:34" x14ac:dyDescent="0.25">
      <c r="A928" s="1">
        <v>41634</v>
      </c>
      <c r="B928">
        <v>67.66</v>
      </c>
      <c r="C928">
        <v>34.24</v>
      </c>
      <c r="D928">
        <v>42540.32</v>
      </c>
      <c r="E928">
        <f t="shared" si="126"/>
        <v>-1.0652448121584552E-3</v>
      </c>
      <c r="W928">
        <f t="shared" si="127"/>
        <v>67660</v>
      </c>
      <c r="X928">
        <f t="shared" si="128"/>
        <v>51360</v>
      </c>
      <c r="Y928">
        <f t="shared" si="129"/>
        <v>42540.32</v>
      </c>
      <c r="Z928">
        <f t="shared" si="130"/>
        <v>161560.32000000001</v>
      </c>
      <c r="AA928">
        <f t="shared" si="131"/>
        <v>-4.6535251127339805E-3</v>
      </c>
      <c r="AB928">
        <f t="array" ref="AB928">MMULT($AC$2:$AE$2,TRANSPOSE(AF928:AH928))</f>
        <v>-4.2978542901778273E-3</v>
      </c>
      <c r="AF928">
        <f t="shared" si="132"/>
        <v>-1.0384671639608101E-2</v>
      </c>
      <c r="AG928">
        <f t="shared" si="133"/>
        <v>0</v>
      </c>
      <c r="AH928">
        <f t="shared" si="134"/>
        <v>-1.0646776403137048E-3</v>
      </c>
    </row>
    <row r="929" spans="1:34" x14ac:dyDescent="0.25">
      <c r="A929" s="1">
        <v>41632</v>
      </c>
      <c r="B929">
        <v>68.37</v>
      </c>
      <c r="C929">
        <v>34.24</v>
      </c>
      <c r="D929">
        <v>42585.66</v>
      </c>
      <c r="E929">
        <f t="shared" si="126"/>
        <v>1.8245776281742476E-3</v>
      </c>
      <c r="W929">
        <f t="shared" si="127"/>
        <v>68370</v>
      </c>
      <c r="X929">
        <f t="shared" si="128"/>
        <v>51360</v>
      </c>
      <c r="Y929">
        <f t="shared" si="129"/>
        <v>42585.66</v>
      </c>
      <c r="Z929">
        <f t="shared" si="130"/>
        <v>162315.66</v>
      </c>
      <c r="AA929">
        <f t="shared" si="131"/>
        <v>-1.1403815491299762E-2</v>
      </c>
      <c r="AB929">
        <f t="array" ref="AB929">MMULT($AC$2:$AE$2,TRANSPOSE(AF929:AH929))</f>
        <v>-1.0864989549445569E-2</v>
      </c>
      <c r="AF929">
        <f t="shared" si="132"/>
        <v>-2.0206362854686133E-2</v>
      </c>
      <c r="AG929">
        <f t="shared" si="133"/>
        <v>-1.0404624277456587E-2</v>
      </c>
      <c r="AH929">
        <f t="shared" si="134"/>
        <v>1.8262431827587022E-3</v>
      </c>
    </row>
    <row r="930" spans="1:34" x14ac:dyDescent="0.25">
      <c r="A930" s="1">
        <v>41631</v>
      </c>
      <c r="B930">
        <v>69.78</v>
      </c>
      <c r="C930">
        <v>34.6</v>
      </c>
      <c r="D930">
        <v>42508.03</v>
      </c>
      <c r="E930">
        <f t="shared" si="126"/>
        <v>7.6574493505921623E-3</v>
      </c>
      <c r="W930">
        <f t="shared" si="127"/>
        <v>69780</v>
      </c>
      <c r="X930">
        <f t="shared" si="128"/>
        <v>51900</v>
      </c>
      <c r="Y930">
        <f t="shared" si="129"/>
        <v>42508.03</v>
      </c>
      <c r="Z930">
        <f t="shared" si="130"/>
        <v>164188.03</v>
      </c>
      <c r="AA930">
        <f t="shared" si="131"/>
        <v>1.6274325435877035E-2</v>
      </c>
      <c r="AB930">
        <f t="array" ref="AB930">MMULT($AC$2:$AE$2,TRANSPOSE(AF930:AH930))</f>
        <v>1.5610986706027757E-2</v>
      </c>
      <c r="AF930">
        <f t="shared" si="132"/>
        <v>2.7536445295243794E-2</v>
      </c>
      <c r="AG930">
        <f t="shared" si="133"/>
        <v>8.4523462547361206E-3</v>
      </c>
      <c r="AH930">
        <f t="shared" si="134"/>
        <v>7.6868425937275386E-3</v>
      </c>
    </row>
    <row r="931" spans="1:34" x14ac:dyDescent="0.25">
      <c r="A931" s="1">
        <v>41628</v>
      </c>
      <c r="B931">
        <v>67.91</v>
      </c>
      <c r="C931">
        <v>34.31</v>
      </c>
      <c r="D931">
        <v>42183.77</v>
      </c>
      <c r="E931">
        <f t="shared" si="126"/>
        <v>-3.4485991385616288E-4</v>
      </c>
      <c r="W931">
        <f t="shared" si="127"/>
        <v>67910</v>
      </c>
      <c r="X931">
        <f t="shared" si="128"/>
        <v>51465</v>
      </c>
      <c r="Y931">
        <f t="shared" si="129"/>
        <v>42183.77</v>
      </c>
      <c r="Z931">
        <f t="shared" si="130"/>
        <v>161558.76999999999</v>
      </c>
      <c r="AA931">
        <f t="shared" si="131"/>
        <v>-1.8764540081550929E-2</v>
      </c>
      <c r="AB931">
        <f t="array" ref="AB931">MMULT($AC$2:$AE$2,TRANSPOSE(AF931:AH931))</f>
        <v>-1.816035792092598E-2</v>
      </c>
      <c r="AF931">
        <f t="shared" si="132"/>
        <v>-2.8330233223637147E-2</v>
      </c>
      <c r="AG931">
        <f t="shared" si="133"/>
        <v>-2.0833333333333259E-2</v>
      </c>
      <c r="AH931">
        <f t="shared" si="134"/>
        <v>-3.4480045651108515E-4</v>
      </c>
    </row>
    <row r="932" spans="1:34" x14ac:dyDescent="0.25">
      <c r="A932" s="1">
        <v>41627</v>
      </c>
      <c r="B932">
        <v>69.89</v>
      </c>
      <c r="C932">
        <v>35.04</v>
      </c>
      <c r="D932">
        <v>42198.32</v>
      </c>
      <c r="E932">
        <f t="shared" si="126"/>
        <v>2.8109307518994256E-3</v>
      </c>
      <c r="W932">
        <f t="shared" si="127"/>
        <v>69890</v>
      </c>
      <c r="X932">
        <f t="shared" si="128"/>
        <v>52560</v>
      </c>
      <c r="Y932">
        <f t="shared" si="129"/>
        <v>42198.32</v>
      </c>
      <c r="Z932">
        <f t="shared" si="130"/>
        <v>164648.32000000001</v>
      </c>
      <c r="AA932">
        <f t="shared" si="131"/>
        <v>7.3014037452663327E-3</v>
      </c>
      <c r="AB932">
        <f t="array" ref="AB932">MMULT($AC$2:$AE$2,TRANSPOSE(AF932:AH932))</f>
        <v>6.7349094923224544E-3</v>
      </c>
      <c r="AF932">
        <f t="shared" si="132"/>
        <v>1.6729706139074763E-2</v>
      </c>
      <c r="AG932">
        <f t="shared" si="133"/>
        <v>-1.4249073810203017E-3</v>
      </c>
      <c r="AH932">
        <f t="shared" si="134"/>
        <v>2.8148851220308746E-3</v>
      </c>
    </row>
    <row r="933" spans="1:34" x14ac:dyDescent="0.25">
      <c r="A933" s="1">
        <v>41626</v>
      </c>
      <c r="B933">
        <v>68.739999999999995</v>
      </c>
      <c r="C933">
        <v>35.090000000000003</v>
      </c>
      <c r="D933">
        <v>42079.87</v>
      </c>
      <c r="E933">
        <f t="shared" si="126"/>
        <v>7.6652583217393785E-3</v>
      </c>
      <c r="W933">
        <f t="shared" si="127"/>
        <v>68740</v>
      </c>
      <c r="X933">
        <f t="shared" si="128"/>
        <v>52635.000000000007</v>
      </c>
      <c r="Y933">
        <f t="shared" si="129"/>
        <v>42079.87</v>
      </c>
      <c r="Z933">
        <f t="shared" si="130"/>
        <v>163454.87</v>
      </c>
      <c r="AA933">
        <f t="shared" si="131"/>
        <v>9.8000507201676523E-3</v>
      </c>
      <c r="AB933">
        <f t="array" ref="AB933">MMULT($AC$2:$AE$2,TRANSPOSE(AF933:AH933))</f>
        <v>9.2780242119196669E-3</v>
      </c>
      <c r="AF933">
        <f t="shared" si="132"/>
        <v>1.9881305637982072E-2</v>
      </c>
      <c r="AG933">
        <f t="shared" si="133"/>
        <v>-1.422879908935637E-3</v>
      </c>
      <c r="AH933">
        <f t="shared" si="134"/>
        <v>7.6947116219312495E-3</v>
      </c>
    </row>
    <row r="934" spans="1:34" x14ac:dyDescent="0.25">
      <c r="A934" s="1">
        <v>41625</v>
      </c>
      <c r="B934">
        <v>67.400000000000006</v>
      </c>
      <c r="C934">
        <v>35.14</v>
      </c>
      <c r="D934">
        <v>41758.550000000003</v>
      </c>
      <c r="E934">
        <f t="shared" si="126"/>
        <v>-7.0507615758161907E-3</v>
      </c>
      <c r="W934">
        <f t="shared" si="127"/>
        <v>67400</v>
      </c>
      <c r="X934">
        <f t="shared" si="128"/>
        <v>52710</v>
      </c>
      <c r="Y934">
        <f t="shared" si="129"/>
        <v>41758.550000000003</v>
      </c>
      <c r="Z934">
        <f t="shared" si="130"/>
        <v>161868.54999999999</v>
      </c>
      <c r="AA934">
        <f t="shared" si="131"/>
        <v>-6.9659018225439739E-3</v>
      </c>
      <c r="AB934">
        <f t="array" ref="AB934">MMULT($AC$2:$AE$2,TRANSPOSE(AF934:AH934))</f>
        <v>-6.2434732315266072E-3</v>
      </c>
      <c r="AF934">
        <f t="shared" si="132"/>
        <v>-1.8351296242353543E-2</v>
      </c>
      <c r="AG934">
        <f t="shared" si="133"/>
        <v>8.0321285140563248E-3</v>
      </c>
      <c r="AH934">
        <f t="shared" si="134"/>
        <v>-7.0259632729521293E-3</v>
      </c>
    </row>
    <row r="935" spans="1:34" x14ac:dyDescent="0.25">
      <c r="A935" s="1">
        <v>41624</v>
      </c>
      <c r="B935">
        <v>68.66</v>
      </c>
      <c r="C935">
        <v>34.86</v>
      </c>
      <c r="D935">
        <v>42054.02</v>
      </c>
      <c r="E935">
        <f t="shared" si="126"/>
        <v>4.0312734598538661E-3</v>
      </c>
      <c r="W935">
        <f t="shared" si="127"/>
        <v>68660</v>
      </c>
      <c r="X935">
        <f t="shared" si="128"/>
        <v>52290</v>
      </c>
      <c r="Y935">
        <f t="shared" si="129"/>
        <v>42054.02</v>
      </c>
      <c r="Z935">
        <f t="shared" si="130"/>
        <v>163004.01999999999</v>
      </c>
      <c r="AA935">
        <f t="shared" si="131"/>
        <v>-8.7013803584071736E-3</v>
      </c>
      <c r="AB935">
        <f t="array" ref="AB935">MMULT($AC$2:$AE$2,TRANSPOSE(AF935:AH935))</f>
        <v>-6.5153894848904333E-3</v>
      </c>
      <c r="AF935">
        <f t="shared" si="132"/>
        <v>-3.4725151131730581E-2</v>
      </c>
      <c r="AG935">
        <f t="shared" si="133"/>
        <v>1.6919486581096876E-2</v>
      </c>
      <c r="AH935">
        <f t="shared" si="134"/>
        <v>4.0394099725364896E-3</v>
      </c>
    </row>
    <row r="936" spans="1:34" x14ac:dyDescent="0.25">
      <c r="A936" s="1">
        <v>41621</v>
      </c>
      <c r="B936">
        <v>71.13</v>
      </c>
      <c r="C936">
        <v>34.28</v>
      </c>
      <c r="D936">
        <v>41884.83</v>
      </c>
      <c r="E936">
        <f t="shared" si="126"/>
        <v>-9.9709364140584868E-3</v>
      </c>
      <c r="W936">
        <f t="shared" si="127"/>
        <v>71130</v>
      </c>
      <c r="X936">
        <f t="shared" si="128"/>
        <v>51420</v>
      </c>
      <c r="Y936">
        <f t="shared" si="129"/>
        <v>41884.83</v>
      </c>
      <c r="Z936">
        <f t="shared" si="130"/>
        <v>164434.83000000002</v>
      </c>
      <c r="AA936">
        <f t="shared" si="131"/>
        <v>-6.1030719960251112E-3</v>
      </c>
      <c r="AB936">
        <f t="array" ref="AB936">MMULT($AC$2:$AE$2,TRANSPOSE(AF936:AH936))</f>
        <v>-6.7155337579263147E-3</v>
      </c>
      <c r="AF936">
        <f t="shared" si="132"/>
        <v>1.8309859154927999E-3</v>
      </c>
      <c r="AG936">
        <f t="shared" si="133"/>
        <v>-1.3808975834292192E-2</v>
      </c>
      <c r="AH936">
        <f t="shared" si="134"/>
        <v>-9.9213914342547449E-3</v>
      </c>
    </row>
    <row r="937" spans="1:34" x14ac:dyDescent="0.25">
      <c r="A937" s="1">
        <v>41619</v>
      </c>
      <c r="B937">
        <v>71</v>
      </c>
      <c r="C937">
        <v>34.76</v>
      </c>
      <c r="D937">
        <v>42304.55</v>
      </c>
      <c r="E937">
        <f t="shared" si="126"/>
        <v>-4.3764623395390941E-3</v>
      </c>
      <c r="W937">
        <f t="shared" si="127"/>
        <v>71000</v>
      </c>
      <c r="X937">
        <f t="shared" si="128"/>
        <v>52140</v>
      </c>
      <c r="Y937">
        <f t="shared" si="129"/>
        <v>42304.55</v>
      </c>
      <c r="Z937">
        <f t="shared" si="130"/>
        <v>165444.54999999999</v>
      </c>
      <c r="AA937">
        <f t="shared" si="131"/>
        <v>-4.6658015486695792E-3</v>
      </c>
      <c r="AB937">
        <f t="array" ref="AB937">MMULT($AC$2:$AE$2,TRANSPOSE(AF937:AH937))</f>
        <v>-4.8120464638955777E-3</v>
      </c>
      <c r="AF937">
        <f t="shared" si="132"/>
        <v>-2.8089887640450062E-3</v>
      </c>
      <c r="AG937">
        <f t="shared" si="133"/>
        <v>-7.4243289548830971E-3</v>
      </c>
      <c r="AH937">
        <f t="shared" si="134"/>
        <v>-4.3668995836676494E-3</v>
      </c>
    </row>
    <row r="938" spans="1:34" x14ac:dyDescent="0.25">
      <c r="A938" s="1">
        <v>41618</v>
      </c>
      <c r="B938">
        <v>71.2</v>
      </c>
      <c r="C938">
        <v>35.020000000000003</v>
      </c>
      <c r="D938">
        <v>42490.1</v>
      </c>
      <c r="E938">
        <f t="shared" si="126"/>
        <v>4.7386639143472201E-3</v>
      </c>
      <c r="W938">
        <f t="shared" si="127"/>
        <v>71200</v>
      </c>
      <c r="X938">
        <f t="shared" si="128"/>
        <v>52530.000000000007</v>
      </c>
      <c r="Y938">
        <f t="shared" si="129"/>
        <v>42490.1</v>
      </c>
      <c r="Z938">
        <f t="shared" si="130"/>
        <v>166220.1</v>
      </c>
      <c r="AA938">
        <f t="shared" si="131"/>
        <v>2.477968204785741E-3</v>
      </c>
      <c r="AB938">
        <f t="array" ref="AB938">MMULT($AC$2:$AE$2,TRANSPOSE(AF938:AH938))</f>
        <v>2.9888333016964254E-3</v>
      </c>
      <c r="AF938">
        <f t="shared" si="132"/>
        <v>-3.7778088708548818E-3</v>
      </c>
      <c r="AG938">
        <f t="shared" si="133"/>
        <v>9.221902017291006E-3</v>
      </c>
      <c r="AH938">
        <f t="shared" si="134"/>
        <v>4.749909137621966E-3</v>
      </c>
    </row>
    <row r="939" spans="1:34" x14ac:dyDescent="0.25">
      <c r="A939" s="1">
        <v>41617</v>
      </c>
      <c r="B939">
        <v>71.47</v>
      </c>
      <c r="C939">
        <v>34.700000000000003</v>
      </c>
      <c r="D939">
        <v>42289.23</v>
      </c>
      <c r="E939">
        <f t="shared" si="126"/>
        <v>8.6372559351064904E-3</v>
      </c>
      <c r="W939">
        <f t="shared" si="127"/>
        <v>71470</v>
      </c>
      <c r="X939">
        <f t="shared" si="128"/>
        <v>52050.000000000007</v>
      </c>
      <c r="Y939">
        <f t="shared" si="129"/>
        <v>42289.23</v>
      </c>
      <c r="Z939">
        <f t="shared" si="130"/>
        <v>165809.23000000001</v>
      </c>
      <c r="AA939">
        <f t="shared" si="131"/>
        <v>1.1521984981259781E-2</v>
      </c>
      <c r="AB939">
        <f t="array" ref="AB939">MMULT($AC$2:$AE$2,TRANSPOSE(AF939:AH939))</f>
        <v>1.0624066018082294E-2</v>
      </c>
      <c r="AF939">
        <f t="shared" si="132"/>
        <v>2.4218973918028075E-2</v>
      </c>
      <c r="AG939">
        <f t="shared" si="133"/>
        <v>-3.1600114909509092E-3</v>
      </c>
      <c r="AH939">
        <f t="shared" si="134"/>
        <v>8.6746646554820561E-3</v>
      </c>
    </row>
    <row r="940" spans="1:34" x14ac:dyDescent="0.25">
      <c r="A940" s="1">
        <v>41614</v>
      </c>
      <c r="B940">
        <v>69.78</v>
      </c>
      <c r="C940">
        <v>34.81</v>
      </c>
      <c r="D940">
        <v>41925.54</v>
      </c>
      <c r="E940">
        <f t="shared" si="126"/>
        <v>3.6881698197612395E-4</v>
      </c>
      <c r="W940">
        <f t="shared" si="127"/>
        <v>69780</v>
      </c>
      <c r="X940">
        <f t="shared" si="128"/>
        <v>52215</v>
      </c>
      <c r="Y940">
        <f t="shared" si="129"/>
        <v>41925.54</v>
      </c>
      <c r="Z940">
        <f t="shared" si="130"/>
        <v>163920.54</v>
      </c>
      <c r="AA940">
        <f t="shared" si="131"/>
        <v>-6.0687691409500033E-4</v>
      </c>
      <c r="AB940">
        <f t="array" ref="AB940">MMULT($AC$2:$AE$2,TRANSPOSE(AF940:AH940))</f>
        <v>-5.1921052895735165E-4</v>
      </c>
      <c r="AF940">
        <f t="shared" si="132"/>
        <v>-1.8595336861678691E-3</v>
      </c>
      <c r="AG940">
        <f t="shared" si="133"/>
        <v>2.8735632183929383E-4</v>
      </c>
      <c r="AH940">
        <f t="shared" si="134"/>
        <v>3.688850033214397E-4</v>
      </c>
    </row>
    <row r="941" spans="1:34" x14ac:dyDescent="0.25">
      <c r="A941" s="1">
        <v>41613</v>
      </c>
      <c r="B941">
        <v>69.91</v>
      </c>
      <c r="C941">
        <v>34.799999999999997</v>
      </c>
      <c r="D941">
        <v>41910.080000000002</v>
      </c>
      <c r="E941">
        <f t="shared" si="126"/>
        <v>-2.2301484818121522E-3</v>
      </c>
      <c r="W941">
        <f t="shared" si="127"/>
        <v>69910</v>
      </c>
      <c r="X941">
        <f t="shared" si="128"/>
        <v>52199.999999999993</v>
      </c>
      <c r="Y941">
        <f t="shared" si="129"/>
        <v>41910.080000000002</v>
      </c>
      <c r="Z941">
        <f t="shared" si="130"/>
        <v>164020.08000000002</v>
      </c>
      <c r="AA941">
        <f t="shared" si="131"/>
        <v>1.7313486157702229E-2</v>
      </c>
      <c r="AB941">
        <f t="array" ref="AB941">MMULT($AC$2:$AE$2,TRANSPOSE(AF941:AH941))</f>
        <v>1.6405664604110672E-2</v>
      </c>
      <c r="AF941">
        <f t="shared" si="132"/>
        <v>3.4018636296405891E-2</v>
      </c>
      <c r="AG941">
        <f t="shared" si="133"/>
        <v>1.1333914559721103E-2</v>
      </c>
      <c r="AH941">
        <f t="shared" si="134"/>
        <v>-2.2276635482868512E-3</v>
      </c>
    </row>
    <row r="942" spans="1:34" x14ac:dyDescent="0.25">
      <c r="A942" s="1">
        <v>41612</v>
      </c>
      <c r="B942">
        <v>67.61</v>
      </c>
      <c r="C942">
        <v>34.409999999999997</v>
      </c>
      <c r="D942">
        <v>42003.65</v>
      </c>
      <c r="E942">
        <f t="shared" si="126"/>
        <v>3.0231122000408941E-3</v>
      </c>
      <c r="W942">
        <f t="shared" si="127"/>
        <v>67610</v>
      </c>
      <c r="X942">
        <f t="shared" si="128"/>
        <v>51614.999999999993</v>
      </c>
      <c r="Y942">
        <f t="shared" si="129"/>
        <v>42003.65</v>
      </c>
      <c r="Z942">
        <f t="shared" si="130"/>
        <v>161228.65</v>
      </c>
      <c r="AA942">
        <f t="shared" si="131"/>
        <v>-1.0240897215575528E-2</v>
      </c>
      <c r="AB942">
        <f t="array" ref="AB942">MMULT($AC$2:$AE$2,TRANSPOSE(AF942:AH942))</f>
        <v>-8.9547048933859095E-3</v>
      </c>
      <c r="AF942">
        <f t="shared" si="132"/>
        <v>-2.8173063101911699E-2</v>
      </c>
      <c r="AG942">
        <f t="shared" si="133"/>
        <v>3.20699708454808E-3</v>
      </c>
      <c r="AH942">
        <f t="shared" si="134"/>
        <v>3.0276864120184488E-3</v>
      </c>
    </row>
    <row r="943" spans="1:34" x14ac:dyDescent="0.25">
      <c r="A943" s="1">
        <v>41611</v>
      </c>
      <c r="B943">
        <v>69.569999999999993</v>
      </c>
      <c r="C943">
        <v>34.299999999999997</v>
      </c>
      <c r="D943">
        <v>41876.86</v>
      </c>
      <c r="E943">
        <f t="shared" si="126"/>
        <v>-6.2295916023216756E-3</v>
      </c>
      <c r="W943">
        <f t="shared" si="127"/>
        <v>69570</v>
      </c>
      <c r="X943">
        <f t="shared" si="128"/>
        <v>51449.999999999993</v>
      </c>
      <c r="Y943">
        <f t="shared" si="129"/>
        <v>41876.86</v>
      </c>
      <c r="Z943">
        <f t="shared" si="130"/>
        <v>162896.85999999999</v>
      </c>
      <c r="AA943">
        <f t="shared" si="131"/>
        <v>-2.0626274439292658E-3</v>
      </c>
      <c r="AB943">
        <f t="array" ref="AB943">MMULT($AC$2:$AE$2,TRANSPOSE(AF943:AH943))</f>
        <v>-2.3741255331208898E-3</v>
      </c>
      <c r="AF943">
        <f t="shared" si="132"/>
        <v>2.5940337224383825E-3</v>
      </c>
      <c r="AG943">
        <f t="shared" si="133"/>
        <v>-4.9318247751668487E-3</v>
      </c>
      <c r="AH943">
        <f t="shared" si="134"/>
        <v>-6.2102279266847971E-3</v>
      </c>
    </row>
    <row r="944" spans="1:34" x14ac:dyDescent="0.25">
      <c r="A944" s="1">
        <v>41610</v>
      </c>
      <c r="B944">
        <v>69.39</v>
      </c>
      <c r="C944">
        <v>34.47</v>
      </c>
      <c r="D944">
        <v>42138.55</v>
      </c>
      <c r="E944">
        <f t="shared" si="126"/>
        <v>-8.5206064610566807E-3</v>
      </c>
      <c r="W944">
        <f t="shared" si="127"/>
        <v>69390</v>
      </c>
      <c r="X944">
        <f t="shared" si="128"/>
        <v>51705</v>
      </c>
      <c r="Y944">
        <f t="shared" si="129"/>
        <v>42138.55</v>
      </c>
      <c r="Z944">
        <f t="shared" si="130"/>
        <v>163233.54999999999</v>
      </c>
      <c r="AA944">
        <f t="shared" si="131"/>
        <v>-8.35664461624952E-3</v>
      </c>
      <c r="AB944">
        <f t="array" ref="AB944">MMULT($AC$2:$AE$2,TRANSPOSE(AF944:AH944))</f>
        <v>-8.3606537127393233E-3</v>
      </c>
      <c r="AF944">
        <f t="shared" si="132"/>
        <v>-8.28926682864084E-3</v>
      </c>
      <c r="AG944">
        <f t="shared" si="133"/>
        <v>-8.3429228998849192E-3</v>
      </c>
      <c r="AH944">
        <f t="shared" si="134"/>
        <v>-8.484408974960056E-3</v>
      </c>
    </row>
    <row r="945" spans="1:34" x14ac:dyDescent="0.25">
      <c r="A945" s="1">
        <v>41607</v>
      </c>
      <c r="B945">
        <v>69.97</v>
      </c>
      <c r="C945">
        <v>34.76</v>
      </c>
      <c r="D945">
        <v>42499.13</v>
      </c>
      <c r="E945">
        <f t="shared" si="126"/>
        <v>8.0017388997885158E-3</v>
      </c>
      <c r="W945">
        <f t="shared" si="127"/>
        <v>69970</v>
      </c>
      <c r="X945">
        <f t="shared" si="128"/>
        <v>52140</v>
      </c>
      <c r="Y945">
        <f t="shared" si="129"/>
        <v>42499.13</v>
      </c>
      <c r="Z945">
        <f t="shared" si="130"/>
        <v>164609.13</v>
      </c>
      <c r="AA945">
        <f t="shared" si="131"/>
        <v>1.6228566390925625E-2</v>
      </c>
      <c r="AB945">
        <f t="array" ref="AB945">MMULT($AC$2:$AE$2,TRANSPOSE(AF945:AH945))</f>
        <v>1.6319197823087727E-2</v>
      </c>
      <c r="AF945">
        <f t="shared" si="132"/>
        <v>1.62672476397967E-2</v>
      </c>
      <c r="AG945">
        <f t="shared" si="133"/>
        <v>2.2954679223072372E-2</v>
      </c>
      <c r="AH945">
        <f t="shared" si="134"/>
        <v>8.0338383725777618E-3</v>
      </c>
    </row>
    <row r="946" spans="1:34" x14ac:dyDescent="0.25">
      <c r="A946" s="1">
        <v>41606</v>
      </c>
      <c r="B946">
        <v>68.849999999999994</v>
      </c>
      <c r="C946">
        <v>33.979999999999997</v>
      </c>
      <c r="D946">
        <v>42160.42</v>
      </c>
      <c r="E946">
        <f t="shared" si="126"/>
        <v>6.8504299825910614E-3</v>
      </c>
      <c r="W946">
        <f t="shared" si="127"/>
        <v>68850</v>
      </c>
      <c r="X946">
        <f t="shared" si="128"/>
        <v>50969.999999999993</v>
      </c>
      <c r="Y946">
        <f t="shared" si="129"/>
        <v>42160.42</v>
      </c>
      <c r="Z946">
        <f t="shared" si="130"/>
        <v>161980.41999999998</v>
      </c>
      <c r="AA946">
        <f t="shared" si="131"/>
        <v>5.4488881898173691E-3</v>
      </c>
      <c r="AB946">
        <f t="array" ref="AB946">MMULT($AC$2:$AE$2,TRANSPOSE(AF946:AH946))</f>
        <v>5.8133836046669329E-3</v>
      </c>
      <c r="AF946">
        <f t="shared" si="132"/>
        <v>7.2674418604656843E-4</v>
      </c>
      <c r="AG946">
        <f t="shared" si="133"/>
        <v>1.0707911957168248E-2</v>
      </c>
      <c r="AH946">
        <f t="shared" si="134"/>
        <v>6.8739478498942574E-3</v>
      </c>
    </row>
    <row r="947" spans="1:34" x14ac:dyDescent="0.25">
      <c r="A947" s="1">
        <v>41605</v>
      </c>
      <c r="B947">
        <v>68.8</v>
      </c>
      <c r="C947">
        <v>33.619999999999997</v>
      </c>
      <c r="D947">
        <v>41872.589999999997</v>
      </c>
      <c r="E947">
        <f t="shared" si="126"/>
        <v>2.0994005828518843E-2</v>
      </c>
      <c r="W947">
        <f t="shared" si="127"/>
        <v>68800</v>
      </c>
      <c r="X947">
        <f t="shared" si="128"/>
        <v>50429.999999999993</v>
      </c>
      <c r="Y947">
        <f t="shared" si="129"/>
        <v>41872.589999999997</v>
      </c>
      <c r="Z947">
        <f t="shared" si="130"/>
        <v>161102.59</v>
      </c>
      <c r="AA947">
        <f t="shared" si="131"/>
        <v>1.384438575862923E-2</v>
      </c>
      <c r="AB947">
        <f t="array" ref="AB947">MMULT($AC$2:$AE$2,TRANSPOSE(AF947:AH947))</f>
        <v>1.425247542621131E-2</v>
      </c>
      <c r="AF947">
        <f t="shared" si="132"/>
        <v>8.05860805860803E-3</v>
      </c>
      <c r="AG947">
        <f t="shared" si="133"/>
        <v>1.5709969788519462E-2</v>
      </c>
      <c r="AH947">
        <f t="shared" si="134"/>
        <v>2.1215930275777062E-2</v>
      </c>
    </row>
    <row r="948" spans="1:34" x14ac:dyDescent="0.25">
      <c r="A948" s="1">
        <v>41604</v>
      </c>
      <c r="B948">
        <v>68.25</v>
      </c>
      <c r="C948">
        <v>33.1</v>
      </c>
      <c r="D948">
        <v>41002.68</v>
      </c>
      <c r="E948">
        <f t="shared" si="126"/>
        <v>1.3256697646586431E-3</v>
      </c>
      <c r="W948">
        <f t="shared" si="127"/>
        <v>68250</v>
      </c>
      <c r="X948">
        <f t="shared" si="128"/>
        <v>49650</v>
      </c>
      <c r="Y948">
        <f t="shared" si="129"/>
        <v>41002.68</v>
      </c>
      <c r="Z948">
        <f t="shared" si="130"/>
        <v>158902.68</v>
      </c>
      <c r="AA948">
        <f t="shared" si="131"/>
        <v>1.0456169071075161E-2</v>
      </c>
      <c r="AB948">
        <f t="array" ref="AB948">MMULT($AC$2:$AE$2,TRANSPOSE(AF948:AH948))</f>
        <v>9.5105748700610518E-3</v>
      </c>
      <c r="AF948">
        <f t="shared" si="132"/>
        <v>2.4774774774774855E-2</v>
      </c>
      <c r="AG948">
        <f t="shared" si="133"/>
        <v>-1.2070006035003189E-3</v>
      </c>
      <c r="AH948">
        <f t="shared" si="134"/>
        <v>1.3265488532385739E-3</v>
      </c>
    </row>
    <row r="949" spans="1:34" x14ac:dyDescent="0.25">
      <c r="A949" s="1">
        <v>41603</v>
      </c>
      <c r="B949">
        <v>66.599999999999994</v>
      </c>
      <c r="C949">
        <v>33.14</v>
      </c>
      <c r="D949">
        <v>40948.36</v>
      </c>
      <c r="E949">
        <f t="shared" si="126"/>
        <v>-6.1027090077591609E-3</v>
      </c>
      <c r="W949">
        <f t="shared" si="127"/>
        <v>66600</v>
      </c>
      <c r="X949">
        <f t="shared" si="128"/>
        <v>49710</v>
      </c>
      <c r="Y949">
        <f t="shared" si="129"/>
        <v>40948.36</v>
      </c>
      <c r="Z949">
        <f t="shared" si="130"/>
        <v>157258.35999999999</v>
      </c>
      <c r="AA949">
        <f t="shared" si="131"/>
        <v>-4.939666165988621E-3</v>
      </c>
      <c r="AB949">
        <f t="array" ref="AB949">MMULT($AC$2:$AE$2,TRANSPOSE(AF949:AH949))</f>
        <v>-5.435599286006715E-3</v>
      </c>
      <c r="AF949">
        <f t="shared" si="132"/>
        <v>2.8610149073933222E-3</v>
      </c>
      <c r="AG949">
        <f t="shared" si="133"/>
        <v>-1.4277215942890997E-2</v>
      </c>
      <c r="AH949">
        <f t="shared" si="134"/>
        <v>-6.0841253020095243E-3</v>
      </c>
    </row>
    <row r="950" spans="1:34" x14ac:dyDescent="0.25">
      <c r="A950" s="1">
        <v>41600</v>
      </c>
      <c r="B950">
        <v>66.41</v>
      </c>
      <c r="C950">
        <v>33.619999999999997</v>
      </c>
      <c r="D950">
        <v>41199.019999999997</v>
      </c>
      <c r="E950">
        <f t="shared" si="126"/>
        <v>4.882159848360222E-3</v>
      </c>
      <c r="W950">
        <f t="shared" si="127"/>
        <v>66410</v>
      </c>
      <c r="X950">
        <f t="shared" si="128"/>
        <v>50429.999999999993</v>
      </c>
      <c r="Y950">
        <f t="shared" si="129"/>
        <v>41199.019999999997</v>
      </c>
      <c r="Z950">
        <f t="shared" si="130"/>
        <v>158039.01999999999</v>
      </c>
      <c r="AA950">
        <f t="shared" si="131"/>
        <v>4.1129252346117084E-6</v>
      </c>
      <c r="AB950">
        <f t="array" ref="AB950">MMULT($AC$2:$AE$2,TRANSPOSE(AF950:AH950))</f>
        <v>4.595174495152655E-4</v>
      </c>
      <c r="AF950">
        <f t="shared" si="132"/>
        <v>-7.0275119617224657E-3</v>
      </c>
      <c r="AG950">
        <f t="shared" si="133"/>
        <v>5.3827751196171558E-3</v>
      </c>
      <c r="AH950">
        <f t="shared" si="134"/>
        <v>4.8940970092223868E-3</v>
      </c>
    </row>
    <row r="951" spans="1:34" x14ac:dyDescent="0.25">
      <c r="A951" s="1">
        <v>41599</v>
      </c>
      <c r="B951">
        <v>66.88</v>
      </c>
      <c r="C951">
        <v>33.44</v>
      </c>
      <c r="D951">
        <v>40998.370000000003</v>
      </c>
      <c r="E951">
        <f t="shared" si="126"/>
        <v>4.9590578574579044E-3</v>
      </c>
      <c r="W951">
        <f t="shared" si="127"/>
        <v>66880</v>
      </c>
      <c r="X951">
        <f t="shared" si="128"/>
        <v>50160</v>
      </c>
      <c r="Y951">
        <f t="shared" si="129"/>
        <v>40998.370000000003</v>
      </c>
      <c r="Z951">
        <f t="shared" si="130"/>
        <v>158038.37</v>
      </c>
      <c r="AA951">
        <f t="shared" si="131"/>
        <v>-1.4235167342229849E-2</v>
      </c>
      <c r="AB951">
        <f t="array" ref="AB951">MMULT($AC$2:$AE$2,TRANSPOSE(AF951:AH951))</f>
        <v>-1.2754287726236437E-2</v>
      </c>
      <c r="AF951">
        <f t="shared" si="132"/>
        <v>-3.3106838224663981E-2</v>
      </c>
      <c r="AG951">
        <f t="shared" si="133"/>
        <v>-3.8725052129878756E-3</v>
      </c>
      <c r="AH951">
        <f t="shared" si="134"/>
        <v>4.9713743358346107E-3</v>
      </c>
    </row>
    <row r="952" spans="1:34" x14ac:dyDescent="0.25">
      <c r="A952" s="1">
        <v>41598</v>
      </c>
      <c r="B952">
        <v>69.17</v>
      </c>
      <c r="C952">
        <v>33.57</v>
      </c>
      <c r="D952">
        <v>40795.56</v>
      </c>
      <c r="E952">
        <f t="shared" si="126"/>
        <v>3.7404814137947258E-3</v>
      </c>
      <c r="W952">
        <f t="shared" si="127"/>
        <v>69170</v>
      </c>
      <c r="X952">
        <f t="shared" si="128"/>
        <v>50355</v>
      </c>
      <c r="Y952">
        <f t="shared" si="129"/>
        <v>40795.56</v>
      </c>
      <c r="Z952">
        <f t="shared" si="130"/>
        <v>160320.56</v>
      </c>
      <c r="AA952">
        <f t="shared" si="131"/>
        <v>3.6139868194744462E-3</v>
      </c>
      <c r="AB952">
        <f t="array" ref="AB952">MMULT($AC$2:$AE$2,TRANSPOSE(AF952:AH952))</f>
        <v>3.2865114459493853E-3</v>
      </c>
      <c r="AF952">
        <f t="shared" si="132"/>
        <v>7.7214452214451335E-3</v>
      </c>
      <c r="AG952">
        <f t="shared" si="133"/>
        <v>-2.0808561236622669E-3</v>
      </c>
      <c r="AH952">
        <f t="shared" si="134"/>
        <v>3.7474857448653864E-3</v>
      </c>
    </row>
    <row r="953" spans="1:34" x14ac:dyDescent="0.25">
      <c r="A953" s="1">
        <v>41597</v>
      </c>
      <c r="B953">
        <v>68.64</v>
      </c>
      <c r="C953">
        <v>33.64</v>
      </c>
      <c r="D953">
        <v>40643.25</v>
      </c>
      <c r="E953">
        <f t="shared" si="126"/>
        <v>-9.5709014990279281E-3</v>
      </c>
      <c r="W953">
        <f t="shared" si="127"/>
        <v>68640</v>
      </c>
      <c r="X953">
        <f t="shared" si="128"/>
        <v>50460</v>
      </c>
      <c r="Y953">
        <f t="shared" si="129"/>
        <v>40643.25</v>
      </c>
      <c r="Z953">
        <f t="shared" si="130"/>
        <v>159743.25</v>
      </c>
      <c r="AA953">
        <f t="shared" si="131"/>
        <v>7.245792419403374E-3</v>
      </c>
      <c r="AB953">
        <f t="array" ref="AB953">MMULT($AC$2:$AE$2,TRANSPOSE(AF953:AH953))</f>
        <v>6.0922503317593713E-3</v>
      </c>
      <c r="AF953">
        <f t="shared" si="132"/>
        <v>2.6162356107041429E-2</v>
      </c>
      <c r="AG953">
        <f t="shared" si="133"/>
        <v>-4.1444641799881499E-3</v>
      </c>
      <c r="AH953">
        <f t="shared" si="134"/>
        <v>-9.5252461915221742E-3</v>
      </c>
    </row>
    <row r="954" spans="1:34" x14ac:dyDescent="0.25">
      <c r="A954" s="1">
        <v>41593</v>
      </c>
      <c r="B954">
        <v>66.89</v>
      </c>
      <c r="C954">
        <v>33.78</v>
      </c>
      <c r="D954">
        <v>41034.11</v>
      </c>
      <c r="E954">
        <f t="shared" si="126"/>
        <v>1.7885963808368696E-2</v>
      </c>
      <c r="W954">
        <f t="shared" si="127"/>
        <v>66890</v>
      </c>
      <c r="X954">
        <f t="shared" si="128"/>
        <v>50670</v>
      </c>
      <c r="Y954">
        <f t="shared" si="129"/>
        <v>41034.11</v>
      </c>
      <c r="Z954">
        <f t="shared" si="130"/>
        <v>158594.10999999999</v>
      </c>
      <c r="AA954">
        <f t="shared" si="131"/>
        <v>2.17264080988675E-2</v>
      </c>
      <c r="AB954">
        <f t="array" ref="AB954">MMULT($AC$2:$AE$2,TRANSPOSE(AF954:AH954))</f>
        <v>2.1713402446995191E-2</v>
      </c>
      <c r="AF954">
        <f t="shared" si="132"/>
        <v>2.2313923276784164E-2</v>
      </c>
      <c r="AG954">
        <f t="shared" si="133"/>
        <v>2.3946650500151545E-2</v>
      </c>
      <c r="AH954">
        <f t="shared" si="134"/>
        <v>1.8046875581479105E-2</v>
      </c>
    </row>
    <row r="955" spans="1:34" x14ac:dyDescent="0.25">
      <c r="A955" s="1">
        <v>41592</v>
      </c>
      <c r="B955">
        <v>65.430000000000007</v>
      </c>
      <c r="C955">
        <v>32.99</v>
      </c>
      <c r="D955">
        <v>40306.699999999997</v>
      </c>
      <c r="E955">
        <f t="shared" si="126"/>
        <v>1.3507444170840885E-2</v>
      </c>
      <c r="W955">
        <f t="shared" si="127"/>
        <v>65430.000000000007</v>
      </c>
      <c r="X955">
        <f t="shared" si="128"/>
        <v>49485</v>
      </c>
      <c r="Y955">
        <f t="shared" si="129"/>
        <v>40306.699999999997</v>
      </c>
      <c r="Z955">
        <f t="shared" si="130"/>
        <v>155221.70000000001</v>
      </c>
      <c r="AA955">
        <f t="shared" si="131"/>
        <v>2.3444818717349492E-2</v>
      </c>
      <c r="AB955">
        <f t="array" ref="AB955">MMULT($AC$2:$AE$2,TRANSPOSE(AF955:AH955))</f>
        <v>2.2678687456504754E-2</v>
      </c>
      <c r="AF955">
        <f t="shared" si="132"/>
        <v>3.8571428571428701E-2</v>
      </c>
      <c r="AG955">
        <f t="shared" si="133"/>
        <v>1.1963190184049122E-2</v>
      </c>
      <c r="AH955">
        <f t="shared" si="134"/>
        <v>1.3599081826850767E-2</v>
      </c>
    </row>
    <row r="956" spans="1:34" x14ac:dyDescent="0.25">
      <c r="A956" s="1">
        <v>41591</v>
      </c>
      <c r="B956">
        <v>63</v>
      </c>
      <c r="C956">
        <v>32.6</v>
      </c>
      <c r="D956">
        <v>39765.919999999998</v>
      </c>
      <c r="E956">
        <f t="shared" si="126"/>
        <v>4.3165085010531037E-3</v>
      </c>
      <c r="W956">
        <f t="shared" si="127"/>
        <v>63000</v>
      </c>
      <c r="X956">
        <f t="shared" si="128"/>
        <v>48900</v>
      </c>
      <c r="Y956">
        <f t="shared" si="129"/>
        <v>39765.919999999998</v>
      </c>
      <c r="Z956">
        <f t="shared" si="130"/>
        <v>151665.91999999998</v>
      </c>
      <c r="AA956">
        <f t="shared" si="131"/>
        <v>5.4778704059488259E-3</v>
      </c>
      <c r="AB956">
        <f t="array" ref="AB956">MMULT($AC$2:$AE$2,TRANSPOSE(AF956:AH956))</f>
        <v>4.9862725639125659E-3</v>
      </c>
      <c r="AF956">
        <f t="shared" si="132"/>
        <v>1.6620945618847749E-2</v>
      </c>
      <c r="AG956">
        <f t="shared" si="133"/>
        <v>-7.6103500761035558E-3</v>
      </c>
      <c r="AH956">
        <f t="shared" si="134"/>
        <v>4.3258380427249055E-3</v>
      </c>
    </row>
    <row r="957" spans="1:34" x14ac:dyDescent="0.25">
      <c r="A957" s="1">
        <v>41590</v>
      </c>
      <c r="B957">
        <v>61.97</v>
      </c>
      <c r="C957">
        <v>32.85</v>
      </c>
      <c r="D957">
        <v>39594.639999999999</v>
      </c>
      <c r="E957">
        <f t="shared" si="126"/>
        <v>-2.3256390566811424E-3</v>
      </c>
      <c r="W957">
        <f t="shared" si="127"/>
        <v>61970</v>
      </c>
      <c r="X957">
        <f t="shared" si="128"/>
        <v>49275</v>
      </c>
      <c r="Y957">
        <f t="shared" si="129"/>
        <v>39594.639999999999</v>
      </c>
      <c r="Z957">
        <f t="shared" si="130"/>
        <v>150839.64000000001</v>
      </c>
      <c r="AA957">
        <f t="shared" si="131"/>
        <v>-4.9291221407559149E-3</v>
      </c>
      <c r="AB957">
        <f t="array" ref="AB957">MMULT($AC$2:$AE$2,TRANSPOSE(AF957:AH957))</f>
        <v>-3.6539159786542191E-3</v>
      </c>
      <c r="AF957">
        <f t="shared" si="132"/>
        <v>-2.5169104923706165E-2</v>
      </c>
      <c r="AG957">
        <f t="shared" si="133"/>
        <v>1.9553072625698498E-2</v>
      </c>
      <c r="AH957">
        <f t="shared" si="134"/>
        <v>-2.3229368533592698E-3</v>
      </c>
    </row>
    <row r="958" spans="1:34" x14ac:dyDescent="0.25">
      <c r="A958" s="1">
        <v>41589</v>
      </c>
      <c r="B958">
        <v>63.57</v>
      </c>
      <c r="C958">
        <v>32.22</v>
      </c>
      <c r="D958">
        <v>39686.83</v>
      </c>
      <c r="E958">
        <f t="shared" si="126"/>
        <v>-4.4582799968006064E-3</v>
      </c>
      <c r="W958">
        <f t="shared" si="127"/>
        <v>63570</v>
      </c>
      <c r="X958">
        <f t="shared" si="128"/>
        <v>48330</v>
      </c>
      <c r="Y958">
        <f t="shared" si="129"/>
        <v>39686.83</v>
      </c>
      <c r="Z958">
        <f t="shared" si="130"/>
        <v>151586.83000000002</v>
      </c>
      <c r="AA958">
        <f t="shared" si="131"/>
        <v>-1.2361731660126885E-2</v>
      </c>
      <c r="AB958">
        <f t="array" ref="AB958">MMULT($AC$2:$AE$2,TRANSPOSE(AF958:AH958))</f>
        <v>-1.1926890333038438E-2</v>
      </c>
      <c r="AF958">
        <f t="shared" si="132"/>
        <v>-1.9586674892042022E-2</v>
      </c>
      <c r="AG958">
        <f t="shared" si="133"/>
        <v>-9.2250922509226063E-3</v>
      </c>
      <c r="AH958">
        <f t="shared" si="134"/>
        <v>-4.4483566190783863E-3</v>
      </c>
    </row>
    <row r="959" spans="1:34" x14ac:dyDescent="0.25">
      <c r="A959" s="1">
        <v>41586</v>
      </c>
      <c r="B959">
        <v>64.84</v>
      </c>
      <c r="C959">
        <v>32.520000000000003</v>
      </c>
      <c r="D959">
        <v>39864.160000000003</v>
      </c>
      <c r="E959">
        <f t="shared" si="126"/>
        <v>-3.6492488734174103E-3</v>
      </c>
      <c r="W959">
        <f t="shared" si="127"/>
        <v>64840</v>
      </c>
      <c r="X959">
        <f t="shared" si="128"/>
        <v>48780.000000000007</v>
      </c>
      <c r="Y959">
        <f t="shared" si="129"/>
        <v>39864.160000000003</v>
      </c>
      <c r="Z959">
        <f t="shared" si="130"/>
        <v>153484.16</v>
      </c>
      <c r="AA959">
        <f t="shared" si="131"/>
        <v>-1.1118749512756487E-2</v>
      </c>
      <c r="AB959">
        <f t="array" ref="AB959">MMULT($AC$2:$AE$2,TRANSPOSE(AF959:AH959))</f>
        <v>-8.4514588570545959E-3</v>
      </c>
      <c r="AF959">
        <f t="shared" si="132"/>
        <v>-3.9407407407407335E-2</v>
      </c>
      <c r="AG959">
        <f t="shared" si="133"/>
        <v>2.2641509433962259E-2</v>
      </c>
      <c r="AH959">
        <f t="shared" si="134"/>
        <v>-3.6425984568818626E-3</v>
      </c>
    </row>
    <row r="960" spans="1:34" x14ac:dyDescent="0.25">
      <c r="A960" s="1">
        <v>41585</v>
      </c>
      <c r="B960">
        <v>67.5</v>
      </c>
      <c r="C960">
        <v>31.8</v>
      </c>
      <c r="D960">
        <v>40009.9</v>
      </c>
      <c r="E960">
        <f t="shared" si="126"/>
        <v>-6.7303787164849083E-3</v>
      </c>
      <c r="W960">
        <f t="shared" si="127"/>
        <v>67500</v>
      </c>
      <c r="X960">
        <f t="shared" si="128"/>
        <v>47700</v>
      </c>
      <c r="Y960">
        <f t="shared" si="129"/>
        <v>40009.9</v>
      </c>
      <c r="Z960">
        <f t="shared" si="130"/>
        <v>155209.9</v>
      </c>
      <c r="AA960">
        <f t="shared" si="131"/>
        <v>-1.6289697895342847E-2</v>
      </c>
      <c r="AB960">
        <f t="array" ref="AB960">MMULT($AC$2:$AE$2,TRANSPOSE(AF960:AH960))</f>
        <v>-1.5069995430624289E-2</v>
      </c>
      <c r="AF960">
        <f t="shared" si="132"/>
        <v>-2.877697841726623E-2</v>
      </c>
      <c r="AG960">
        <f t="shared" si="133"/>
        <v>-6.2499999999999778E-3</v>
      </c>
      <c r="AH960">
        <f t="shared" si="134"/>
        <v>-6.7077804443832489E-3</v>
      </c>
    </row>
    <row r="961" spans="1:34" x14ac:dyDescent="0.25">
      <c r="A961" s="1">
        <v>41584</v>
      </c>
      <c r="B961">
        <v>69.5</v>
      </c>
      <c r="C961">
        <v>32</v>
      </c>
      <c r="D961">
        <v>40280.089999999997</v>
      </c>
      <c r="E961">
        <f t="shared" si="126"/>
        <v>-6.0458248547446769E-4</v>
      </c>
      <c r="W961">
        <f t="shared" si="127"/>
        <v>69500</v>
      </c>
      <c r="X961">
        <f t="shared" si="128"/>
        <v>48000</v>
      </c>
      <c r="Y961">
        <f t="shared" si="129"/>
        <v>40280.089999999997</v>
      </c>
      <c r="Z961">
        <f t="shared" si="130"/>
        <v>157780.09</v>
      </c>
      <c r="AA961">
        <f t="shared" si="131"/>
        <v>-8.5107907181632969E-3</v>
      </c>
      <c r="AB961">
        <f t="array" ref="AB961">MMULT($AC$2:$AE$2,TRANSPOSE(AF961:AH961))</f>
        <v>-9.7537434455760071E-3</v>
      </c>
      <c r="AF961">
        <f t="shared" si="132"/>
        <v>4.6256143394043381E-3</v>
      </c>
      <c r="AG961">
        <f t="shared" si="133"/>
        <v>-3.3232628398791597E-2</v>
      </c>
      <c r="AH961">
        <f t="shared" si="134"/>
        <v>-6.0439976230919346E-4</v>
      </c>
    </row>
    <row r="962" spans="1:34" x14ac:dyDescent="0.25">
      <c r="A962" s="1">
        <v>41583</v>
      </c>
      <c r="B962">
        <v>69.180000000000007</v>
      </c>
      <c r="C962">
        <v>33.1</v>
      </c>
      <c r="D962">
        <v>40304.449999999997</v>
      </c>
      <c r="E962">
        <f t="shared" si="126"/>
        <v>-1.7444760180307731E-2</v>
      </c>
      <c r="W962">
        <f t="shared" si="127"/>
        <v>69180</v>
      </c>
      <c r="X962">
        <f t="shared" si="128"/>
        <v>49650</v>
      </c>
      <c r="Y962">
        <f t="shared" si="129"/>
        <v>40304.449999999997</v>
      </c>
      <c r="Z962">
        <f t="shared" si="130"/>
        <v>159134.45000000001</v>
      </c>
      <c r="AA962">
        <f t="shared" si="131"/>
        <v>-1.7802078673377908E-2</v>
      </c>
      <c r="AB962">
        <f t="array" ref="AB962">MMULT($AC$2:$AE$2,TRANSPOSE(AF962:AH962))</f>
        <v>-1.8259068925416098E-2</v>
      </c>
      <c r="AF962">
        <f t="shared" si="132"/>
        <v>-1.2419700214132634E-2</v>
      </c>
      <c r="AG962">
        <f t="shared" si="133"/>
        <v>-2.5610833088018814E-2</v>
      </c>
      <c r="AH962">
        <f t="shared" si="134"/>
        <v>-1.7293481303329861E-2</v>
      </c>
    </row>
    <row r="963" spans="1:34" x14ac:dyDescent="0.25">
      <c r="A963" s="1">
        <v>41582</v>
      </c>
      <c r="B963">
        <v>70.05</v>
      </c>
      <c r="C963">
        <v>33.97</v>
      </c>
      <c r="D963">
        <v>41013.72</v>
      </c>
      <c r="E963">
        <f t="shared" ref="E963:E1026" si="135">LN(D963/D964)</f>
        <v>-1.6052464712752923E-3</v>
      </c>
      <c r="W963">
        <f t="shared" ref="W963:W1026" si="136">B963*W$1</f>
        <v>70050</v>
      </c>
      <c r="X963">
        <f t="shared" ref="X963:X1026" si="137">C963*X$1</f>
        <v>50955</v>
      </c>
      <c r="Y963">
        <f t="shared" ref="Y963:Y1026" si="138">D963*Y$1</f>
        <v>41013.72</v>
      </c>
      <c r="Z963">
        <f t="shared" ref="Z963:Z1026" si="139">SUM(W963:Y963)</f>
        <v>162018.72</v>
      </c>
      <c r="AA963">
        <f t="shared" ref="AA963:AA1026" si="140">Z963/Z964-1</f>
        <v>-2.5231456499241744E-4</v>
      </c>
      <c r="AB963">
        <f t="array" ref="AB963">MMULT($AC$2:$AE$2,TRANSPOSE(AF963:AH963))</f>
        <v>-5.5802389294400145E-4</v>
      </c>
      <c r="AF963">
        <f t="shared" ref="AF963:AF1026" si="141">B963/B964-1</f>
        <v>3.5816618911175269E-3</v>
      </c>
      <c r="AG963">
        <f t="shared" ref="AG963:AG1026" si="142">C963/C964-1</f>
        <v>-4.3962485345837576E-3</v>
      </c>
      <c r="AH963">
        <f t="shared" ref="AH963:AH1026" si="143">D963/D964-1</f>
        <v>-1.6039587522861387E-3</v>
      </c>
    </row>
    <row r="964" spans="1:34" x14ac:dyDescent="0.25">
      <c r="A964" s="1">
        <v>41579</v>
      </c>
      <c r="B964">
        <v>69.8</v>
      </c>
      <c r="C964">
        <v>34.119999999999997</v>
      </c>
      <c r="D964">
        <v>41079.61</v>
      </c>
      <c r="E964">
        <f t="shared" si="135"/>
        <v>9.9758575977801681E-4</v>
      </c>
      <c r="W964">
        <f t="shared" si="136"/>
        <v>69800</v>
      </c>
      <c r="X964">
        <f t="shared" si="137"/>
        <v>51179.999999999993</v>
      </c>
      <c r="Y964">
        <f t="shared" si="138"/>
        <v>41079.61</v>
      </c>
      <c r="Z964">
        <f t="shared" si="139"/>
        <v>162059.60999999999</v>
      </c>
      <c r="AA964">
        <f t="shared" si="140"/>
        <v>-5.8220223282630101E-3</v>
      </c>
      <c r="AB964">
        <f t="array" ref="AB964">MMULT($AC$2:$AE$2,TRANSPOSE(AF964:AH964))</f>
        <v>-4.7151434359414485E-3</v>
      </c>
      <c r="AF964">
        <f t="shared" si="141"/>
        <v>-1.8146012097341457E-2</v>
      </c>
      <c r="AG964">
        <f t="shared" si="142"/>
        <v>5.8962264150941301E-3</v>
      </c>
      <c r="AH964">
        <f t="shared" si="143"/>
        <v>9.980835139558053E-4</v>
      </c>
    </row>
    <row r="965" spans="1:34" x14ac:dyDescent="0.25">
      <c r="A965" s="1">
        <v>41578</v>
      </c>
      <c r="B965">
        <v>71.09</v>
      </c>
      <c r="C965">
        <v>33.92</v>
      </c>
      <c r="D965">
        <v>41038.65</v>
      </c>
      <c r="E965">
        <f t="shared" si="135"/>
        <v>-2.7872275963926985E-4</v>
      </c>
      <c r="W965">
        <f t="shared" si="136"/>
        <v>71090</v>
      </c>
      <c r="X965">
        <f t="shared" si="137"/>
        <v>50880</v>
      </c>
      <c r="Y965">
        <f t="shared" si="138"/>
        <v>41038.65</v>
      </c>
      <c r="Z965">
        <f t="shared" si="139"/>
        <v>163008.65</v>
      </c>
      <c r="AA965">
        <f t="shared" si="140"/>
        <v>1.2475520976416909E-2</v>
      </c>
      <c r="AB965">
        <f t="array" ref="AB965">MMULT($AC$2:$AE$2,TRANSPOSE(AF965:AH965))</f>
        <v>1.1184315276103932E-2</v>
      </c>
      <c r="AF965">
        <f t="shared" si="141"/>
        <v>2.9692931633835462E-2</v>
      </c>
      <c r="AG965">
        <f t="shared" si="142"/>
        <v>-5.8927519151430463E-4</v>
      </c>
      <c r="AH965">
        <f t="shared" si="143"/>
        <v>-2.7868392005947484E-4</v>
      </c>
    </row>
    <row r="966" spans="1:34" x14ac:dyDescent="0.25">
      <c r="A966" s="1">
        <v>41577</v>
      </c>
      <c r="B966">
        <v>69.040000000000006</v>
      </c>
      <c r="C966">
        <v>33.94</v>
      </c>
      <c r="D966">
        <v>41050.089999999997</v>
      </c>
      <c r="E966">
        <f t="shared" si="135"/>
        <v>-5.6911918515020667E-3</v>
      </c>
      <c r="W966">
        <f t="shared" si="136"/>
        <v>69040</v>
      </c>
      <c r="X966">
        <f t="shared" si="137"/>
        <v>50910</v>
      </c>
      <c r="Y966">
        <f t="shared" si="138"/>
        <v>41050.089999999997</v>
      </c>
      <c r="Z966">
        <f t="shared" si="139"/>
        <v>161000.09</v>
      </c>
      <c r="AA966">
        <f t="shared" si="140"/>
        <v>-2.4917817575913159E-2</v>
      </c>
      <c r="AB966">
        <f t="array" ref="AB966">MMULT($AC$2:$AE$2,TRANSPOSE(AF966:AH966))</f>
        <v>-2.2946951782202331E-2</v>
      </c>
      <c r="AF966">
        <f t="shared" si="141"/>
        <v>-4.6145344017684331E-2</v>
      </c>
      <c r="AG966">
        <f t="shared" si="142"/>
        <v>-1.0495626822157433E-2</v>
      </c>
      <c r="AH966">
        <f t="shared" si="143"/>
        <v>-5.6750276981269998E-3</v>
      </c>
    </row>
    <row r="967" spans="1:34" x14ac:dyDescent="0.25">
      <c r="A967" s="1">
        <v>41576</v>
      </c>
      <c r="B967">
        <v>72.38</v>
      </c>
      <c r="C967">
        <v>34.299999999999997</v>
      </c>
      <c r="D967">
        <v>41284.379999999997</v>
      </c>
      <c r="E967">
        <f t="shared" si="135"/>
        <v>3.8675247881635342E-3</v>
      </c>
      <c r="W967">
        <f t="shared" si="136"/>
        <v>72380</v>
      </c>
      <c r="X967">
        <f t="shared" si="137"/>
        <v>51449.999999999993</v>
      </c>
      <c r="Y967">
        <f t="shared" si="138"/>
        <v>41284.379999999997</v>
      </c>
      <c r="Z967">
        <f t="shared" si="139"/>
        <v>165114.38</v>
      </c>
      <c r="AA967">
        <f t="shared" si="140"/>
        <v>1.2350458326124247E-2</v>
      </c>
      <c r="AB967">
        <f t="array" ref="AB967">MMULT($AC$2:$AE$2,TRANSPOSE(AF967:AH967))</f>
        <v>1.1769871593476587E-2</v>
      </c>
      <c r="AF967">
        <f t="shared" si="141"/>
        <v>1.9149535342157131E-2</v>
      </c>
      <c r="AG967">
        <f t="shared" si="142"/>
        <v>9.7144539299380828E-3</v>
      </c>
      <c r="AH967">
        <f t="shared" si="143"/>
        <v>3.8750133130633913E-3</v>
      </c>
    </row>
    <row r="968" spans="1:34" x14ac:dyDescent="0.25">
      <c r="A968" s="1">
        <v>41575</v>
      </c>
      <c r="B968">
        <v>71.02</v>
      </c>
      <c r="C968">
        <v>33.97</v>
      </c>
      <c r="D968">
        <v>41125.019999999997</v>
      </c>
      <c r="E968">
        <f t="shared" si="135"/>
        <v>1.1086389352909409E-2</v>
      </c>
      <c r="W968">
        <f t="shared" si="136"/>
        <v>71020</v>
      </c>
      <c r="X968">
        <f t="shared" si="137"/>
        <v>50955</v>
      </c>
      <c r="Y968">
        <f t="shared" si="138"/>
        <v>41125.019999999997</v>
      </c>
      <c r="Z968">
        <f t="shared" si="139"/>
        <v>163100.01999999999</v>
      </c>
      <c r="AA968">
        <f t="shared" si="140"/>
        <v>1.303347214975048E-2</v>
      </c>
      <c r="AB968">
        <f t="array" ref="AB968">MMULT($AC$2:$AE$2,TRANSPOSE(AF968:AH968))</f>
        <v>1.2422581162656821E-2</v>
      </c>
      <c r="AF968">
        <f t="shared" si="141"/>
        <v>2.0402298850574763E-2</v>
      </c>
      <c r="AG968">
        <f t="shared" si="142"/>
        <v>4.4352454169129807E-3</v>
      </c>
      <c r="AH968">
        <f t="shared" si="143"/>
        <v>1.114807109922622E-2</v>
      </c>
    </row>
    <row r="969" spans="1:34" x14ac:dyDescent="0.25">
      <c r="A969" s="1">
        <v>41572</v>
      </c>
      <c r="B969">
        <v>69.599999999999994</v>
      </c>
      <c r="C969">
        <v>33.82</v>
      </c>
      <c r="D969">
        <v>40671.61</v>
      </c>
      <c r="E969">
        <f t="shared" si="135"/>
        <v>1.0501547726478266E-2</v>
      </c>
      <c r="W969">
        <f t="shared" si="136"/>
        <v>69600</v>
      </c>
      <c r="X969">
        <f t="shared" si="137"/>
        <v>50730</v>
      </c>
      <c r="Y969">
        <f t="shared" si="138"/>
        <v>40671.61</v>
      </c>
      <c r="Z969">
        <f t="shared" si="139"/>
        <v>161001.60999999999</v>
      </c>
      <c r="AA969">
        <f t="shared" si="140"/>
        <v>3.0832352014147357E-3</v>
      </c>
      <c r="AB969">
        <f t="array" ref="AB969">MMULT($AC$2:$AE$2,TRANSPOSE(AF969:AH969))</f>
        <v>3.2214741753923484E-3</v>
      </c>
      <c r="AF969">
        <f t="shared" si="141"/>
        <v>1.4388489208632116E-3</v>
      </c>
      <c r="AG969">
        <f t="shared" si="142"/>
        <v>-5.910165484634966E-4</v>
      </c>
      <c r="AH969">
        <f t="shared" si="143"/>
        <v>1.0556882509460852E-2</v>
      </c>
    </row>
    <row r="970" spans="1:34" x14ac:dyDescent="0.25">
      <c r="A970" s="1">
        <v>41571</v>
      </c>
      <c r="B970">
        <v>69.5</v>
      </c>
      <c r="C970">
        <v>33.840000000000003</v>
      </c>
      <c r="D970">
        <v>40246.730000000003</v>
      </c>
      <c r="E970">
        <f t="shared" si="135"/>
        <v>-7.570891956744456E-3</v>
      </c>
      <c r="W970">
        <f t="shared" si="136"/>
        <v>69500</v>
      </c>
      <c r="X970">
        <f t="shared" si="137"/>
        <v>50760.000000000007</v>
      </c>
      <c r="Y970">
        <f t="shared" si="138"/>
        <v>40246.730000000003</v>
      </c>
      <c r="Z970">
        <f t="shared" si="139"/>
        <v>160506.73000000001</v>
      </c>
      <c r="AA970">
        <f t="shared" si="140"/>
        <v>-2.6462011206057623E-3</v>
      </c>
      <c r="AB970">
        <f t="array" ref="AB970">MMULT($AC$2:$AE$2,TRANSPOSE(AF970:AH970))</f>
        <v>-2.4515131714237257E-3</v>
      </c>
      <c r="AF970">
        <f t="shared" si="141"/>
        <v>-4.72576256623225E-3</v>
      </c>
      <c r="AG970">
        <f t="shared" si="142"/>
        <v>4.1543026706232222E-3</v>
      </c>
      <c r="AH970">
        <f t="shared" si="143"/>
        <v>-7.5423049427914002E-3</v>
      </c>
    </row>
    <row r="971" spans="1:34" x14ac:dyDescent="0.25">
      <c r="A971" s="1">
        <v>41570</v>
      </c>
      <c r="B971">
        <v>69.83</v>
      </c>
      <c r="C971">
        <v>33.700000000000003</v>
      </c>
      <c r="D971">
        <v>40552.589999999997</v>
      </c>
      <c r="E971">
        <f t="shared" si="135"/>
        <v>-6.4127687145460457E-3</v>
      </c>
      <c r="W971">
        <f t="shared" si="136"/>
        <v>69830</v>
      </c>
      <c r="X971">
        <f t="shared" si="137"/>
        <v>50550.000000000007</v>
      </c>
      <c r="Y971">
        <f t="shared" si="138"/>
        <v>40552.589999999997</v>
      </c>
      <c r="Z971">
        <f t="shared" si="139"/>
        <v>160932.59</v>
      </c>
      <c r="AA971">
        <f t="shared" si="140"/>
        <v>-3.471676979620586E-4</v>
      </c>
      <c r="AB971">
        <f t="array" ref="AB971">MMULT($AC$2:$AE$2,TRANSPOSE(AF971:AH971))</f>
        <v>-7.2504365506306464E-4</v>
      </c>
      <c r="AF971">
        <f t="shared" si="141"/>
        <v>4.459148446490202E-3</v>
      </c>
      <c r="AG971">
        <f t="shared" si="142"/>
        <v>-2.0728457210541507E-3</v>
      </c>
      <c r="AH971">
        <f t="shared" si="143"/>
        <v>-6.3922507955705976E-3</v>
      </c>
    </row>
    <row r="972" spans="1:34" x14ac:dyDescent="0.25">
      <c r="A972" s="1">
        <v>41569</v>
      </c>
      <c r="B972">
        <v>69.52</v>
      </c>
      <c r="C972">
        <v>33.770000000000003</v>
      </c>
      <c r="D972">
        <v>40813.480000000003</v>
      </c>
      <c r="E972">
        <f t="shared" si="135"/>
        <v>1.1525614635211326E-2</v>
      </c>
      <c r="W972">
        <f t="shared" si="136"/>
        <v>69520</v>
      </c>
      <c r="X972">
        <f t="shared" si="137"/>
        <v>50655.000000000007</v>
      </c>
      <c r="Y972">
        <f t="shared" si="138"/>
        <v>40813.480000000003</v>
      </c>
      <c r="Z972">
        <f t="shared" si="139"/>
        <v>160988.48000000001</v>
      </c>
      <c r="AA972">
        <f t="shared" si="140"/>
        <v>9.1690509207980053E-3</v>
      </c>
      <c r="AB972">
        <f t="array" ref="AB972">MMULT($AC$2:$AE$2,TRANSPOSE(AF972:AH972))</f>
        <v>8.7703161715383376E-3</v>
      </c>
      <c r="AF972">
        <f t="shared" si="141"/>
        <v>1.4298220017507912E-2</v>
      </c>
      <c r="AG972">
        <f t="shared" si="142"/>
        <v>2.9620853080580822E-4</v>
      </c>
      <c r="AH972">
        <f t="shared" si="143"/>
        <v>1.1592290445246123E-2</v>
      </c>
    </row>
    <row r="973" spans="1:34" x14ac:dyDescent="0.25">
      <c r="A973" s="1">
        <v>41568</v>
      </c>
      <c r="B973">
        <v>68.540000000000006</v>
      </c>
      <c r="C973">
        <v>33.76</v>
      </c>
      <c r="D973">
        <v>40345.78</v>
      </c>
      <c r="E973">
        <f t="shared" si="135"/>
        <v>-1.6570401918219748E-3</v>
      </c>
      <c r="W973">
        <f t="shared" si="136"/>
        <v>68540</v>
      </c>
      <c r="X973">
        <f t="shared" si="137"/>
        <v>50640</v>
      </c>
      <c r="Y973">
        <f t="shared" si="138"/>
        <v>40345.78</v>
      </c>
      <c r="Z973">
        <f t="shared" si="139"/>
        <v>159525.78</v>
      </c>
      <c r="AA973">
        <f t="shared" si="140"/>
        <v>-1.6473169254136777E-2</v>
      </c>
      <c r="AB973">
        <f t="array" ref="AB973">MMULT($AC$2:$AE$2,TRANSPOSE(AF973:AH973))</f>
        <v>-1.5409534792533527E-2</v>
      </c>
      <c r="AF973">
        <f t="shared" si="141"/>
        <v>-2.862811791383213E-2</v>
      </c>
      <c r="AG973">
        <f t="shared" si="142"/>
        <v>-1.1420204978038084E-2</v>
      </c>
      <c r="AH973">
        <f t="shared" si="143"/>
        <v>-1.6556680587211936E-3</v>
      </c>
    </row>
    <row r="974" spans="1:34" x14ac:dyDescent="0.25">
      <c r="A974" s="1">
        <v>41565</v>
      </c>
      <c r="B974">
        <v>70.56</v>
      </c>
      <c r="C974">
        <v>34.15</v>
      </c>
      <c r="D974">
        <v>40412.69</v>
      </c>
      <c r="E974">
        <f t="shared" si="135"/>
        <v>5.2900330976570382E-3</v>
      </c>
      <c r="W974">
        <f t="shared" si="136"/>
        <v>70560</v>
      </c>
      <c r="X974">
        <f t="shared" si="137"/>
        <v>51225</v>
      </c>
      <c r="Y974">
        <f t="shared" si="138"/>
        <v>40412.69</v>
      </c>
      <c r="Z974">
        <f t="shared" si="139"/>
        <v>162197.69</v>
      </c>
      <c r="AA974">
        <f t="shared" si="140"/>
        <v>1.8833102899149079E-2</v>
      </c>
      <c r="AB974">
        <f t="array" ref="AB974">MMULT($AC$2:$AE$2,TRANSPOSE(AF974:AH974))</f>
        <v>1.7457995897258459E-2</v>
      </c>
      <c r="AF974">
        <f t="shared" si="141"/>
        <v>3.8105046343975379E-2</v>
      </c>
      <c r="AG974">
        <f t="shared" si="142"/>
        <v>3.8212815990592564E-3</v>
      </c>
      <c r="AH974">
        <f t="shared" si="143"/>
        <v>5.3040500285204129E-3</v>
      </c>
    </row>
    <row r="975" spans="1:34" x14ac:dyDescent="0.25">
      <c r="A975" s="1">
        <v>41564</v>
      </c>
      <c r="B975">
        <v>67.97</v>
      </c>
      <c r="C975">
        <v>34.020000000000003</v>
      </c>
      <c r="D975">
        <v>40199.47</v>
      </c>
      <c r="E975">
        <f t="shared" si="135"/>
        <v>-3.8681819162316856E-3</v>
      </c>
      <c r="W975">
        <f t="shared" si="136"/>
        <v>67970</v>
      </c>
      <c r="X975">
        <f t="shared" si="137"/>
        <v>51030.000000000007</v>
      </c>
      <c r="Y975">
        <f t="shared" si="138"/>
        <v>40199.47</v>
      </c>
      <c r="Z975">
        <f t="shared" si="139"/>
        <v>159199.47</v>
      </c>
      <c r="AA975">
        <f t="shared" si="140"/>
        <v>5.5533002817644839E-3</v>
      </c>
      <c r="AB975">
        <f t="array" ref="AB975">MMULT($AC$2:$AE$2,TRANSPOSE(AF975:AH975))</f>
        <v>5.5604034867695416E-3</v>
      </c>
      <c r="AF975">
        <f t="shared" si="141"/>
        <v>5.770938147380944E-3</v>
      </c>
      <c r="AG975">
        <f t="shared" si="142"/>
        <v>1.2801428996725317E-2</v>
      </c>
      <c r="AH975">
        <f t="shared" si="143"/>
        <v>-3.8607101377340358E-3</v>
      </c>
    </row>
    <row r="976" spans="1:34" x14ac:dyDescent="0.25">
      <c r="A976" s="1">
        <v>41563</v>
      </c>
      <c r="B976">
        <v>67.58</v>
      </c>
      <c r="C976">
        <v>33.590000000000003</v>
      </c>
      <c r="D976">
        <v>40355.269999999997</v>
      </c>
      <c r="E976">
        <f t="shared" si="135"/>
        <v>3.3993801661406013E-3</v>
      </c>
      <c r="W976">
        <f t="shared" si="136"/>
        <v>67580</v>
      </c>
      <c r="X976">
        <f t="shared" si="137"/>
        <v>50385.000000000007</v>
      </c>
      <c r="Y976">
        <f t="shared" si="138"/>
        <v>40355.269999999997</v>
      </c>
      <c r="Z976">
        <f t="shared" si="139"/>
        <v>158320.26999999999</v>
      </c>
      <c r="AA976">
        <f t="shared" si="140"/>
        <v>-8.7221904848012732E-3</v>
      </c>
      <c r="AB976">
        <f t="array" ref="AB976">MMULT($AC$2:$AE$2,TRANSPOSE(AF976:AH976))</f>
        <v>-7.2453411408276228E-3</v>
      </c>
      <c r="AF976">
        <f t="shared" si="141"/>
        <v>-2.594407610262317E-2</v>
      </c>
      <c r="AG976">
        <f t="shared" si="142"/>
        <v>5.3876085004491703E-3</v>
      </c>
      <c r="AH976">
        <f t="shared" si="143"/>
        <v>3.4051646115500489E-3</v>
      </c>
    </row>
    <row r="977" spans="1:34" x14ac:dyDescent="0.25">
      <c r="A977" s="1">
        <v>41562</v>
      </c>
      <c r="B977">
        <v>69.38</v>
      </c>
      <c r="C977">
        <v>33.409999999999997</v>
      </c>
      <c r="D977">
        <v>40218.32</v>
      </c>
      <c r="E977">
        <f t="shared" si="135"/>
        <v>-1.6369456624662809E-2</v>
      </c>
      <c r="W977">
        <f t="shared" si="136"/>
        <v>69380</v>
      </c>
      <c r="X977">
        <f t="shared" si="137"/>
        <v>50114.999999999993</v>
      </c>
      <c r="Y977">
        <f t="shared" si="138"/>
        <v>40218.32</v>
      </c>
      <c r="Z977">
        <f t="shared" si="139"/>
        <v>159713.32</v>
      </c>
      <c r="AA977">
        <f t="shared" si="140"/>
        <v>-1.5465033153006402E-2</v>
      </c>
      <c r="AB977">
        <f t="array" ref="AB977">MMULT($AC$2:$AE$2,TRANSPOSE(AF977:AH977))</f>
        <v>-1.5825489859243709E-2</v>
      </c>
      <c r="AF977">
        <f t="shared" si="141"/>
        <v>-1.1117445838084383E-2</v>
      </c>
      <c r="AG977">
        <f t="shared" si="142"/>
        <v>-2.0808909730363423E-2</v>
      </c>
      <c r="AH977">
        <f t="shared" si="143"/>
        <v>-1.6236205145089166E-2</v>
      </c>
    </row>
    <row r="978" spans="1:34" x14ac:dyDescent="0.25">
      <c r="A978" s="1">
        <v>41561</v>
      </c>
      <c r="B978">
        <v>70.16</v>
      </c>
      <c r="C978">
        <v>34.119999999999997</v>
      </c>
      <c r="D978">
        <v>40882.089999999997</v>
      </c>
      <c r="E978">
        <f t="shared" si="135"/>
        <v>-2.2790846521858563E-3</v>
      </c>
      <c r="W978">
        <f t="shared" si="136"/>
        <v>70160</v>
      </c>
      <c r="X978">
        <f t="shared" si="137"/>
        <v>51179.999999999993</v>
      </c>
      <c r="Y978">
        <f t="shared" si="138"/>
        <v>40882.089999999997</v>
      </c>
      <c r="Z978">
        <f t="shared" si="139"/>
        <v>162222.09</v>
      </c>
      <c r="AA978">
        <f t="shared" si="140"/>
        <v>-4.5152243098489642E-4</v>
      </c>
      <c r="AB978">
        <f t="array" ref="AB978">MMULT($AC$2:$AE$2,TRANSPOSE(AF978:AH978))</f>
        <v>-7.803355521586703E-4</v>
      </c>
      <c r="AF978">
        <f t="shared" si="141"/>
        <v>3.7195994277539057E-3</v>
      </c>
      <c r="AG978">
        <f t="shared" si="142"/>
        <v>-4.667444574095736E-3</v>
      </c>
      <c r="AH978">
        <f t="shared" si="143"/>
        <v>-2.2764895106500704E-3</v>
      </c>
    </row>
    <row r="979" spans="1:34" x14ac:dyDescent="0.25">
      <c r="A979" s="1">
        <v>41558</v>
      </c>
      <c r="B979">
        <v>69.900000000000006</v>
      </c>
      <c r="C979">
        <v>34.28</v>
      </c>
      <c r="D979">
        <v>40975.370000000003</v>
      </c>
      <c r="E979">
        <f t="shared" si="135"/>
        <v>1.1917359314903201E-2</v>
      </c>
      <c r="W979">
        <f t="shared" si="136"/>
        <v>69900</v>
      </c>
      <c r="X979">
        <f t="shared" si="137"/>
        <v>51420</v>
      </c>
      <c r="Y979">
        <f t="shared" si="138"/>
        <v>40975.370000000003</v>
      </c>
      <c r="Z979">
        <f t="shared" si="139"/>
        <v>162295.37</v>
      </c>
      <c r="AA979">
        <f t="shared" si="140"/>
        <v>2.4301310960052502E-2</v>
      </c>
      <c r="AB979">
        <f t="array" ref="AB979">MMULT($AC$2:$AE$2,TRANSPOSE(AF979:AH979))</f>
        <v>2.4179791987877307E-2</v>
      </c>
      <c r="AF979">
        <f t="shared" si="141"/>
        <v>2.67332549941246E-2</v>
      </c>
      <c r="AG979">
        <f t="shared" si="142"/>
        <v>3.0977443609022659E-2</v>
      </c>
      <c r="AH979">
        <f t="shared" si="143"/>
        <v>1.1988653974628338E-2</v>
      </c>
    </row>
    <row r="980" spans="1:34" x14ac:dyDescent="0.25">
      <c r="A980" s="1">
        <v>41557</v>
      </c>
      <c r="B980">
        <v>68.08</v>
      </c>
      <c r="C980">
        <v>33.25</v>
      </c>
      <c r="D980">
        <v>40489.949999999997</v>
      </c>
      <c r="E980">
        <f t="shared" si="135"/>
        <v>1.5525700593661453E-2</v>
      </c>
      <c r="W980">
        <f t="shared" si="136"/>
        <v>68080</v>
      </c>
      <c r="X980">
        <f t="shared" si="137"/>
        <v>49875</v>
      </c>
      <c r="Y980">
        <f t="shared" si="138"/>
        <v>40489.949999999997</v>
      </c>
      <c r="Z980">
        <f t="shared" si="139"/>
        <v>158444.95000000001</v>
      </c>
      <c r="AA980">
        <f t="shared" si="140"/>
        <v>1.4592020794260474E-2</v>
      </c>
      <c r="AB980">
        <f t="array" ref="AB980">MMULT($AC$2:$AE$2,TRANSPOSE(AF980:AH980))</f>
        <v>1.4970500428223496E-2</v>
      </c>
      <c r="AF980">
        <f t="shared" si="141"/>
        <v>1.0089020771513191E-2</v>
      </c>
      <c r="AG980">
        <f t="shared" si="142"/>
        <v>1.9938650306748462E-2</v>
      </c>
      <c r="AH980">
        <f t="shared" si="143"/>
        <v>1.564685044989278E-2</v>
      </c>
    </row>
    <row r="981" spans="1:34" x14ac:dyDescent="0.25">
      <c r="A981" s="1">
        <v>41556</v>
      </c>
      <c r="B981">
        <v>67.400000000000006</v>
      </c>
      <c r="C981">
        <v>32.6</v>
      </c>
      <c r="D981">
        <v>39866.17</v>
      </c>
      <c r="E981">
        <f t="shared" si="135"/>
        <v>-1.2701954166072413E-3</v>
      </c>
      <c r="W981">
        <f t="shared" si="136"/>
        <v>67400</v>
      </c>
      <c r="X981">
        <f t="shared" si="137"/>
        <v>48900</v>
      </c>
      <c r="Y981">
        <f t="shared" si="138"/>
        <v>39866.17</v>
      </c>
      <c r="Z981">
        <f t="shared" si="139"/>
        <v>156166.16999999998</v>
      </c>
      <c r="AA981">
        <f t="shared" si="140"/>
        <v>1.5581986224821875E-4</v>
      </c>
      <c r="AB981">
        <f t="array" ref="AB981">MMULT($AC$2:$AE$2,TRANSPOSE(AF981:AH981))</f>
        <v>1.8088457636850015E-4</v>
      </c>
      <c r="AF981">
        <f t="shared" si="141"/>
        <v>0</v>
      </c>
      <c r="AG981">
        <f t="shared" si="142"/>
        <v>1.536098310291889E-3</v>
      </c>
      <c r="AH981">
        <f t="shared" si="143"/>
        <v>-1.2693890598554081E-3</v>
      </c>
    </row>
    <row r="982" spans="1:34" x14ac:dyDescent="0.25">
      <c r="A982" s="1">
        <v>41555</v>
      </c>
      <c r="B982">
        <v>67.400000000000006</v>
      </c>
      <c r="C982">
        <v>32.549999999999997</v>
      </c>
      <c r="D982">
        <v>39916.839999999997</v>
      </c>
      <c r="E982">
        <f t="shared" si="135"/>
        <v>-1.329703047934843E-2</v>
      </c>
      <c r="W982">
        <f t="shared" si="136"/>
        <v>67400</v>
      </c>
      <c r="X982">
        <f t="shared" si="137"/>
        <v>48824.999999999993</v>
      </c>
      <c r="Y982">
        <f t="shared" si="138"/>
        <v>39916.839999999997</v>
      </c>
      <c r="Z982">
        <f t="shared" si="139"/>
        <v>156141.84</v>
      </c>
      <c r="AA982">
        <f t="shared" si="140"/>
        <v>-2.4730114385180024E-2</v>
      </c>
      <c r="AB982">
        <f t="array" ref="AB982">MMULT($AC$2:$AE$2,TRANSPOSE(AF982:AH982))</f>
        <v>-2.3153851402679407E-2</v>
      </c>
      <c r="AF982">
        <f t="shared" si="141"/>
        <v>-4.1251778093883251E-2</v>
      </c>
      <c r="AG982">
        <f t="shared" si="142"/>
        <v>-1.0638297872340496E-2</v>
      </c>
      <c r="AH982">
        <f t="shared" si="143"/>
        <v>-1.3209015514017541E-2</v>
      </c>
    </row>
    <row r="983" spans="1:34" x14ac:dyDescent="0.25">
      <c r="A983" s="1">
        <v>41554</v>
      </c>
      <c r="B983">
        <v>70.3</v>
      </c>
      <c r="C983">
        <v>32.9</v>
      </c>
      <c r="D983">
        <v>40451.160000000003</v>
      </c>
      <c r="E983">
        <f t="shared" si="135"/>
        <v>-1.1267967210723873E-2</v>
      </c>
      <c r="W983">
        <f t="shared" si="136"/>
        <v>70300</v>
      </c>
      <c r="X983">
        <f t="shared" si="137"/>
        <v>49350</v>
      </c>
      <c r="Y983">
        <f t="shared" si="138"/>
        <v>40451.160000000003</v>
      </c>
      <c r="Z983">
        <f t="shared" si="139"/>
        <v>160101.16</v>
      </c>
      <c r="AA983">
        <f t="shared" si="140"/>
        <v>2.9230516152707331E-3</v>
      </c>
      <c r="AB983">
        <f t="array" ref="AB983">MMULT($AC$2:$AE$2,TRANSPOSE(AF983:AH983))</f>
        <v>1.6469077489436883E-3</v>
      </c>
      <c r="AF983">
        <f t="shared" si="141"/>
        <v>1.8840579710144967E-2</v>
      </c>
      <c r="AG983">
        <f t="shared" si="142"/>
        <v>-7.541478129713397E-3</v>
      </c>
      <c r="AH983">
        <f t="shared" si="143"/>
        <v>-1.1204721441502308E-2</v>
      </c>
    </row>
    <row r="984" spans="1:34" x14ac:dyDescent="0.25">
      <c r="A984" s="1">
        <v>41551</v>
      </c>
      <c r="B984">
        <v>69</v>
      </c>
      <c r="C984">
        <v>33.15</v>
      </c>
      <c r="D984">
        <v>40909.54</v>
      </c>
      <c r="E984">
        <f t="shared" si="135"/>
        <v>1.6736258178231874E-3</v>
      </c>
      <c r="W984">
        <f t="shared" si="136"/>
        <v>69000</v>
      </c>
      <c r="X984">
        <f t="shared" si="137"/>
        <v>49725</v>
      </c>
      <c r="Y984">
        <f t="shared" si="138"/>
        <v>40909.54</v>
      </c>
      <c r="Z984">
        <f t="shared" si="139"/>
        <v>159634.54</v>
      </c>
      <c r="AA984">
        <f t="shared" si="140"/>
        <v>-1.7005269768435971E-2</v>
      </c>
      <c r="AB984">
        <f t="array" ref="AB984">MMULT($AC$2:$AE$2,TRANSPOSE(AF984:AH984))</f>
        <v>-1.5298303763713977E-2</v>
      </c>
      <c r="AF984">
        <f t="shared" si="141"/>
        <v>-3.4965034965035002E-2</v>
      </c>
      <c r="AG984">
        <f t="shared" si="142"/>
        <v>-6.5927479772249775E-3</v>
      </c>
      <c r="AH984">
        <f t="shared" si="143"/>
        <v>1.6750271111500847E-3</v>
      </c>
    </row>
    <row r="985" spans="1:34" x14ac:dyDescent="0.25">
      <c r="A985" s="1">
        <v>41550</v>
      </c>
      <c r="B985">
        <v>71.5</v>
      </c>
      <c r="C985">
        <v>33.369999999999997</v>
      </c>
      <c r="D985">
        <v>40841.129999999997</v>
      </c>
      <c r="E985">
        <f t="shared" si="135"/>
        <v>-1.1188818603144074E-2</v>
      </c>
      <c r="W985">
        <f t="shared" si="136"/>
        <v>71500</v>
      </c>
      <c r="X985">
        <f t="shared" si="137"/>
        <v>50054.999999999993</v>
      </c>
      <c r="Y985">
        <f t="shared" si="138"/>
        <v>40841.129999999997</v>
      </c>
      <c r="Z985">
        <f t="shared" si="139"/>
        <v>162396.13</v>
      </c>
      <c r="AA985">
        <f t="shared" si="140"/>
        <v>-5.4781455350845221E-3</v>
      </c>
      <c r="AB985">
        <f t="array" ref="AB985">MMULT($AC$2:$AE$2,TRANSPOSE(AF985:AH985))</f>
        <v>-6.6906199223381729E-3</v>
      </c>
      <c r="AF985">
        <f t="shared" si="141"/>
        <v>8.4626234132580969E-3</v>
      </c>
      <c r="AG985">
        <f t="shared" si="142"/>
        <v>-2.0258367586612036E-2</v>
      </c>
      <c r="AH985">
        <f t="shared" si="143"/>
        <v>-1.112645657478617E-2</v>
      </c>
    </row>
    <row r="986" spans="1:34" x14ac:dyDescent="0.25">
      <c r="A986" s="1">
        <v>41549</v>
      </c>
      <c r="B986">
        <v>70.900000000000006</v>
      </c>
      <c r="C986">
        <v>34.06</v>
      </c>
      <c r="D986">
        <v>41300.660000000003</v>
      </c>
      <c r="E986">
        <f t="shared" si="135"/>
        <v>-8.3765020914489878E-4</v>
      </c>
      <c r="W986">
        <f t="shared" si="136"/>
        <v>70900</v>
      </c>
      <c r="X986">
        <f t="shared" si="137"/>
        <v>51090</v>
      </c>
      <c r="Y986">
        <f t="shared" si="138"/>
        <v>41300.660000000003</v>
      </c>
      <c r="Z986">
        <f t="shared" si="139"/>
        <v>163290.66</v>
      </c>
      <c r="AA986">
        <f t="shared" si="140"/>
        <v>-1.7704457878691127E-3</v>
      </c>
      <c r="AB986">
        <f t="array" ref="AB986">MMULT($AC$2:$AE$2,TRANSPOSE(AF986:AH986))</f>
        <v>-2.5668960942678135E-3</v>
      </c>
      <c r="AF986">
        <f t="shared" si="141"/>
        <v>8.5348506401139446E-3</v>
      </c>
      <c r="AG986">
        <f t="shared" si="142"/>
        <v>-1.6459717008374231E-2</v>
      </c>
      <c r="AH986">
        <f t="shared" si="143"/>
        <v>-8.3729947814525918E-4</v>
      </c>
    </row>
    <row r="987" spans="1:34" x14ac:dyDescent="0.25">
      <c r="A987" s="1">
        <v>41548</v>
      </c>
      <c r="B987">
        <v>70.3</v>
      </c>
      <c r="C987">
        <v>34.630000000000003</v>
      </c>
      <c r="D987">
        <v>41335.269999999997</v>
      </c>
      <c r="E987">
        <f t="shared" si="135"/>
        <v>2.8216615501000679E-2</v>
      </c>
      <c r="W987">
        <f t="shared" si="136"/>
        <v>70300</v>
      </c>
      <c r="X987">
        <f t="shared" si="137"/>
        <v>51945.000000000007</v>
      </c>
      <c r="Y987">
        <f t="shared" si="138"/>
        <v>41335.269999999997</v>
      </c>
      <c r="Z987">
        <f t="shared" si="139"/>
        <v>163580.26999999999</v>
      </c>
      <c r="AA987">
        <f t="shared" si="140"/>
        <v>1.3161791042631377E-2</v>
      </c>
      <c r="AB987">
        <f t="array" ref="AB987">MMULT($AC$2:$AE$2,TRANSPOSE(AF987:AH987))</f>
        <v>1.3792430823375619E-2</v>
      </c>
      <c r="AF987">
        <f t="shared" si="141"/>
        <v>6.0103033772180847E-3</v>
      </c>
      <c r="AG987">
        <f t="shared" si="142"/>
        <v>1.0799766491535356E-2</v>
      </c>
      <c r="AH987">
        <f t="shared" si="143"/>
        <v>2.8618474996907839E-2</v>
      </c>
    </row>
    <row r="988" spans="1:34" x14ac:dyDescent="0.25">
      <c r="A988" s="1">
        <v>41547</v>
      </c>
      <c r="B988">
        <v>69.88</v>
      </c>
      <c r="C988">
        <v>34.26</v>
      </c>
      <c r="D988">
        <v>40185.230000000003</v>
      </c>
      <c r="E988">
        <f t="shared" si="135"/>
        <v>-1.7719785943728306E-2</v>
      </c>
      <c r="W988">
        <f t="shared" si="136"/>
        <v>69880</v>
      </c>
      <c r="X988">
        <f t="shared" si="137"/>
        <v>51390</v>
      </c>
      <c r="Y988">
        <f t="shared" si="138"/>
        <v>40185.230000000003</v>
      </c>
      <c r="Z988">
        <f t="shared" si="139"/>
        <v>161455.23000000001</v>
      </c>
      <c r="AA988">
        <f t="shared" si="140"/>
        <v>8.776690627234629E-4</v>
      </c>
      <c r="AB988">
        <f t="array" ref="AB988">MMULT($AC$2:$AE$2,TRANSPOSE(AF988:AH988))</f>
        <v>-7.2672184485117648E-4</v>
      </c>
      <c r="AF988">
        <f t="shared" si="141"/>
        <v>2.6741110784601618E-2</v>
      </c>
      <c r="AG988">
        <f t="shared" si="142"/>
        <v>-1.833810888252152E-2</v>
      </c>
      <c r="AH988">
        <f t="shared" si="143"/>
        <v>-1.7563713751706733E-2</v>
      </c>
    </row>
    <row r="989" spans="1:34" x14ac:dyDescent="0.25">
      <c r="A989" s="1">
        <v>41544</v>
      </c>
      <c r="B989">
        <v>68.06</v>
      </c>
      <c r="C989">
        <v>34.9</v>
      </c>
      <c r="D989">
        <v>40903.65</v>
      </c>
      <c r="E989">
        <f t="shared" si="135"/>
        <v>-1.0310772579508423E-2</v>
      </c>
      <c r="W989">
        <f t="shared" si="136"/>
        <v>68060</v>
      </c>
      <c r="X989">
        <f t="shared" si="137"/>
        <v>52350</v>
      </c>
      <c r="Y989">
        <f t="shared" si="138"/>
        <v>40903.65</v>
      </c>
      <c r="Z989">
        <f t="shared" si="139"/>
        <v>161313.65</v>
      </c>
      <c r="AA989">
        <f t="shared" si="140"/>
        <v>-1.4623208039603486E-2</v>
      </c>
      <c r="AB989">
        <f t="array" ref="AB989">MMULT($AC$2:$AE$2,TRANSPOSE(AF989:AH989))</f>
        <v>-1.3851976210835407E-2</v>
      </c>
      <c r="AF989">
        <f t="shared" si="141"/>
        <v>-2.5626342161775173E-2</v>
      </c>
      <c r="AG989">
        <f t="shared" si="142"/>
        <v>-3.4266133637922414E-3</v>
      </c>
      <c r="AH989">
        <f t="shared" si="143"/>
        <v>-1.0257798787153716E-2</v>
      </c>
    </row>
    <row r="990" spans="1:34" x14ac:dyDescent="0.25">
      <c r="A990" s="1">
        <v>41543</v>
      </c>
      <c r="B990">
        <v>69.849999999999994</v>
      </c>
      <c r="C990">
        <v>35.020000000000003</v>
      </c>
      <c r="D990">
        <v>41327.58</v>
      </c>
      <c r="E990">
        <f t="shared" si="135"/>
        <v>-9.5471481238884361E-3</v>
      </c>
      <c r="W990">
        <f t="shared" si="136"/>
        <v>69850</v>
      </c>
      <c r="X990">
        <f t="shared" si="137"/>
        <v>52530.000000000007</v>
      </c>
      <c r="Y990">
        <f t="shared" si="138"/>
        <v>41327.58</v>
      </c>
      <c r="Z990">
        <f t="shared" si="139"/>
        <v>163707.58000000002</v>
      </c>
      <c r="AA990">
        <f t="shared" si="140"/>
        <v>-1.5945084263777609E-3</v>
      </c>
      <c r="AB990">
        <f t="array" ref="AB990">MMULT($AC$2:$AE$2,TRANSPOSE(AF990:AH990))</f>
        <v>-1.6997414522465079E-3</v>
      </c>
      <c r="AF990">
        <f t="shared" si="141"/>
        <v>0</v>
      </c>
      <c r="AG990">
        <f t="shared" si="142"/>
        <v>2.5765817348983866E-3</v>
      </c>
      <c r="AH990">
        <f t="shared" si="143"/>
        <v>-9.5017187937023184E-3</v>
      </c>
    </row>
    <row r="991" spans="1:34" x14ac:dyDescent="0.25">
      <c r="A991" s="1">
        <v>41542</v>
      </c>
      <c r="B991">
        <v>69.849999999999994</v>
      </c>
      <c r="C991">
        <v>34.93</v>
      </c>
      <c r="D991">
        <v>41724.03</v>
      </c>
      <c r="E991">
        <f t="shared" si="135"/>
        <v>1.2397489771860972E-2</v>
      </c>
      <c r="W991">
        <f t="shared" si="136"/>
        <v>69850</v>
      </c>
      <c r="X991">
        <f t="shared" si="137"/>
        <v>52395</v>
      </c>
      <c r="Y991">
        <f t="shared" si="138"/>
        <v>41724.03</v>
      </c>
      <c r="Z991">
        <f t="shared" si="139"/>
        <v>163969.03</v>
      </c>
      <c r="AA991">
        <f t="shared" si="140"/>
        <v>5.8218641338068089E-3</v>
      </c>
      <c r="AB991">
        <f t="array" ref="AB991">MMULT($AC$2:$AE$2,TRANSPOSE(AF991:AH991))</f>
        <v>6.3227157390208892E-3</v>
      </c>
      <c r="AF991">
        <f t="shared" si="141"/>
        <v>-8.5824631669295659E-4</v>
      </c>
      <c r="AG991">
        <f t="shared" si="142"/>
        <v>9.5375722543351582E-3</v>
      </c>
      <c r="AH991">
        <f t="shared" si="143"/>
        <v>1.2474657212639295E-2</v>
      </c>
    </row>
    <row r="992" spans="1:34" x14ac:dyDescent="0.25">
      <c r="A992" s="1">
        <v>41541</v>
      </c>
      <c r="B992">
        <v>69.91</v>
      </c>
      <c r="C992">
        <v>34.6</v>
      </c>
      <c r="D992">
        <v>41209.949999999997</v>
      </c>
      <c r="E992">
        <f t="shared" si="135"/>
        <v>-2.5381526999748759E-3</v>
      </c>
      <c r="W992">
        <f t="shared" si="136"/>
        <v>69910</v>
      </c>
      <c r="X992">
        <f t="shared" si="137"/>
        <v>51900</v>
      </c>
      <c r="Y992">
        <f t="shared" si="138"/>
        <v>41209.949999999997</v>
      </c>
      <c r="Z992">
        <f t="shared" si="139"/>
        <v>163019.95000000001</v>
      </c>
      <c r="AA992">
        <f t="shared" si="140"/>
        <v>-2.1407277041858297E-3</v>
      </c>
      <c r="AB992">
        <f t="array" ref="AB992">MMULT($AC$2:$AE$2,TRANSPOSE(AF992:AH992))</f>
        <v>-1.6286488475129425E-3</v>
      </c>
      <c r="AF992">
        <f t="shared" si="141"/>
        <v>-8.3687943262411579E-3</v>
      </c>
      <c r="AG992">
        <f t="shared" si="142"/>
        <v>6.6918824556301271E-3</v>
      </c>
      <c r="AH992">
        <f t="shared" si="143"/>
        <v>-2.5349343139049463E-3</v>
      </c>
    </row>
    <row r="993" spans="1:34" x14ac:dyDescent="0.25">
      <c r="A993" s="1">
        <v>41540</v>
      </c>
      <c r="B993">
        <v>70.5</v>
      </c>
      <c r="C993">
        <v>34.369999999999997</v>
      </c>
      <c r="D993">
        <v>41314.68</v>
      </c>
      <c r="E993">
        <f t="shared" si="135"/>
        <v>2.1492446060878507E-3</v>
      </c>
      <c r="W993">
        <f t="shared" si="136"/>
        <v>70500</v>
      </c>
      <c r="X993">
        <f t="shared" si="137"/>
        <v>51554.999999999993</v>
      </c>
      <c r="Y993">
        <f t="shared" si="138"/>
        <v>41314.68</v>
      </c>
      <c r="Z993">
        <f t="shared" si="139"/>
        <v>163369.68</v>
      </c>
      <c r="AA993">
        <f t="shared" si="140"/>
        <v>1.0288425944420698E-2</v>
      </c>
      <c r="AB993">
        <f t="array" ref="AB993">MMULT($AC$2:$AE$2,TRANSPOSE(AF993:AH993))</f>
        <v>9.0710308042745175E-3</v>
      </c>
      <c r="AF993">
        <f t="shared" si="141"/>
        <v>2.889667250437844E-2</v>
      </c>
      <c r="AG993">
        <f t="shared" si="142"/>
        <v>-7.7944572748268603E-3</v>
      </c>
      <c r="AH993">
        <f t="shared" si="143"/>
        <v>2.1515558878162366E-3</v>
      </c>
    </row>
    <row r="994" spans="1:34" x14ac:dyDescent="0.25">
      <c r="A994" s="1">
        <v>41537</v>
      </c>
      <c r="B994">
        <v>68.52</v>
      </c>
      <c r="C994">
        <v>34.64</v>
      </c>
      <c r="D994">
        <v>41225.980000000003</v>
      </c>
      <c r="E994">
        <f t="shared" si="135"/>
        <v>-1.2684941422188343E-2</v>
      </c>
      <c r="W994">
        <f t="shared" si="136"/>
        <v>68520</v>
      </c>
      <c r="X994">
        <f t="shared" si="137"/>
        <v>51960</v>
      </c>
      <c r="Y994">
        <f t="shared" si="138"/>
        <v>41225.980000000003</v>
      </c>
      <c r="Z994">
        <f t="shared" si="139"/>
        <v>161705.98000000001</v>
      </c>
      <c r="AA994">
        <f t="shared" si="140"/>
        <v>-1.774481334379252E-2</v>
      </c>
      <c r="AB994">
        <f t="array" ref="AB994">MMULT($AC$2:$AE$2,TRANSPOSE(AF994:AH994))</f>
        <v>-1.7421044476737649E-2</v>
      </c>
      <c r="AF994">
        <f t="shared" si="141"/>
        <v>-2.2399771722071748E-2</v>
      </c>
      <c r="AG994">
        <f t="shared" si="142"/>
        <v>-1.5629440181869736E-2</v>
      </c>
      <c r="AH994">
        <f t="shared" si="143"/>
        <v>-1.2604826660880142E-2</v>
      </c>
    </row>
    <row r="995" spans="1:34" x14ac:dyDescent="0.25">
      <c r="A995" s="1">
        <v>41536</v>
      </c>
      <c r="B995">
        <v>70.09</v>
      </c>
      <c r="C995">
        <v>35.19</v>
      </c>
      <c r="D995">
        <v>41752.26</v>
      </c>
      <c r="E995">
        <f t="shared" si="135"/>
        <v>-3.584749947967206E-3</v>
      </c>
      <c r="W995">
        <f t="shared" si="136"/>
        <v>70090</v>
      </c>
      <c r="X995">
        <f t="shared" si="137"/>
        <v>52785</v>
      </c>
      <c r="Y995">
        <f t="shared" si="138"/>
        <v>41752.26</v>
      </c>
      <c r="Z995">
        <f t="shared" si="139"/>
        <v>164627.26</v>
      </c>
      <c r="AA995">
        <f t="shared" si="140"/>
        <v>-1.5147079723198953E-4</v>
      </c>
      <c r="AB995">
        <f t="array" ref="AB995">MMULT($AC$2:$AE$2,TRANSPOSE(AF995:AH995))</f>
        <v>-1.4966216635390207E-4</v>
      </c>
      <c r="AF995">
        <f t="shared" si="141"/>
        <v>-1.4265335235363885E-4</v>
      </c>
      <c r="AG995">
        <f t="shared" si="142"/>
        <v>2.564102564102555E-3</v>
      </c>
      <c r="AH995">
        <f t="shared" si="143"/>
        <v>-3.5783324025945307E-3</v>
      </c>
    </row>
    <row r="996" spans="1:34" x14ac:dyDescent="0.25">
      <c r="A996" s="1">
        <v>41535</v>
      </c>
      <c r="B996">
        <v>70.099999999999994</v>
      </c>
      <c r="C996">
        <v>35.1</v>
      </c>
      <c r="D996">
        <v>41902.199999999997</v>
      </c>
      <c r="E996">
        <f t="shared" si="135"/>
        <v>1.8414084772841344E-2</v>
      </c>
      <c r="W996">
        <f t="shared" si="136"/>
        <v>70100</v>
      </c>
      <c r="X996">
        <f t="shared" si="137"/>
        <v>52650</v>
      </c>
      <c r="Y996">
        <f t="shared" si="138"/>
        <v>41902.199999999997</v>
      </c>
      <c r="Z996">
        <f t="shared" si="139"/>
        <v>164652.20000000001</v>
      </c>
      <c r="AA996">
        <f t="shared" si="140"/>
        <v>8.7272580684392143E-3</v>
      </c>
      <c r="AB996">
        <f t="array" ref="AB996">MMULT($AC$2:$AE$2,TRANSPOSE(AF996:AH996))</f>
        <v>9.1601434106843519E-3</v>
      </c>
      <c r="AF996">
        <f t="shared" si="141"/>
        <v>3.0047217055371167E-3</v>
      </c>
      <c r="AG996">
        <f t="shared" si="142"/>
        <v>8.6206896551725976E-3</v>
      </c>
      <c r="AH996">
        <f t="shared" si="143"/>
        <v>1.858466947690518E-2</v>
      </c>
    </row>
    <row r="997" spans="1:34" x14ac:dyDescent="0.25">
      <c r="A997" s="1">
        <v>41534</v>
      </c>
      <c r="B997">
        <v>69.89</v>
      </c>
      <c r="C997">
        <v>34.799999999999997</v>
      </c>
      <c r="D997">
        <v>41137.67</v>
      </c>
      <c r="E997">
        <f t="shared" si="135"/>
        <v>3.6955930716858602E-4</v>
      </c>
      <c r="W997">
        <f t="shared" si="136"/>
        <v>69890</v>
      </c>
      <c r="X997">
        <f t="shared" si="137"/>
        <v>52199.999999999993</v>
      </c>
      <c r="Y997">
        <f t="shared" si="138"/>
        <v>41137.67</v>
      </c>
      <c r="Z997">
        <f t="shared" si="139"/>
        <v>163227.66999999998</v>
      </c>
      <c r="AA997">
        <f t="shared" si="140"/>
        <v>8.1540400822766035E-3</v>
      </c>
      <c r="AB997">
        <f t="array" ref="AB997">MMULT($AC$2:$AE$2,TRANSPOSE(AF997:AH997))</f>
        <v>7.5338182325129111E-3</v>
      </c>
      <c r="AF997">
        <f t="shared" si="141"/>
        <v>1.7469791818314206E-2</v>
      </c>
      <c r="AG997">
        <f t="shared" si="142"/>
        <v>2.0155485171322596E-3</v>
      </c>
      <c r="AH997">
        <f t="shared" si="143"/>
        <v>3.6962760262215788E-4</v>
      </c>
    </row>
    <row r="998" spans="1:34" x14ac:dyDescent="0.25">
      <c r="A998" s="1">
        <v>41530</v>
      </c>
      <c r="B998">
        <v>68.69</v>
      </c>
      <c r="C998">
        <v>34.729999999999997</v>
      </c>
      <c r="D998">
        <v>41122.47</v>
      </c>
      <c r="E998">
        <f t="shared" si="135"/>
        <v>8.2236480263538358E-3</v>
      </c>
      <c r="W998">
        <f t="shared" si="136"/>
        <v>68690</v>
      </c>
      <c r="X998">
        <f t="shared" si="137"/>
        <v>52094.999999999993</v>
      </c>
      <c r="Y998">
        <f t="shared" si="138"/>
        <v>41122.47</v>
      </c>
      <c r="Z998">
        <f t="shared" si="139"/>
        <v>161907.47</v>
      </c>
      <c r="AA998">
        <f t="shared" si="140"/>
        <v>2.9845932815646403E-3</v>
      </c>
      <c r="AB998">
        <f t="array" ref="AB998">MMULT($AC$2:$AE$2,TRANSPOSE(AF998:AH998))</f>
        <v>3.4048741530496298E-3</v>
      </c>
      <c r="AF998">
        <f t="shared" si="141"/>
        <v>-2.9031789809842445E-3</v>
      </c>
      <c r="AG998">
        <f t="shared" si="142"/>
        <v>6.6666666666665986E-3</v>
      </c>
      <c r="AH998">
        <f t="shared" si="143"/>
        <v>8.2575551026733418E-3</v>
      </c>
    </row>
    <row r="999" spans="1:34" x14ac:dyDescent="0.25">
      <c r="A999" s="1">
        <v>41529</v>
      </c>
      <c r="B999">
        <v>68.89</v>
      </c>
      <c r="C999">
        <v>34.5</v>
      </c>
      <c r="D999">
        <v>40785.68</v>
      </c>
      <c r="E999">
        <f t="shared" si="135"/>
        <v>-2.074293240185391E-2</v>
      </c>
      <c r="W999">
        <f t="shared" si="136"/>
        <v>68890</v>
      </c>
      <c r="X999">
        <f t="shared" si="137"/>
        <v>51750</v>
      </c>
      <c r="Y999">
        <f t="shared" si="138"/>
        <v>40785.68</v>
      </c>
      <c r="Z999">
        <f t="shared" si="139"/>
        <v>161425.68</v>
      </c>
      <c r="AA999">
        <f t="shared" si="140"/>
        <v>-1.8333983720436819E-2</v>
      </c>
      <c r="AB999">
        <f t="array" ref="AB999">MMULT($AC$2:$AE$2,TRANSPOSE(AF999:AH999))</f>
        <v>-1.8505731793794104E-2</v>
      </c>
      <c r="AF999">
        <f t="shared" si="141"/>
        <v>-1.5857142857142903E-2</v>
      </c>
      <c r="AG999">
        <f t="shared" si="142"/>
        <v>-1.9886363636363757E-2</v>
      </c>
      <c r="AH999">
        <f t="shared" si="143"/>
        <v>-2.0529277605256135E-2</v>
      </c>
    </row>
    <row r="1000" spans="1:34" x14ac:dyDescent="0.25">
      <c r="A1000" s="1">
        <v>41528</v>
      </c>
      <c r="B1000">
        <v>70</v>
      </c>
      <c r="C1000">
        <v>35.200000000000003</v>
      </c>
      <c r="D1000">
        <v>41640.53</v>
      </c>
      <c r="E1000">
        <f t="shared" si="135"/>
        <v>-2.2177316965944476E-3</v>
      </c>
      <c r="W1000">
        <f t="shared" si="136"/>
        <v>70000</v>
      </c>
      <c r="X1000">
        <f t="shared" si="137"/>
        <v>52800.000000000007</v>
      </c>
      <c r="Y1000">
        <f t="shared" si="138"/>
        <v>41640.53</v>
      </c>
      <c r="Z1000">
        <f t="shared" si="139"/>
        <v>164440.53</v>
      </c>
      <c r="AA1000">
        <f t="shared" si="140"/>
        <v>-1.0610613118322565E-4</v>
      </c>
      <c r="AB1000">
        <f t="array" ref="AB1000">MMULT($AC$2:$AE$2,TRANSPOSE(AF1000:AH1000))</f>
        <v>1.992292965799122E-4</v>
      </c>
      <c r="AF1000">
        <f t="shared" si="141"/>
        <v>-4.2674253200568613E-3</v>
      </c>
      <c r="AG1000">
        <f t="shared" si="142"/>
        <v>7.1530758226037161E-3</v>
      </c>
      <c r="AH1000">
        <f t="shared" si="143"/>
        <v>-2.2152743465720937E-3</v>
      </c>
    </row>
    <row r="1001" spans="1:34" x14ac:dyDescent="0.25">
      <c r="A1001" s="1">
        <v>41527</v>
      </c>
      <c r="B1001">
        <v>70.3</v>
      </c>
      <c r="C1001">
        <v>34.950000000000003</v>
      </c>
      <c r="D1001">
        <v>41732.980000000003</v>
      </c>
      <c r="E1001">
        <f t="shared" si="135"/>
        <v>1.8845880534608221E-2</v>
      </c>
      <c r="W1001">
        <f t="shared" si="136"/>
        <v>70300</v>
      </c>
      <c r="X1001">
        <f t="shared" si="137"/>
        <v>52425.000000000007</v>
      </c>
      <c r="Y1001">
        <f t="shared" si="138"/>
        <v>41732.980000000003</v>
      </c>
      <c r="Z1001">
        <f t="shared" si="139"/>
        <v>164457.98000000001</v>
      </c>
      <c r="AA1001">
        <f t="shared" si="140"/>
        <v>1.8291390576757216E-2</v>
      </c>
      <c r="AB1001">
        <f t="array" ref="AB1001">MMULT($AC$2:$AE$2,TRANSPOSE(AF1001:AH1001))</f>
        <v>1.8818949486869192E-2</v>
      </c>
      <c r="AF1001">
        <f t="shared" si="141"/>
        <v>1.1656353432148547E-2</v>
      </c>
      <c r="AG1001">
        <f t="shared" si="142"/>
        <v>2.67332549941246E-2</v>
      </c>
      <c r="AH1001">
        <f t="shared" si="143"/>
        <v>1.9024584990178006E-2</v>
      </c>
    </row>
    <row r="1002" spans="1:34" x14ac:dyDescent="0.25">
      <c r="A1002" s="1">
        <v>41526</v>
      </c>
      <c r="B1002">
        <v>69.489999999999995</v>
      </c>
      <c r="C1002">
        <v>34.04</v>
      </c>
      <c r="D1002">
        <v>40953.85</v>
      </c>
      <c r="E1002">
        <f t="shared" si="135"/>
        <v>2.569212668284529E-2</v>
      </c>
      <c r="W1002">
        <f t="shared" si="136"/>
        <v>69490</v>
      </c>
      <c r="X1002">
        <f t="shared" si="137"/>
        <v>51060</v>
      </c>
      <c r="Y1002">
        <f t="shared" si="138"/>
        <v>40953.85</v>
      </c>
      <c r="Z1002">
        <f t="shared" si="139"/>
        <v>161503.85</v>
      </c>
      <c r="AA1002">
        <f t="shared" si="140"/>
        <v>3.8542779804727756E-2</v>
      </c>
      <c r="AB1002">
        <f t="array" ref="AB1002">MMULT($AC$2:$AE$2,TRANSPOSE(AF1002:AH1002))</f>
        <v>3.9058986746508331E-2</v>
      </c>
      <c r="AF1002">
        <f t="shared" si="141"/>
        <v>3.4231284417324037E-2</v>
      </c>
      <c r="AG1002">
        <f t="shared" si="142"/>
        <v>5.4849705608924548E-2</v>
      </c>
      <c r="AH1002">
        <f t="shared" si="143"/>
        <v>2.6025014117478484E-2</v>
      </c>
    </row>
    <row r="1003" spans="1:34" x14ac:dyDescent="0.25">
      <c r="A1003" s="1">
        <v>41523</v>
      </c>
      <c r="B1003">
        <v>67.19</v>
      </c>
      <c r="C1003">
        <v>32.270000000000003</v>
      </c>
      <c r="D1003">
        <v>39915.06</v>
      </c>
      <c r="E1003">
        <f t="shared" si="135"/>
        <v>5.7438766809077531E-3</v>
      </c>
      <c r="W1003">
        <f t="shared" si="136"/>
        <v>67190</v>
      </c>
      <c r="X1003">
        <f t="shared" si="137"/>
        <v>48405.000000000007</v>
      </c>
      <c r="Y1003">
        <f t="shared" si="138"/>
        <v>39915.06</v>
      </c>
      <c r="Z1003">
        <f t="shared" si="139"/>
        <v>155510.06</v>
      </c>
      <c r="AA1003">
        <f t="shared" si="140"/>
        <v>7.5063110842170655E-3</v>
      </c>
      <c r="AB1003">
        <f t="array" ref="AB1003">MMULT($AC$2:$AE$2,TRANSPOSE(AF1003:AH1003))</f>
        <v>7.4325592149877568E-3</v>
      </c>
      <c r="AF1003">
        <f t="shared" si="141"/>
        <v>8.5559891924344988E-3</v>
      </c>
      <c r="AG1003">
        <f t="shared" si="142"/>
        <v>7.4929753356229867E-3</v>
      </c>
      <c r="AH1003">
        <f t="shared" si="143"/>
        <v>5.7604043697534468E-3</v>
      </c>
    </row>
    <row r="1004" spans="1:34" x14ac:dyDescent="0.25">
      <c r="A1004" s="1">
        <v>41522</v>
      </c>
      <c r="B1004">
        <v>66.62</v>
      </c>
      <c r="C1004">
        <v>32.03</v>
      </c>
      <c r="D1004">
        <v>39686.449999999997</v>
      </c>
      <c r="E1004">
        <f t="shared" si="135"/>
        <v>-2.1917960427578183E-3</v>
      </c>
      <c r="W1004">
        <f t="shared" si="136"/>
        <v>66620</v>
      </c>
      <c r="X1004">
        <f t="shared" si="137"/>
        <v>48045</v>
      </c>
      <c r="Y1004">
        <f t="shared" si="138"/>
        <v>39686.449999999997</v>
      </c>
      <c r="Z1004">
        <f t="shared" si="139"/>
        <v>154351.45000000001</v>
      </c>
      <c r="AA1004">
        <f t="shared" si="140"/>
        <v>8.3712084079090587E-5</v>
      </c>
      <c r="AB1004">
        <f t="array" ref="AB1004">MMULT($AC$2:$AE$2,TRANSPOSE(AF1004:AH1004))</f>
        <v>-1.6870835746390998E-4</v>
      </c>
      <c r="AF1004">
        <f t="shared" si="141"/>
        <v>3.3132530120481007E-3</v>
      </c>
      <c r="AG1004">
        <f t="shared" si="142"/>
        <v>-2.491435689816246E-3</v>
      </c>
      <c r="AH1004">
        <f t="shared" si="143"/>
        <v>-2.1893958117371604E-3</v>
      </c>
    </row>
    <row r="1005" spans="1:34" x14ac:dyDescent="0.25">
      <c r="A1005" s="1">
        <v>41521</v>
      </c>
      <c r="B1005">
        <v>66.400000000000006</v>
      </c>
      <c r="C1005">
        <v>32.11</v>
      </c>
      <c r="D1005">
        <v>39773.53</v>
      </c>
      <c r="E1005">
        <f t="shared" si="135"/>
        <v>5.8506094639689818E-3</v>
      </c>
      <c r="W1005">
        <f t="shared" si="136"/>
        <v>66400</v>
      </c>
      <c r="X1005">
        <f t="shared" si="137"/>
        <v>48165</v>
      </c>
      <c r="Y1005">
        <f t="shared" si="138"/>
        <v>39773.53</v>
      </c>
      <c r="Z1005">
        <f t="shared" si="139"/>
        <v>154338.53</v>
      </c>
      <c r="AA1005">
        <f t="shared" si="140"/>
        <v>2.8721898891663766E-3</v>
      </c>
      <c r="AB1005">
        <f t="array" ref="AB1005">MMULT($AC$2:$AE$2,TRANSPOSE(AF1005:AH1005))</f>
        <v>2.6005061758687725E-3</v>
      </c>
      <c r="AF1005">
        <f t="shared" si="141"/>
        <v>5.908195727920118E-3</v>
      </c>
      <c r="AG1005">
        <f t="shared" si="142"/>
        <v>-3.7232392181196783E-3</v>
      </c>
      <c r="AH1005">
        <f t="shared" si="143"/>
        <v>5.867757705762866E-3</v>
      </c>
    </row>
    <row r="1006" spans="1:34" x14ac:dyDescent="0.25">
      <c r="A1006" s="1">
        <v>41520</v>
      </c>
      <c r="B1006">
        <v>66.010000000000005</v>
      </c>
      <c r="C1006">
        <v>32.229999999999997</v>
      </c>
      <c r="D1006">
        <v>39541.51</v>
      </c>
      <c r="E1006">
        <f t="shared" si="135"/>
        <v>-1.4749255551203617E-2</v>
      </c>
      <c r="W1006">
        <f t="shared" si="136"/>
        <v>66010</v>
      </c>
      <c r="X1006">
        <f t="shared" si="137"/>
        <v>48344.999999999993</v>
      </c>
      <c r="Y1006">
        <f t="shared" si="138"/>
        <v>39541.51</v>
      </c>
      <c r="Z1006">
        <f t="shared" si="139"/>
        <v>153896.51</v>
      </c>
      <c r="AA1006">
        <f t="shared" si="140"/>
        <v>-1.5969470447850798E-2</v>
      </c>
      <c r="AB1006">
        <f t="array" ref="AB1006">MMULT($AC$2:$AE$2,TRANSPOSE(AF1006:AH1006))</f>
        <v>-1.5446848626392382E-2</v>
      </c>
      <c r="AF1006">
        <f t="shared" si="141"/>
        <v>-2.2074074074074024E-2</v>
      </c>
      <c r="AG1006">
        <f t="shared" si="142"/>
        <v>-8.6127345432175373E-3</v>
      </c>
      <c r="AH1006">
        <f t="shared" si="143"/>
        <v>-1.4641018075687851E-2</v>
      </c>
    </row>
    <row r="1007" spans="1:34" x14ac:dyDescent="0.25">
      <c r="A1007" s="1">
        <v>41519</v>
      </c>
      <c r="B1007">
        <v>67.5</v>
      </c>
      <c r="C1007">
        <v>32.51</v>
      </c>
      <c r="D1007">
        <v>40129.040000000001</v>
      </c>
      <c r="E1007">
        <f t="shared" si="135"/>
        <v>1.6193084963502951E-2</v>
      </c>
      <c r="W1007">
        <f t="shared" si="136"/>
        <v>67500</v>
      </c>
      <c r="X1007">
        <f t="shared" si="137"/>
        <v>48765</v>
      </c>
      <c r="Y1007">
        <f t="shared" si="138"/>
        <v>40129.040000000001</v>
      </c>
      <c r="Z1007">
        <f t="shared" si="139"/>
        <v>156394.04</v>
      </c>
      <c r="AA1007">
        <f t="shared" si="140"/>
        <v>1.875771181424879E-2</v>
      </c>
      <c r="AB1007">
        <f t="array" ref="AB1007">MMULT($AC$2:$AE$2,TRANSPOSE(AF1007:AH1007))</f>
        <v>1.848430753701753E-2</v>
      </c>
      <c r="AF1007">
        <f t="shared" si="141"/>
        <v>2.22626079054975E-2</v>
      </c>
      <c r="AG1007">
        <f t="shared" si="142"/>
        <v>1.5937499999999938E-2</v>
      </c>
      <c r="AH1007">
        <f t="shared" si="143"/>
        <v>1.632490351900473E-2</v>
      </c>
    </row>
    <row r="1008" spans="1:34" x14ac:dyDescent="0.25">
      <c r="A1008" s="1">
        <v>41516</v>
      </c>
      <c r="B1008">
        <v>66.03</v>
      </c>
      <c r="C1008">
        <v>32</v>
      </c>
      <c r="D1008">
        <v>39484.46</v>
      </c>
      <c r="E1008">
        <f t="shared" si="135"/>
        <v>8.1877758445380137E-3</v>
      </c>
      <c r="W1008">
        <f t="shared" si="136"/>
        <v>66030</v>
      </c>
      <c r="X1008">
        <f t="shared" si="137"/>
        <v>48000</v>
      </c>
      <c r="Y1008">
        <f t="shared" si="138"/>
        <v>39484.46</v>
      </c>
      <c r="Z1008">
        <f t="shared" si="139"/>
        <v>153514.46</v>
      </c>
      <c r="AA1008">
        <f t="shared" si="140"/>
        <v>1.872667974362896E-2</v>
      </c>
      <c r="AB1008">
        <f t="array" ref="AB1008">MMULT($AC$2:$AE$2,TRANSPOSE(AF1008:AH1008))</f>
        <v>1.8036614312573029E-2</v>
      </c>
      <c r="AF1008">
        <f t="shared" si="141"/>
        <v>2.9145885286783191E-2</v>
      </c>
      <c r="AG1008">
        <f t="shared" si="142"/>
        <v>1.3299556681444002E-2</v>
      </c>
      <c r="AH1008">
        <f t="shared" si="143"/>
        <v>8.2213873530514459E-3</v>
      </c>
    </row>
    <row r="1009" spans="1:34" x14ac:dyDescent="0.25">
      <c r="A1009" s="1">
        <v>41515</v>
      </c>
      <c r="B1009">
        <v>64.16</v>
      </c>
      <c r="C1009">
        <v>31.58</v>
      </c>
      <c r="D1009">
        <v>39162.49</v>
      </c>
      <c r="E1009">
        <f t="shared" si="135"/>
        <v>-2.1828701129499367E-3</v>
      </c>
      <c r="W1009">
        <f t="shared" si="136"/>
        <v>64160</v>
      </c>
      <c r="X1009">
        <f t="shared" si="137"/>
        <v>47370</v>
      </c>
      <c r="Y1009">
        <f t="shared" si="138"/>
        <v>39162.49</v>
      </c>
      <c r="Z1009">
        <f t="shared" si="139"/>
        <v>150692.49</v>
      </c>
      <c r="AA1009">
        <f t="shared" si="140"/>
        <v>-6.9561345986147716E-3</v>
      </c>
      <c r="AB1009">
        <f t="array" ref="AB1009">MMULT($AC$2:$AE$2,TRANSPOSE(AF1009:AH1009))</f>
        <v>-7.1197259803012954E-3</v>
      </c>
      <c r="AF1009">
        <f t="shared" si="141"/>
        <v>-5.2713178294574448E-3</v>
      </c>
      <c r="AG1009">
        <f t="shared" si="142"/>
        <v>-1.3125000000000053E-2</v>
      </c>
      <c r="AH1009">
        <f t="shared" si="143"/>
        <v>-2.1804893845736029E-3</v>
      </c>
    </row>
    <row r="1010" spans="1:34" x14ac:dyDescent="0.25">
      <c r="A1010" s="1">
        <v>41514</v>
      </c>
      <c r="B1010">
        <v>64.5</v>
      </c>
      <c r="C1010">
        <v>32</v>
      </c>
      <c r="D1010">
        <v>39248.07</v>
      </c>
      <c r="E1010">
        <f t="shared" si="135"/>
        <v>-1.033998967335885E-2</v>
      </c>
      <c r="W1010">
        <f t="shared" si="136"/>
        <v>64500</v>
      </c>
      <c r="X1010">
        <f t="shared" si="137"/>
        <v>48000</v>
      </c>
      <c r="Y1010">
        <f t="shared" si="138"/>
        <v>39248.07</v>
      </c>
      <c r="Z1010">
        <f t="shared" si="139"/>
        <v>151748.07</v>
      </c>
      <c r="AA1010">
        <f t="shared" si="140"/>
        <v>-1.0033075427631988E-2</v>
      </c>
      <c r="AB1010">
        <f t="array" ref="AB1010">MMULT($AC$2:$AE$2,TRANSPOSE(AF1010:AH1010))</f>
        <v>-9.9320099389355251E-3</v>
      </c>
      <c r="AF1010">
        <f t="shared" si="141"/>
        <v>-1.1342734518700159E-2</v>
      </c>
      <c r="AG1010">
        <f t="shared" si="142"/>
        <v>-8.0595164290141463E-3</v>
      </c>
      <c r="AH1010">
        <f t="shared" si="143"/>
        <v>-1.0286715755497333E-2</v>
      </c>
    </row>
    <row r="1011" spans="1:34" x14ac:dyDescent="0.25">
      <c r="A1011" s="1">
        <v>41513</v>
      </c>
      <c r="B1011">
        <v>65.239999999999995</v>
      </c>
      <c r="C1011">
        <v>32.26</v>
      </c>
      <c r="D1011">
        <v>39656</v>
      </c>
      <c r="E1011">
        <f t="shared" si="135"/>
        <v>-1.9080719439769918E-2</v>
      </c>
      <c r="W1011">
        <f t="shared" si="136"/>
        <v>65239.999999999993</v>
      </c>
      <c r="X1011">
        <f t="shared" si="137"/>
        <v>48390</v>
      </c>
      <c r="Y1011">
        <f t="shared" si="138"/>
        <v>39656</v>
      </c>
      <c r="Z1011">
        <f t="shared" si="139"/>
        <v>153286</v>
      </c>
      <c r="AA1011">
        <f t="shared" si="140"/>
        <v>-2.0348510413470411E-2</v>
      </c>
      <c r="AB1011">
        <f t="array" ref="AB1011">MMULT($AC$2:$AE$2,TRANSPOSE(AF1011:AH1011))</f>
        <v>-2.0924340948619707E-2</v>
      </c>
      <c r="AF1011">
        <f t="shared" si="141"/>
        <v>-1.1664899257688432E-2</v>
      </c>
      <c r="AG1011">
        <f t="shared" si="142"/>
        <v>-3.2973621103117523E-2</v>
      </c>
      <c r="AH1011">
        <f t="shared" si="143"/>
        <v>-1.88998348092142E-2</v>
      </c>
    </row>
    <row r="1012" spans="1:34" x14ac:dyDescent="0.25">
      <c r="A1012" s="1">
        <v>41512</v>
      </c>
      <c r="B1012">
        <v>66.010000000000005</v>
      </c>
      <c r="C1012">
        <v>33.36</v>
      </c>
      <c r="D1012">
        <v>40419.93</v>
      </c>
      <c r="E1012">
        <f t="shared" si="135"/>
        <v>-1.2421319636566364E-2</v>
      </c>
      <c r="W1012">
        <f t="shared" si="136"/>
        <v>66010</v>
      </c>
      <c r="X1012">
        <f t="shared" si="137"/>
        <v>50040</v>
      </c>
      <c r="Y1012">
        <f t="shared" si="138"/>
        <v>40419.93</v>
      </c>
      <c r="Z1012">
        <f t="shared" si="139"/>
        <v>156469.93</v>
      </c>
      <c r="AA1012">
        <f t="shared" si="140"/>
        <v>-2.4715285237092433E-2</v>
      </c>
      <c r="AB1012">
        <f t="array" ref="AB1012">MMULT($AC$2:$AE$2,TRANSPOSE(AF1012:AH1012))</f>
        <v>-2.3882949949880376E-2</v>
      </c>
      <c r="AF1012">
        <f t="shared" si="141"/>
        <v>-3.6491023208290785E-2</v>
      </c>
      <c r="AG1012">
        <f t="shared" si="142"/>
        <v>-1.8823529411764683E-2</v>
      </c>
      <c r="AH1012">
        <f t="shared" si="143"/>
        <v>-1.2344493468927187E-2</v>
      </c>
    </row>
    <row r="1013" spans="1:34" x14ac:dyDescent="0.25">
      <c r="A1013" s="1">
        <v>41509</v>
      </c>
      <c r="B1013">
        <v>68.510000000000005</v>
      </c>
      <c r="C1013">
        <v>34</v>
      </c>
      <c r="D1013">
        <v>40925.129999999997</v>
      </c>
      <c r="E1013">
        <f t="shared" si="135"/>
        <v>-2.0089700036215554E-3</v>
      </c>
      <c r="W1013">
        <f t="shared" si="136"/>
        <v>68510</v>
      </c>
      <c r="X1013">
        <f t="shared" si="137"/>
        <v>51000</v>
      </c>
      <c r="Y1013">
        <f t="shared" si="138"/>
        <v>40925.129999999997</v>
      </c>
      <c r="Z1013">
        <f t="shared" si="139"/>
        <v>160435.13</v>
      </c>
      <c r="AA1013">
        <f t="shared" si="140"/>
        <v>-2.1910916792438062E-3</v>
      </c>
      <c r="AB1013">
        <f t="array" ref="AB1013">MMULT($AC$2:$AE$2,TRANSPOSE(AF1013:AH1013))</f>
        <v>-2.1597938611528861E-3</v>
      </c>
      <c r="AF1013">
        <f t="shared" si="141"/>
        <v>-2.6204687727470199E-3</v>
      </c>
      <c r="AG1013">
        <f t="shared" si="142"/>
        <v>-1.7615971814445297E-3</v>
      </c>
      <c r="AH1013">
        <f t="shared" si="143"/>
        <v>-2.0069533740593171E-3</v>
      </c>
    </row>
    <row r="1014" spans="1:34" x14ac:dyDescent="0.25">
      <c r="A1014" s="1">
        <v>41508</v>
      </c>
      <c r="B1014">
        <v>68.69</v>
      </c>
      <c r="C1014">
        <v>34.06</v>
      </c>
      <c r="D1014">
        <v>41007.43</v>
      </c>
      <c r="E1014">
        <f t="shared" si="135"/>
        <v>-1.0931456099154011E-2</v>
      </c>
      <c r="W1014">
        <f t="shared" si="136"/>
        <v>68690</v>
      </c>
      <c r="X1014">
        <f t="shared" si="137"/>
        <v>51090</v>
      </c>
      <c r="Y1014">
        <f t="shared" si="138"/>
        <v>41007.43</v>
      </c>
      <c r="Z1014">
        <f t="shared" si="139"/>
        <v>160787.43</v>
      </c>
      <c r="AA1014">
        <f t="shared" si="140"/>
        <v>7.893716068686496E-3</v>
      </c>
      <c r="AB1014">
        <f t="array" ref="AB1014">MMULT($AC$2:$AE$2,TRANSPOSE(AF1014:AH1014))</f>
        <v>7.7195804326501121E-3</v>
      </c>
      <c r="AF1014">
        <f t="shared" si="141"/>
        <v>1.2828074314361615E-2</v>
      </c>
      <c r="AG1014">
        <f t="shared" si="142"/>
        <v>1.6716417910447756E-2</v>
      </c>
      <c r="AH1014">
        <f t="shared" si="143"/>
        <v>-1.087192485146482E-2</v>
      </c>
    </row>
    <row r="1015" spans="1:34" x14ac:dyDescent="0.25">
      <c r="A1015" s="1">
        <v>41507</v>
      </c>
      <c r="B1015">
        <v>67.819999999999993</v>
      </c>
      <c r="C1015">
        <v>33.5</v>
      </c>
      <c r="D1015">
        <v>41458.160000000003</v>
      </c>
      <c r="E1015">
        <f t="shared" si="135"/>
        <v>-8.8190845878708124E-3</v>
      </c>
      <c r="W1015">
        <f t="shared" si="136"/>
        <v>67820</v>
      </c>
      <c r="X1015">
        <f t="shared" si="137"/>
        <v>50250</v>
      </c>
      <c r="Y1015">
        <f t="shared" si="138"/>
        <v>41458.160000000003</v>
      </c>
      <c r="Z1015">
        <f t="shared" si="139"/>
        <v>159528.16</v>
      </c>
      <c r="AA1015">
        <f t="shared" si="140"/>
        <v>-1.6565874756650723E-2</v>
      </c>
      <c r="AB1015">
        <f t="array" ref="AB1015">MMULT($AC$2:$AE$2,TRANSPOSE(AF1015:AH1015))</f>
        <v>-1.6579996955944844E-2</v>
      </c>
      <c r="AF1015">
        <f t="shared" si="141"/>
        <v>-1.710144927536239E-2</v>
      </c>
      <c r="AG1015">
        <f t="shared" si="142"/>
        <v>-2.2183304144775207E-2</v>
      </c>
      <c r="AH1015">
        <f t="shared" si="143"/>
        <v>-8.7803105290086281E-3</v>
      </c>
    </row>
    <row r="1016" spans="1:34" x14ac:dyDescent="0.25">
      <c r="A1016" s="1">
        <v>41506</v>
      </c>
      <c r="B1016">
        <v>69</v>
      </c>
      <c r="C1016">
        <v>34.26</v>
      </c>
      <c r="D1016">
        <v>41825.4</v>
      </c>
      <c r="E1016">
        <f t="shared" si="135"/>
        <v>8.1899733561019532E-3</v>
      </c>
      <c r="W1016">
        <f t="shared" si="136"/>
        <v>69000</v>
      </c>
      <c r="X1016">
        <f t="shared" si="137"/>
        <v>51390</v>
      </c>
      <c r="Y1016">
        <f t="shared" si="138"/>
        <v>41825.4</v>
      </c>
      <c r="Z1016">
        <f t="shared" si="139"/>
        <v>162215.4</v>
      </c>
      <c r="AA1016">
        <f t="shared" si="140"/>
        <v>6.5846851696433895E-3</v>
      </c>
      <c r="AB1016">
        <f t="array" ref="AB1016">MMULT($AC$2:$AE$2,TRANSPOSE(AF1016:AH1016))</f>
        <v>6.39180381091492E-3</v>
      </c>
      <c r="AF1016">
        <f t="shared" si="141"/>
        <v>9.2145677928916481E-3</v>
      </c>
      <c r="AG1016">
        <f t="shared" si="142"/>
        <v>1.7543859649120641E-3</v>
      </c>
      <c r="AH1016">
        <f t="shared" si="143"/>
        <v>8.2236029336435479E-3</v>
      </c>
    </row>
    <row r="1017" spans="1:34" x14ac:dyDescent="0.25">
      <c r="A1017" s="1">
        <v>41505</v>
      </c>
      <c r="B1017">
        <v>68.37</v>
      </c>
      <c r="C1017">
        <v>34.200000000000003</v>
      </c>
      <c r="D1017">
        <v>41484.25</v>
      </c>
      <c r="E1017">
        <f t="shared" si="135"/>
        <v>-1.3538414900501282E-2</v>
      </c>
      <c r="W1017">
        <f t="shared" si="136"/>
        <v>68370</v>
      </c>
      <c r="X1017">
        <f t="shared" si="137"/>
        <v>51300.000000000007</v>
      </c>
      <c r="Y1017">
        <f t="shared" si="138"/>
        <v>41484.25</v>
      </c>
      <c r="Z1017">
        <f t="shared" si="139"/>
        <v>161154.25</v>
      </c>
      <c r="AA1017">
        <f t="shared" si="140"/>
        <v>-1.3560960202534611E-2</v>
      </c>
      <c r="AB1017">
        <f t="array" ref="AB1017">MMULT($AC$2:$AE$2,TRANSPOSE(AF1017:AH1017))</f>
        <v>-1.4569791420581464E-2</v>
      </c>
      <c r="AF1017">
        <f t="shared" si="141"/>
        <v>7.0702607158639186E-3</v>
      </c>
      <c r="AG1017">
        <f t="shared" si="142"/>
        <v>-3.9865244244806086E-2</v>
      </c>
      <c r="AH1017">
        <f t="shared" si="143"/>
        <v>-1.3447182738521302E-2</v>
      </c>
    </row>
    <row r="1018" spans="1:34" x14ac:dyDescent="0.25">
      <c r="A1018" s="1">
        <v>41502</v>
      </c>
      <c r="B1018">
        <v>67.89</v>
      </c>
      <c r="C1018">
        <v>35.619999999999997</v>
      </c>
      <c r="D1018">
        <v>42049.7</v>
      </c>
      <c r="E1018">
        <f t="shared" si="135"/>
        <v>-2.5091147851188395E-3</v>
      </c>
      <c r="W1018">
        <f t="shared" si="136"/>
        <v>67890</v>
      </c>
      <c r="X1018">
        <f t="shared" si="137"/>
        <v>53429.999999999993</v>
      </c>
      <c r="Y1018">
        <f t="shared" si="138"/>
        <v>42049.7</v>
      </c>
      <c r="Z1018">
        <f t="shared" si="139"/>
        <v>163369.70000000001</v>
      </c>
      <c r="AA1018">
        <f t="shared" si="140"/>
        <v>2.5427825807979865E-3</v>
      </c>
      <c r="AB1018">
        <f t="array" ref="AB1018">MMULT($AC$2:$AE$2,TRANSPOSE(AF1018:AH1018))</f>
        <v>2.5296473341776928E-3</v>
      </c>
      <c r="AF1018">
        <f t="shared" si="141"/>
        <v>2.8064992614476036E-3</v>
      </c>
      <c r="AG1018">
        <f t="shared" si="142"/>
        <v>6.2146892655365882E-3</v>
      </c>
      <c r="AH1018">
        <f t="shared" si="143"/>
        <v>-2.5059695877200916E-3</v>
      </c>
    </row>
    <row r="1019" spans="1:34" x14ac:dyDescent="0.25">
      <c r="A1019" s="1">
        <v>41501</v>
      </c>
      <c r="B1019">
        <v>67.7</v>
      </c>
      <c r="C1019">
        <v>35.4</v>
      </c>
      <c r="D1019">
        <v>42155.34</v>
      </c>
      <c r="E1019">
        <f t="shared" si="135"/>
        <v>-6.4968849014022971E-3</v>
      </c>
      <c r="W1019">
        <f t="shared" si="136"/>
        <v>67700</v>
      </c>
      <c r="X1019">
        <f t="shared" si="137"/>
        <v>53100</v>
      </c>
      <c r="Y1019">
        <f t="shared" si="138"/>
        <v>42155.34</v>
      </c>
      <c r="Z1019">
        <f t="shared" si="139"/>
        <v>162955.34</v>
      </c>
      <c r="AA1019">
        <f t="shared" si="140"/>
        <v>-2.7829979430280538E-3</v>
      </c>
      <c r="AB1019">
        <f t="array" ref="AB1019">MMULT($AC$2:$AE$2,TRANSPOSE(AF1019:AH1019))</f>
        <v>-2.2748566647460122E-3</v>
      </c>
      <c r="AF1019">
        <f t="shared" si="141"/>
        <v>-1.0956902848794692E-2</v>
      </c>
      <c r="AG1019">
        <f t="shared" si="142"/>
        <v>1.0850942318674894E-2</v>
      </c>
      <c r="AH1019">
        <f t="shared" si="143"/>
        <v>-6.4758257756108994E-3</v>
      </c>
    </row>
    <row r="1020" spans="1:34" x14ac:dyDescent="0.25">
      <c r="A1020" s="1">
        <v>41500</v>
      </c>
      <c r="B1020">
        <v>68.45</v>
      </c>
      <c r="C1020">
        <v>35.020000000000003</v>
      </c>
      <c r="D1020">
        <v>42430.11</v>
      </c>
      <c r="E1020">
        <f t="shared" si="135"/>
        <v>1.5014762853530225E-3</v>
      </c>
      <c r="W1020">
        <f t="shared" si="136"/>
        <v>68450</v>
      </c>
      <c r="X1020">
        <f t="shared" si="137"/>
        <v>52530.000000000007</v>
      </c>
      <c r="Y1020">
        <f t="shared" si="138"/>
        <v>42430.11</v>
      </c>
      <c r="Z1020">
        <f t="shared" si="139"/>
        <v>163410.10999999999</v>
      </c>
      <c r="AA1020">
        <f t="shared" si="140"/>
        <v>-4.3637978498489716E-4</v>
      </c>
      <c r="AB1020">
        <f t="array" ref="AB1020">MMULT($AC$2:$AE$2,TRANSPOSE(AF1020:AH1020))</f>
        <v>-8.0714278083912541E-4</v>
      </c>
      <c r="AF1020">
        <f t="shared" si="141"/>
        <v>6.6176470588235059E-3</v>
      </c>
      <c r="AG1020">
        <f t="shared" si="142"/>
        <v>-1.1013837898898426E-2</v>
      </c>
      <c r="AH1020">
        <f t="shared" si="143"/>
        <v>1.5026040652450501E-3</v>
      </c>
    </row>
    <row r="1021" spans="1:34" x14ac:dyDescent="0.25">
      <c r="A1021" s="1">
        <v>41499</v>
      </c>
      <c r="B1021">
        <v>68</v>
      </c>
      <c r="C1021">
        <v>35.409999999999997</v>
      </c>
      <c r="D1021">
        <v>42366.45</v>
      </c>
      <c r="E1021">
        <f t="shared" si="135"/>
        <v>5.7191849850948993E-3</v>
      </c>
      <c r="W1021">
        <f t="shared" si="136"/>
        <v>68000</v>
      </c>
      <c r="X1021">
        <f t="shared" si="137"/>
        <v>53114.999999999993</v>
      </c>
      <c r="Y1021">
        <f t="shared" si="138"/>
        <v>42366.45</v>
      </c>
      <c r="Z1021">
        <f t="shared" si="139"/>
        <v>163481.45000000001</v>
      </c>
      <c r="AA1021">
        <f t="shared" si="140"/>
        <v>1.4059561762428396E-2</v>
      </c>
      <c r="AB1021">
        <f t="array" ref="AB1021">MMULT($AC$2:$AE$2,TRANSPOSE(AF1021:AH1021))</f>
        <v>1.3939837089878861E-2</v>
      </c>
      <c r="AF1021">
        <f t="shared" si="141"/>
        <v>1.7050553395154155E-2</v>
      </c>
      <c r="AG1021">
        <f t="shared" si="142"/>
        <v>1.6944284893739114E-2</v>
      </c>
      <c r="AH1021">
        <f t="shared" si="143"/>
        <v>5.7355707463815353E-3</v>
      </c>
    </row>
    <row r="1022" spans="1:34" x14ac:dyDescent="0.25">
      <c r="A1022" s="1">
        <v>41498</v>
      </c>
      <c r="B1022">
        <v>66.86</v>
      </c>
      <c r="C1022">
        <v>34.82</v>
      </c>
      <c r="D1022">
        <v>42124.84</v>
      </c>
      <c r="E1022">
        <f t="shared" si="135"/>
        <v>-1.2360140265410999E-2</v>
      </c>
      <c r="W1022">
        <f t="shared" si="136"/>
        <v>66860</v>
      </c>
      <c r="X1022">
        <f t="shared" si="137"/>
        <v>52230</v>
      </c>
      <c r="Y1022">
        <f t="shared" si="138"/>
        <v>42124.84</v>
      </c>
      <c r="Z1022">
        <f t="shared" si="139"/>
        <v>161214.84</v>
      </c>
      <c r="AA1022">
        <f t="shared" si="140"/>
        <v>-5.0231829242145531E-3</v>
      </c>
      <c r="AB1022">
        <f t="array" ref="AB1022">MMULT($AC$2:$AE$2,TRANSPOSE(AF1022:AH1022))</f>
        <v>-5.4269610353996477E-3</v>
      </c>
      <c r="AF1022">
        <f t="shared" si="141"/>
        <v>4.6581517655899241E-3</v>
      </c>
      <c r="AG1022">
        <f t="shared" si="142"/>
        <v>-1.1357183418512218E-2</v>
      </c>
      <c r="AH1022">
        <f t="shared" si="143"/>
        <v>-1.2284067477726257E-2</v>
      </c>
    </row>
    <row r="1023" spans="1:34" x14ac:dyDescent="0.25">
      <c r="A1023" s="1">
        <v>41495</v>
      </c>
      <c r="B1023">
        <v>66.55</v>
      </c>
      <c r="C1023">
        <v>35.22</v>
      </c>
      <c r="D1023">
        <v>42648.74</v>
      </c>
      <c r="E1023">
        <f t="shared" si="135"/>
        <v>-1.4833511172655002E-3</v>
      </c>
      <c r="W1023">
        <f t="shared" si="136"/>
        <v>66550</v>
      </c>
      <c r="X1023">
        <f t="shared" si="137"/>
        <v>52830</v>
      </c>
      <c r="Y1023">
        <f t="shared" si="138"/>
        <v>42648.74</v>
      </c>
      <c r="Z1023">
        <f t="shared" si="139"/>
        <v>162028.74</v>
      </c>
      <c r="AA1023">
        <f t="shared" si="140"/>
        <v>2.1442701895479921E-3</v>
      </c>
      <c r="AB1023">
        <f t="array" ref="AB1023">MMULT($AC$2:$AE$2,TRANSPOSE(AF1023:AH1023))</f>
        <v>2.4564404139873859E-3</v>
      </c>
      <c r="AF1023">
        <f t="shared" si="141"/>
        <v>-3.2948929159801743E-3</v>
      </c>
      <c r="AG1023">
        <f t="shared" si="142"/>
        <v>1.2068965517241459E-2</v>
      </c>
      <c r="AH1023">
        <f t="shared" si="143"/>
        <v>-1.4822514957724131E-3</v>
      </c>
    </row>
    <row r="1024" spans="1:34" x14ac:dyDescent="0.25">
      <c r="A1024" s="1">
        <v>41494</v>
      </c>
      <c r="B1024">
        <v>66.77</v>
      </c>
      <c r="C1024">
        <v>34.799999999999997</v>
      </c>
      <c r="D1024">
        <v>42712.05</v>
      </c>
      <c r="E1024">
        <f t="shared" si="135"/>
        <v>1.0959571693349818E-2</v>
      </c>
      <c r="W1024">
        <f t="shared" si="136"/>
        <v>66770</v>
      </c>
      <c r="X1024">
        <f t="shared" si="137"/>
        <v>52199.999999999993</v>
      </c>
      <c r="Y1024">
        <f t="shared" si="138"/>
        <v>42712.05</v>
      </c>
      <c r="Z1024">
        <f t="shared" si="139"/>
        <v>161682.04999999999</v>
      </c>
      <c r="AA1024">
        <f t="shared" si="140"/>
        <v>1.8235492312003831E-2</v>
      </c>
      <c r="AB1024">
        <f t="array" ref="AB1024">MMULT($AC$2:$AE$2,TRANSPOSE(AF1024:AH1024))</f>
        <v>1.749977770590919E-2</v>
      </c>
      <c r="AF1024">
        <f t="shared" si="141"/>
        <v>4.2141407835180278E-2</v>
      </c>
      <c r="AG1024">
        <f t="shared" si="142"/>
        <v>-5.145797598627766E-3</v>
      </c>
      <c r="AH1024">
        <f t="shared" si="143"/>
        <v>1.1019847798042548E-2</v>
      </c>
    </row>
    <row r="1025" spans="1:34" x14ac:dyDescent="0.25">
      <c r="A1025" s="1">
        <v>41493</v>
      </c>
      <c r="B1025">
        <v>64.069999999999993</v>
      </c>
      <c r="C1025">
        <v>34.979999999999997</v>
      </c>
      <c r="D1025">
        <v>42246.5</v>
      </c>
      <c r="E1025">
        <f t="shared" si="135"/>
        <v>7.8820464597989387E-3</v>
      </c>
      <c r="W1025">
        <f t="shared" si="136"/>
        <v>64069.999999999993</v>
      </c>
      <c r="X1025">
        <f t="shared" si="137"/>
        <v>52469.999999999993</v>
      </c>
      <c r="Y1025">
        <f t="shared" si="138"/>
        <v>42246.5</v>
      </c>
      <c r="Z1025">
        <f t="shared" si="139"/>
        <v>158786.5</v>
      </c>
      <c r="AA1025">
        <f t="shared" si="140"/>
        <v>1.157343494437324E-2</v>
      </c>
      <c r="AB1025">
        <f t="array" ref="AB1025">MMULT($AC$2:$AE$2,TRANSPOSE(AF1025:AH1025))</f>
        <v>1.1671413720852812E-2</v>
      </c>
      <c r="AF1025">
        <f t="shared" si="141"/>
        <v>9.4532850165431892E-3</v>
      </c>
      <c r="AG1025">
        <f t="shared" si="142"/>
        <v>1.7156150043617258E-2</v>
      </c>
      <c r="AH1025">
        <f t="shared" si="143"/>
        <v>7.9131915632704164E-3</v>
      </c>
    </row>
    <row r="1026" spans="1:34" x14ac:dyDescent="0.25">
      <c r="A1026" s="1">
        <v>41492</v>
      </c>
      <c r="B1026">
        <v>63.47</v>
      </c>
      <c r="C1026">
        <v>34.39</v>
      </c>
      <c r="D1026">
        <v>41914.82</v>
      </c>
      <c r="E1026">
        <f t="shared" si="135"/>
        <v>-8.5646228880799878E-5</v>
      </c>
      <c r="W1026">
        <f t="shared" si="136"/>
        <v>63470</v>
      </c>
      <c r="X1026">
        <f t="shared" si="137"/>
        <v>51585</v>
      </c>
      <c r="Y1026">
        <f t="shared" si="138"/>
        <v>41914.82</v>
      </c>
      <c r="Z1026">
        <f t="shared" si="139"/>
        <v>156969.82</v>
      </c>
      <c r="AA1026">
        <f t="shared" si="140"/>
        <v>-8.9251140633984649E-3</v>
      </c>
      <c r="AB1026">
        <f t="array" ref="AB1026">MMULT($AC$2:$AE$2,TRANSPOSE(AF1026:AH1026))</f>
        <v>-8.7888301349400323E-3</v>
      </c>
      <c r="AF1026">
        <f t="shared" si="141"/>
        <v>-1.3521914827479109E-2</v>
      </c>
      <c r="AG1026">
        <f t="shared" si="142"/>
        <v>-1.0359712230215812E-2</v>
      </c>
      <c r="AH1026">
        <f t="shared" si="143"/>
        <v>-8.5642561347243351E-5</v>
      </c>
    </row>
    <row r="1027" spans="1:34" x14ac:dyDescent="0.25">
      <c r="A1027" s="1">
        <v>41491</v>
      </c>
      <c r="B1027">
        <v>64.34</v>
      </c>
      <c r="C1027">
        <v>34.75</v>
      </c>
      <c r="D1027">
        <v>41918.410000000003</v>
      </c>
      <c r="E1027">
        <f t="shared" ref="E1027:E1090" si="144">LN(D1027/D1028)</f>
        <v>-3.1723257314870087E-3</v>
      </c>
      <c r="W1027">
        <f t="shared" ref="W1027:W1090" si="145">B1027*W$1</f>
        <v>64340</v>
      </c>
      <c r="X1027">
        <f t="shared" ref="X1027:X1090" si="146">C1027*X$1</f>
        <v>52125</v>
      </c>
      <c r="Y1027">
        <f t="shared" ref="Y1027:Y1090" si="147">D1027*Y$1</f>
        <v>41918.410000000003</v>
      </c>
      <c r="Z1027">
        <f t="shared" ref="Z1027:Z1090" si="148">SUM(W1027:Y1027)</f>
        <v>158383.41</v>
      </c>
      <c r="AA1027">
        <f t="shared" ref="AA1027:AA1090" si="149">Z1027/Z1028-1</f>
        <v>-1.6414617212311522E-2</v>
      </c>
      <c r="AB1027">
        <f t="array" ref="AB1027">MMULT($AC$2:$AE$2,TRANSPOSE(AF1027:AH1027))</f>
        <v>-1.6184326014908067E-2</v>
      </c>
      <c r="AF1027">
        <f t="shared" ref="AF1027:AF1090" si="150">B1027/B1028-1</f>
        <v>-2.2188449848024261E-2</v>
      </c>
      <c r="AG1027">
        <f t="shared" ref="AG1027:AG1090" si="151">C1027/C1028-1</f>
        <v>-1.9746121297602337E-2</v>
      </c>
      <c r="AH1027">
        <f t="shared" ref="AH1027:AH1090" si="152">D1027/D1028-1</f>
        <v>-3.1672992228594099E-3</v>
      </c>
    </row>
    <row r="1028" spans="1:34" x14ac:dyDescent="0.25">
      <c r="A1028" s="1">
        <v>41488</v>
      </c>
      <c r="B1028">
        <v>65.8</v>
      </c>
      <c r="C1028">
        <v>35.450000000000003</v>
      </c>
      <c r="D1028">
        <v>42051.6</v>
      </c>
      <c r="E1028">
        <f t="shared" si="144"/>
        <v>4.4768994313755693E-3</v>
      </c>
      <c r="W1028">
        <f t="shared" si="145"/>
        <v>65800</v>
      </c>
      <c r="X1028">
        <f t="shared" si="146"/>
        <v>53175.000000000007</v>
      </c>
      <c r="Y1028">
        <f t="shared" si="147"/>
        <v>42051.6</v>
      </c>
      <c r="Z1028">
        <f t="shared" si="148"/>
        <v>161026.6</v>
      </c>
      <c r="AA1028">
        <f t="shared" si="149"/>
        <v>8.6620360232056992E-3</v>
      </c>
      <c r="AB1028">
        <f t="array" ref="AB1028">MMULT($AC$2:$AE$2,TRANSPOSE(AF1028:AH1028))</f>
        <v>8.2575384553011631E-3</v>
      </c>
      <c r="AF1028">
        <f t="shared" si="150"/>
        <v>2.4443406507862253E-2</v>
      </c>
      <c r="AG1028">
        <f t="shared" si="151"/>
        <v>-7.0028011204481544E-3</v>
      </c>
      <c r="AH1028">
        <f t="shared" si="152"/>
        <v>4.4869357171930524E-3</v>
      </c>
    </row>
    <row r="1029" spans="1:34" x14ac:dyDescent="0.25">
      <c r="A1029" s="1">
        <v>41487</v>
      </c>
      <c r="B1029">
        <v>64.23</v>
      </c>
      <c r="C1029">
        <v>35.700000000000003</v>
      </c>
      <c r="D1029">
        <v>41863.760000000002</v>
      </c>
      <c r="E1029">
        <f t="shared" si="144"/>
        <v>2.4810454147410756E-2</v>
      </c>
      <c r="W1029">
        <f t="shared" si="145"/>
        <v>64230.000000000007</v>
      </c>
      <c r="X1029">
        <f t="shared" si="146"/>
        <v>53550.000000000007</v>
      </c>
      <c r="Y1029">
        <f t="shared" si="147"/>
        <v>41863.760000000002</v>
      </c>
      <c r="Z1029">
        <f t="shared" si="148"/>
        <v>159643.76</v>
      </c>
      <c r="AA1029">
        <f t="shared" si="149"/>
        <v>1.7144508593916807E-2</v>
      </c>
      <c r="AB1029">
        <f t="array" ref="AB1029">MMULT($AC$2:$AE$2,TRANSPOSE(AF1029:AH1029))</f>
        <v>1.7443445168388413E-2</v>
      </c>
      <c r="AF1029">
        <f t="shared" si="150"/>
        <v>8.4785680640604433E-3</v>
      </c>
      <c r="AG1029">
        <f t="shared" si="151"/>
        <v>2.1459227467811148E-2</v>
      </c>
      <c r="AH1029">
        <f t="shared" si="152"/>
        <v>2.512079471314399E-2</v>
      </c>
    </row>
    <row r="1030" spans="1:34" x14ac:dyDescent="0.25">
      <c r="A1030" s="1">
        <v>41486</v>
      </c>
      <c r="B1030">
        <v>63.69</v>
      </c>
      <c r="C1030">
        <v>34.950000000000003</v>
      </c>
      <c r="D1030">
        <v>40837.879999999997</v>
      </c>
      <c r="E1030">
        <f t="shared" si="144"/>
        <v>1.4834295527339902E-2</v>
      </c>
      <c r="W1030">
        <f t="shared" si="145"/>
        <v>63690</v>
      </c>
      <c r="X1030">
        <f t="shared" si="146"/>
        <v>52425.000000000007</v>
      </c>
      <c r="Y1030">
        <f t="shared" si="147"/>
        <v>40837.879999999997</v>
      </c>
      <c r="Z1030">
        <f t="shared" si="148"/>
        <v>156952.88</v>
      </c>
      <c r="AA1030">
        <f t="shared" si="149"/>
        <v>2.1020670166284505E-2</v>
      </c>
      <c r="AB1030">
        <f t="array" ref="AB1030">MMULT($AC$2:$AE$2,TRANSPOSE(AF1030:AH1030))</f>
        <v>2.0682405465168634E-2</v>
      </c>
      <c r="AF1030">
        <f t="shared" si="150"/>
        <v>4.0516255513804778E-2</v>
      </c>
      <c r="AG1030">
        <f t="shared" si="151"/>
        <v>2.8694404591105283E-3</v>
      </c>
      <c r="AH1030">
        <f t="shared" si="152"/>
        <v>1.4944869776359893E-2</v>
      </c>
    </row>
    <row r="1031" spans="1:34" x14ac:dyDescent="0.25">
      <c r="A1031" s="1">
        <v>41485</v>
      </c>
      <c r="B1031">
        <v>61.21</v>
      </c>
      <c r="C1031">
        <v>34.85</v>
      </c>
      <c r="D1031">
        <v>40236.550000000003</v>
      </c>
      <c r="E1031">
        <f t="shared" si="144"/>
        <v>-2.6138530149324014E-3</v>
      </c>
      <c r="W1031">
        <f t="shared" si="145"/>
        <v>61210</v>
      </c>
      <c r="X1031">
        <f t="shared" si="146"/>
        <v>52275</v>
      </c>
      <c r="Y1031">
        <f t="shared" si="147"/>
        <v>40236.550000000003</v>
      </c>
      <c r="Z1031">
        <f t="shared" si="148"/>
        <v>153721.54999999999</v>
      </c>
      <c r="AA1031">
        <f t="shared" si="149"/>
        <v>1.9317874089108678E-4</v>
      </c>
      <c r="AB1031">
        <f t="array" ref="AB1031">MMULT($AC$2:$AE$2,TRANSPOSE(AF1031:AH1031))</f>
        <v>1.0749160809069979E-4</v>
      </c>
      <c r="AF1031">
        <f t="shared" si="150"/>
        <v>5.9161873459325776E-3</v>
      </c>
      <c r="AG1031">
        <f t="shared" si="151"/>
        <v>-4.2857142857142261E-3</v>
      </c>
      <c r="AH1031">
        <f t="shared" si="152"/>
        <v>-2.6104398756030545E-3</v>
      </c>
    </row>
    <row r="1032" spans="1:34" x14ac:dyDescent="0.25">
      <c r="A1032" s="1">
        <v>41484</v>
      </c>
      <c r="B1032">
        <v>60.85</v>
      </c>
      <c r="C1032">
        <v>35</v>
      </c>
      <c r="D1032">
        <v>40341.86</v>
      </c>
      <c r="E1032">
        <f t="shared" si="144"/>
        <v>-1.7756309907610752E-2</v>
      </c>
      <c r="W1032">
        <f t="shared" si="145"/>
        <v>60850</v>
      </c>
      <c r="X1032">
        <f t="shared" si="146"/>
        <v>52500</v>
      </c>
      <c r="Y1032">
        <f t="shared" si="147"/>
        <v>40341.86</v>
      </c>
      <c r="Z1032">
        <f t="shared" si="148"/>
        <v>153691.85999999999</v>
      </c>
      <c r="AA1032">
        <f t="shared" si="149"/>
        <v>-2.5629890414644807E-2</v>
      </c>
      <c r="AB1032">
        <f t="array" ref="AB1032">MMULT($AC$2:$AE$2,TRANSPOSE(AF1032:AH1032))</f>
        <v>-2.5452454248340309E-2</v>
      </c>
      <c r="AF1032">
        <f t="shared" si="150"/>
        <v>-3.2283715012722647E-2</v>
      </c>
      <c r="AG1032">
        <f t="shared" si="151"/>
        <v>-2.3982152816508617E-2</v>
      </c>
      <c r="AH1032">
        <f t="shared" si="152"/>
        <v>-1.7599595563865478E-2</v>
      </c>
    </row>
    <row r="1033" spans="1:34" x14ac:dyDescent="0.25">
      <c r="A1033" s="1">
        <v>41481</v>
      </c>
      <c r="B1033">
        <v>62.88</v>
      </c>
      <c r="C1033">
        <v>35.86</v>
      </c>
      <c r="D1033">
        <v>41064.58</v>
      </c>
      <c r="E1033">
        <f t="shared" si="144"/>
        <v>7.6388227368127185E-3</v>
      </c>
      <c r="W1033">
        <f t="shared" si="145"/>
        <v>62880</v>
      </c>
      <c r="X1033">
        <f t="shared" si="146"/>
        <v>53790</v>
      </c>
      <c r="Y1033">
        <f t="shared" si="147"/>
        <v>41064.58</v>
      </c>
      <c r="Z1033">
        <f t="shared" si="148"/>
        <v>157734.58000000002</v>
      </c>
      <c r="AA1033">
        <f t="shared" si="149"/>
        <v>-1.1099694463623244E-4</v>
      </c>
      <c r="AB1033">
        <f t="array" ref="AB1033">MMULT($AC$2:$AE$2,TRANSPOSE(AF1033:AH1033))</f>
        <v>3.6959279652777665E-4</v>
      </c>
      <c r="AF1033">
        <f t="shared" si="150"/>
        <v>-1.5962441314553932E-2</v>
      </c>
      <c r="AG1033">
        <f t="shared" si="151"/>
        <v>1.2994350282485856E-2</v>
      </c>
      <c r="AH1033">
        <f t="shared" si="152"/>
        <v>7.6680729749076804E-3</v>
      </c>
    </row>
    <row r="1034" spans="1:34" x14ac:dyDescent="0.25">
      <c r="A1034" s="1">
        <v>41480</v>
      </c>
      <c r="B1034">
        <v>63.9</v>
      </c>
      <c r="C1034">
        <v>35.4</v>
      </c>
      <c r="D1034">
        <v>40752.089999999997</v>
      </c>
      <c r="E1034">
        <f t="shared" si="144"/>
        <v>-2.1313599386505E-3</v>
      </c>
      <c r="W1034">
        <f t="shared" si="145"/>
        <v>63900</v>
      </c>
      <c r="X1034">
        <f t="shared" si="146"/>
        <v>53100</v>
      </c>
      <c r="Y1034">
        <f t="shared" si="147"/>
        <v>40752.089999999997</v>
      </c>
      <c r="Z1034">
        <f t="shared" si="148"/>
        <v>157752.09</v>
      </c>
      <c r="AA1034">
        <f t="shared" si="149"/>
        <v>-8.3414508913305374E-3</v>
      </c>
      <c r="AB1034">
        <f t="array" ref="AB1034">MMULT($AC$2:$AE$2,TRANSPOSE(AF1034:AH1034))</f>
        <v>-8.326257743552291E-3</v>
      </c>
      <c r="AF1034">
        <f t="shared" si="150"/>
        <v>-5.2926525529264357E-3</v>
      </c>
      <c r="AG1034">
        <f t="shared" si="151"/>
        <v>-1.6666666666666718E-2</v>
      </c>
      <c r="AH1034">
        <f t="shared" si="152"/>
        <v>-2.1290902038834103E-3</v>
      </c>
    </row>
    <row r="1035" spans="1:34" x14ac:dyDescent="0.25">
      <c r="A1035" s="1">
        <v>41479</v>
      </c>
      <c r="B1035">
        <v>64.239999999999995</v>
      </c>
      <c r="C1035">
        <v>36</v>
      </c>
      <c r="D1035">
        <v>40839.040000000001</v>
      </c>
      <c r="E1035">
        <f t="shared" si="144"/>
        <v>1.1976108020724722E-3</v>
      </c>
      <c r="W1035">
        <f t="shared" si="145"/>
        <v>64239.999999999993</v>
      </c>
      <c r="X1035">
        <f t="shared" si="146"/>
        <v>54000</v>
      </c>
      <c r="Y1035">
        <f t="shared" si="147"/>
        <v>40839.040000000001</v>
      </c>
      <c r="Z1035">
        <f t="shared" si="148"/>
        <v>159079.04000000001</v>
      </c>
      <c r="AA1035">
        <f t="shared" si="149"/>
        <v>7.5936077085303477E-3</v>
      </c>
      <c r="AB1035">
        <f t="array" ref="AB1035">MMULT($AC$2:$AE$2,TRANSPOSE(AF1035:AH1035))</f>
        <v>7.5049089935662096E-3</v>
      </c>
      <c r="AF1035">
        <f t="shared" si="150"/>
        <v>8.6355785837650689E-3</v>
      </c>
      <c r="AG1035">
        <f t="shared" si="151"/>
        <v>1.1235955056179803E-2</v>
      </c>
      <c r="AH1035">
        <f t="shared" si="152"/>
        <v>1.1983282242580273E-3</v>
      </c>
    </row>
    <row r="1036" spans="1:34" x14ac:dyDescent="0.25">
      <c r="A1036" s="1">
        <v>41478</v>
      </c>
      <c r="B1036">
        <v>63.69</v>
      </c>
      <c r="C1036">
        <v>35.6</v>
      </c>
      <c r="D1036">
        <v>40790.160000000003</v>
      </c>
      <c r="E1036">
        <f t="shared" si="144"/>
        <v>1.6623990217216191E-2</v>
      </c>
      <c r="W1036">
        <f t="shared" si="145"/>
        <v>63690</v>
      </c>
      <c r="X1036">
        <f t="shared" si="146"/>
        <v>53400</v>
      </c>
      <c r="Y1036">
        <f t="shared" si="147"/>
        <v>40790.160000000003</v>
      </c>
      <c r="Z1036">
        <f t="shared" si="148"/>
        <v>157880.16</v>
      </c>
      <c r="AA1036">
        <f t="shared" si="149"/>
        <v>2.7479851803037469E-2</v>
      </c>
      <c r="AB1036">
        <f t="array" ref="AB1036">MMULT($AC$2:$AE$2,TRANSPOSE(AF1036:AH1036))</f>
        <v>2.7180585422009646E-2</v>
      </c>
      <c r="AF1036">
        <f t="shared" si="150"/>
        <v>4.3414154652686721E-2</v>
      </c>
      <c r="AG1036">
        <f t="shared" si="151"/>
        <v>1.7142857142857126E-2</v>
      </c>
      <c r="AH1036">
        <f t="shared" si="152"/>
        <v>1.6762937628232333E-2</v>
      </c>
    </row>
    <row r="1037" spans="1:34" x14ac:dyDescent="0.25">
      <c r="A1037" s="1">
        <v>41477</v>
      </c>
      <c r="B1037">
        <v>61.04</v>
      </c>
      <c r="C1037">
        <v>35</v>
      </c>
      <c r="D1037">
        <v>40117.67</v>
      </c>
      <c r="E1037">
        <f t="shared" si="144"/>
        <v>5.6493554644896854E-3</v>
      </c>
      <c r="W1037">
        <f t="shared" si="145"/>
        <v>61040</v>
      </c>
      <c r="X1037">
        <f t="shared" si="146"/>
        <v>52500</v>
      </c>
      <c r="Y1037">
        <f t="shared" si="147"/>
        <v>40117.67</v>
      </c>
      <c r="Z1037">
        <f t="shared" si="148"/>
        <v>153657.66999999998</v>
      </c>
      <c r="AA1037">
        <f t="shared" si="149"/>
        <v>-6.7484727217230756E-3</v>
      </c>
      <c r="AB1037">
        <f t="array" ref="AB1037">MMULT($AC$2:$AE$2,TRANSPOSE(AF1037:AH1037))</f>
        <v>-6.4339508898104986E-3</v>
      </c>
      <c r="AF1037">
        <f t="shared" si="150"/>
        <v>-1.6118633139909688E-2</v>
      </c>
      <c r="AG1037">
        <f t="shared" si="151"/>
        <v>-5.1165434906196294E-3</v>
      </c>
      <c r="AH1037">
        <f t="shared" si="152"/>
        <v>5.6653431656283892E-3</v>
      </c>
    </row>
    <row r="1038" spans="1:34" x14ac:dyDescent="0.25">
      <c r="A1038" s="1">
        <v>41474</v>
      </c>
      <c r="B1038">
        <v>62.04</v>
      </c>
      <c r="C1038">
        <v>35.18</v>
      </c>
      <c r="D1038">
        <v>39891.67</v>
      </c>
      <c r="E1038">
        <f t="shared" si="144"/>
        <v>-8.8259451661564219E-3</v>
      </c>
      <c r="W1038">
        <f t="shared" si="145"/>
        <v>62040</v>
      </c>
      <c r="X1038">
        <f t="shared" si="146"/>
        <v>52770</v>
      </c>
      <c r="Y1038">
        <f t="shared" si="147"/>
        <v>39891.67</v>
      </c>
      <c r="Z1038">
        <f t="shared" si="148"/>
        <v>154701.66999999998</v>
      </c>
      <c r="AA1038">
        <f t="shared" si="149"/>
        <v>-5.103948151233717E-3</v>
      </c>
      <c r="AB1038">
        <f t="array" ref="AB1038">MMULT($AC$2:$AE$2,TRANSPOSE(AF1038:AH1038))</f>
        <v>-4.7173478679131027E-3</v>
      </c>
      <c r="AF1038">
        <f t="shared" si="150"/>
        <v>-1.8820180294164102E-2</v>
      </c>
      <c r="AG1038">
        <f t="shared" si="151"/>
        <v>1.4417531718569743E-2</v>
      </c>
      <c r="AH1038">
        <f t="shared" si="152"/>
        <v>-8.7871108459594005E-3</v>
      </c>
    </row>
    <row r="1039" spans="1:34" x14ac:dyDescent="0.25">
      <c r="A1039" s="1">
        <v>41473</v>
      </c>
      <c r="B1039">
        <v>63.23</v>
      </c>
      <c r="C1039">
        <v>34.68</v>
      </c>
      <c r="D1039">
        <v>40245.31</v>
      </c>
      <c r="E1039">
        <f t="shared" si="144"/>
        <v>1.2722788593966572E-4</v>
      </c>
      <c r="W1039">
        <f t="shared" si="145"/>
        <v>63230</v>
      </c>
      <c r="X1039">
        <f t="shared" si="146"/>
        <v>52020</v>
      </c>
      <c r="Y1039">
        <f t="shared" si="147"/>
        <v>40245.31</v>
      </c>
      <c r="Z1039">
        <f t="shared" si="148"/>
        <v>155495.31</v>
      </c>
      <c r="AA1039">
        <f t="shared" si="149"/>
        <v>6.7341213979277281E-3</v>
      </c>
      <c r="AB1039">
        <f t="array" ref="AB1039">MMULT($AC$2:$AE$2,TRANSPOSE(AF1039:AH1039))</f>
        <v>6.3846038044544267E-3</v>
      </c>
      <c r="AF1039">
        <f t="shared" si="150"/>
        <v>2.9301644147810446E-2</v>
      </c>
      <c r="AG1039">
        <f t="shared" si="151"/>
        <v>-1.4492753623188359E-2</v>
      </c>
      <c r="AH1039">
        <f t="shared" si="152"/>
        <v>1.2723597975039524E-4</v>
      </c>
    </row>
    <row r="1040" spans="1:34" x14ac:dyDescent="0.25">
      <c r="A1040" s="1">
        <v>41472</v>
      </c>
      <c r="B1040">
        <v>61.43</v>
      </c>
      <c r="C1040">
        <v>35.19</v>
      </c>
      <c r="D1040">
        <v>40240.19</v>
      </c>
      <c r="E1040">
        <f t="shared" si="144"/>
        <v>1.4535479452640917E-2</v>
      </c>
      <c r="W1040">
        <f t="shared" si="145"/>
        <v>61430</v>
      </c>
      <c r="X1040">
        <f t="shared" si="146"/>
        <v>52785</v>
      </c>
      <c r="Y1040">
        <f t="shared" si="147"/>
        <v>40240.19</v>
      </c>
      <c r="Z1040">
        <f t="shared" si="148"/>
        <v>154455.19</v>
      </c>
      <c r="AA1040">
        <f t="shared" si="149"/>
        <v>1.9180133616147899E-3</v>
      </c>
      <c r="AB1040">
        <f t="array" ref="AB1040">MMULT($AC$2:$AE$2,TRANSPOSE(AF1040:AH1040))</f>
        <v>2.1731080594885243E-3</v>
      </c>
      <c r="AF1040">
        <f t="shared" si="150"/>
        <v>1.2860676009892824E-2</v>
      </c>
      <c r="AG1040">
        <f t="shared" si="151"/>
        <v>-1.9777158774373249E-2</v>
      </c>
      <c r="AH1040">
        <f t="shared" si="152"/>
        <v>1.4641633242569174E-2</v>
      </c>
    </row>
    <row r="1041" spans="1:34" x14ac:dyDescent="0.25">
      <c r="A1041" s="1">
        <v>41471</v>
      </c>
      <c r="B1041">
        <v>60.65</v>
      </c>
      <c r="C1041">
        <v>35.9</v>
      </c>
      <c r="D1041">
        <v>39659.51</v>
      </c>
      <c r="E1041">
        <f t="shared" si="144"/>
        <v>-1.6574393792632747E-2</v>
      </c>
      <c r="W1041">
        <f t="shared" si="145"/>
        <v>60650</v>
      </c>
      <c r="X1041">
        <f t="shared" si="146"/>
        <v>53850</v>
      </c>
      <c r="Y1041">
        <f t="shared" si="147"/>
        <v>39659.51</v>
      </c>
      <c r="Z1041">
        <f t="shared" si="148"/>
        <v>154159.51</v>
      </c>
      <c r="AA1041">
        <f t="shared" si="149"/>
        <v>-1.7887863537454751E-2</v>
      </c>
      <c r="AB1041">
        <f t="array" ref="AB1041">MMULT($AC$2:$AE$2,TRANSPOSE(AF1041:AH1041))</f>
        <v>-1.7850996028722466E-2</v>
      </c>
      <c r="AF1041">
        <f t="shared" si="150"/>
        <v>-2.1774193548387166E-2</v>
      </c>
      <c r="AG1041">
        <f t="shared" si="151"/>
        <v>-1.4548449080428294E-2</v>
      </c>
      <c r="AH1041">
        <f t="shared" si="152"/>
        <v>-1.6437794253902016E-2</v>
      </c>
    </row>
    <row r="1042" spans="1:34" x14ac:dyDescent="0.25">
      <c r="A1042" s="1">
        <v>41470</v>
      </c>
      <c r="B1042">
        <v>62</v>
      </c>
      <c r="C1042">
        <v>36.43</v>
      </c>
      <c r="D1042">
        <v>40322.32</v>
      </c>
      <c r="E1042">
        <f t="shared" si="144"/>
        <v>-1.857359507189302E-4</v>
      </c>
      <c r="W1042">
        <f t="shared" si="145"/>
        <v>62000</v>
      </c>
      <c r="X1042">
        <f t="shared" si="146"/>
        <v>54645</v>
      </c>
      <c r="Y1042">
        <f t="shared" si="147"/>
        <v>40322.32</v>
      </c>
      <c r="Z1042">
        <f t="shared" si="148"/>
        <v>156967.32</v>
      </c>
      <c r="AA1042">
        <f t="shared" si="149"/>
        <v>7.8817997787463678E-3</v>
      </c>
      <c r="AB1042">
        <f t="array" ref="AB1042">MMULT($AC$2:$AE$2,TRANSPOSE(AF1042:AH1042))</f>
        <v>7.744708107009491E-3</v>
      </c>
      <c r="AF1042">
        <f t="shared" si="150"/>
        <v>1.0101010101010166E-2</v>
      </c>
      <c r="AG1042">
        <f t="shared" si="151"/>
        <v>1.1382565241532472E-2</v>
      </c>
      <c r="AH1042">
        <f t="shared" si="152"/>
        <v>-1.8571870286510084E-4</v>
      </c>
    </row>
    <row r="1043" spans="1:34" x14ac:dyDescent="0.25">
      <c r="A1043" s="1">
        <v>41467</v>
      </c>
      <c r="B1043">
        <v>61.38</v>
      </c>
      <c r="C1043">
        <v>36.020000000000003</v>
      </c>
      <c r="D1043">
        <v>40329.81</v>
      </c>
      <c r="E1043">
        <f t="shared" si="144"/>
        <v>-3.7129276246209248E-3</v>
      </c>
      <c r="W1043">
        <f t="shared" si="145"/>
        <v>61380</v>
      </c>
      <c r="X1043">
        <f t="shared" si="146"/>
        <v>54030.000000000007</v>
      </c>
      <c r="Y1043">
        <f t="shared" si="147"/>
        <v>40329.81</v>
      </c>
      <c r="Z1043">
        <f t="shared" si="148"/>
        <v>155739.81</v>
      </c>
      <c r="AA1043">
        <f t="shared" si="149"/>
        <v>-8.6254907306626549E-3</v>
      </c>
      <c r="AB1043">
        <f t="array" ref="AB1043">MMULT($AC$2:$AE$2,TRANSPOSE(AF1043:AH1043))</f>
        <v>-8.5251559725653923E-3</v>
      </c>
      <c r="AF1043">
        <f t="shared" si="150"/>
        <v>-5.1863857374392364E-3</v>
      </c>
      <c r="AG1043">
        <f t="shared" si="151"/>
        <v>-1.6115815350996932E-2</v>
      </c>
      <c r="AH1043">
        <f t="shared" si="152"/>
        <v>-3.7060432319010461E-3</v>
      </c>
    </row>
    <row r="1044" spans="1:34" x14ac:dyDescent="0.25">
      <c r="A1044" s="1">
        <v>41466</v>
      </c>
      <c r="B1044">
        <v>61.7</v>
      </c>
      <c r="C1044">
        <v>36.61</v>
      </c>
      <c r="D1044">
        <v>40479.83</v>
      </c>
      <c r="E1044">
        <f t="shared" si="144"/>
        <v>1.1948871551842479E-2</v>
      </c>
      <c r="W1044">
        <f t="shared" si="145"/>
        <v>61700</v>
      </c>
      <c r="X1044">
        <f t="shared" si="146"/>
        <v>54915</v>
      </c>
      <c r="Y1044">
        <f t="shared" si="147"/>
        <v>40479.83</v>
      </c>
      <c r="Z1044">
        <f t="shared" si="148"/>
        <v>157094.83000000002</v>
      </c>
      <c r="AA1044">
        <f t="shared" si="149"/>
        <v>1.6373862429302832E-2</v>
      </c>
      <c r="AB1044">
        <f t="array" ref="AB1044">MMULT($AC$2:$AE$2,TRANSPOSE(AF1044:AH1044))</f>
        <v>1.6321783195208515E-2</v>
      </c>
      <c r="AF1044">
        <f t="shared" si="150"/>
        <v>2.253894597282069E-2</v>
      </c>
      <c r="AG1044">
        <f t="shared" si="151"/>
        <v>1.2724757952973675E-2</v>
      </c>
      <c r="AH1044">
        <f t="shared" si="152"/>
        <v>1.2020544503340558E-2</v>
      </c>
    </row>
    <row r="1045" spans="1:34" x14ac:dyDescent="0.25">
      <c r="A1045" s="1">
        <v>41465</v>
      </c>
      <c r="B1045">
        <v>60.34</v>
      </c>
      <c r="C1045">
        <v>36.15</v>
      </c>
      <c r="D1045">
        <v>39999.019999999997</v>
      </c>
      <c r="E1045">
        <f t="shared" si="144"/>
        <v>-5.5342934737274765E-3</v>
      </c>
      <c r="W1045">
        <f t="shared" si="145"/>
        <v>60340</v>
      </c>
      <c r="X1045">
        <f t="shared" si="146"/>
        <v>54225</v>
      </c>
      <c r="Y1045">
        <f t="shared" si="147"/>
        <v>39999.019999999997</v>
      </c>
      <c r="Z1045">
        <f t="shared" si="148"/>
        <v>154564.01999999999</v>
      </c>
      <c r="AA1045">
        <f t="shared" si="149"/>
        <v>3.7537178704556418E-3</v>
      </c>
      <c r="AB1045">
        <f t="array" ref="AB1045">MMULT($AC$2:$AE$2,TRANSPOSE(AF1045:AH1045))</f>
        <v>3.6723425060503139E-3</v>
      </c>
      <c r="AF1045">
        <f t="shared" si="150"/>
        <v>1.241610738255039E-2</v>
      </c>
      <c r="AG1045">
        <f t="shared" si="151"/>
        <v>1.1077263915812985E-3</v>
      </c>
      <c r="AH1045">
        <f t="shared" si="152"/>
        <v>-5.5190074836528602E-3</v>
      </c>
    </row>
    <row r="1046" spans="1:34" x14ac:dyDescent="0.25">
      <c r="A1046" s="1">
        <v>41464</v>
      </c>
      <c r="B1046">
        <v>59.6</v>
      </c>
      <c r="C1046">
        <v>36.11</v>
      </c>
      <c r="D1046">
        <v>40221</v>
      </c>
      <c r="E1046">
        <f t="shared" si="144"/>
        <v>3.720395101680526E-3</v>
      </c>
      <c r="W1046">
        <f t="shared" si="145"/>
        <v>59600</v>
      </c>
      <c r="X1046">
        <f t="shared" si="146"/>
        <v>54165</v>
      </c>
      <c r="Y1046">
        <f t="shared" si="147"/>
        <v>40221</v>
      </c>
      <c r="Z1046">
        <f t="shared" si="148"/>
        <v>153986</v>
      </c>
      <c r="AA1046">
        <f t="shared" si="149"/>
        <v>-1.5413630369552789E-2</v>
      </c>
      <c r="AB1046">
        <f t="array" ref="AB1046">MMULT($AC$2:$AE$2,TRANSPOSE(AF1046:AH1046))</f>
        <v>-1.5033282807184863E-2</v>
      </c>
      <c r="AF1046">
        <f t="shared" si="150"/>
        <v>-3.0894308943089421E-2</v>
      </c>
      <c r="AG1046">
        <f t="shared" si="151"/>
        <v>-1.2038303693570396E-2</v>
      </c>
      <c r="AH1046">
        <f t="shared" si="152"/>
        <v>3.7273243620674634E-3</v>
      </c>
    </row>
    <row r="1047" spans="1:34" x14ac:dyDescent="0.25">
      <c r="A1047" s="1">
        <v>41463</v>
      </c>
      <c r="B1047">
        <v>61.5</v>
      </c>
      <c r="C1047">
        <v>36.549999999999997</v>
      </c>
      <c r="D1047">
        <v>40071.64</v>
      </c>
      <c r="E1047">
        <f t="shared" si="144"/>
        <v>-1.3667771974175047E-2</v>
      </c>
      <c r="W1047">
        <f t="shared" si="145"/>
        <v>61500</v>
      </c>
      <c r="X1047">
        <f t="shared" si="146"/>
        <v>54824.999999999993</v>
      </c>
      <c r="Y1047">
        <f t="shared" si="147"/>
        <v>40071.64</v>
      </c>
      <c r="Z1047">
        <f t="shared" si="148"/>
        <v>156396.64000000001</v>
      </c>
      <c r="AA1047">
        <f t="shared" si="149"/>
        <v>2.7853622848139636E-4</v>
      </c>
      <c r="AB1047">
        <f t="array" ref="AB1047">MMULT($AC$2:$AE$2,TRANSPOSE(AF1047:AH1047))</f>
        <v>2.2519491963508267E-4</v>
      </c>
      <c r="AF1047">
        <f t="shared" si="150"/>
        <v>1.8549188473004241E-2</v>
      </c>
      <c r="AG1047">
        <f t="shared" si="151"/>
        <v>-9.4850948509485056E-3</v>
      </c>
      <c r="AH1047">
        <f t="shared" si="152"/>
        <v>-1.3574792070224051E-2</v>
      </c>
    </row>
    <row r="1048" spans="1:34" x14ac:dyDescent="0.25">
      <c r="A1048" s="1">
        <v>41460</v>
      </c>
      <c r="B1048">
        <v>60.38</v>
      </c>
      <c r="C1048">
        <v>36.9</v>
      </c>
      <c r="D1048">
        <v>40623.089999999997</v>
      </c>
      <c r="E1048">
        <f t="shared" si="144"/>
        <v>-1.4111340886187105E-2</v>
      </c>
      <c r="W1048">
        <f t="shared" si="145"/>
        <v>60380</v>
      </c>
      <c r="X1048">
        <f t="shared" si="146"/>
        <v>55350</v>
      </c>
      <c r="Y1048">
        <f t="shared" si="147"/>
        <v>40623.089999999997</v>
      </c>
      <c r="Z1048">
        <f t="shared" si="148"/>
        <v>156353.09</v>
      </c>
      <c r="AA1048">
        <f t="shared" si="149"/>
        <v>-1.4107474349014826E-2</v>
      </c>
      <c r="AB1048">
        <f t="array" ref="AB1048">MMULT($AC$2:$AE$2,TRANSPOSE(AF1048:AH1048))</f>
        <v>-1.4155357501486408E-2</v>
      </c>
      <c r="AF1048">
        <f t="shared" si="150"/>
        <v>-2.2027858762552643E-2</v>
      </c>
      <c r="AG1048">
        <f t="shared" si="151"/>
        <v>-5.3908355795149188E-3</v>
      </c>
      <c r="AH1048">
        <f t="shared" si="152"/>
        <v>-1.4012242599586555E-2</v>
      </c>
    </row>
    <row r="1049" spans="1:34" x14ac:dyDescent="0.25">
      <c r="A1049" s="1">
        <v>41459</v>
      </c>
      <c r="B1049">
        <v>61.74</v>
      </c>
      <c r="C1049">
        <v>37.1</v>
      </c>
      <c r="D1049">
        <v>41200.400000000001</v>
      </c>
      <c r="E1049">
        <f t="shared" si="144"/>
        <v>9.0590256759237563E-3</v>
      </c>
      <c r="W1049">
        <f t="shared" si="145"/>
        <v>61740</v>
      </c>
      <c r="X1049">
        <f t="shared" si="146"/>
        <v>55650</v>
      </c>
      <c r="Y1049">
        <f t="shared" si="147"/>
        <v>41200.400000000001</v>
      </c>
      <c r="Z1049">
        <f t="shared" si="148"/>
        <v>158590.39999999999</v>
      </c>
      <c r="AA1049">
        <f t="shared" si="149"/>
        <v>4.029974578017459E-3</v>
      </c>
      <c r="AB1049">
        <f t="array" ref="AB1049">MMULT($AC$2:$AE$2,TRANSPOSE(AF1049:AH1049))</f>
        <v>4.1136857138907449E-3</v>
      </c>
      <c r="AF1049">
        <f t="shared" si="150"/>
        <v>-4.1935483870967349E-3</v>
      </c>
      <c r="AG1049">
        <f t="shared" si="151"/>
        <v>9.52380952380949E-3</v>
      </c>
      <c r="AH1049">
        <f t="shared" si="152"/>
        <v>9.1001828364012383E-3</v>
      </c>
    </row>
    <row r="1050" spans="1:34" x14ac:dyDescent="0.25">
      <c r="A1050" s="1">
        <v>41458</v>
      </c>
      <c r="B1050">
        <v>62</v>
      </c>
      <c r="C1050">
        <v>36.75</v>
      </c>
      <c r="D1050">
        <v>40828.85</v>
      </c>
      <c r="E1050">
        <f t="shared" si="144"/>
        <v>-8.8903768831492244E-5</v>
      </c>
      <c r="W1050">
        <f t="shared" si="145"/>
        <v>62000</v>
      </c>
      <c r="X1050">
        <f t="shared" si="146"/>
        <v>55125</v>
      </c>
      <c r="Y1050">
        <f t="shared" si="147"/>
        <v>40828.85</v>
      </c>
      <c r="Z1050">
        <f t="shared" si="148"/>
        <v>157953.85</v>
      </c>
      <c r="AA1050">
        <f t="shared" si="149"/>
        <v>9.2752257370820601E-4</v>
      </c>
      <c r="AB1050">
        <f t="array" ref="AB1050">MMULT($AC$2:$AE$2,TRANSPOSE(AF1050:AH1050))</f>
        <v>9.2737309848720927E-4</v>
      </c>
      <c r="AF1050">
        <f t="shared" si="150"/>
        <v>5.3510621047510032E-3</v>
      </c>
      <c r="AG1050">
        <f t="shared" si="151"/>
        <v>-3.2546786004881145E-3</v>
      </c>
      <c r="AH1050">
        <f t="shared" si="152"/>
        <v>-8.8899817008547544E-5</v>
      </c>
    </row>
    <row r="1051" spans="1:34" x14ac:dyDescent="0.25">
      <c r="A1051" s="1">
        <v>41457</v>
      </c>
      <c r="B1051">
        <v>61.67</v>
      </c>
      <c r="C1051">
        <v>36.869999999999997</v>
      </c>
      <c r="D1051">
        <v>40832.480000000003</v>
      </c>
      <c r="E1051">
        <f t="shared" si="144"/>
        <v>-8.3971478160658579E-3</v>
      </c>
      <c r="W1051">
        <f t="shared" si="145"/>
        <v>61670</v>
      </c>
      <c r="X1051">
        <f t="shared" si="146"/>
        <v>55304.999999999993</v>
      </c>
      <c r="Y1051">
        <f t="shared" si="147"/>
        <v>40832.480000000003</v>
      </c>
      <c r="Z1051">
        <f t="shared" si="148"/>
        <v>157807.48000000001</v>
      </c>
      <c r="AA1051">
        <f t="shared" si="149"/>
        <v>-9.6291117584963448E-3</v>
      </c>
      <c r="AB1051">
        <f t="array" ref="AB1051">MMULT($AC$2:$AE$2,TRANSPOSE(AF1051:AH1051))</f>
        <v>-9.611205842325353E-3</v>
      </c>
      <c r="AF1051">
        <f t="shared" si="150"/>
        <v>-1.3753398368782976E-2</v>
      </c>
      <c r="AG1051">
        <f t="shared" si="151"/>
        <v>-5.9315179293611964E-3</v>
      </c>
      <c r="AH1051">
        <f t="shared" si="152"/>
        <v>-8.3619902469351803E-3</v>
      </c>
    </row>
    <row r="1052" spans="1:34" x14ac:dyDescent="0.25">
      <c r="A1052" s="1">
        <v>41456</v>
      </c>
      <c r="B1052">
        <v>62.53</v>
      </c>
      <c r="C1052">
        <v>37.090000000000003</v>
      </c>
      <c r="D1052">
        <v>41176.800000000003</v>
      </c>
      <c r="E1052">
        <f t="shared" si="144"/>
        <v>1.3533197334708086E-2</v>
      </c>
      <c r="W1052">
        <f t="shared" si="145"/>
        <v>62530</v>
      </c>
      <c r="X1052">
        <f t="shared" si="146"/>
        <v>55635.000000000007</v>
      </c>
      <c r="Y1052">
        <f t="shared" si="147"/>
        <v>41176.800000000003</v>
      </c>
      <c r="Z1052">
        <f t="shared" si="148"/>
        <v>159341.79999999999</v>
      </c>
      <c r="AA1052">
        <f t="shared" si="149"/>
        <v>1.54119878947232E-2</v>
      </c>
      <c r="AB1052">
        <f t="array" ref="AB1052">MMULT($AC$2:$AE$2,TRANSPOSE(AF1052:AH1052))</f>
        <v>1.5391939385477837E-2</v>
      </c>
      <c r="AF1052">
        <f t="shared" si="150"/>
        <v>1.1484956324814055E-2</v>
      </c>
      <c r="AG1052">
        <f t="shared" si="151"/>
        <v>2.1200440528634346E-2</v>
      </c>
      <c r="AH1052">
        <f t="shared" si="152"/>
        <v>1.3625185546225937E-2</v>
      </c>
    </row>
    <row r="1053" spans="1:34" x14ac:dyDescent="0.25">
      <c r="A1053" s="1">
        <v>41453</v>
      </c>
      <c r="B1053">
        <v>61.82</v>
      </c>
      <c r="C1053">
        <v>36.32</v>
      </c>
      <c r="D1053">
        <v>40623.300000000003</v>
      </c>
      <c r="E1053">
        <f t="shared" si="144"/>
        <v>2.4231930207800907E-2</v>
      </c>
      <c r="W1053">
        <f t="shared" si="145"/>
        <v>61820</v>
      </c>
      <c r="X1053">
        <f t="shared" si="146"/>
        <v>54480</v>
      </c>
      <c r="Y1053">
        <f t="shared" si="147"/>
        <v>40623.300000000003</v>
      </c>
      <c r="Z1053">
        <f t="shared" si="148"/>
        <v>156923.29999999999</v>
      </c>
      <c r="AA1053">
        <f t="shared" si="149"/>
        <v>4.1463540085249218E-2</v>
      </c>
      <c r="AB1053">
        <f t="array" ref="AB1053">MMULT($AC$2:$AE$2,TRANSPOSE(AF1053:AH1053))</f>
        <v>4.1640655461103425E-2</v>
      </c>
      <c r="AF1053">
        <f t="shared" si="150"/>
        <v>7.1403812824956558E-2</v>
      </c>
      <c r="AG1053">
        <f t="shared" si="151"/>
        <v>2.1659634317862331E-2</v>
      </c>
      <c r="AH1053">
        <f t="shared" si="152"/>
        <v>2.4527909308146745E-2</v>
      </c>
    </row>
    <row r="1054" spans="1:34" x14ac:dyDescent="0.25">
      <c r="A1054" s="1">
        <v>41452</v>
      </c>
      <c r="B1054">
        <v>57.7</v>
      </c>
      <c r="C1054">
        <v>35.549999999999997</v>
      </c>
      <c r="D1054">
        <v>39650.75</v>
      </c>
      <c r="E1054">
        <f t="shared" si="144"/>
        <v>2.155380126452925E-2</v>
      </c>
      <c r="W1054">
        <f t="shared" si="145"/>
        <v>57700</v>
      </c>
      <c r="X1054">
        <f t="shared" si="146"/>
        <v>53324.999999999993</v>
      </c>
      <c r="Y1054">
        <f t="shared" si="147"/>
        <v>39650.75</v>
      </c>
      <c r="Z1054">
        <f t="shared" si="148"/>
        <v>150675.75</v>
      </c>
      <c r="AA1054">
        <f t="shared" si="149"/>
        <v>2.0352641056321064E-2</v>
      </c>
      <c r="AB1054">
        <f t="array" ref="AB1054">MMULT($AC$2:$AE$2,TRANSPOSE(AF1054:AH1054))</f>
        <v>2.0297155853127267E-2</v>
      </c>
      <c r="AF1054">
        <f t="shared" si="150"/>
        <v>1.2636012636012772E-2</v>
      </c>
      <c r="AG1054">
        <f t="shared" si="151"/>
        <v>2.7753686036426473E-2</v>
      </c>
      <c r="AH1054">
        <f t="shared" si="152"/>
        <v>2.1787762332281302E-2</v>
      </c>
    </row>
    <row r="1055" spans="1:34" x14ac:dyDescent="0.25">
      <c r="A1055" s="1">
        <v>41451</v>
      </c>
      <c r="B1055">
        <v>56.98</v>
      </c>
      <c r="C1055">
        <v>34.590000000000003</v>
      </c>
      <c r="D1055">
        <v>38805.269999999997</v>
      </c>
      <c r="E1055">
        <f t="shared" si="144"/>
        <v>2.3558249303301644E-2</v>
      </c>
      <c r="W1055">
        <f t="shared" si="145"/>
        <v>56980</v>
      </c>
      <c r="X1055">
        <f t="shared" si="146"/>
        <v>51885.000000000007</v>
      </c>
      <c r="Y1055">
        <f t="shared" si="147"/>
        <v>38805.269999999997</v>
      </c>
      <c r="Z1055">
        <f t="shared" si="148"/>
        <v>147670.26999999999</v>
      </c>
      <c r="AA1055">
        <f t="shared" si="149"/>
        <v>1.7140581768633867E-2</v>
      </c>
      <c r="AB1055">
        <f t="array" ref="AB1055">MMULT($AC$2:$AE$2,TRANSPOSE(AF1055:AH1055))</f>
        <v>1.7267754334216488E-2</v>
      </c>
      <c r="AF1055">
        <f t="shared" si="150"/>
        <v>1.7318336011426405E-2</v>
      </c>
      <c r="AG1055">
        <f t="shared" si="151"/>
        <v>1.1995318899941543E-2</v>
      </c>
      <c r="AH1055">
        <f t="shared" si="152"/>
        <v>2.3837936856247133E-2</v>
      </c>
    </row>
    <row r="1056" spans="1:34" x14ac:dyDescent="0.25">
      <c r="A1056" s="1">
        <v>41450</v>
      </c>
      <c r="B1056">
        <v>56.01</v>
      </c>
      <c r="C1056">
        <v>34.18</v>
      </c>
      <c r="D1056">
        <v>37901.769999999997</v>
      </c>
      <c r="E1056">
        <f t="shared" si="144"/>
        <v>1.0194053655727538E-2</v>
      </c>
      <c r="W1056">
        <f t="shared" si="145"/>
        <v>56010</v>
      </c>
      <c r="X1056">
        <f t="shared" si="146"/>
        <v>51270</v>
      </c>
      <c r="Y1056">
        <f t="shared" si="147"/>
        <v>37901.769999999997</v>
      </c>
      <c r="Z1056">
        <f t="shared" si="148"/>
        <v>145181.76999999999</v>
      </c>
      <c r="AA1056">
        <f t="shared" si="149"/>
        <v>-2.1065699917000025E-4</v>
      </c>
      <c r="AB1056">
        <f t="array" ref="AB1056">MMULT($AC$2:$AE$2,TRANSPOSE(AF1056:AH1056))</f>
        <v>-4.5102464007352929E-5</v>
      </c>
      <c r="AF1056">
        <f t="shared" si="150"/>
        <v>-6.0337178349600951E-3</v>
      </c>
      <c r="AG1056">
        <f t="shared" si="151"/>
        <v>-1.4607069821792606E-3</v>
      </c>
      <c r="AH1056">
        <f t="shared" si="152"/>
        <v>1.0246190030428481E-2</v>
      </c>
    </row>
    <row r="1057" spans="1:34" x14ac:dyDescent="0.25">
      <c r="A1057" s="1">
        <v>41449</v>
      </c>
      <c r="B1057">
        <v>56.35</v>
      </c>
      <c r="C1057">
        <v>34.229999999999997</v>
      </c>
      <c r="D1057">
        <v>37517.360000000001</v>
      </c>
      <c r="E1057">
        <f t="shared" si="144"/>
        <v>-1.374141422081504E-2</v>
      </c>
      <c r="W1057">
        <f t="shared" si="145"/>
        <v>56350</v>
      </c>
      <c r="X1057">
        <f t="shared" si="146"/>
        <v>51344.999999999993</v>
      </c>
      <c r="Y1057">
        <f t="shared" si="147"/>
        <v>37517.360000000001</v>
      </c>
      <c r="Z1057">
        <f t="shared" si="148"/>
        <v>145212.35999999999</v>
      </c>
      <c r="AA1057">
        <f t="shared" si="149"/>
        <v>-2.8364393362232843E-2</v>
      </c>
      <c r="AB1057">
        <f t="array" ref="AB1057">MMULT($AC$2:$AE$2,TRANSPOSE(AF1057:AH1057))</f>
        <v>-2.8042456088182042E-2</v>
      </c>
      <c r="AF1057">
        <f t="shared" si="150"/>
        <v>-4.378075683013738E-2</v>
      </c>
      <c r="AG1057">
        <f t="shared" si="151"/>
        <v>-2.1720491569019895E-2</v>
      </c>
      <c r="AH1057">
        <f t="shared" si="152"/>
        <v>-1.3647431963963008E-2</v>
      </c>
    </row>
    <row r="1058" spans="1:34" x14ac:dyDescent="0.25">
      <c r="A1058" s="1">
        <v>41446</v>
      </c>
      <c r="B1058">
        <v>58.93</v>
      </c>
      <c r="C1058">
        <v>34.99</v>
      </c>
      <c r="D1058">
        <v>38036.46</v>
      </c>
      <c r="E1058">
        <f t="shared" si="144"/>
        <v>1.3744879289391996E-2</v>
      </c>
      <c r="W1058">
        <f t="shared" si="145"/>
        <v>58930</v>
      </c>
      <c r="X1058">
        <f t="shared" si="146"/>
        <v>52485</v>
      </c>
      <c r="Y1058">
        <f t="shared" si="147"/>
        <v>38036.46</v>
      </c>
      <c r="Z1058">
        <f t="shared" si="148"/>
        <v>149451.46</v>
      </c>
      <c r="AA1058">
        <f t="shared" si="149"/>
        <v>1.7457133611955111E-2</v>
      </c>
      <c r="AB1058">
        <f t="array" ref="AB1058">MMULT($AC$2:$AE$2,TRANSPOSE(AF1058:AH1058))</f>
        <v>1.7381853502306657E-2</v>
      </c>
      <c r="AF1058">
        <f t="shared" si="150"/>
        <v>2.0079626103513881E-2</v>
      </c>
      <c r="AG1058">
        <f t="shared" si="151"/>
        <v>1.7151162790697727E-2</v>
      </c>
      <c r="AH1058">
        <f t="shared" si="152"/>
        <v>1.3839774418313855E-2</v>
      </c>
    </row>
    <row r="1059" spans="1:34" x14ac:dyDescent="0.25">
      <c r="A1059" s="1">
        <v>41445</v>
      </c>
      <c r="B1059">
        <v>57.77</v>
      </c>
      <c r="C1059">
        <v>34.4</v>
      </c>
      <c r="D1059">
        <v>37517.230000000003</v>
      </c>
      <c r="E1059">
        <f t="shared" si="144"/>
        <v>-3.9913252419576897E-2</v>
      </c>
      <c r="W1059">
        <f t="shared" si="145"/>
        <v>57770</v>
      </c>
      <c r="X1059">
        <f t="shared" si="146"/>
        <v>51600</v>
      </c>
      <c r="Y1059">
        <f t="shared" si="147"/>
        <v>37517.230000000003</v>
      </c>
      <c r="Z1059">
        <f t="shared" si="148"/>
        <v>146887.23000000001</v>
      </c>
      <c r="AA1059">
        <f t="shared" si="149"/>
        <v>-3.2235614783111988E-2</v>
      </c>
      <c r="AB1059">
        <f t="array" ref="AB1059">MMULT($AC$2:$AE$2,TRANSPOSE(AF1059:AH1059))</f>
        <v>-3.2191850515504154E-2</v>
      </c>
      <c r="AF1059">
        <f t="shared" si="150"/>
        <v>-1.6680851063829771E-2</v>
      </c>
      <c r="AG1059">
        <f t="shared" si="151"/>
        <v>-4.4178938594053974E-2</v>
      </c>
      <c r="AH1059">
        <f t="shared" si="152"/>
        <v>-3.91272110733909E-2</v>
      </c>
    </row>
    <row r="1060" spans="1:34" x14ac:dyDescent="0.25">
      <c r="A1060" s="1">
        <v>41444</v>
      </c>
      <c r="B1060">
        <v>58.75</v>
      </c>
      <c r="C1060">
        <v>35.99</v>
      </c>
      <c r="D1060">
        <v>39044.949999999997</v>
      </c>
      <c r="E1060">
        <f t="shared" si="144"/>
        <v>-1.0573447211847572E-2</v>
      </c>
      <c r="W1060">
        <f t="shared" si="145"/>
        <v>58750</v>
      </c>
      <c r="X1060">
        <f t="shared" si="146"/>
        <v>53985</v>
      </c>
      <c r="Y1060">
        <f t="shared" si="147"/>
        <v>39044.949999999997</v>
      </c>
      <c r="Z1060">
        <f t="shared" si="148"/>
        <v>151779.95000000001</v>
      </c>
      <c r="AA1060">
        <f t="shared" si="149"/>
        <v>-3.0531621171642986E-2</v>
      </c>
      <c r="AB1060">
        <f t="array" ref="AB1060">MMULT($AC$2:$AE$2,TRANSPOSE(AF1060:AH1060))</f>
        <v>-2.9927952683110277E-2</v>
      </c>
      <c r="AF1060">
        <f t="shared" si="150"/>
        <v>-5.7738572574178026E-2</v>
      </c>
      <c r="AG1060">
        <f t="shared" si="151"/>
        <v>-1.3972602739726003E-2</v>
      </c>
      <c r="AH1060">
        <f t="shared" si="152"/>
        <v>-1.0517744813859697E-2</v>
      </c>
    </row>
    <row r="1061" spans="1:34" x14ac:dyDescent="0.25">
      <c r="A1061" s="1">
        <v>41443</v>
      </c>
      <c r="B1061">
        <v>62.35</v>
      </c>
      <c r="C1061">
        <v>36.5</v>
      </c>
      <c r="D1061">
        <v>39459.980000000003</v>
      </c>
      <c r="E1061">
        <f t="shared" si="144"/>
        <v>-2.2650467654485749E-3</v>
      </c>
      <c r="W1061">
        <f t="shared" si="145"/>
        <v>62350</v>
      </c>
      <c r="X1061">
        <f t="shared" si="146"/>
        <v>54750</v>
      </c>
      <c r="Y1061">
        <f t="shared" si="147"/>
        <v>39459.980000000003</v>
      </c>
      <c r="Z1061">
        <f t="shared" si="148"/>
        <v>156559.98000000001</v>
      </c>
      <c r="AA1061">
        <f t="shared" si="149"/>
        <v>4.7524230927256106E-3</v>
      </c>
      <c r="AB1061">
        <f t="array" ref="AB1061">MMULT($AC$2:$AE$2,TRANSPOSE(AF1061:AH1061))</f>
        <v>4.5813978626341916E-3</v>
      </c>
      <c r="AF1061">
        <f t="shared" si="150"/>
        <v>8.0840743734842402E-3</v>
      </c>
      <c r="AG1061">
        <f t="shared" si="151"/>
        <v>6.0639470782799521E-3</v>
      </c>
      <c r="AH1061">
        <f t="shared" si="152"/>
        <v>-2.2624834827074114E-3</v>
      </c>
    </row>
    <row r="1062" spans="1:34" x14ac:dyDescent="0.25">
      <c r="A1062" s="1">
        <v>41442</v>
      </c>
      <c r="B1062">
        <v>61.85</v>
      </c>
      <c r="C1062">
        <v>36.28</v>
      </c>
      <c r="D1062">
        <v>39549.46</v>
      </c>
      <c r="E1062">
        <f t="shared" si="144"/>
        <v>7.1089973983149172E-3</v>
      </c>
      <c r="W1062">
        <f t="shared" si="145"/>
        <v>61850</v>
      </c>
      <c r="X1062">
        <f t="shared" si="146"/>
        <v>54420</v>
      </c>
      <c r="Y1062">
        <f t="shared" si="147"/>
        <v>39549.46</v>
      </c>
      <c r="Z1062">
        <f t="shared" si="148"/>
        <v>155819.46</v>
      </c>
      <c r="AA1062">
        <f t="shared" si="149"/>
        <v>-2.2354211593778039E-4</v>
      </c>
      <c r="AB1062">
        <f t="array" ref="AB1062">MMULT($AC$2:$AE$2,TRANSPOSE(AF1062:AH1062))</f>
        <v>-1.2069902613758444E-5</v>
      </c>
      <c r="AF1062">
        <f t="shared" si="150"/>
        <v>-5.7868509885870001E-3</v>
      </c>
      <c r="AG1062">
        <f t="shared" si="151"/>
        <v>8.2758620689649121E-4</v>
      </c>
      <c r="AH1062">
        <f t="shared" si="152"/>
        <v>7.1343263057910278E-3</v>
      </c>
    </row>
    <row r="1063" spans="1:34" x14ac:dyDescent="0.25">
      <c r="A1063" s="1">
        <v>41439</v>
      </c>
      <c r="B1063">
        <v>62.21</v>
      </c>
      <c r="C1063">
        <v>36.25</v>
      </c>
      <c r="D1063">
        <v>39269.300000000003</v>
      </c>
      <c r="E1063">
        <f t="shared" si="144"/>
        <v>-5.3884047955616897E-3</v>
      </c>
      <c r="W1063">
        <f t="shared" si="145"/>
        <v>62210</v>
      </c>
      <c r="X1063">
        <f t="shared" si="146"/>
        <v>54375</v>
      </c>
      <c r="Y1063">
        <f t="shared" si="147"/>
        <v>39269.300000000003</v>
      </c>
      <c r="Z1063">
        <f t="shared" si="148"/>
        <v>155854.29999999999</v>
      </c>
      <c r="AA1063">
        <f t="shared" si="149"/>
        <v>-1.0803555068224169E-2</v>
      </c>
      <c r="AB1063">
        <f t="array" ref="AB1063">MMULT($AC$2:$AE$2,TRANSPOSE(AF1063:AH1063))</f>
        <v>-1.0575767301530944E-2</v>
      </c>
      <c r="AF1063">
        <f t="shared" si="150"/>
        <v>-1.9233801040517085E-2</v>
      </c>
      <c r="AG1063">
        <f t="shared" si="151"/>
        <v>-4.940982706560515E-3</v>
      </c>
      <c r="AH1063">
        <f t="shared" si="152"/>
        <v>-5.3739133826576913E-3</v>
      </c>
    </row>
    <row r="1064" spans="1:34" x14ac:dyDescent="0.25">
      <c r="A1064" s="1">
        <v>41438</v>
      </c>
      <c r="B1064">
        <v>63.43</v>
      </c>
      <c r="C1064">
        <v>36.43</v>
      </c>
      <c r="D1064">
        <v>39481.47</v>
      </c>
      <c r="E1064">
        <f t="shared" si="144"/>
        <v>2.8368140452667661E-5</v>
      </c>
      <c r="W1064">
        <f t="shared" si="145"/>
        <v>63430</v>
      </c>
      <c r="X1064">
        <f t="shared" si="146"/>
        <v>54645</v>
      </c>
      <c r="Y1064">
        <f t="shared" si="147"/>
        <v>39481.47</v>
      </c>
      <c r="Z1064">
        <f t="shared" si="148"/>
        <v>157556.47</v>
      </c>
      <c r="AA1064">
        <f t="shared" si="149"/>
        <v>-2.1462316654670133E-3</v>
      </c>
      <c r="AB1064">
        <f t="array" ref="AB1064">MMULT($AC$2:$AE$2,TRANSPOSE(AF1064:AH1064))</f>
        <v>-1.9114042352735251E-3</v>
      </c>
      <c r="AF1064">
        <f t="shared" si="150"/>
        <v>-1.1839850443994382E-2</v>
      </c>
      <c r="AG1064">
        <f t="shared" si="151"/>
        <v>7.7455048409404981E-3</v>
      </c>
      <c r="AH1064">
        <f t="shared" si="152"/>
        <v>2.8368542832168941E-5</v>
      </c>
    </row>
    <row r="1065" spans="1:34" x14ac:dyDescent="0.25">
      <c r="A1065" s="1">
        <v>41437</v>
      </c>
      <c r="B1065">
        <v>64.19</v>
      </c>
      <c r="C1065">
        <v>36.15</v>
      </c>
      <c r="D1065">
        <v>39480.35</v>
      </c>
      <c r="E1065">
        <f t="shared" si="144"/>
        <v>-1.0328602670504379E-2</v>
      </c>
      <c r="W1065">
        <f t="shared" si="145"/>
        <v>64190</v>
      </c>
      <c r="X1065">
        <f t="shared" si="146"/>
        <v>54225</v>
      </c>
      <c r="Y1065">
        <f t="shared" si="147"/>
        <v>39480.35</v>
      </c>
      <c r="Z1065">
        <f t="shared" si="148"/>
        <v>157895.35</v>
      </c>
      <c r="AA1065">
        <f t="shared" si="149"/>
        <v>-2.2092032532838868E-4</v>
      </c>
      <c r="AB1065">
        <f t="array" ref="AB1065">MMULT($AC$2:$AE$2,TRANSPOSE(AF1065:AH1065))</f>
        <v>-2.0819622350804704E-4</v>
      </c>
      <c r="AF1065">
        <f t="shared" si="150"/>
        <v>-6.50054171180936E-3</v>
      </c>
      <c r="AG1065">
        <f t="shared" si="151"/>
        <v>1.4879281302639047E-2</v>
      </c>
      <c r="AH1065">
        <f t="shared" si="152"/>
        <v>-1.027544582333928E-2</v>
      </c>
    </row>
    <row r="1066" spans="1:34" x14ac:dyDescent="0.25">
      <c r="A1066" s="1">
        <v>41436</v>
      </c>
      <c r="B1066">
        <v>64.61</v>
      </c>
      <c r="C1066">
        <v>35.619999999999997</v>
      </c>
      <c r="D1066">
        <v>39890.239999999998</v>
      </c>
      <c r="E1066">
        <f t="shared" si="144"/>
        <v>-2.0620842489645002E-2</v>
      </c>
      <c r="W1066">
        <f t="shared" si="145"/>
        <v>64610</v>
      </c>
      <c r="X1066">
        <f t="shared" si="146"/>
        <v>53429.999999999993</v>
      </c>
      <c r="Y1066">
        <f t="shared" si="147"/>
        <v>39890.239999999998</v>
      </c>
      <c r="Z1066">
        <f t="shared" si="148"/>
        <v>157930.23999999999</v>
      </c>
      <c r="AA1066">
        <f t="shared" si="149"/>
        <v>-1.1183012885030319E-2</v>
      </c>
      <c r="AB1066">
        <f t="array" ref="AB1066">MMULT($AC$2:$AE$2,TRANSPOSE(AF1066:AH1066))</f>
        <v>-1.1540329795352045E-2</v>
      </c>
      <c r="AF1066">
        <f t="shared" si="150"/>
        <v>-1.0822510822512399E-3</v>
      </c>
      <c r="AG1066">
        <f t="shared" si="151"/>
        <v>-1.6293841480254145E-2</v>
      </c>
      <c r="AH1066">
        <f t="shared" si="152"/>
        <v>-2.0409686810481498E-2</v>
      </c>
    </row>
    <row r="1067" spans="1:34" x14ac:dyDescent="0.25">
      <c r="A1067" s="1">
        <v>41435</v>
      </c>
      <c r="B1067">
        <v>64.680000000000007</v>
      </c>
      <c r="C1067">
        <v>36.21</v>
      </c>
      <c r="D1067">
        <v>40721.35</v>
      </c>
      <c r="E1067">
        <f t="shared" si="144"/>
        <v>1.2072924238951708E-2</v>
      </c>
      <c r="W1067">
        <f t="shared" si="145"/>
        <v>64680.000000000007</v>
      </c>
      <c r="X1067">
        <f t="shared" si="146"/>
        <v>54315</v>
      </c>
      <c r="Y1067">
        <f t="shared" si="147"/>
        <v>40721.35</v>
      </c>
      <c r="Z1067">
        <f t="shared" si="148"/>
        <v>159716.35</v>
      </c>
      <c r="AA1067">
        <f t="shared" si="149"/>
        <v>1.292935055868405E-2</v>
      </c>
      <c r="AB1067">
        <f t="array" ref="AB1067">MMULT($AC$2:$AE$2,TRANSPOSE(AF1067:AH1067))</f>
        <v>1.2776904818496936E-2</v>
      </c>
      <c r="AF1067">
        <f t="shared" si="150"/>
        <v>2.6992696093998347E-2</v>
      </c>
      <c r="AG1067">
        <f t="shared" si="151"/>
        <v>-2.7540622418067429E-3</v>
      </c>
      <c r="AH1067">
        <f t="shared" si="152"/>
        <v>1.2146096158645037E-2</v>
      </c>
    </row>
    <row r="1068" spans="1:34" x14ac:dyDescent="0.25">
      <c r="A1068" s="1">
        <v>41432</v>
      </c>
      <c r="B1068">
        <v>62.98</v>
      </c>
      <c r="C1068">
        <v>36.31</v>
      </c>
      <c r="D1068">
        <v>40232.68</v>
      </c>
      <c r="E1068">
        <f t="shared" si="144"/>
        <v>-8.5730621786286234E-3</v>
      </c>
      <c r="W1068">
        <f t="shared" si="145"/>
        <v>62980</v>
      </c>
      <c r="X1068">
        <f t="shared" si="146"/>
        <v>54465</v>
      </c>
      <c r="Y1068">
        <f t="shared" si="147"/>
        <v>40232.68</v>
      </c>
      <c r="Z1068">
        <f t="shared" si="148"/>
        <v>157677.68</v>
      </c>
      <c r="AA1068">
        <f t="shared" si="149"/>
        <v>-1.7640123536936447E-2</v>
      </c>
      <c r="AB1068">
        <f t="array" ref="AB1068">MMULT($AC$2:$AE$2,TRANSPOSE(AF1068:AH1068))</f>
        <v>-1.7293206929614641E-2</v>
      </c>
      <c r="AF1068">
        <f t="shared" si="150"/>
        <v>-2.7936409939805618E-2</v>
      </c>
      <c r="AG1068">
        <f t="shared" si="151"/>
        <v>-1.2241566920565772E-2</v>
      </c>
      <c r="AH1068">
        <f t="shared" si="152"/>
        <v>-8.5364182726666016E-3</v>
      </c>
    </row>
    <row r="1069" spans="1:34" x14ac:dyDescent="0.25">
      <c r="A1069" s="1">
        <v>41431</v>
      </c>
      <c r="B1069">
        <v>64.790000000000006</v>
      </c>
      <c r="C1069">
        <v>36.76</v>
      </c>
      <c r="D1069">
        <v>40579.08</v>
      </c>
      <c r="E1069">
        <f t="shared" si="144"/>
        <v>8.7309065272774058E-3</v>
      </c>
      <c r="W1069">
        <f t="shared" si="145"/>
        <v>64790.000000000007</v>
      </c>
      <c r="X1069">
        <f t="shared" si="146"/>
        <v>55140</v>
      </c>
      <c r="Y1069">
        <f t="shared" si="147"/>
        <v>40579.08</v>
      </c>
      <c r="Z1069">
        <f t="shared" si="148"/>
        <v>160509.08000000002</v>
      </c>
      <c r="AA1069">
        <f t="shared" si="149"/>
        <v>5.7821368534509698E-3</v>
      </c>
      <c r="AB1069">
        <f t="array" ref="AB1069">MMULT($AC$2:$AE$2,TRANSPOSE(AF1069:AH1069))</f>
        <v>6.0468990810199283E-3</v>
      </c>
      <c r="AF1069">
        <f t="shared" si="150"/>
        <v>-3.2307692307691482E-3</v>
      </c>
      <c r="AG1069">
        <f t="shared" si="151"/>
        <v>1.4348785871964642E-2</v>
      </c>
      <c r="AH1069">
        <f t="shared" si="152"/>
        <v>8.769132058529916E-3</v>
      </c>
    </row>
    <row r="1070" spans="1:34" x14ac:dyDescent="0.25">
      <c r="A1070" s="1">
        <v>41430</v>
      </c>
      <c r="B1070">
        <v>65</v>
      </c>
      <c r="C1070">
        <v>36.24</v>
      </c>
      <c r="D1070">
        <v>40226.33</v>
      </c>
      <c r="E1070">
        <f t="shared" si="144"/>
        <v>-1.294389924285533E-2</v>
      </c>
      <c r="W1070">
        <f t="shared" si="145"/>
        <v>65000</v>
      </c>
      <c r="X1070">
        <f t="shared" si="146"/>
        <v>54360</v>
      </c>
      <c r="Y1070">
        <f t="shared" si="147"/>
        <v>40226.33</v>
      </c>
      <c r="Z1070">
        <f t="shared" si="148"/>
        <v>159586.33000000002</v>
      </c>
      <c r="AA1070">
        <f t="shared" si="149"/>
        <v>-1.2004737335428173E-2</v>
      </c>
      <c r="AB1070">
        <f t="array" ref="AB1070">MMULT($AC$2:$AE$2,TRANSPOSE(AF1070:AH1070))</f>
        <v>-1.1727429456774609E-2</v>
      </c>
      <c r="AF1070">
        <f t="shared" si="150"/>
        <v>-2.108433734939763E-2</v>
      </c>
      <c r="AG1070">
        <f t="shared" si="151"/>
        <v>-2.7586206896546006E-4</v>
      </c>
      <c r="AH1070">
        <f t="shared" si="152"/>
        <v>-1.2860487259020781E-2</v>
      </c>
    </row>
    <row r="1071" spans="1:34" x14ac:dyDescent="0.25">
      <c r="A1071" s="1">
        <v>41429</v>
      </c>
      <c r="B1071">
        <v>66.400000000000006</v>
      </c>
      <c r="C1071">
        <v>36.25</v>
      </c>
      <c r="D1071">
        <v>40750.400000000001</v>
      </c>
      <c r="E1071">
        <f t="shared" si="144"/>
        <v>-8.4164239063527855E-3</v>
      </c>
      <c r="W1071">
        <f t="shared" si="145"/>
        <v>66400</v>
      </c>
      <c r="X1071">
        <f t="shared" si="146"/>
        <v>54375</v>
      </c>
      <c r="Y1071">
        <f t="shared" si="147"/>
        <v>40750.400000000001</v>
      </c>
      <c r="Z1071">
        <f t="shared" si="148"/>
        <v>161525.4</v>
      </c>
      <c r="AA1071">
        <f t="shared" si="149"/>
        <v>-1.1743535218797452E-2</v>
      </c>
      <c r="AB1071">
        <f t="array" ref="AB1071">MMULT($AC$2:$AE$2,TRANSPOSE(AF1071:AH1071))</f>
        <v>-1.1876284723117097E-2</v>
      </c>
      <c r="AF1071">
        <f t="shared" si="150"/>
        <v>-3.1526797778110849E-3</v>
      </c>
      <c r="AG1071">
        <f t="shared" si="151"/>
        <v>-2.4488697524219449E-2</v>
      </c>
      <c r="AH1071">
        <f t="shared" si="152"/>
        <v>-8.381104966514008E-3</v>
      </c>
    </row>
    <row r="1072" spans="1:34" x14ac:dyDescent="0.25">
      <c r="A1072" s="1">
        <v>41428</v>
      </c>
      <c r="B1072">
        <v>66.61</v>
      </c>
      <c r="C1072">
        <v>37.159999999999997</v>
      </c>
      <c r="D1072">
        <v>41094.82</v>
      </c>
      <c r="E1072">
        <f t="shared" si="144"/>
        <v>-1.193727911741989E-2</v>
      </c>
      <c r="W1072">
        <f t="shared" si="145"/>
        <v>66610</v>
      </c>
      <c r="X1072">
        <f t="shared" si="146"/>
        <v>55739.999999999993</v>
      </c>
      <c r="Y1072">
        <f t="shared" si="147"/>
        <v>41094.82</v>
      </c>
      <c r="Z1072">
        <f t="shared" si="148"/>
        <v>163444.82</v>
      </c>
      <c r="AA1072">
        <f t="shared" si="149"/>
        <v>-9.5953227906580008E-3</v>
      </c>
      <c r="AB1072">
        <f t="array" ref="AB1072">MMULT($AC$2:$AE$2,TRANSPOSE(AF1072:AH1072))</f>
        <v>-9.7427315579755158E-3</v>
      </c>
      <c r="AF1072">
        <f t="shared" si="150"/>
        <v>-4.1859769771266375E-3</v>
      </c>
      <c r="AG1072">
        <f t="shared" si="151"/>
        <v>-1.4323607427055851E-2</v>
      </c>
      <c r="AH1072">
        <f t="shared" si="152"/>
        <v>-1.1866312464653528E-2</v>
      </c>
    </row>
    <row r="1073" spans="1:34" x14ac:dyDescent="0.25">
      <c r="A1073" s="1">
        <v>41425</v>
      </c>
      <c r="B1073">
        <v>66.89</v>
      </c>
      <c r="C1073">
        <v>37.700000000000003</v>
      </c>
      <c r="D1073">
        <v>41588.32</v>
      </c>
      <c r="E1073">
        <f t="shared" si="144"/>
        <v>1.4625412168024127E-2</v>
      </c>
      <c r="W1073">
        <f t="shared" si="145"/>
        <v>66890</v>
      </c>
      <c r="X1073">
        <f t="shared" si="146"/>
        <v>56550.000000000007</v>
      </c>
      <c r="Y1073">
        <f t="shared" si="147"/>
        <v>41588.32</v>
      </c>
      <c r="Z1073">
        <f t="shared" si="148"/>
        <v>165028.32</v>
      </c>
      <c r="AA1073">
        <f t="shared" si="149"/>
        <v>-1.3082432395631338E-3</v>
      </c>
      <c r="AB1073">
        <f t="array" ref="AB1073">MMULT($AC$2:$AE$2,TRANSPOSE(AF1073:AH1073))</f>
        <v>6.4052394045865848E-4</v>
      </c>
      <c r="AF1073">
        <f t="shared" si="150"/>
        <v>-3.6861051115910759E-2</v>
      </c>
      <c r="AG1073">
        <f t="shared" si="151"/>
        <v>3.1746031746031855E-2</v>
      </c>
      <c r="AH1073">
        <f t="shared" si="152"/>
        <v>1.4732886823067171E-2</v>
      </c>
    </row>
    <row r="1074" spans="1:34" x14ac:dyDescent="0.25">
      <c r="A1074" s="1">
        <v>41424</v>
      </c>
      <c r="B1074">
        <v>69.45</v>
      </c>
      <c r="C1074">
        <v>36.54</v>
      </c>
      <c r="D1074">
        <v>40984.5</v>
      </c>
      <c r="E1074">
        <f t="shared" si="144"/>
        <v>8.4664879845037077E-3</v>
      </c>
      <c r="W1074">
        <f t="shared" si="145"/>
        <v>69450</v>
      </c>
      <c r="X1074">
        <f t="shared" si="146"/>
        <v>54810</v>
      </c>
      <c r="Y1074">
        <f t="shared" si="147"/>
        <v>40984.5</v>
      </c>
      <c r="Z1074">
        <f t="shared" si="148"/>
        <v>165244.5</v>
      </c>
      <c r="AA1074">
        <f t="shared" si="149"/>
        <v>4.0133313104551149E-3</v>
      </c>
      <c r="AB1074">
        <f t="array" ref="AB1074">MMULT($AC$2:$AE$2,TRANSPOSE(AF1074:AH1074))</f>
        <v>4.4822119919282581E-3</v>
      </c>
      <c r="AF1074">
        <f t="shared" si="150"/>
        <v>-3.4438226431338093E-3</v>
      </c>
      <c r="AG1074">
        <f t="shared" si="151"/>
        <v>1.0229471938070223E-2</v>
      </c>
      <c r="AH1074">
        <f t="shared" si="152"/>
        <v>8.5024300566671762E-3</v>
      </c>
    </row>
    <row r="1075" spans="1:34" x14ac:dyDescent="0.25">
      <c r="A1075" s="1">
        <v>41423</v>
      </c>
      <c r="B1075">
        <v>69.69</v>
      </c>
      <c r="C1075">
        <v>36.17</v>
      </c>
      <c r="D1075">
        <v>40638.97</v>
      </c>
      <c r="E1075">
        <f t="shared" si="144"/>
        <v>-3.0728617630778944E-3</v>
      </c>
      <c r="W1075">
        <f t="shared" si="145"/>
        <v>69690</v>
      </c>
      <c r="X1075">
        <f t="shared" si="146"/>
        <v>54255</v>
      </c>
      <c r="Y1075">
        <f t="shared" si="147"/>
        <v>40638.97</v>
      </c>
      <c r="Z1075">
        <f t="shared" si="148"/>
        <v>164583.97</v>
      </c>
      <c r="AA1075">
        <f t="shared" si="149"/>
        <v>-1.8501532909647178E-3</v>
      </c>
      <c r="AB1075">
        <f t="array" ref="AB1075">MMULT($AC$2:$AE$2,TRANSPOSE(AF1075:AH1075))</f>
        <v>-2.3756026072244904E-3</v>
      </c>
      <c r="AF1075">
        <f t="shared" si="150"/>
        <v>1.0000000000000009E-2</v>
      </c>
      <c r="AG1075">
        <f t="shared" si="151"/>
        <v>-1.5782312925170072E-2</v>
      </c>
      <c r="AH1075">
        <f t="shared" si="152"/>
        <v>-3.0681453555633231E-3</v>
      </c>
    </row>
    <row r="1076" spans="1:34" x14ac:dyDescent="0.25">
      <c r="A1076" s="1">
        <v>41422</v>
      </c>
      <c r="B1076">
        <v>69</v>
      </c>
      <c r="C1076">
        <v>36.75</v>
      </c>
      <c r="D1076">
        <v>40764.04</v>
      </c>
      <c r="E1076">
        <f t="shared" si="144"/>
        <v>1.5311139021111758E-2</v>
      </c>
      <c r="W1076">
        <f t="shared" si="145"/>
        <v>69000</v>
      </c>
      <c r="X1076">
        <f t="shared" si="146"/>
        <v>55125</v>
      </c>
      <c r="Y1076">
        <f t="shared" si="147"/>
        <v>40764.04</v>
      </c>
      <c r="Z1076">
        <f t="shared" si="148"/>
        <v>164889.04</v>
      </c>
      <c r="AA1076">
        <f t="shared" si="149"/>
        <v>1.8527373429987781E-2</v>
      </c>
      <c r="AB1076">
        <f t="array" ref="AB1076">MMULT($AC$2:$AE$2,TRANSPOSE(AF1076:AH1076))</f>
        <v>1.7928821662053951E-2</v>
      </c>
      <c r="AF1076">
        <f t="shared" si="150"/>
        <v>4.371502042051123E-2</v>
      </c>
      <c r="AG1076">
        <f t="shared" si="151"/>
        <v>-9.1668913453761824E-3</v>
      </c>
      <c r="AH1076">
        <f t="shared" si="152"/>
        <v>1.5428955041331793E-2</v>
      </c>
    </row>
    <row r="1077" spans="1:34" x14ac:dyDescent="0.25">
      <c r="A1077" s="1">
        <v>41421</v>
      </c>
      <c r="B1077">
        <v>66.11</v>
      </c>
      <c r="C1077">
        <v>37.090000000000003</v>
      </c>
      <c r="D1077">
        <v>40144.65</v>
      </c>
      <c r="E1077">
        <f t="shared" si="144"/>
        <v>-9.3378402333788944E-3</v>
      </c>
      <c r="W1077">
        <f t="shared" si="145"/>
        <v>66110</v>
      </c>
      <c r="X1077">
        <f t="shared" si="146"/>
        <v>55635.000000000007</v>
      </c>
      <c r="Y1077">
        <f t="shared" si="147"/>
        <v>40144.65</v>
      </c>
      <c r="Z1077">
        <f t="shared" si="148"/>
        <v>161889.65</v>
      </c>
      <c r="AA1077">
        <f t="shared" si="149"/>
        <v>-7.5807532410322453E-3</v>
      </c>
      <c r="AB1077">
        <f t="array" ref="AB1077">MMULT($AC$2:$AE$2,TRANSPOSE(AF1077:AH1077))</f>
        <v>-7.4682437833678405E-3</v>
      </c>
      <c r="AF1077">
        <f t="shared" si="150"/>
        <v>-1.328358208955227E-2</v>
      </c>
      <c r="AG1077">
        <f t="shared" si="151"/>
        <v>5.3951982735367388E-4</v>
      </c>
      <c r="AH1077">
        <f t="shared" si="152"/>
        <v>-9.2943779896335066E-3</v>
      </c>
    </row>
    <row r="1078" spans="1:34" x14ac:dyDescent="0.25">
      <c r="A1078" s="1">
        <v>41418</v>
      </c>
      <c r="B1078">
        <v>67</v>
      </c>
      <c r="C1078">
        <v>37.07</v>
      </c>
      <c r="D1078">
        <v>40521.269999999997</v>
      </c>
      <c r="E1078">
        <f t="shared" si="144"/>
        <v>3.9493233224479772E-4</v>
      </c>
      <c r="W1078">
        <f t="shared" si="145"/>
        <v>67000</v>
      </c>
      <c r="X1078">
        <f t="shared" si="146"/>
        <v>55605</v>
      </c>
      <c r="Y1078">
        <f t="shared" si="147"/>
        <v>40521.269999999997</v>
      </c>
      <c r="Z1078">
        <f t="shared" si="148"/>
        <v>163126.26999999999</v>
      </c>
      <c r="AA1078">
        <f t="shared" si="149"/>
        <v>-1.0578013852952428E-2</v>
      </c>
      <c r="AB1078">
        <f t="array" ref="AB1078">MMULT($AC$2:$AE$2,TRANSPOSE(AF1078:AH1078))</f>
        <v>-9.8525857162325946E-3</v>
      </c>
      <c r="AF1078">
        <f t="shared" si="150"/>
        <v>-2.3892773892773889E-2</v>
      </c>
      <c r="AG1078">
        <f t="shared" si="151"/>
        <v>-2.15343203230145E-3</v>
      </c>
      <c r="AH1078">
        <f t="shared" si="152"/>
        <v>3.9501032828570537E-4</v>
      </c>
    </row>
    <row r="1079" spans="1:34" x14ac:dyDescent="0.25">
      <c r="A1079" s="1">
        <v>41417</v>
      </c>
      <c r="B1079">
        <v>68.64</v>
      </c>
      <c r="C1079">
        <v>37.15</v>
      </c>
      <c r="D1079">
        <v>40505.269999999997</v>
      </c>
      <c r="E1079">
        <f t="shared" si="144"/>
        <v>9.5815530284037685E-3</v>
      </c>
      <c r="W1079">
        <f t="shared" si="145"/>
        <v>68640</v>
      </c>
      <c r="X1079">
        <f t="shared" si="146"/>
        <v>55725</v>
      </c>
      <c r="Y1079">
        <f t="shared" si="147"/>
        <v>40505.269999999997</v>
      </c>
      <c r="Z1079">
        <f t="shared" si="148"/>
        <v>164870.26999999999</v>
      </c>
      <c r="AA1079">
        <f t="shared" si="149"/>
        <v>2.4713472881092713E-2</v>
      </c>
      <c r="AB1079">
        <f t="array" ref="AB1079">MMULT($AC$2:$AE$2,TRANSPOSE(AF1079:AH1079))</f>
        <v>2.4031959366203365E-2</v>
      </c>
      <c r="AF1079">
        <f t="shared" si="150"/>
        <v>3.7955542114017859E-2</v>
      </c>
      <c r="AG1079">
        <f t="shared" si="151"/>
        <v>1.976393082624206E-2</v>
      </c>
      <c r="AH1079">
        <f t="shared" si="152"/>
        <v>9.6276030670738866E-3</v>
      </c>
    </row>
    <row r="1080" spans="1:34" x14ac:dyDescent="0.25">
      <c r="A1080" s="1">
        <v>41416</v>
      </c>
      <c r="B1080">
        <v>66.13</v>
      </c>
      <c r="C1080">
        <v>36.43</v>
      </c>
      <c r="D1080">
        <v>40119.019999999997</v>
      </c>
      <c r="E1080">
        <f t="shared" si="144"/>
        <v>-1.064677272240826E-2</v>
      </c>
      <c r="W1080">
        <f t="shared" si="145"/>
        <v>66130</v>
      </c>
      <c r="X1080">
        <f t="shared" si="146"/>
        <v>54645</v>
      </c>
      <c r="Y1080">
        <f t="shared" si="147"/>
        <v>40119.019999999997</v>
      </c>
      <c r="Z1080">
        <f t="shared" si="148"/>
        <v>160894.01999999999</v>
      </c>
      <c r="AA1080">
        <f t="shared" si="149"/>
        <v>5.6329640709162909E-4</v>
      </c>
      <c r="AB1080">
        <f t="array" ref="AB1080">MMULT($AC$2:$AE$2,TRANSPOSE(AF1080:AH1080))</f>
        <v>5.2881124764253898E-4</v>
      </c>
      <c r="AF1080">
        <f t="shared" si="150"/>
        <v>-3.015226895824008E-3</v>
      </c>
      <c r="AG1080">
        <f t="shared" si="151"/>
        <v>1.3351877607788554E-2</v>
      </c>
      <c r="AH1080">
        <f t="shared" si="152"/>
        <v>-1.0590296445436742E-2</v>
      </c>
    </row>
    <row r="1081" spans="1:34" x14ac:dyDescent="0.25">
      <c r="A1081" s="1">
        <v>41415</v>
      </c>
      <c r="B1081">
        <v>66.33</v>
      </c>
      <c r="C1081">
        <v>35.950000000000003</v>
      </c>
      <c r="D1081">
        <v>40548.44</v>
      </c>
      <c r="E1081">
        <f t="shared" si="144"/>
        <v>-1.3034543588330049E-2</v>
      </c>
      <c r="W1081">
        <f t="shared" si="145"/>
        <v>66330</v>
      </c>
      <c r="X1081">
        <f t="shared" si="146"/>
        <v>53925.000000000007</v>
      </c>
      <c r="Y1081">
        <f t="shared" si="147"/>
        <v>40548.44</v>
      </c>
      <c r="Z1081">
        <f t="shared" si="148"/>
        <v>160803.44</v>
      </c>
      <c r="AA1081">
        <f t="shared" si="149"/>
        <v>-8.2152926106280333E-3</v>
      </c>
      <c r="AB1081">
        <f t="array" ref="AB1081">MMULT($AC$2:$AE$2,TRANSPOSE(AF1081:AH1081))</f>
        <v>-8.3002626847614256E-3</v>
      </c>
      <c r="AF1081">
        <f t="shared" si="150"/>
        <v>-7.481669908723676E-3</v>
      </c>
      <c r="AG1081">
        <f t="shared" si="151"/>
        <v>-5.5325034578145305E-3</v>
      </c>
      <c r="AH1081">
        <f t="shared" si="152"/>
        <v>-1.2949961818802702E-2</v>
      </c>
    </row>
    <row r="1082" spans="1:34" x14ac:dyDescent="0.25">
      <c r="A1082" s="1">
        <v>41414</v>
      </c>
      <c r="B1082">
        <v>66.83</v>
      </c>
      <c r="C1082">
        <v>36.15</v>
      </c>
      <c r="D1082">
        <v>41080.43</v>
      </c>
      <c r="E1082">
        <f t="shared" si="144"/>
        <v>-1.7525478969224965E-2</v>
      </c>
      <c r="W1082">
        <f t="shared" si="145"/>
        <v>66830</v>
      </c>
      <c r="X1082">
        <f t="shared" si="146"/>
        <v>54225</v>
      </c>
      <c r="Y1082">
        <f t="shared" si="147"/>
        <v>41080.43</v>
      </c>
      <c r="Z1082">
        <f t="shared" si="148"/>
        <v>162135.43</v>
      </c>
      <c r="AA1082">
        <f t="shared" si="149"/>
        <v>-2.270199352351554E-2</v>
      </c>
      <c r="AB1082">
        <f t="array" ref="AB1082">MMULT($AC$2:$AE$2,TRANSPOSE(AF1082:AH1082))</f>
        <v>-2.2243930460983302E-2</v>
      </c>
      <c r="AF1082">
        <f t="shared" si="150"/>
        <v>-3.1870201361726802E-2</v>
      </c>
      <c r="AG1082">
        <f t="shared" si="151"/>
        <v>-1.5254698992100302E-2</v>
      </c>
      <c r="AH1082">
        <f t="shared" si="152"/>
        <v>-1.7372800982042857E-2</v>
      </c>
    </row>
    <row r="1083" spans="1:34" x14ac:dyDescent="0.25">
      <c r="A1083" s="1">
        <v>41411</v>
      </c>
      <c r="B1083">
        <v>69.03</v>
      </c>
      <c r="C1083">
        <v>36.71</v>
      </c>
      <c r="D1083">
        <v>41806.730000000003</v>
      </c>
      <c r="E1083">
        <f t="shared" si="144"/>
        <v>1.0918076746211332E-3</v>
      </c>
      <c r="W1083">
        <f t="shared" si="145"/>
        <v>69030</v>
      </c>
      <c r="X1083">
        <f t="shared" si="146"/>
        <v>55065</v>
      </c>
      <c r="Y1083">
        <f t="shared" si="147"/>
        <v>41806.730000000003</v>
      </c>
      <c r="Z1083">
        <f t="shared" si="148"/>
        <v>165901.73000000001</v>
      </c>
      <c r="AA1083">
        <f t="shared" si="149"/>
        <v>4.1802273466962081E-3</v>
      </c>
      <c r="AB1083">
        <f t="array" ref="AB1083">MMULT($AC$2:$AE$2,TRANSPOSE(AF1083:AH1083))</f>
        <v>4.3306786973617787E-3</v>
      </c>
      <c r="AF1083">
        <f t="shared" si="150"/>
        <v>4.3478260869567187E-4</v>
      </c>
      <c r="AG1083">
        <f t="shared" si="151"/>
        <v>1.1294765840220489E-2</v>
      </c>
      <c r="AH1083">
        <f t="shared" si="152"/>
        <v>1.0924039135933317E-3</v>
      </c>
    </row>
    <row r="1084" spans="1:34" x14ac:dyDescent="0.25">
      <c r="A1084" s="1">
        <v>41410</v>
      </c>
      <c r="B1084">
        <v>69</v>
      </c>
      <c r="C1084">
        <v>36.299999999999997</v>
      </c>
      <c r="D1084">
        <v>41761.11</v>
      </c>
      <c r="E1084">
        <f t="shared" si="144"/>
        <v>-3.4451164600864306E-3</v>
      </c>
      <c r="W1084">
        <f t="shared" si="145"/>
        <v>69000</v>
      </c>
      <c r="X1084">
        <f t="shared" si="146"/>
        <v>54449.999999999993</v>
      </c>
      <c r="Y1084">
        <f t="shared" si="147"/>
        <v>41761.11</v>
      </c>
      <c r="Z1084">
        <f t="shared" si="148"/>
        <v>165211.10999999999</v>
      </c>
      <c r="AA1084">
        <f t="shared" si="149"/>
        <v>-5.7120768309000258E-3</v>
      </c>
      <c r="AB1084">
        <f t="array" ref="AB1084">MMULT($AC$2:$AE$2,TRANSPOSE(AF1084:AH1084))</f>
        <v>-5.0798795831199731E-3</v>
      </c>
      <c r="AF1084">
        <f t="shared" si="150"/>
        <v>-1.6393442622950949E-2</v>
      </c>
      <c r="AG1084">
        <f t="shared" si="151"/>
        <v>6.3764901580258826E-3</v>
      </c>
      <c r="AH1084">
        <f t="shared" si="152"/>
        <v>-3.439188855424602E-3</v>
      </c>
    </row>
    <row r="1085" spans="1:34" x14ac:dyDescent="0.25">
      <c r="A1085" s="1">
        <v>41409</v>
      </c>
      <c r="B1085">
        <v>70.150000000000006</v>
      </c>
      <c r="C1085">
        <v>36.07</v>
      </c>
      <c r="D1085">
        <v>41905.230000000003</v>
      </c>
      <c r="E1085">
        <f t="shared" si="144"/>
        <v>-4.7500685907407456E-4</v>
      </c>
      <c r="W1085">
        <f t="shared" si="145"/>
        <v>70150</v>
      </c>
      <c r="X1085">
        <f t="shared" si="146"/>
        <v>54105</v>
      </c>
      <c r="Y1085">
        <f t="shared" si="147"/>
        <v>41905.230000000003</v>
      </c>
      <c r="Z1085">
        <f t="shared" si="148"/>
        <v>166160.23000000001</v>
      </c>
      <c r="AA1085">
        <f t="shared" si="149"/>
        <v>-7.9994560004547077E-3</v>
      </c>
      <c r="AB1085">
        <f t="array" ref="AB1085">MMULT($AC$2:$AE$2,TRANSPOSE(AF1085:AH1085))</f>
        <v>-8.1062375465907697E-3</v>
      </c>
      <c r="AF1085">
        <f t="shared" si="150"/>
        <v>-4.2583392476933657E-3</v>
      </c>
      <c r="AG1085">
        <f t="shared" si="151"/>
        <v>-1.850340136054418E-2</v>
      </c>
      <c r="AH1085">
        <f t="shared" si="152"/>
        <v>-4.7489406117662281E-4</v>
      </c>
    </row>
    <row r="1086" spans="1:34" x14ac:dyDescent="0.25">
      <c r="A1086" s="1">
        <v>41408</v>
      </c>
      <c r="B1086">
        <v>70.45</v>
      </c>
      <c r="C1086">
        <v>36.75</v>
      </c>
      <c r="D1086">
        <v>41925.14</v>
      </c>
      <c r="E1086">
        <f t="shared" si="144"/>
        <v>3.781247765559867E-3</v>
      </c>
      <c r="W1086">
        <f t="shared" si="145"/>
        <v>70450</v>
      </c>
      <c r="X1086">
        <f t="shared" si="146"/>
        <v>55125</v>
      </c>
      <c r="Y1086">
        <f t="shared" si="147"/>
        <v>41925.14</v>
      </c>
      <c r="Z1086">
        <f t="shared" si="148"/>
        <v>167500.14000000001</v>
      </c>
      <c r="AA1086">
        <f t="shared" si="149"/>
        <v>1.3344938043153842E-3</v>
      </c>
      <c r="AB1086">
        <f t="array" ref="AB1086">MMULT($AC$2:$AE$2,TRANSPOSE(AF1086:AH1086))</f>
        <v>1.1254340754101155E-3</v>
      </c>
      <c r="AF1086">
        <f t="shared" si="150"/>
        <v>6.7162046298943068E-3</v>
      </c>
      <c r="AG1086">
        <f t="shared" si="151"/>
        <v>-7.2933549432739886E-3</v>
      </c>
      <c r="AH1086">
        <f t="shared" si="152"/>
        <v>3.7884057020256545E-3</v>
      </c>
    </row>
    <row r="1087" spans="1:34" x14ac:dyDescent="0.25">
      <c r="A1087" s="1">
        <v>41407</v>
      </c>
      <c r="B1087">
        <v>69.98</v>
      </c>
      <c r="C1087">
        <v>37.020000000000003</v>
      </c>
      <c r="D1087">
        <v>41766.910000000003</v>
      </c>
      <c r="E1087">
        <f t="shared" si="144"/>
        <v>6.0760320136499213E-4</v>
      </c>
      <c r="W1087">
        <f t="shared" si="145"/>
        <v>69980</v>
      </c>
      <c r="X1087">
        <f t="shared" si="146"/>
        <v>55530.000000000007</v>
      </c>
      <c r="Y1087">
        <f t="shared" si="147"/>
        <v>41766.910000000003</v>
      </c>
      <c r="Z1087">
        <f t="shared" si="148"/>
        <v>167276.91</v>
      </c>
      <c r="AA1087">
        <f t="shared" si="149"/>
        <v>9.111428639338115E-3</v>
      </c>
      <c r="AB1087">
        <f t="array" ref="AB1087">MMULT($AC$2:$AE$2,TRANSPOSE(AF1087:AH1087))</f>
        <v>9.1400795886198948E-3</v>
      </c>
      <c r="AF1087">
        <f t="shared" si="150"/>
        <v>6.9064748201439485E-3</v>
      </c>
      <c r="AG1087">
        <f t="shared" si="151"/>
        <v>1.8431911966987569E-2</v>
      </c>
      <c r="AH1087">
        <f t="shared" si="152"/>
        <v>6.0778782958181843E-4</v>
      </c>
    </row>
    <row r="1088" spans="1:34" x14ac:dyDescent="0.25">
      <c r="A1088" s="1">
        <v>41404</v>
      </c>
      <c r="B1088">
        <v>69.5</v>
      </c>
      <c r="C1088">
        <v>36.35</v>
      </c>
      <c r="D1088">
        <v>41741.54</v>
      </c>
      <c r="E1088">
        <f t="shared" si="144"/>
        <v>1.4120608626134079E-3</v>
      </c>
      <c r="W1088">
        <f t="shared" si="145"/>
        <v>69500</v>
      </c>
      <c r="X1088">
        <f t="shared" si="146"/>
        <v>54525</v>
      </c>
      <c r="Y1088">
        <f t="shared" si="147"/>
        <v>41741.54</v>
      </c>
      <c r="Z1088">
        <f t="shared" si="148"/>
        <v>165766.54</v>
      </c>
      <c r="AA1088">
        <f t="shared" si="149"/>
        <v>-9.4079988119766256E-4</v>
      </c>
      <c r="AB1088">
        <f t="array" ref="AB1088">MMULT($AC$2:$AE$2,TRANSPOSE(AF1088:AH1088))</f>
        <v>-4.8572021049988231E-5</v>
      </c>
      <c r="AF1088">
        <f t="shared" si="150"/>
        <v>-1.4743407995463698E-2</v>
      </c>
      <c r="AG1088">
        <f t="shared" si="151"/>
        <v>1.5363128491620248E-2</v>
      </c>
      <c r="AH1088">
        <f t="shared" si="152"/>
        <v>1.4130582899740673E-3</v>
      </c>
    </row>
    <row r="1089" spans="1:34" x14ac:dyDescent="0.25">
      <c r="A1089" s="1">
        <v>41403</v>
      </c>
      <c r="B1089">
        <v>70.540000000000006</v>
      </c>
      <c r="C1089">
        <v>35.799999999999997</v>
      </c>
      <c r="D1089">
        <v>41682.639999999999</v>
      </c>
      <c r="E1089">
        <f t="shared" si="144"/>
        <v>-1.0013835579864086E-2</v>
      </c>
      <c r="W1089">
        <f t="shared" si="145"/>
        <v>70540</v>
      </c>
      <c r="X1089">
        <f t="shared" si="146"/>
        <v>53699.999999999993</v>
      </c>
      <c r="Y1089">
        <f t="shared" si="147"/>
        <v>41682.639999999999</v>
      </c>
      <c r="Z1089">
        <f t="shared" si="148"/>
        <v>165922.64000000001</v>
      </c>
      <c r="AA1089">
        <f t="shared" si="149"/>
        <v>-4.0785790626699514E-3</v>
      </c>
      <c r="AB1089">
        <f t="array" ref="AB1089">MMULT($AC$2:$AE$2,TRANSPOSE(AF1089:AH1089))</f>
        <v>-4.5091894706280541E-3</v>
      </c>
      <c r="AF1089">
        <f t="shared" si="150"/>
        <v>2.7007818052595667E-3</v>
      </c>
      <c r="AG1089">
        <f t="shared" si="151"/>
        <v>-8.3102493074793671E-3</v>
      </c>
      <c r="AH1089">
        <f t="shared" si="152"/>
        <v>-9.9638640696173564E-3</v>
      </c>
    </row>
    <row r="1090" spans="1:34" x14ac:dyDescent="0.25">
      <c r="A1090" s="1">
        <v>41402</v>
      </c>
      <c r="B1090">
        <v>70.349999999999994</v>
      </c>
      <c r="C1090">
        <v>36.1</v>
      </c>
      <c r="D1090">
        <v>42102.14</v>
      </c>
      <c r="E1090">
        <f t="shared" si="144"/>
        <v>-7.2070904361529464E-3</v>
      </c>
      <c r="W1090">
        <f t="shared" si="145"/>
        <v>70350</v>
      </c>
      <c r="X1090">
        <f t="shared" si="146"/>
        <v>54150</v>
      </c>
      <c r="Y1090">
        <f t="shared" si="147"/>
        <v>42102.14</v>
      </c>
      <c r="Z1090">
        <f t="shared" si="148"/>
        <v>166602.14000000001</v>
      </c>
      <c r="AA1090">
        <f t="shared" si="149"/>
        <v>-2.4787008550330336E-2</v>
      </c>
      <c r="AB1090">
        <f t="array" ref="AB1090">MMULT($AC$2:$AE$2,TRANSPOSE(AF1090:AH1090))</f>
        <v>-2.348615985359738E-2</v>
      </c>
      <c r="AF1090">
        <f t="shared" si="150"/>
        <v>-4.129190515126735E-2</v>
      </c>
      <c r="AG1090">
        <f t="shared" si="151"/>
        <v>-1.6348773841961872E-2</v>
      </c>
      <c r="AH1090">
        <f t="shared" si="152"/>
        <v>-7.1811816395863648E-3</v>
      </c>
    </row>
    <row r="1091" spans="1:34" x14ac:dyDescent="0.25">
      <c r="A1091" s="1">
        <v>41401</v>
      </c>
      <c r="B1091">
        <v>73.38</v>
      </c>
      <c r="C1091">
        <v>36.700000000000003</v>
      </c>
      <c r="D1091">
        <v>42406.67</v>
      </c>
      <c r="E1091">
        <f t="shared" ref="E1091:E1154" si="153">LN(D1091/D1092)</f>
        <v>4.9330716106860883E-3</v>
      </c>
      <c r="W1091">
        <f t="shared" ref="W1091:W1154" si="154">B1091*W$1</f>
        <v>73380</v>
      </c>
      <c r="X1091">
        <f t="shared" ref="X1091:X1154" si="155">C1091*X$1</f>
        <v>55050.000000000007</v>
      </c>
      <c r="Y1091">
        <f t="shared" ref="Y1091:Y1154" si="156">D1091*Y$1</f>
        <v>42406.67</v>
      </c>
      <c r="Z1091">
        <f t="shared" ref="Z1091:Z1154" si="157">SUM(W1091:Y1091)</f>
        <v>170836.66999999998</v>
      </c>
      <c r="AA1091">
        <f t="shared" ref="AA1091:AA1154" si="158">Z1091/Z1092-1</f>
        <v>-3.4203113596373846E-3</v>
      </c>
      <c r="AB1091">
        <f t="array" ref="AB1091">MMULT($AC$2:$AE$2,TRANSPOSE(AF1091:AH1091))</f>
        <v>-4.2493506936473781E-3</v>
      </c>
      <c r="AF1091">
        <f t="shared" ref="AF1091:AF1154" si="159">B1091/B1092-1</f>
        <v>1.8318068276436117E-2</v>
      </c>
      <c r="AG1091">
        <f t="shared" ref="AG1091:AG1154" si="160">C1091/C1092-1</f>
        <v>-3.6998163211755308E-2</v>
      </c>
      <c r="AH1091">
        <f t="shared" ref="AH1091:AH1154" si="161">D1091/D1092-1</f>
        <v>4.9452592410206275E-3</v>
      </c>
    </row>
    <row r="1092" spans="1:34" x14ac:dyDescent="0.25">
      <c r="A1092" s="1">
        <v>41400</v>
      </c>
      <c r="B1092">
        <v>72.06</v>
      </c>
      <c r="C1092">
        <v>38.11</v>
      </c>
      <c r="D1092">
        <v>42197.99</v>
      </c>
      <c r="E1092">
        <f t="shared" si="153"/>
        <v>-9.5302540682372146E-3</v>
      </c>
      <c r="W1092">
        <f t="shared" si="154"/>
        <v>72060</v>
      </c>
      <c r="X1092">
        <f t="shared" si="155"/>
        <v>57165</v>
      </c>
      <c r="Y1092">
        <f t="shared" si="156"/>
        <v>42197.99</v>
      </c>
      <c r="Z1092">
        <f t="shared" si="157"/>
        <v>171422.99</v>
      </c>
      <c r="AA1092">
        <f t="shared" si="158"/>
        <v>-1.2182296266728621E-2</v>
      </c>
      <c r="AB1092">
        <f t="array" ref="AB1092">MMULT($AC$2:$AE$2,TRANSPOSE(AF1092:AH1092))</f>
        <v>-1.2238604940213721E-2</v>
      </c>
      <c r="AF1092">
        <f t="shared" si="159"/>
        <v>-9.4845360824742375E-3</v>
      </c>
      <c r="AG1092">
        <f t="shared" si="160"/>
        <v>-1.7530291312193858E-2</v>
      </c>
      <c r="AH1092">
        <f t="shared" si="161"/>
        <v>-9.4849851192677637E-3</v>
      </c>
    </row>
    <row r="1093" spans="1:34" x14ac:dyDescent="0.25">
      <c r="A1093" s="1">
        <v>41397</v>
      </c>
      <c r="B1093">
        <v>72.75</v>
      </c>
      <c r="C1093">
        <v>38.79</v>
      </c>
      <c r="D1093">
        <v>42602.07</v>
      </c>
      <c r="E1093">
        <f t="shared" si="153"/>
        <v>1.2092423275513251E-2</v>
      </c>
      <c r="W1093">
        <f t="shared" si="154"/>
        <v>72750</v>
      </c>
      <c r="X1093">
        <f t="shared" si="155"/>
        <v>58185</v>
      </c>
      <c r="Y1093">
        <f t="shared" si="156"/>
        <v>42602.07</v>
      </c>
      <c r="Z1093">
        <f t="shared" si="157"/>
        <v>173537.07</v>
      </c>
      <c r="AA1093">
        <f t="shared" si="158"/>
        <v>1.3651050604494674E-2</v>
      </c>
      <c r="AB1093">
        <f t="array" ref="AB1093">MMULT($AC$2:$AE$2,TRANSPOSE(AF1093:AH1093))</f>
        <v>1.3475345375105802E-2</v>
      </c>
      <c r="AF1093">
        <f t="shared" si="159"/>
        <v>1.7340232135365508E-2</v>
      </c>
      <c r="AG1093">
        <f t="shared" si="160"/>
        <v>1.0156250000000089E-2</v>
      </c>
      <c r="AH1093">
        <f t="shared" si="161"/>
        <v>1.2165832224796169E-2</v>
      </c>
    </row>
    <row r="1094" spans="1:34" x14ac:dyDescent="0.25">
      <c r="A1094" s="1">
        <v>41396</v>
      </c>
      <c r="B1094">
        <v>71.510000000000005</v>
      </c>
      <c r="C1094">
        <v>38.4</v>
      </c>
      <c r="D1094">
        <v>42090.01</v>
      </c>
      <c r="E1094">
        <f t="shared" si="153"/>
        <v>-4.1129358023785983E-3</v>
      </c>
      <c r="W1094">
        <f t="shared" si="154"/>
        <v>71510</v>
      </c>
      <c r="X1094">
        <f t="shared" si="155"/>
        <v>57600</v>
      </c>
      <c r="Y1094">
        <f t="shared" si="156"/>
        <v>42090.01</v>
      </c>
      <c r="Z1094">
        <f t="shared" si="157"/>
        <v>171200.01</v>
      </c>
      <c r="AA1094">
        <f t="shared" si="158"/>
        <v>1.1500679336105879E-2</v>
      </c>
      <c r="AB1094">
        <f t="array" ref="AB1094">MMULT($AC$2:$AE$2,TRANSPOSE(AF1094:AH1094))</f>
        <v>1.0646399069354787E-2</v>
      </c>
      <c r="AF1094">
        <f t="shared" si="159"/>
        <v>3.3232191879786432E-2</v>
      </c>
      <c r="AG1094">
        <f t="shared" si="160"/>
        <v>-3.1152647975078995E-3</v>
      </c>
      <c r="AH1094">
        <f t="shared" si="161"/>
        <v>-4.1044892659100052E-3</v>
      </c>
    </row>
    <row r="1095" spans="1:34" x14ac:dyDescent="0.25">
      <c r="A1095" s="1">
        <v>41394</v>
      </c>
      <c r="B1095">
        <v>69.209999999999994</v>
      </c>
      <c r="C1095">
        <v>38.520000000000003</v>
      </c>
      <c r="D1095">
        <v>42263.48</v>
      </c>
      <c r="E1095">
        <f t="shared" si="153"/>
        <v>8.3862481674318434E-3</v>
      </c>
      <c r="W1095">
        <f t="shared" si="154"/>
        <v>69210</v>
      </c>
      <c r="X1095">
        <f t="shared" si="155"/>
        <v>57780.000000000007</v>
      </c>
      <c r="Y1095">
        <f t="shared" si="156"/>
        <v>42263.48</v>
      </c>
      <c r="Z1095">
        <f t="shared" si="157"/>
        <v>169253.48</v>
      </c>
      <c r="AA1095">
        <f t="shared" si="158"/>
        <v>-5.7979730208781444E-3</v>
      </c>
      <c r="AB1095">
        <f t="array" ref="AB1095">MMULT($AC$2:$AE$2,TRANSPOSE(AF1095:AH1095))</f>
        <v>-4.2047971863260827E-3</v>
      </c>
      <c r="AF1095">
        <f t="shared" si="159"/>
        <v>-3.4189226904828396E-2</v>
      </c>
      <c r="AG1095">
        <f t="shared" si="160"/>
        <v>1.958708311275803E-2</v>
      </c>
      <c r="AH1095">
        <f t="shared" si="161"/>
        <v>8.4215112526613289E-3</v>
      </c>
    </row>
    <row r="1096" spans="1:34" x14ac:dyDescent="0.25">
      <c r="A1096" s="1">
        <v>41393</v>
      </c>
      <c r="B1096">
        <v>71.66</v>
      </c>
      <c r="C1096">
        <v>37.78</v>
      </c>
      <c r="D1096">
        <v>41910.53</v>
      </c>
      <c r="E1096">
        <f t="shared" si="153"/>
        <v>3.2288268411060061E-4</v>
      </c>
      <c r="W1096">
        <f t="shared" si="154"/>
        <v>71660</v>
      </c>
      <c r="X1096">
        <f t="shared" si="155"/>
        <v>56670</v>
      </c>
      <c r="Y1096">
        <f t="shared" si="156"/>
        <v>41910.53</v>
      </c>
      <c r="Z1096">
        <f t="shared" si="157"/>
        <v>170240.53</v>
      </c>
      <c r="AA1096">
        <f t="shared" si="158"/>
        <v>-1.6506374544047464E-3</v>
      </c>
      <c r="AB1096">
        <f t="array" ref="AB1096">MMULT($AC$2:$AE$2,TRANSPOSE(AF1096:AH1096))</f>
        <v>-1.94753090888735E-3</v>
      </c>
      <c r="AF1096">
        <f t="shared" si="159"/>
        <v>7.4511457893997601E-3</v>
      </c>
      <c r="AG1096">
        <f t="shared" si="160"/>
        <v>-1.4349073832507053E-2</v>
      </c>
      <c r="AH1096">
        <f t="shared" si="161"/>
        <v>3.2293481633516308E-4</v>
      </c>
    </row>
    <row r="1097" spans="1:34" x14ac:dyDescent="0.25">
      <c r="A1097" s="1">
        <v>41390</v>
      </c>
      <c r="B1097">
        <v>71.13</v>
      </c>
      <c r="C1097">
        <v>38.33</v>
      </c>
      <c r="D1097">
        <v>41897</v>
      </c>
      <c r="E1097">
        <f t="shared" si="153"/>
        <v>-1.5406168472728009E-2</v>
      </c>
      <c r="W1097">
        <f t="shared" si="154"/>
        <v>71130</v>
      </c>
      <c r="X1097">
        <f t="shared" si="155"/>
        <v>57495</v>
      </c>
      <c r="Y1097">
        <f t="shared" si="156"/>
        <v>41897</v>
      </c>
      <c r="Z1097">
        <f t="shared" si="157"/>
        <v>170522</v>
      </c>
      <c r="AA1097">
        <f t="shared" si="158"/>
        <v>-1.6384572739417069E-2</v>
      </c>
      <c r="AB1097">
        <f t="array" ref="AB1097">MMULT($AC$2:$AE$2,TRANSPOSE(AF1097:AH1097))</f>
        <v>-1.6272368031321059E-2</v>
      </c>
      <c r="AF1097">
        <f t="shared" si="159"/>
        <v>-1.8625827814569673E-2</v>
      </c>
      <c r="AG1097">
        <f t="shared" si="160"/>
        <v>-1.4399588583183354E-2</v>
      </c>
      <c r="AH1097">
        <f t="shared" si="161"/>
        <v>-1.5288100561561047E-2</v>
      </c>
    </row>
    <row r="1098" spans="1:34" x14ac:dyDescent="0.25">
      <c r="A1098" s="1">
        <v>41389</v>
      </c>
      <c r="B1098">
        <v>72.48</v>
      </c>
      <c r="C1098">
        <v>38.89</v>
      </c>
      <c r="D1098">
        <v>42547.47</v>
      </c>
      <c r="E1098">
        <f t="shared" si="153"/>
        <v>5.9531730794989421E-3</v>
      </c>
      <c r="W1098">
        <f t="shared" si="154"/>
        <v>72480</v>
      </c>
      <c r="X1098">
        <f t="shared" si="155"/>
        <v>58335</v>
      </c>
      <c r="Y1098">
        <f t="shared" si="156"/>
        <v>42547.47</v>
      </c>
      <c r="Z1098">
        <f t="shared" si="157"/>
        <v>173362.47</v>
      </c>
      <c r="AA1098">
        <f t="shared" si="158"/>
        <v>3.2012038222714478E-2</v>
      </c>
      <c r="AB1098">
        <f t="array" ref="AB1098">MMULT($AC$2:$AE$2,TRANSPOSE(AF1098:AH1098))</f>
        <v>3.0937229744243993E-2</v>
      </c>
      <c r="AF1098">
        <f t="shared" si="159"/>
        <v>5.5175425826175628E-2</v>
      </c>
      <c r="AG1098">
        <f t="shared" si="160"/>
        <v>2.3421052631579009E-2</v>
      </c>
      <c r="AH1098">
        <f t="shared" si="161"/>
        <v>5.9709284304290122E-3</v>
      </c>
    </row>
    <row r="1099" spans="1:34" x14ac:dyDescent="0.25">
      <c r="A1099" s="1">
        <v>41388</v>
      </c>
      <c r="B1099">
        <v>68.69</v>
      </c>
      <c r="C1099">
        <v>38</v>
      </c>
      <c r="D1099">
        <v>42294.93</v>
      </c>
      <c r="E1099">
        <f t="shared" si="153"/>
        <v>-1.9171503812095748E-2</v>
      </c>
      <c r="W1099">
        <f t="shared" si="154"/>
        <v>68690</v>
      </c>
      <c r="X1099">
        <f t="shared" si="155"/>
        <v>57000</v>
      </c>
      <c r="Y1099">
        <f t="shared" si="156"/>
        <v>42294.93</v>
      </c>
      <c r="Z1099">
        <f t="shared" si="157"/>
        <v>167984.93</v>
      </c>
      <c r="AA1099">
        <f t="shared" si="158"/>
        <v>-1.3238359970161873E-2</v>
      </c>
      <c r="AB1099">
        <f t="array" ref="AB1099">MMULT($AC$2:$AE$2,TRANSPOSE(AF1099:AH1099))</f>
        <v>-1.3518513983806754E-2</v>
      </c>
      <c r="AF1099">
        <f t="shared" si="159"/>
        <v>-4.4927536231884613E-3</v>
      </c>
      <c r="AG1099">
        <f t="shared" si="160"/>
        <v>-1.9354838709677469E-2</v>
      </c>
      <c r="AH1099">
        <f t="shared" si="161"/>
        <v>-1.8988899329005382E-2</v>
      </c>
    </row>
    <row r="1100" spans="1:34" x14ac:dyDescent="0.25">
      <c r="A1100" s="1">
        <v>41387</v>
      </c>
      <c r="B1100">
        <v>69</v>
      </c>
      <c r="C1100">
        <v>38.75</v>
      </c>
      <c r="D1100">
        <v>43113.61</v>
      </c>
      <c r="E1100">
        <f t="shared" si="153"/>
        <v>4.6359510289493379E-3</v>
      </c>
      <c r="W1100">
        <f t="shared" si="154"/>
        <v>69000</v>
      </c>
      <c r="X1100">
        <f t="shared" si="155"/>
        <v>58125</v>
      </c>
      <c r="Y1100">
        <f t="shared" si="156"/>
        <v>43113.61</v>
      </c>
      <c r="Z1100">
        <f t="shared" si="157"/>
        <v>170238.61</v>
      </c>
      <c r="AA1100">
        <f t="shared" si="158"/>
        <v>5.548822704504186E-4</v>
      </c>
      <c r="AB1100">
        <f t="array" ref="AB1100">MMULT($AC$2:$AE$2,TRANSPOSE(AF1100:AH1100))</f>
        <v>5.8480161076678331E-4</v>
      </c>
      <c r="AF1100">
        <f t="shared" si="159"/>
        <v>3.9284155390657549E-3</v>
      </c>
      <c r="AG1100">
        <f t="shared" si="160"/>
        <v>-6.4102564102563875E-3</v>
      </c>
      <c r="AH1100">
        <f t="shared" si="161"/>
        <v>4.6467136751937588E-3</v>
      </c>
    </row>
    <row r="1101" spans="1:34" x14ac:dyDescent="0.25">
      <c r="A1101" s="1">
        <v>41386</v>
      </c>
      <c r="B1101">
        <v>68.73</v>
      </c>
      <c r="C1101">
        <v>39</v>
      </c>
      <c r="D1101">
        <v>42914.2</v>
      </c>
      <c r="E1101">
        <f t="shared" si="153"/>
        <v>2.4738012743365902E-3</v>
      </c>
      <c r="W1101">
        <f t="shared" si="154"/>
        <v>68730</v>
      </c>
      <c r="X1101">
        <f t="shared" si="155"/>
        <v>58500</v>
      </c>
      <c r="Y1101">
        <f t="shared" si="156"/>
        <v>42914.2</v>
      </c>
      <c r="Z1101">
        <f t="shared" si="157"/>
        <v>170144.2</v>
      </c>
      <c r="AA1101">
        <f t="shared" si="158"/>
        <v>-6.214481470130595E-3</v>
      </c>
      <c r="AB1101">
        <f t="array" ref="AB1101">MMULT($AC$2:$AE$2,TRANSPOSE(AF1101:AH1101))</f>
        <v>-5.8005909387621847E-3</v>
      </c>
      <c r="AF1101">
        <f t="shared" si="159"/>
        <v>-1.6316015457277788E-2</v>
      </c>
      <c r="AG1101">
        <f t="shared" si="160"/>
        <v>-5.1255766273716752E-4</v>
      </c>
      <c r="AH1101">
        <f t="shared" si="161"/>
        <v>2.4768636454208792E-3</v>
      </c>
    </row>
    <row r="1102" spans="1:34" x14ac:dyDescent="0.25">
      <c r="A1102" s="1">
        <v>41383</v>
      </c>
      <c r="B1102">
        <v>69.87</v>
      </c>
      <c r="C1102">
        <v>39.020000000000003</v>
      </c>
      <c r="D1102">
        <v>42808.17</v>
      </c>
      <c r="E1102">
        <f t="shared" si="153"/>
        <v>8.1615701272007724E-3</v>
      </c>
      <c r="W1102">
        <f t="shared" si="154"/>
        <v>69870</v>
      </c>
      <c r="X1102">
        <f t="shared" si="155"/>
        <v>58530.000000000007</v>
      </c>
      <c r="Y1102">
        <f t="shared" si="156"/>
        <v>42808.17</v>
      </c>
      <c r="Z1102">
        <f t="shared" si="157"/>
        <v>171208.16999999998</v>
      </c>
      <c r="AA1102">
        <f t="shared" si="158"/>
        <v>1.132942064399356E-2</v>
      </c>
      <c r="AB1102">
        <f t="array" ref="AB1102">MMULT($AC$2:$AE$2,TRANSPOSE(AF1102:AH1102))</f>
        <v>1.1141782165599065E-2</v>
      </c>
      <c r="AF1102">
        <f t="shared" si="159"/>
        <v>1.8067900335130505E-2</v>
      </c>
      <c r="AG1102">
        <f t="shared" si="160"/>
        <v>5.6701030927837071E-3</v>
      </c>
      <c r="AH1102">
        <f t="shared" si="161"/>
        <v>8.1949665345508738E-3</v>
      </c>
    </row>
    <row r="1103" spans="1:34" x14ac:dyDescent="0.25">
      <c r="A1103" s="1">
        <v>41382</v>
      </c>
      <c r="B1103">
        <v>68.63</v>
      </c>
      <c r="C1103">
        <v>38.799999999999997</v>
      </c>
      <c r="D1103">
        <v>42460.21</v>
      </c>
      <c r="E1103">
        <f t="shared" si="153"/>
        <v>-3.5429216786110863E-3</v>
      </c>
      <c r="W1103">
        <f t="shared" si="154"/>
        <v>68630</v>
      </c>
      <c r="X1103">
        <f t="shared" si="155"/>
        <v>58199.999999999993</v>
      </c>
      <c r="Y1103">
        <f t="shared" si="156"/>
        <v>42460.21</v>
      </c>
      <c r="Z1103">
        <f t="shared" si="157"/>
        <v>169290.21</v>
      </c>
      <c r="AA1103">
        <f t="shared" si="158"/>
        <v>-7.7991613102990076E-3</v>
      </c>
      <c r="AB1103">
        <f t="array" ref="AB1103">MMULT($AC$2:$AE$2,TRANSPOSE(AF1103:AH1103))</f>
        <v>-7.7292105711804105E-3</v>
      </c>
      <c r="AF1103">
        <f t="shared" si="159"/>
        <v>-5.362318840579805E-3</v>
      </c>
      <c r="AG1103">
        <f t="shared" si="160"/>
        <v>-1.3726487036095691E-2</v>
      </c>
      <c r="AH1103">
        <f t="shared" si="161"/>
        <v>-3.5366529370061128E-3</v>
      </c>
    </row>
    <row r="1104" spans="1:34" x14ac:dyDescent="0.25">
      <c r="A1104" s="1">
        <v>41381</v>
      </c>
      <c r="B1104">
        <v>69</v>
      </c>
      <c r="C1104">
        <v>39.340000000000003</v>
      </c>
      <c r="D1104">
        <v>42610.91</v>
      </c>
      <c r="E1104">
        <f t="shared" si="153"/>
        <v>-1.427840080167099E-2</v>
      </c>
      <c r="W1104">
        <f t="shared" si="154"/>
        <v>69000</v>
      </c>
      <c r="X1104">
        <f t="shared" si="155"/>
        <v>59010.000000000007</v>
      </c>
      <c r="Y1104">
        <f t="shared" si="156"/>
        <v>42610.91</v>
      </c>
      <c r="Z1104">
        <f t="shared" si="157"/>
        <v>170620.91</v>
      </c>
      <c r="AA1104">
        <f t="shared" si="158"/>
        <v>5.2863569016206036E-3</v>
      </c>
      <c r="AB1104">
        <f t="array" ref="AB1104">MMULT($AC$2:$AE$2,TRANSPOSE(AF1104:AH1104))</f>
        <v>4.8086768469647982E-3</v>
      </c>
      <c r="AF1104">
        <f t="shared" si="159"/>
        <v>1.4705882352941124E-2</v>
      </c>
      <c r="AG1104">
        <f t="shared" si="160"/>
        <v>8.7179487179487314E-3</v>
      </c>
      <c r="AH1104">
        <f t="shared" si="161"/>
        <v>-1.417694787279844E-2</v>
      </c>
    </row>
    <row r="1105" spans="1:34" x14ac:dyDescent="0.25">
      <c r="A1105" s="1">
        <v>41380</v>
      </c>
      <c r="B1105">
        <v>68</v>
      </c>
      <c r="C1105">
        <v>39</v>
      </c>
      <c r="D1105">
        <v>43223.69</v>
      </c>
      <c r="E1105">
        <f t="shared" si="153"/>
        <v>5.5519306882986195E-3</v>
      </c>
      <c r="W1105">
        <f t="shared" si="154"/>
        <v>68000</v>
      </c>
      <c r="X1105">
        <f t="shared" si="155"/>
        <v>58500</v>
      </c>
      <c r="Y1105">
        <f t="shared" si="156"/>
        <v>43223.69</v>
      </c>
      <c r="Z1105">
        <f t="shared" si="157"/>
        <v>169723.69</v>
      </c>
      <c r="AA1105">
        <f t="shared" si="158"/>
        <v>5.2673513534386984E-3</v>
      </c>
      <c r="AB1105">
        <f t="array" ref="AB1105">MMULT($AC$2:$AE$2,TRANSPOSE(AF1105:AH1105))</f>
        <v>5.3047316530814466E-3</v>
      </c>
      <c r="AF1105">
        <f t="shared" si="159"/>
        <v>2.9498525073747839E-3</v>
      </c>
      <c r="AG1105">
        <f t="shared" si="160"/>
        <v>7.7519379844961378E-3</v>
      </c>
      <c r="AH1105">
        <f t="shared" si="161"/>
        <v>5.5673712171724343E-3</v>
      </c>
    </row>
    <row r="1106" spans="1:34" x14ac:dyDescent="0.25">
      <c r="A1106" s="1">
        <v>41379</v>
      </c>
      <c r="B1106">
        <v>67.8</v>
      </c>
      <c r="C1106">
        <v>38.700000000000003</v>
      </c>
      <c r="D1106">
        <v>42984.38</v>
      </c>
      <c r="E1106">
        <f t="shared" si="153"/>
        <v>-2.3449880777967478E-2</v>
      </c>
      <c r="W1106">
        <f t="shared" si="154"/>
        <v>67800</v>
      </c>
      <c r="X1106">
        <f t="shared" si="155"/>
        <v>58050.000000000007</v>
      </c>
      <c r="Y1106">
        <f t="shared" si="156"/>
        <v>42984.38</v>
      </c>
      <c r="Z1106">
        <f t="shared" si="157"/>
        <v>168834.38</v>
      </c>
      <c r="AA1106">
        <f t="shared" si="158"/>
        <v>-1.9227418955042652E-2</v>
      </c>
      <c r="AB1106">
        <f t="array" ref="AB1106">MMULT($AC$2:$AE$2,TRANSPOSE(AF1106:AH1106))</f>
        <v>-1.9311505353740398E-2</v>
      </c>
      <c r="AF1106">
        <f t="shared" si="159"/>
        <v>-1.7960602549246918E-2</v>
      </c>
      <c r="AG1106">
        <f t="shared" si="160"/>
        <v>-1.7766497461928821E-2</v>
      </c>
      <c r="AH1106">
        <f t="shared" si="161"/>
        <v>-2.3177068952626612E-2</v>
      </c>
    </row>
    <row r="1107" spans="1:34" x14ac:dyDescent="0.25">
      <c r="A1107" s="1">
        <v>41376</v>
      </c>
      <c r="B1107">
        <v>69.040000000000006</v>
      </c>
      <c r="C1107">
        <v>39.4</v>
      </c>
      <c r="D1107">
        <v>44004.27</v>
      </c>
      <c r="E1107">
        <f t="shared" si="153"/>
        <v>-9.1426416167906029E-3</v>
      </c>
      <c r="W1107">
        <f t="shared" si="154"/>
        <v>69040</v>
      </c>
      <c r="X1107">
        <f t="shared" si="155"/>
        <v>59100</v>
      </c>
      <c r="Y1107">
        <f t="shared" si="156"/>
        <v>44004.27</v>
      </c>
      <c r="Z1107">
        <f t="shared" si="157"/>
        <v>172144.27</v>
      </c>
      <c r="AA1107">
        <f t="shared" si="158"/>
        <v>-7.7478365560170737E-3</v>
      </c>
      <c r="AB1107">
        <f t="array" ref="AB1107">MMULT($AC$2:$AE$2,TRANSPOSE(AF1107:AH1107))</f>
        <v>-7.6878669551147284E-3</v>
      </c>
      <c r="AF1107">
        <f t="shared" si="159"/>
        <v>-1.2161968808126922E-2</v>
      </c>
      <c r="AG1107">
        <f t="shared" si="160"/>
        <v>-1.5205271160669831E-3</v>
      </c>
      <c r="AH1107">
        <f t="shared" si="161"/>
        <v>-9.1009747473622671E-3</v>
      </c>
    </row>
    <row r="1108" spans="1:34" x14ac:dyDescent="0.25">
      <c r="A1108" s="1">
        <v>41375</v>
      </c>
      <c r="B1108">
        <v>69.89</v>
      </c>
      <c r="C1108">
        <v>39.46</v>
      </c>
      <c r="D1108">
        <v>44408.43</v>
      </c>
      <c r="E1108">
        <f t="shared" si="153"/>
        <v>6.2169683335485293E-4</v>
      </c>
      <c r="W1108">
        <f t="shared" si="154"/>
        <v>69890</v>
      </c>
      <c r="X1108">
        <f t="shared" si="155"/>
        <v>59190</v>
      </c>
      <c r="Y1108">
        <f t="shared" si="156"/>
        <v>44408.43</v>
      </c>
      <c r="Z1108">
        <f t="shared" si="157"/>
        <v>173488.43</v>
      </c>
      <c r="AA1108">
        <f t="shared" si="158"/>
        <v>-4.1714481314725216E-4</v>
      </c>
      <c r="AB1108">
        <f t="array" ref="AB1108">MMULT($AC$2:$AE$2,TRANSPOSE(AF1108:AH1108))</f>
        <v>-1.9608858633164361E-4</v>
      </c>
      <c r="AF1108">
        <f t="shared" si="159"/>
        <v>-8.6524822695035475E-3</v>
      </c>
      <c r="AG1108">
        <f t="shared" si="160"/>
        <v>8.691206543967267E-3</v>
      </c>
      <c r="AH1108">
        <f t="shared" si="161"/>
        <v>6.2189012688573797E-4</v>
      </c>
    </row>
    <row r="1109" spans="1:34" x14ac:dyDescent="0.25">
      <c r="A1109" s="1">
        <v>41374</v>
      </c>
      <c r="B1109">
        <v>70.5</v>
      </c>
      <c r="C1109">
        <v>39.119999999999997</v>
      </c>
      <c r="D1109">
        <v>44380.83</v>
      </c>
      <c r="E1109">
        <f t="shared" si="153"/>
        <v>9.2277168322774713E-3</v>
      </c>
      <c r="W1109">
        <f t="shared" si="154"/>
        <v>70500</v>
      </c>
      <c r="X1109">
        <f t="shared" si="155"/>
        <v>58679.999999999993</v>
      </c>
      <c r="Y1109">
        <f t="shared" si="156"/>
        <v>44380.83</v>
      </c>
      <c r="Z1109">
        <f t="shared" si="157"/>
        <v>173560.83000000002</v>
      </c>
      <c r="AA1109">
        <f t="shared" si="158"/>
        <v>1.4304275100258446E-2</v>
      </c>
      <c r="AB1109">
        <f t="array" ref="AB1109">MMULT($AC$2:$AE$2,TRANSPOSE(AF1109:AH1109))</f>
        <v>1.4038285135083872E-2</v>
      </c>
      <c r="AF1109">
        <f t="shared" si="159"/>
        <v>2.6200873362445476E-2</v>
      </c>
      <c r="AG1109">
        <f t="shared" si="160"/>
        <v>4.1067761806981018E-3</v>
      </c>
      <c r="AH1109">
        <f t="shared" si="161"/>
        <v>9.2704234717617684E-3</v>
      </c>
    </row>
    <row r="1110" spans="1:34" x14ac:dyDescent="0.25">
      <c r="A1110" s="1">
        <v>41373</v>
      </c>
      <c r="B1110">
        <v>68.7</v>
      </c>
      <c r="C1110">
        <v>38.96</v>
      </c>
      <c r="D1110">
        <v>43973.18</v>
      </c>
      <c r="E1110">
        <f t="shared" si="153"/>
        <v>1.2406661025651787E-2</v>
      </c>
      <c r="W1110">
        <f t="shared" si="154"/>
        <v>68700</v>
      </c>
      <c r="X1110">
        <f t="shared" si="155"/>
        <v>58440</v>
      </c>
      <c r="Y1110">
        <f t="shared" si="156"/>
        <v>43973.18</v>
      </c>
      <c r="Z1110">
        <f t="shared" si="157"/>
        <v>171113.18</v>
      </c>
      <c r="AA1110">
        <f t="shared" si="158"/>
        <v>1.2827709021090206E-2</v>
      </c>
      <c r="AB1110">
        <f t="array" ref="AB1110">MMULT($AC$2:$AE$2,TRANSPOSE(AF1110:AH1110))</f>
        <v>1.2742617360947436E-2</v>
      </c>
      <c r="AF1110">
        <f t="shared" si="159"/>
        <v>2.1713265913147151E-2</v>
      </c>
      <c r="AG1110">
        <f t="shared" si="160"/>
        <v>2.8314028314027073E-3</v>
      </c>
      <c r="AH1110">
        <f t="shared" si="161"/>
        <v>1.2483942917258073E-2</v>
      </c>
    </row>
    <row r="1111" spans="1:34" x14ac:dyDescent="0.25">
      <c r="A1111" s="1">
        <v>41372</v>
      </c>
      <c r="B1111">
        <v>67.239999999999995</v>
      </c>
      <c r="C1111">
        <v>38.85</v>
      </c>
      <c r="D1111">
        <v>43430.99</v>
      </c>
      <c r="E1111">
        <f t="shared" si="153"/>
        <v>4.3089650270635377E-3</v>
      </c>
      <c r="W1111">
        <f t="shared" si="154"/>
        <v>67240</v>
      </c>
      <c r="X1111">
        <f t="shared" si="155"/>
        <v>58275</v>
      </c>
      <c r="Y1111">
        <f t="shared" si="156"/>
        <v>43430.99</v>
      </c>
      <c r="Z1111">
        <f t="shared" si="157"/>
        <v>168945.99</v>
      </c>
      <c r="AA1111">
        <f t="shared" si="158"/>
        <v>-7.450962536920458E-3</v>
      </c>
      <c r="AB1111">
        <f t="array" ref="AB1111">MMULT($AC$2:$AE$2,TRANSPOSE(AF1111:AH1111))</f>
        <v>-7.1952887699718296E-3</v>
      </c>
      <c r="AF1111">
        <f t="shared" si="159"/>
        <v>-7.0880094506793334E-3</v>
      </c>
      <c r="AG1111">
        <f t="shared" si="160"/>
        <v>-1.6455696202531622E-2</v>
      </c>
      <c r="AH1111">
        <f t="shared" si="161"/>
        <v>4.3182619654635879E-3</v>
      </c>
    </row>
    <row r="1112" spans="1:34" x14ac:dyDescent="0.25">
      <c r="A1112" s="1">
        <v>41369</v>
      </c>
      <c r="B1112">
        <v>67.72</v>
      </c>
      <c r="C1112">
        <v>39.5</v>
      </c>
      <c r="D1112">
        <v>43244.25</v>
      </c>
      <c r="E1112">
        <f t="shared" si="153"/>
        <v>-7.4285909769379408E-3</v>
      </c>
      <c r="W1112">
        <f t="shared" si="154"/>
        <v>67720</v>
      </c>
      <c r="X1112">
        <f t="shared" si="155"/>
        <v>59250</v>
      </c>
      <c r="Y1112">
        <f t="shared" si="156"/>
        <v>43244.25</v>
      </c>
      <c r="Z1112">
        <f t="shared" si="157"/>
        <v>170214.25</v>
      </c>
      <c r="AA1112">
        <f t="shared" si="158"/>
        <v>-1.1914317271667585E-2</v>
      </c>
      <c r="AB1112">
        <f t="array" ref="AB1112">MMULT($AC$2:$AE$2,TRANSPOSE(AF1112:AH1112))</f>
        <v>-1.1808623904934805E-2</v>
      </c>
      <c r="AF1112">
        <f t="shared" si="159"/>
        <v>-9.9415204678363622E-3</v>
      </c>
      <c r="AG1112">
        <f t="shared" si="160"/>
        <v>-1.7412935323383172E-2</v>
      </c>
      <c r="AH1112">
        <f t="shared" si="161"/>
        <v>-7.4010671914713777E-3</v>
      </c>
    </row>
    <row r="1113" spans="1:34" x14ac:dyDescent="0.25">
      <c r="A1113" s="1">
        <v>41368</v>
      </c>
      <c r="B1113">
        <v>68.400000000000006</v>
      </c>
      <c r="C1113">
        <v>40.200000000000003</v>
      </c>
      <c r="D1113">
        <v>43566.69</v>
      </c>
      <c r="E1113">
        <f t="shared" si="153"/>
        <v>-3.4572132542686576E-3</v>
      </c>
      <c r="W1113">
        <f t="shared" si="154"/>
        <v>68400</v>
      </c>
      <c r="X1113">
        <f t="shared" si="155"/>
        <v>60300.000000000007</v>
      </c>
      <c r="Y1113">
        <f t="shared" si="156"/>
        <v>43566.69</v>
      </c>
      <c r="Z1113">
        <f t="shared" si="157"/>
        <v>172266.69</v>
      </c>
      <c r="AA1113">
        <f t="shared" si="158"/>
        <v>-5.2023597720982639E-3</v>
      </c>
      <c r="AB1113">
        <f t="array" ref="AB1113">MMULT($AC$2:$AE$2,TRANSPOSE(AF1113:AH1113))</f>
        <v>-5.1436649001381221E-3</v>
      </c>
      <c r="AF1113">
        <f t="shared" si="159"/>
        <v>-8.6956521739129933E-3</v>
      </c>
      <c r="AG1113">
        <f t="shared" si="160"/>
        <v>-2.4813895781636841E-3</v>
      </c>
      <c r="AH1113">
        <f t="shared" si="161"/>
        <v>-3.4512439735328027E-3</v>
      </c>
    </row>
    <row r="1114" spans="1:34" x14ac:dyDescent="0.25">
      <c r="A1114" s="1">
        <v>41367</v>
      </c>
      <c r="B1114">
        <v>69</v>
      </c>
      <c r="C1114">
        <v>40.299999999999997</v>
      </c>
      <c r="D1114">
        <v>43717.57</v>
      </c>
      <c r="E1114">
        <f t="shared" si="153"/>
        <v>-9.0157772620125427E-3</v>
      </c>
      <c r="W1114">
        <f t="shared" si="154"/>
        <v>69000</v>
      </c>
      <c r="X1114">
        <f t="shared" si="155"/>
        <v>60449.999999999993</v>
      </c>
      <c r="Y1114">
        <f t="shared" si="156"/>
        <v>43717.57</v>
      </c>
      <c r="Z1114">
        <f t="shared" si="157"/>
        <v>173167.57</v>
      </c>
      <c r="AA1114">
        <f t="shared" si="158"/>
        <v>9.5262441447296897E-3</v>
      </c>
      <c r="AB1114">
        <f t="array" ref="AB1114">MMULT($AC$2:$AE$2,TRANSPOSE(AF1114:AH1114))</f>
        <v>9.1907837787716801E-3</v>
      </c>
      <c r="AF1114">
        <f t="shared" si="159"/>
        <v>2.5260029717682153E-2</v>
      </c>
      <c r="AG1114">
        <f t="shared" si="160"/>
        <v>5.4890219560876918E-3</v>
      </c>
      <c r="AH1114">
        <f t="shared" si="161"/>
        <v>-8.9752570074920213E-3</v>
      </c>
    </row>
    <row r="1115" spans="1:34" x14ac:dyDescent="0.25">
      <c r="A1115" s="1">
        <v>41366</v>
      </c>
      <c r="B1115">
        <v>67.3</v>
      </c>
      <c r="C1115">
        <v>40.08</v>
      </c>
      <c r="D1115">
        <v>44113.5</v>
      </c>
      <c r="E1115">
        <f t="shared" si="153"/>
        <v>4.1110377252626161E-3</v>
      </c>
      <c r="W1115">
        <f t="shared" si="154"/>
        <v>67300</v>
      </c>
      <c r="X1115">
        <f t="shared" si="155"/>
        <v>60120</v>
      </c>
      <c r="Y1115">
        <f t="shared" si="156"/>
        <v>44113.5</v>
      </c>
      <c r="Z1115">
        <f t="shared" si="157"/>
        <v>171533.5</v>
      </c>
      <c r="AA1115">
        <f t="shared" si="158"/>
        <v>3.1344314233330284E-3</v>
      </c>
      <c r="AB1115">
        <f t="array" ref="AB1115">MMULT($AC$2:$AE$2,TRANSPOSE(AF1115:AH1115))</f>
        <v>3.161962057311396E-3</v>
      </c>
      <c r="AF1115">
        <f t="shared" si="159"/>
        <v>4.6275563516942064E-3</v>
      </c>
      <c r="AG1115">
        <f t="shared" si="160"/>
        <v>7.4906367041194244E-4</v>
      </c>
      <c r="AH1115">
        <f t="shared" si="161"/>
        <v>4.119499632618373E-3</v>
      </c>
    </row>
    <row r="1116" spans="1:34" x14ac:dyDescent="0.25">
      <c r="A1116" s="1">
        <v>41365</v>
      </c>
      <c r="B1116">
        <v>66.989999999999995</v>
      </c>
      <c r="C1116">
        <v>40.049999999999997</v>
      </c>
      <c r="D1116">
        <v>43932.52</v>
      </c>
      <c r="E1116">
        <f t="shared" si="153"/>
        <v>-3.2853260009461055E-3</v>
      </c>
      <c r="W1116">
        <f t="shared" si="154"/>
        <v>66990</v>
      </c>
      <c r="X1116">
        <f t="shared" si="155"/>
        <v>60074.999999999993</v>
      </c>
      <c r="Y1116">
        <f t="shared" si="156"/>
        <v>43932.52</v>
      </c>
      <c r="Z1116">
        <f t="shared" si="157"/>
        <v>170997.52</v>
      </c>
      <c r="AA1116">
        <f t="shared" si="158"/>
        <v>-1.3440311032741681E-2</v>
      </c>
      <c r="AB1116">
        <f t="array" ref="AB1116">MMULT($AC$2:$AE$2,TRANSPOSE(AF1116:AH1116))</f>
        <v>-1.3169712336663017E-2</v>
      </c>
      <c r="AF1116">
        <f t="shared" si="159"/>
        <v>-2.6308139534883757E-2</v>
      </c>
      <c r="AG1116">
        <f t="shared" si="160"/>
        <v>-6.2034739454094323E-3</v>
      </c>
      <c r="AH1116">
        <f t="shared" si="161"/>
        <v>-3.2799352225838518E-3</v>
      </c>
    </row>
    <row r="1117" spans="1:34" x14ac:dyDescent="0.25">
      <c r="A1117" s="1">
        <v>41360</v>
      </c>
      <c r="B1117">
        <v>68.8</v>
      </c>
      <c r="C1117">
        <v>40.299999999999997</v>
      </c>
      <c r="D1117">
        <v>44077.09</v>
      </c>
      <c r="E1117">
        <f t="shared" si="153"/>
        <v>9.3994639270839845E-3</v>
      </c>
      <c r="W1117">
        <f t="shared" si="154"/>
        <v>68800</v>
      </c>
      <c r="X1117">
        <f t="shared" si="155"/>
        <v>60449.999999999993</v>
      </c>
      <c r="Y1117">
        <f t="shared" si="156"/>
        <v>44077.09</v>
      </c>
      <c r="Z1117">
        <f t="shared" si="157"/>
        <v>173327.09</v>
      </c>
      <c r="AA1117">
        <f t="shared" si="158"/>
        <v>2.2580330953919425E-2</v>
      </c>
      <c r="AB1117">
        <f t="array" ref="AB1117">MMULT($AC$2:$AE$2,TRANSPOSE(AF1117:AH1117))</f>
        <v>2.232770288056227E-2</v>
      </c>
      <c r="AF1117">
        <f t="shared" si="159"/>
        <v>2.8400597907324299E-2</v>
      </c>
      <c r="AG1117">
        <f t="shared" si="160"/>
        <v>2.5706286586917759E-2</v>
      </c>
      <c r="AH1117">
        <f t="shared" si="161"/>
        <v>9.4437776209768121E-3</v>
      </c>
    </row>
    <row r="1118" spans="1:34" x14ac:dyDescent="0.25">
      <c r="A1118" s="1">
        <v>41359</v>
      </c>
      <c r="B1118">
        <v>66.900000000000006</v>
      </c>
      <c r="C1118">
        <v>39.29</v>
      </c>
      <c r="D1118">
        <v>43664.73</v>
      </c>
      <c r="E1118">
        <f t="shared" si="153"/>
        <v>1.7649509338300909E-2</v>
      </c>
      <c r="W1118">
        <f t="shared" si="154"/>
        <v>66900</v>
      </c>
      <c r="X1118">
        <f t="shared" si="155"/>
        <v>58935</v>
      </c>
      <c r="Y1118">
        <f t="shared" si="156"/>
        <v>43664.73</v>
      </c>
      <c r="Z1118">
        <f t="shared" si="157"/>
        <v>169499.73</v>
      </c>
      <c r="AA1118">
        <f t="shared" si="158"/>
        <v>1.0907681437492656E-2</v>
      </c>
      <c r="AB1118">
        <f t="array" ref="AB1118">MMULT($AC$2:$AE$2,TRANSPOSE(AF1118:AH1118))</f>
        <v>1.108730976064819E-2</v>
      </c>
      <c r="AF1118">
        <f t="shared" si="159"/>
        <v>3.6003600360037247E-3</v>
      </c>
      <c r="AG1118">
        <f t="shared" si="160"/>
        <v>1.4197212183789221E-2</v>
      </c>
      <c r="AH1118">
        <f t="shared" si="161"/>
        <v>1.7806182304631379E-2</v>
      </c>
    </row>
    <row r="1119" spans="1:34" x14ac:dyDescent="0.25">
      <c r="A1119" s="1">
        <v>41358</v>
      </c>
      <c r="B1119">
        <v>66.66</v>
      </c>
      <c r="C1119">
        <v>38.74</v>
      </c>
      <c r="D1119">
        <v>42900.83</v>
      </c>
      <c r="E1119">
        <f t="shared" si="153"/>
        <v>5.00424529007981E-3</v>
      </c>
      <c r="W1119">
        <f t="shared" si="154"/>
        <v>66660</v>
      </c>
      <c r="X1119">
        <f t="shared" si="155"/>
        <v>58110</v>
      </c>
      <c r="Y1119">
        <f t="shared" si="156"/>
        <v>42900.83</v>
      </c>
      <c r="Z1119">
        <f t="shared" si="157"/>
        <v>167670.83000000002</v>
      </c>
      <c r="AA1119">
        <f t="shared" si="158"/>
        <v>2.6880847869767299E-2</v>
      </c>
      <c r="AB1119">
        <f t="array" ref="AB1119">MMULT($AC$2:$AE$2,TRANSPOSE(AF1119:AH1119))</f>
        <v>2.6937765472232363E-2</v>
      </c>
      <c r="AF1119">
        <f t="shared" si="159"/>
        <v>6.0958141015438505E-2</v>
      </c>
      <c r="AG1119">
        <f t="shared" si="160"/>
        <v>5.9724746819009855E-3</v>
      </c>
      <c r="AH1119">
        <f t="shared" si="161"/>
        <v>5.0167874381423783E-3</v>
      </c>
    </row>
    <row r="1120" spans="1:34" x14ac:dyDescent="0.25">
      <c r="A1120" s="1">
        <v>41355</v>
      </c>
      <c r="B1120">
        <v>62.83</v>
      </c>
      <c r="C1120">
        <v>38.51</v>
      </c>
      <c r="D1120">
        <v>42686.68</v>
      </c>
      <c r="E1120">
        <f t="shared" si="153"/>
        <v>3.6520601155169714E-3</v>
      </c>
      <c r="W1120">
        <f t="shared" si="154"/>
        <v>62830</v>
      </c>
      <c r="X1120">
        <f t="shared" si="155"/>
        <v>57765</v>
      </c>
      <c r="Y1120">
        <f t="shared" si="156"/>
        <v>42686.68</v>
      </c>
      <c r="Z1120">
        <f t="shared" si="157"/>
        <v>163281.68</v>
      </c>
      <c r="AA1120">
        <f t="shared" si="158"/>
        <v>-5.0235192397211081E-3</v>
      </c>
      <c r="AB1120">
        <f t="array" ref="AB1120">MMULT($AC$2:$AE$2,TRANSPOSE(AF1120:AH1120))</f>
        <v>-4.862226547416114E-3</v>
      </c>
      <c r="AF1120">
        <f t="shared" si="159"/>
        <v>-2.5891472868217136E-2</v>
      </c>
      <c r="AG1120">
        <f t="shared" si="160"/>
        <v>1.20893561103812E-2</v>
      </c>
      <c r="AH1120">
        <f t="shared" si="161"/>
        <v>3.6587370127296737E-3</v>
      </c>
    </row>
    <row r="1121" spans="1:34" x14ac:dyDescent="0.25">
      <c r="A1121" s="1">
        <v>41354</v>
      </c>
      <c r="B1121">
        <v>64.5</v>
      </c>
      <c r="C1121">
        <v>38.049999999999997</v>
      </c>
      <c r="D1121">
        <v>42531.07</v>
      </c>
      <c r="E1121">
        <f t="shared" si="153"/>
        <v>7.785575768460331E-4</v>
      </c>
      <c r="W1121">
        <f t="shared" si="154"/>
        <v>64500</v>
      </c>
      <c r="X1121">
        <f t="shared" si="155"/>
        <v>57074.999999999993</v>
      </c>
      <c r="Y1121">
        <f t="shared" si="156"/>
        <v>42531.07</v>
      </c>
      <c r="Z1121">
        <f t="shared" si="157"/>
        <v>164106.07</v>
      </c>
      <c r="AA1121">
        <f t="shared" si="158"/>
        <v>1.6243818156180811E-2</v>
      </c>
      <c r="AB1121">
        <f t="array" ref="AB1121">MMULT($AC$2:$AE$2,TRANSPOSE(AF1121:AH1121))</f>
        <v>1.6390951668515723E-2</v>
      </c>
      <c r="AF1121">
        <f t="shared" si="159"/>
        <v>4.2845594179466318E-2</v>
      </c>
      <c r="AG1121">
        <f t="shared" si="160"/>
        <v>-1.050144394854402E-3</v>
      </c>
      <c r="AH1121">
        <f t="shared" si="161"/>
        <v>7.7886073146560264E-4</v>
      </c>
    </row>
    <row r="1122" spans="1:34" x14ac:dyDescent="0.25">
      <c r="A1122" s="1">
        <v>41353</v>
      </c>
      <c r="B1122">
        <v>61.85</v>
      </c>
      <c r="C1122">
        <v>38.090000000000003</v>
      </c>
      <c r="D1122">
        <v>42497.97</v>
      </c>
      <c r="E1122">
        <f t="shared" si="153"/>
        <v>1.0344636823511359E-2</v>
      </c>
      <c r="W1122">
        <f t="shared" si="154"/>
        <v>61850</v>
      </c>
      <c r="X1122">
        <f t="shared" si="155"/>
        <v>57135.000000000007</v>
      </c>
      <c r="Y1122">
        <f t="shared" si="156"/>
        <v>42497.97</v>
      </c>
      <c r="Z1122">
        <f t="shared" si="157"/>
        <v>161482.97</v>
      </c>
      <c r="AA1122">
        <f t="shared" si="158"/>
        <v>7.690204736194195E-3</v>
      </c>
      <c r="AB1122">
        <f t="array" ref="AB1122">MMULT($AC$2:$AE$2,TRANSPOSE(AF1122:AH1122))</f>
        <v>7.6812538293114033E-3</v>
      </c>
      <c r="AF1122">
        <f t="shared" si="159"/>
        <v>3.4068786502270409E-3</v>
      </c>
      <c r="AG1122">
        <f t="shared" si="160"/>
        <v>1.0344827586206806E-2</v>
      </c>
      <c r="AH1122">
        <f t="shared" si="161"/>
        <v>1.0398327556352616E-2</v>
      </c>
    </row>
    <row r="1123" spans="1:34" x14ac:dyDescent="0.25">
      <c r="A1123" s="1">
        <v>41352</v>
      </c>
      <c r="B1123">
        <v>61.64</v>
      </c>
      <c r="C1123">
        <v>37.700000000000003</v>
      </c>
      <c r="D1123">
        <v>42060.61</v>
      </c>
      <c r="E1123">
        <f t="shared" si="153"/>
        <v>-1.2861117590200291E-2</v>
      </c>
      <c r="W1123">
        <f t="shared" si="154"/>
        <v>61640</v>
      </c>
      <c r="X1123">
        <f t="shared" si="155"/>
        <v>56550.000000000007</v>
      </c>
      <c r="Y1123">
        <f t="shared" si="156"/>
        <v>42060.61</v>
      </c>
      <c r="Z1123">
        <f t="shared" si="157"/>
        <v>160250.60999999999</v>
      </c>
      <c r="AA1123">
        <f t="shared" si="158"/>
        <v>-1.4055060739206704E-2</v>
      </c>
      <c r="AB1123">
        <f t="array" ref="AB1123">MMULT($AC$2:$AE$2,TRANSPOSE(AF1123:AH1123))</f>
        <v>-1.3993333517313666E-2</v>
      </c>
      <c r="AF1123">
        <f t="shared" si="159"/>
        <v>-1.1545862732520784E-2</v>
      </c>
      <c r="AG1123">
        <f t="shared" si="160"/>
        <v>-1.7717561229807166E-2</v>
      </c>
      <c r="AH1123">
        <f t="shared" si="161"/>
        <v>-1.2778766836325839E-2</v>
      </c>
    </row>
    <row r="1124" spans="1:34" x14ac:dyDescent="0.25">
      <c r="A1124" s="1">
        <v>41348</v>
      </c>
      <c r="B1124">
        <v>62.36</v>
      </c>
      <c r="C1124">
        <v>38.380000000000003</v>
      </c>
      <c r="D1124">
        <v>42605.05</v>
      </c>
      <c r="E1124">
        <f t="shared" si="153"/>
        <v>-1.7299771078225869E-2</v>
      </c>
      <c r="W1124">
        <f t="shared" si="154"/>
        <v>62360</v>
      </c>
      <c r="X1124">
        <f t="shared" si="155"/>
        <v>57570.000000000007</v>
      </c>
      <c r="Y1124">
        <f t="shared" si="156"/>
        <v>42605.05</v>
      </c>
      <c r="Z1124">
        <f t="shared" si="157"/>
        <v>162535.04999999999</v>
      </c>
      <c r="AA1124">
        <f t="shared" si="158"/>
        <v>-1.1305007642636977E-2</v>
      </c>
      <c r="AB1124">
        <f t="array" ref="AB1124">MMULT($AC$2:$AE$2,TRANSPOSE(AF1124:AH1124))</f>
        <v>-1.1225053199183266E-2</v>
      </c>
      <c r="AF1124">
        <f t="shared" si="159"/>
        <v>-2.2400000000000198E-3</v>
      </c>
      <c r="AG1124">
        <f t="shared" si="160"/>
        <v>-1.6653856008198797E-2</v>
      </c>
      <c r="AH1124">
        <f t="shared" si="161"/>
        <v>-1.7150989237925351E-2</v>
      </c>
    </row>
    <row r="1125" spans="1:34" x14ac:dyDescent="0.25">
      <c r="A1125" s="1">
        <v>41347</v>
      </c>
      <c r="B1125">
        <v>62.5</v>
      </c>
      <c r="C1125">
        <v>39.03</v>
      </c>
      <c r="D1125">
        <v>43348.52</v>
      </c>
      <c r="E1125">
        <f t="shared" si="153"/>
        <v>1.6255974751702663E-3</v>
      </c>
      <c r="W1125">
        <f t="shared" si="154"/>
        <v>62500</v>
      </c>
      <c r="X1125">
        <f t="shared" si="155"/>
        <v>58545</v>
      </c>
      <c r="Y1125">
        <f t="shared" si="156"/>
        <v>43348.52</v>
      </c>
      <c r="Z1125">
        <f t="shared" si="157"/>
        <v>164393.51999999999</v>
      </c>
      <c r="AA1125">
        <f t="shared" si="158"/>
        <v>-7.3940585362313183E-3</v>
      </c>
      <c r="AB1125">
        <f t="array" ref="AB1125">MMULT($AC$2:$AE$2,TRANSPOSE(AF1125:AH1125))</f>
        <v>-6.905461483539768E-3</v>
      </c>
      <c r="AF1125">
        <f t="shared" si="159"/>
        <v>1.6025641025640969E-3</v>
      </c>
      <c r="AG1125">
        <f t="shared" si="160"/>
        <v>-2.3273273273273221E-2</v>
      </c>
      <c r="AH1125">
        <f t="shared" si="161"/>
        <v>1.6269194749953808E-3</v>
      </c>
    </row>
    <row r="1126" spans="1:34" x14ac:dyDescent="0.25">
      <c r="A1126" s="1">
        <v>41346</v>
      </c>
      <c r="B1126">
        <v>62.4</v>
      </c>
      <c r="C1126">
        <v>39.96</v>
      </c>
      <c r="D1126">
        <v>43278.11</v>
      </c>
      <c r="E1126">
        <f t="shared" si="153"/>
        <v>-1.5756223933928004E-2</v>
      </c>
      <c r="W1126">
        <f t="shared" si="154"/>
        <v>62400</v>
      </c>
      <c r="X1126">
        <f t="shared" si="155"/>
        <v>59940</v>
      </c>
      <c r="Y1126">
        <f t="shared" si="156"/>
        <v>43278.11</v>
      </c>
      <c r="Z1126">
        <f t="shared" si="157"/>
        <v>165618.10999999999</v>
      </c>
      <c r="AA1126">
        <f t="shared" si="158"/>
        <v>-7.2964126740241442E-3</v>
      </c>
      <c r="AB1126">
        <f t="array" ref="AB1126">MMULT($AC$2:$AE$2,TRANSPOSE(AF1126:AH1126))</f>
        <v>-7.4253463805727766E-3</v>
      </c>
      <c r="AF1126">
        <f t="shared" si="159"/>
        <v>-5.5776892430279279E-3</v>
      </c>
      <c r="AG1126">
        <f t="shared" si="160"/>
        <v>-2.9940119760478723E-3</v>
      </c>
      <c r="AH1126">
        <f t="shared" si="161"/>
        <v>-1.5632744013987399E-2</v>
      </c>
    </row>
    <row r="1127" spans="1:34" x14ac:dyDescent="0.25">
      <c r="A1127" s="1">
        <v>41345</v>
      </c>
      <c r="B1127">
        <v>62.75</v>
      </c>
      <c r="C1127">
        <v>40.08</v>
      </c>
      <c r="D1127">
        <v>43965.41</v>
      </c>
      <c r="E1127">
        <f t="shared" si="153"/>
        <v>-1.0886725829457257E-3</v>
      </c>
      <c r="W1127">
        <f t="shared" si="154"/>
        <v>62750</v>
      </c>
      <c r="X1127">
        <f t="shared" si="155"/>
        <v>60120</v>
      </c>
      <c r="Y1127">
        <f t="shared" si="156"/>
        <v>43965.41</v>
      </c>
      <c r="Z1127">
        <f t="shared" si="157"/>
        <v>166835.41</v>
      </c>
      <c r="AA1127">
        <f t="shared" si="158"/>
        <v>-1.6714280491869626E-4</v>
      </c>
      <c r="AB1127">
        <f t="array" ref="AB1127">MMULT($AC$2:$AE$2,TRANSPOSE(AF1127:AH1127))</f>
        <v>-2.8327265419903375E-4</v>
      </c>
      <c r="AF1127">
        <f t="shared" si="159"/>
        <v>-3.9682539682539542E-3</v>
      </c>
      <c r="AG1127">
        <f t="shared" si="160"/>
        <v>4.5112781954887993E-3</v>
      </c>
      <c r="AH1127">
        <f t="shared" si="161"/>
        <v>-1.0880801939413542E-3</v>
      </c>
    </row>
    <row r="1128" spans="1:34" x14ac:dyDescent="0.25">
      <c r="A1128" s="1">
        <v>41344</v>
      </c>
      <c r="B1128">
        <v>63</v>
      </c>
      <c r="C1128">
        <v>39.9</v>
      </c>
      <c r="D1128">
        <v>44013.3</v>
      </c>
      <c r="E1128">
        <f t="shared" si="153"/>
        <v>-7.0008134390781487E-3</v>
      </c>
      <c r="W1128">
        <f t="shared" si="154"/>
        <v>63000</v>
      </c>
      <c r="X1128">
        <f t="shared" si="155"/>
        <v>59850</v>
      </c>
      <c r="Y1128">
        <f t="shared" si="156"/>
        <v>44013.3</v>
      </c>
      <c r="Z1128">
        <f t="shared" si="157"/>
        <v>166863.29999999999</v>
      </c>
      <c r="AA1128">
        <f t="shared" si="158"/>
        <v>-4.2322574269492153E-3</v>
      </c>
      <c r="AB1128">
        <f t="array" ref="AB1128">MMULT($AC$2:$AE$2,TRANSPOSE(AF1128:AH1128))</f>
        <v>-4.2144181813385164E-3</v>
      </c>
      <c r="AF1128">
        <f t="shared" si="159"/>
        <v>-1.5847860538827918E-3</v>
      </c>
      <c r="AG1128">
        <f t="shared" si="160"/>
        <v>-4.9875311720698479E-3</v>
      </c>
      <c r="AH1128">
        <f t="shared" si="161"/>
        <v>-6.9763648313238003E-3</v>
      </c>
    </row>
    <row r="1129" spans="1:34" x14ac:dyDescent="0.25">
      <c r="A1129" s="1">
        <v>41341</v>
      </c>
      <c r="B1129">
        <v>63.1</v>
      </c>
      <c r="C1129">
        <v>40.1</v>
      </c>
      <c r="D1129">
        <v>44322.51</v>
      </c>
      <c r="E1129">
        <f t="shared" si="153"/>
        <v>8.0169316144314239E-3</v>
      </c>
      <c r="W1129">
        <f t="shared" si="154"/>
        <v>63100</v>
      </c>
      <c r="X1129">
        <f t="shared" si="155"/>
        <v>60150</v>
      </c>
      <c r="Y1129">
        <f t="shared" si="156"/>
        <v>44322.51</v>
      </c>
      <c r="Z1129">
        <f t="shared" si="157"/>
        <v>167572.51</v>
      </c>
      <c r="AA1129">
        <f t="shared" si="158"/>
        <v>1.7943962589889617E-2</v>
      </c>
      <c r="AB1129">
        <f t="array" ref="AB1129">MMULT($AC$2:$AE$2,TRANSPOSE(AF1129:AH1129))</f>
        <v>1.7652564628684315E-2</v>
      </c>
      <c r="AF1129">
        <f t="shared" si="159"/>
        <v>7.9872204472843933E-3</v>
      </c>
      <c r="AG1129">
        <f t="shared" si="160"/>
        <v>3.6175710594315236E-2</v>
      </c>
      <c r="AH1129">
        <f t="shared" si="161"/>
        <v>8.0491532593716109E-3</v>
      </c>
    </row>
    <row r="1130" spans="1:34" x14ac:dyDescent="0.25">
      <c r="A1130" s="1">
        <v>41340</v>
      </c>
      <c r="B1130">
        <v>62.6</v>
      </c>
      <c r="C1130">
        <v>38.700000000000003</v>
      </c>
      <c r="D1130">
        <v>43968.6</v>
      </c>
      <c r="E1130">
        <f t="shared" si="153"/>
        <v>-4.3357334178094932E-3</v>
      </c>
      <c r="W1130">
        <f t="shared" si="154"/>
        <v>62600</v>
      </c>
      <c r="X1130">
        <f t="shared" si="155"/>
        <v>58050.000000000007</v>
      </c>
      <c r="Y1130">
        <f t="shared" si="156"/>
        <v>43968.6</v>
      </c>
      <c r="Z1130">
        <f t="shared" si="157"/>
        <v>164618.6</v>
      </c>
      <c r="AA1130">
        <f t="shared" si="158"/>
        <v>-6.5541311001229285E-3</v>
      </c>
      <c r="AB1130">
        <f t="array" ref="AB1130">MMULT($AC$2:$AE$2,TRANSPOSE(AF1130:AH1130))</f>
        <v>-6.6245710535676799E-3</v>
      </c>
      <c r="AF1130">
        <f t="shared" si="159"/>
        <v>-1.5723270440251569E-2</v>
      </c>
      <c r="AG1130">
        <f t="shared" si="160"/>
        <v>1.8120631633444795E-3</v>
      </c>
      <c r="AH1130">
        <f t="shared" si="161"/>
        <v>-4.3263476952376534E-3</v>
      </c>
    </row>
    <row r="1131" spans="1:34" x14ac:dyDescent="0.25">
      <c r="A1131" s="1">
        <v>41339</v>
      </c>
      <c r="B1131">
        <v>63.6</v>
      </c>
      <c r="C1131">
        <v>38.630000000000003</v>
      </c>
      <c r="D1131">
        <v>44159.65</v>
      </c>
      <c r="E1131">
        <f t="shared" si="153"/>
        <v>3.2328270616797201E-3</v>
      </c>
      <c r="W1131">
        <f t="shared" si="154"/>
        <v>63600</v>
      </c>
      <c r="X1131">
        <f t="shared" si="155"/>
        <v>57945.000000000007</v>
      </c>
      <c r="Y1131">
        <f t="shared" si="156"/>
        <v>44159.65</v>
      </c>
      <c r="Z1131">
        <f t="shared" si="157"/>
        <v>165704.65</v>
      </c>
      <c r="AA1131">
        <f t="shared" si="158"/>
        <v>3.6798340273893615E-3</v>
      </c>
      <c r="AB1131">
        <f t="array" ref="AB1131">MMULT($AC$2:$AE$2,TRANSPOSE(AF1131:AH1131))</f>
        <v>3.7190843088399125E-3</v>
      </c>
      <c r="AF1131">
        <f t="shared" si="159"/>
        <v>7.1258907363420665E-3</v>
      </c>
      <c r="AG1131">
        <f t="shared" si="160"/>
        <v>2.5893319523584424E-4</v>
      </c>
      <c r="AH1131">
        <f t="shared" si="161"/>
        <v>3.2380582827771232E-3</v>
      </c>
    </row>
    <row r="1132" spans="1:34" x14ac:dyDescent="0.25">
      <c r="A1132" s="1">
        <v>41338</v>
      </c>
      <c r="B1132">
        <v>63.15</v>
      </c>
      <c r="C1132">
        <v>38.619999999999997</v>
      </c>
      <c r="D1132">
        <v>44017.120000000003</v>
      </c>
      <c r="E1132">
        <f t="shared" si="153"/>
        <v>3.3180734660054182E-3</v>
      </c>
      <c r="W1132">
        <f t="shared" si="154"/>
        <v>63150</v>
      </c>
      <c r="X1132">
        <f t="shared" si="155"/>
        <v>57929.999999999993</v>
      </c>
      <c r="Y1132">
        <f t="shared" si="156"/>
        <v>44017.120000000003</v>
      </c>
      <c r="Z1132">
        <f t="shared" si="157"/>
        <v>165097.12</v>
      </c>
      <c r="AA1132">
        <f t="shared" si="158"/>
        <v>2.8598709404348277E-3</v>
      </c>
      <c r="AB1132">
        <f t="array" ref="AB1132">MMULT($AC$2:$AE$2,TRANSPOSE(AF1132:AH1132))</f>
        <v>3.2567223340098607E-3</v>
      </c>
      <c r="AF1132">
        <f t="shared" si="159"/>
        <v>1.8548387096774199E-2</v>
      </c>
      <c r="AG1132">
        <f t="shared" si="160"/>
        <v>-1.4041358182282471E-2</v>
      </c>
      <c r="AH1132">
        <f t="shared" si="161"/>
        <v>3.3235843652721364E-3</v>
      </c>
    </row>
    <row r="1133" spans="1:34" x14ac:dyDescent="0.25">
      <c r="A1133" s="1">
        <v>41337</v>
      </c>
      <c r="B1133">
        <v>62</v>
      </c>
      <c r="C1133">
        <v>39.17</v>
      </c>
      <c r="D1133">
        <v>43871.31</v>
      </c>
      <c r="E1133">
        <f t="shared" si="153"/>
        <v>-2.8317807745815663E-3</v>
      </c>
      <c r="W1133">
        <f t="shared" si="154"/>
        <v>62000</v>
      </c>
      <c r="X1133">
        <f t="shared" si="155"/>
        <v>58755</v>
      </c>
      <c r="Y1133">
        <f t="shared" si="156"/>
        <v>43871.31</v>
      </c>
      <c r="Z1133">
        <f t="shared" si="157"/>
        <v>164626.31</v>
      </c>
      <c r="AA1133">
        <f t="shared" si="158"/>
        <v>-1.217725980242379E-2</v>
      </c>
      <c r="AB1133">
        <f t="array" ref="AB1133">MMULT($AC$2:$AE$2,TRANSPOSE(AF1133:AH1133))</f>
        <v>-1.2083863538167292E-2</v>
      </c>
      <c r="AF1133">
        <f t="shared" si="159"/>
        <v>-1.571678044133995E-2</v>
      </c>
      <c r="AG1133">
        <f t="shared" si="160"/>
        <v>-1.5334338863750574E-2</v>
      </c>
      <c r="AH1133">
        <f t="shared" si="161"/>
        <v>-2.8277750653927791E-3</v>
      </c>
    </row>
    <row r="1134" spans="1:34" x14ac:dyDescent="0.25">
      <c r="A1134" s="1">
        <v>41334</v>
      </c>
      <c r="B1134">
        <v>62.99</v>
      </c>
      <c r="C1134">
        <v>39.78</v>
      </c>
      <c r="D1134">
        <v>43995.72</v>
      </c>
      <c r="E1134">
        <f t="shared" si="153"/>
        <v>-2.8432764771294497E-3</v>
      </c>
      <c r="W1134">
        <f t="shared" si="154"/>
        <v>62990</v>
      </c>
      <c r="X1134">
        <f t="shared" si="155"/>
        <v>59670</v>
      </c>
      <c r="Y1134">
        <f t="shared" si="156"/>
        <v>43995.72</v>
      </c>
      <c r="Z1134">
        <f t="shared" si="157"/>
        <v>166655.72</v>
      </c>
      <c r="AA1134">
        <f t="shared" si="158"/>
        <v>4.4281919966846495E-3</v>
      </c>
      <c r="AB1134">
        <f t="array" ref="AB1134">MMULT($AC$2:$AE$2,TRANSPOSE(AF1134:AH1134))</f>
        <v>4.778849642452395E-3</v>
      </c>
      <c r="AF1134">
        <f t="shared" si="159"/>
        <v>1.9255663430420844E-2</v>
      </c>
      <c r="AG1134">
        <f t="shared" si="160"/>
        <v>-5.4999999999999494E-3</v>
      </c>
      <c r="AH1134">
        <f t="shared" si="161"/>
        <v>-2.8392381947911494E-3</v>
      </c>
    </row>
    <row r="1135" spans="1:34" x14ac:dyDescent="0.25">
      <c r="A1135" s="1">
        <v>41333</v>
      </c>
      <c r="B1135">
        <v>61.8</v>
      </c>
      <c r="C1135">
        <v>40</v>
      </c>
      <c r="D1135">
        <v>44120.99</v>
      </c>
      <c r="E1135">
        <f t="shared" si="153"/>
        <v>7.9209569545946063E-3</v>
      </c>
      <c r="W1135">
        <f t="shared" si="154"/>
        <v>61800</v>
      </c>
      <c r="X1135">
        <f t="shared" si="155"/>
        <v>60000</v>
      </c>
      <c r="Y1135">
        <f t="shared" si="156"/>
        <v>44120.99</v>
      </c>
      <c r="Z1135">
        <f t="shared" si="157"/>
        <v>165920.99</v>
      </c>
      <c r="AA1135">
        <f t="shared" si="158"/>
        <v>1.1387181292569659E-2</v>
      </c>
      <c r="AB1135">
        <f t="array" ref="AB1135">MMULT($AC$2:$AE$2,TRANSPOSE(AF1135:AH1135))</f>
        <v>1.1722511569477474E-2</v>
      </c>
      <c r="AF1135">
        <f t="shared" si="159"/>
        <v>2.1656472144155892E-2</v>
      </c>
      <c r="AG1135">
        <f t="shared" si="160"/>
        <v>3.5122930255895302E-3</v>
      </c>
      <c r="AH1135">
        <f t="shared" si="161"/>
        <v>7.9524107272788136E-3</v>
      </c>
    </row>
    <row r="1136" spans="1:34" x14ac:dyDescent="0.25">
      <c r="A1136" s="1">
        <v>41332</v>
      </c>
      <c r="B1136">
        <v>60.49</v>
      </c>
      <c r="C1136">
        <v>39.86</v>
      </c>
      <c r="D1136">
        <v>43772.89</v>
      </c>
      <c r="E1136">
        <f t="shared" si="153"/>
        <v>6.5020445752093942E-3</v>
      </c>
      <c r="W1136">
        <f t="shared" si="154"/>
        <v>60490</v>
      </c>
      <c r="X1136">
        <f t="shared" si="155"/>
        <v>59790</v>
      </c>
      <c r="Y1136">
        <f t="shared" si="156"/>
        <v>43772.89</v>
      </c>
      <c r="Z1136">
        <f t="shared" si="157"/>
        <v>164052.89000000001</v>
      </c>
      <c r="AA1136">
        <f t="shared" si="158"/>
        <v>4.646153996896496E-3</v>
      </c>
      <c r="AB1136">
        <f t="array" ref="AB1136">MMULT($AC$2:$AE$2,TRANSPOSE(AF1136:AH1136))</f>
        <v>4.8389521362777093E-3</v>
      </c>
      <c r="AF1136">
        <f t="shared" si="159"/>
        <v>8.1666666666666554E-3</v>
      </c>
      <c r="AG1136">
        <f t="shared" si="160"/>
        <v>-2.5081514923497306E-4</v>
      </c>
      <c r="AH1136">
        <f t="shared" si="161"/>
        <v>6.5232287556451496E-3</v>
      </c>
    </row>
    <row r="1137" spans="1:34" x14ac:dyDescent="0.25">
      <c r="A1137" s="1">
        <v>41331</v>
      </c>
      <c r="B1137">
        <v>60</v>
      </c>
      <c r="C1137">
        <v>39.869999999999997</v>
      </c>
      <c r="D1137">
        <v>43489.2</v>
      </c>
      <c r="E1137">
        <f t="shared" si="153"/>
        <v>-1.8393679983431794E-4</v>
      </c>
      <c r="W1137">
        <f t="shared" si="154"/>
        <v>60000</v>
      </c>
      <c r="X1137">
        <f t="shared" si="155"/>
        <v>59804.999999999993</v>
      </c>
      <c r="Y1137">
        <f t="shared" si="156"/>
        <v>43489.2</v>
      </c>
      <c r="Z1137">
        <f t="shared" si="157"/>
        <v>163294.20000000001</v>
      </c>
      <c r="AA1137">
        <f t="shared" si="158"/>
        <v>-9.360821109202222E-4</v>
      </c>
      <c r="AB1137">
        <f t="array" ref="AB1137">MMULT($AC$2:$AE$2,TRANSPOSE(AF1137:AH1137))</f>
        <v>-1.4135377818376574E-3</v>
      </c>
      <c r="AF1137">
        <f t="shared" si="159"/>
        <v>-1.6393442622950838E-2</v>
      </c>
      <c r="AG1137">
        <f t="shared" si="160"/>
        <v>1.4503816793893121E-2</v>
      </c>
      <c r="AH1137">
        <f t="shared" si="161"/>
        <v>-1.8391988449828478E-4</v>
      </c>
    </row>
    <row r="1138" spans="1:34" x14ac:dyDescent="0.25">
      <c r="A1138" s="1">
        <v>41330</v>
      </c>
      <c r="B1138">
        <v>61</v>
      </c>
      <c r="C1138">
        <v>39.299999999999997</v>
      </c>
      <c r="D1138">
        <v>43497.2</v>
      </c>
      <c r="E1138">
        <f t="shared" si="153"/>
        <v>-8.6647516174055954E-3</v>
      </c>
      <c r="W1138">
        <f t="shared" si="154"/>
        <v>61000</v>
      </c>
      <c r="X1138">
        <f t="shared" si="155"/>
        <v>58949.999999999993</v>
      </c>
      <c r="Y1138">
        <f t="shared" si="156"/>
        <v>43497.2</v>
      </c>
      <c r="Z1138">
        <f t="shared" si="157"/>
        <v>163447.20000000001</v>
      </c>
      <c r="AA1138">
        <f t="shared" si="158"/>
        <v>-9.9553136629779715E-3</v>
      </c>
      <c r="AB1138">
        <f t="array" ref="AB1138">MMULT($AC$2:$AE$2,TRANSPOSE(AF1138:AH1138))</f>
        <v>-1.0165259570351139E-2</v>
      </c>
      <c r="AF1138">
        <f t="shared" si="159"/>
        <v>-1.9134909149380874E-2</v>
      </c>
      <c r="AG1138">
        <f t="shared" si="160"/>
        <v>-1.2706480304957024E-3</v>
      </c>
      <c r="AH1138">
        <f t="shared" si="161"/>
        <v>-8.6273208445764027E-3</v>
      </c>
    </row>
    <row r="1139" spans="1:34" x14ac:dyDescent="0.25">
      <c r="A1139" s="1">
        <v>41327</v>
      </c>
      <c r="B1139">
        <v>62.19</v>
      </c>
      <c r="C1139">
        <v>39.35</v>
      </c>
      <c r="D1139">
        <v>43875.73</v>
      </c>
      <c r="E1139">
        <f t="shared" si="153"/>
        <v>-5.9280503982247672E-3</v>
      </c>
      <c r="W1139">
        <f t="shared" si="154"/>
        <v>62190</v>
      </c>
      <c r="X1139">
        <f t="shared" si="155"/>
        <v>59025</v>
      </c>
      <c r="Y1139">
        <f t="shared" si="156"/>
        <v>43875.73</v>
      </c>
      <c r="Z1139">
        <f t="shared" si="157"/>
        <v>165090.73000000001</v>
      </c>
      <c r="AA1139">
        <f t="shared" si="158"/>
        <v>-1.8699082126005795E-2</v>
      </c>
      <c r="AB1139">
        <f t="array" ref="AB1139">MMULT($AC$2:$AE$2,TRANSPOSE(AF1139:AH1139))</f>
        <v>-1.7909003773470732E-2</v>
      </c>
      <c r="AF1139">
        <f t="shared" si="159"/>
        <v>-6.5495207667731759E-3</v>
      </c>
      <c r="AG1139">
        <f t="shared" si="160"/>
        <v>-4.0243902439024315E-2</v>
      </c>
      <c r="AH1139">
        <f t="shared" si="161"/>
        <v>-5.9105141764430602E-3</v>
      </c>
    </row>
    <row r="1140" spans="1:34" x14ac:dyDescent="0.25">
      <c r="A1140" s="1">
        <v>41326</v>
      </c>
      <c r="B1140">
        <v>62.6</v>
      </c>
      <c r="C1140">
        <v>41</v>
      </c>
      <c r="D1140">
        <v>44136.6</v>
      </c>
      <c r="E1140">
        <f t="shared" si="153"/>
        <v>-3.6853744993747806E-3</v>
      </c>
      <c r="W1140">
        <f t="shared" si="154"/>
        <v>62600</v>
      </c>
      <c r="X1140">
        <f t="shared" si="155"/>
        <v>61500</v>
      </c>
      <c r="Y1140">
        <f t="shared" si="156"/>
        <v>44136.6</v>
      </c>
      <c r="Z1140">
        <f t="shared" si="157"/>
        <v>168236.6</v>
      </c>
      <c r="AA1140">
        <f t="shared" si="158"/>
        <v>2.5149188485196206E-3</v>
      </c>
      <c r="AB1140">
        <f t="array" ref="AB1140">MMULT($AC$2:$AE$2,TRANSPOSE(AF1140:AH1140))</f>
        <v>2.8868696993927124E-3</v>
      </c>
      <c r="AF1140">
        <f t="shared" si="159"/>
        <v>1.4586709886547755E-2</v>
      </c>
      <c r="AG1140">
        <f t="shared" si="160"/>
        <v>-5.095850521718015E-3</v>
      </c>
      <c r="AH1140">
        <f t="shared" si="161"/>
        <v>-3.6785918415441765E-3</v>
      </c>
    </row>
    <row r="1141" spans="1:34" x14ac:dyDescent="0.25">
      <c r="A1141" s="1">
        <v>41325</v>
      </c>
      <c r="B1141">
        <v>61.7</v>
      </c>
      <c r="C1141">
        <v>41.21</v>
      </c>
      <c r="D1141">
        <v>44299.56</v>
      </c>
      <c r="E1141">
        <f t="shared" si="153"/>
        <v>-7.6501969926621814E-3</v>
      </c>
      <c r="W1141">
        <f t="shared" si="154"/>
        <v>61700</v>
      </c>
      <c r="X1141">
        <f t="shared" si="155"/>
        <v>61815</v>
      </c>
      <c r="Y1141">
        <f t="shared" si="156"/>
        <v>44299.56</v>
      </c>
      <c r="Z1141">
        <f t="shared" si="157"/>
        <v>167814.56</v>
      </c>
      <c r="AA1141">
        <f t="shared" si="158"/>
        <v>-1.5893293149921495E-2</v>
      </c>
      <c r="AB1141">
        <f t="array" ref="AB1141">MMULT($AC$2:$AE$2,TRANSPOSE(AF1141:AH1141))</f>
        <v>-1.5641069811605658E-2</v>
      </c>
      <c r="AF1141">
        <f t="shared" si="159"/>
        <v>-1.5791992343276329E-2</v>
      </c>
      <c r="AG1141">
        <f t="shared" si="160"/>
        <v>-2.1837170662236005E-2</v>
      </c>
      <c r="AH1141">
        <f t="shared" si="161"/>
        <v>-7.6210087151007411E-3</v>
      </c>
    </row>
    <row r="1142" spans="1:34" x14ac:dyDescent="0.25">
      <c r="A1142" s="1">
        <v>41324</v>
      </c>
      <c r="B1142">
        <v>62.69</v>
      </c>
      <c r="C1142">
        <v>42.13</v>
      </c>
      <c r="D1142">
        <v>44639.76</v>
      </c>
      <c r="E1142">
        <f t="shared" si="153"/>
        <v>1.1215043870902467E-2</v>
      </c>
      <c r="W1142">
        <f t="shared" si="154"/>
        <v>62690</v>
      </c>
      <c r="X1142">
        <f t="shared" si="155"/>
        <v>63195.000000000007</v>
      </c>
      <c r="Y1142">
        <f t="shared" si="156"/>
        <v>44639.76</v>
      </c>
      <c r="Z1142">
        <f t="shared" si="157"/>
        <v>170524.76</v>
      </c>
      <c r="AA1142">
        <f t="shared" si="158"/>
        <v>1.5984326204085519E-2</v>
      </c>
      <c r="AB1142">
        <f t="array" ref="AB1142">MMULT($AC$2:$AE$2,TRANSPOSE(AF1142:AH1142))</f>
        <v>1.5930163858010066E-2</v>
      </c>
      <c r="AF1142">
        <f t="shared" si="159"/>
        <v>1.7694805194805152E-2</v>
      </c>
      <c r="AG1142">
        <f t="shared" si="160"/>
        <v>1.7632850241545928E-2</v>
      </c>
      <c r="AH1142">
        <f t="shared" si="161"/>
        <v>1.1278168235545838E-2</v>
      </c>
    </row>
    <row r="1143" spans="1:34" x14ac:dyDescent="0.25">
      <c r="A1143" s="1">
        <v>41323</v>
      </c>
      <c r="B1143">
        <v>61.6</v>
      </c>
      <c r="C1143">
        <v>41.4</v>
      </c>
      <c r="D1143">
        <v>44141.919999999998</v>
      </c>
      <c r="E1143">
        <f t="shared" si="153"/>
        <v>-2.5007112660519626E-4</v>
      </c>
      <c r="W1143">
        <f t="shared" si="154"/>
        <v>61600</v>
      </c>
      <c r="X1143">
        <f t="shared" si="155"/>
        <v>62100</v>
      </c>
      <c r="Y1143">
        <f t="shared" si="156"/>
        <v>44141.919999999998</v>
      </c>
      <c r="Z1143">
        <f t="shared" si="157"/>
        <v>167841.91999999998</v>
      </c>
      <c r="AA1143">
        <f t="shared" si="158"/>
        <v>-2.739345760763845E-3</v>
      </c>
      <c r="AB1143">
        <f t="array" ref="AB1143">MMULT($AC$2:$AE$2,TRANSPOSE(AF1143:AH1143))</f>
        <v>-2.4797319917692247E-3</v>
      </c>
      <c r="AF1143">
        <f t="shared" si="159"/>
        <v>9.7497562560944218E-4</v>
      </c>
      <c r="AG1143">
        <f t="shared" si="160"/>
        <v>-8.1456636320077491E-3</v>
      </c>
      <c r="AH1143">
        <f t="shared" si="161"/>
        <v>-2.5003986142724255E-4</v>
      </c>
    </row>
    <row r="1144" spans="1:34" x14ac:dyDescent="0.25">
      <c r="A1144" s="1">
        <v>41320</v>
      </c>
      <c r="B1144">
        <v>61.54</v>
      </c>
      <c r="C1144">
        <v>41.74</v>
      </c>
      <c r="D1144">
        <v>44152.959999999999</v>
      </c>
      <c r="E1144">
        <f t="shared" si="153"/>
        <v>6.2405321436596215E-3</v>
      </c>
      <c r="W1144">
        <f t="shared" si="154"/>
        <v>61540</v>
      </c>
      <c r="X1144">
        <f t="shared" si="155"/>
        <v>62610</v>
      </c>
      <c r="Y1144">
        <f t="shared" si="156"/>
        <v>44152.959999999999</v>
      </c>
      <c r="Z1144">
        <f t="shared" si="157"/>
        <v>168302.96</v>
      </c>
      <c r="AA1144">
        <f t="shared" si="158"/>
        <v>4.9541037232925245E-3</v>
      </c>
      <c r="AB1144">
        <f t="array" ref="AB1144">MMULT($AC$2:$AE$2,TRANSPOSE(AF1144:AH1144))</f>
        <v>5.2000399076971709E-3</v>
      </c>
      <c r="AF1144">
        <f t="shared" si="159"/>
        <v>8.8524590163934214E-3</v>
      </c>
      <c r="AG1144">
        <f t="shared" si="160"/>
        <v>2.3963575365448797E-4</v>
      </c>
      <c r="AH1144">
        <f t="shared" si="161"/>
        <v>6.2600448331155967E-3</v>
      </c>
    </row>
    <row r="1145" spans="1:34" x14ac:dyDescent="0.25">
      <c r="A1145" s="1">
        <v>41319</v>
      </c>
      <c r="B1145">
        <v>61</v>
      </c>
      <c r="C1145">
        <v>41.73</v>
      </c>
      <c r="D1145">
        <v>43878.28</v>
      </c>
      <c r="E1145">
        <f t="shared" si="153"/>
        <v>-4.9557615502419522E-3</v>
      </c>
      <c r="W1145">
        <f t="shared" si="154"/>
        <v>61000</v>
      </c>
      <c r="X1145">
        <f t="shared" si="155"/>
        <v>62594.999999999993</v>
      </c>
      <c r="Y1145">
        <f t="shared" si="156"/>
        <v>43878.28</v>
      </c>
      <c r="Z1145">
        <f t="shared" si="157"/>
        <v>167473.28</v>
      </c>
      <c r="AA1145">
        <f t="shared" si="158"/>
        <v>-1.1030919987785603E-2</v>
      </c>
      <c r="AB1145">
        <f t="array" ref="AB1145">MMULT($AC$2:$AE$2,TRANSPOSE(AF1145:AH1145))</f>
        <v>-1.1254152643029935E-2</v>
      </c>
      <c r="AF1145">
        <f t="shared" si="159"/>
        <v>-1.9765386469548396E-2</v>
      </c>
      <c r="AG1145">
        <f t="shared" si="160"/>
        <v>-6.6650797429184117E-3</v>
      </c>
      <c r="AH1145">
        <f t="shared" si="161"/>
        <v>-4.9435020240941041E-3</v>
      </c>
    </row>
    <row r="1146" spans="1:34" x14ac:dyDescent="0.25">
      <c r="A1146" s="1">
        <v>41318</v>
      </c>
      <c r="B1146">
        <v>62.23</v>
      </c>
      <c r="C1146">
        <v>42.01</v>
      </c>
      <c r="D1146">
        <v>44096.27</v>
      </c>
      <c r="E1146">
        <f t="shared" si="153"/>
        <v>-1.7470884596188202E-2</v>
      </c>
      <c r="W1146">
        <f t="shared" si="154"/>
        <v>62230</v>
      </c>
      <c r="X1146">
        <f t="shared" si="155"/>
        <v>63015</v>
      </c>
      <c r="Y1146">
        <f t="shared" si="156"/>
        <v>44096.27</v>
      </c>
      <c r="Z1146">
        <f t="shared" si="157"/>
        <v>169341.27</v>
      </c>
      <c r="AA1146">
        <f t="shared" si="158"/>
        <v>7.5543644760123208E-4</v>
      </c>
      <c r="AB1146">
        <f t="array" ref="AB1146">MMULT($AC$2:$AE$2,TRANSPOSE(AF1146:AH1146))</f>
        <v>8.3830933245888743E-4</v>
      </c>
      <c r="AF1146">
        <f t="shared" si="159"/>
        <v>1.2034477150756118E-2</v>
      </c>
      <c r="AG1146">
        <f t="shared" si="160"/>
        <v>2.625298329355541E-3</v>
      </c>
      <c r="AH1146">
        <f t="shared" si="161"/>
        <v>-1.7319153601774384E-2</v>
      </c>
    </row>
    <row r="1147" spans="1:34" x14ac:dyDescent="0.25">
      <c r="A1147" s="1">
        <v>41317</v>
      </c>
      <c r="B1147">
        <v>61.49</v>
      </c>
      <c r="C1147">
        <v>41.9</v>
      </c>
      <c r="D1147">
        <v>44873.440000000002</v>
      </c>
      <c r="E1147">
        <f t="shared" si="153"/>
        <v>-4.2349557364168644E-3</v>
      </c>
      <c r="W1147">
        <f t="shared" si="154"/>
        <v>61490</v>
      </c>
      <c r="X1147">
        <f t="shared" si="155"/>
        <v>62850</v>
      </c>
      <c r="Y1147">
        <f t="shared" si="156"/>
        <v>44873.440000000002</v>
      </c>
      <c r="Z1147">
        <f t="shared" si="157"/>
        <v>169213.44</v>
      </c>
      <c r="AA1147">
        <f t="shared" si="158"/>
        <v>1.1807314286849113E-3</v>
      </c>
      <c r="AB1147">
        <f t="array" ref="AB1147">MMULT($AC$2:$AE$2,TRANSPOSE(AF1147:AH1147))</f>
        <v>9.4389090920954312E-4</v>
      </c>
      <c r="AF1147">
        <f t="shared" si="159"/>
        <v>-9.7481722177084063E-4</v>
      </c>
      <c r="AG1147">
        <f t="shared" si="160"/>
        <v>7.2115384615383249E-3</v>
      </c>
      <c r="AH1147">
        <f t="shared" si="161"/>
        <v>-4.2260009568637624E-3</v>
      </c>
    </row>
    <row r="1148" spans="1:34" x14ac:dyDescent="0.25">
      <c r="A1148" s="1">
        <v>41316</v>
      </c>
      <c r="B1148">
        <v>61.55</v>
      </c>
      <c r="C1148">
        <v>41.6</v>
      </c>
      <c r="D1148">
        <v>45063.88</v>
      </c>
      <c r="E1148">
        <f t="shared" si="153"/>
        <v>-5.6525978829927246E-4</v>
      </c>
      <c r="W1148">
        <f t="shared" si="154"/>
        <v>61550</v>
      </c>
      <c r="X1148">
        <f t="shared" si="155"/>
        <v>62400</v>
      </c>
      <c r="Y1148">
        <f t="shared" si="156"/>
        <v>45063.88</v>
      </c>
      <c r="Z1148">
        <f t="shared" si="157"/>
        <v>169013.88</v>
      </c>
      <c r="AA1148">
        <f t="shared" si="158"/>
        <v>1.508183012782327E-3</v>
      </c>
      <c r="AB1148">
        <f t="array" ref="AB1148">MMULT($AC$2:$AE$2,TRANSPOSE(AF1148:AH1148))</f>
        <v>1.3746246632043168E-3</v>
      </c>
      <c r="AF1148">
        <f t="shared" si="159"/>
        <v>-3.2483352281964528E-4</v>
      </c>
      <c r="AG1148">
        <f t="shared" si="160"/>
        <v>4.8309178743961567E-3</v>
      </c>
      <c r="AH1148">
        <f t="shared" si="161"/>
        <v>-5.6510005908272376E-4</v>
      </c>
    </row>
    <row r="1149" spans="1:34" x14ac:dyDescent="0.25">
      <c r="A1149" s="1">
        <v>41313</v>
      </c>
      <c r="B1149">
        <v>61.57</v>
      </c>
      <c r="C1149">
        <v>41.4</v>
      </c>
      <c r="D1149">
        <v>45089.36</v>
      </c>
      <c r="E1149">
        <f t="shared" si="153"/>
        <v>1.5570109296364103E-3</v>
      </c>
      <c r="W1149">
        <f t="shared" si="154"/>
        <v>61570</v>
      </c>
      <c r="X1149">
        <f t="shared" si="155"/>
        <v>62100</v>
      </c>
      <c r="Y1149">
        <f t="shared" si="156"/>
        <v>45089.36</v>
      </c>
      <c r="Z1149">
        <f t="shared" si="157"/>
        <v>168759.36</v>
      </c>
      <c r="AA1149">
        <f t="shared" si="158"/>
        <v>5.048193200369866E-4</v>
      </c>
      <c r="AB1149">
        <f t="array" ref="AB1149">MMULT($AC$2:$AE$2,TRANSPOSE(AF1149:AH1149))</f>
        <v>4.8359945234564621E-4</v>
      </c>
      <c r="AF1149">
        <f t="shared" si="159"/>
        <v>-4.8701298701303575E-4</v>
      </c>
      <c r="AG1149">
        <f t="shared" si="160"/>
        <v>7.2516316171133965E-4</v>
      </c>
      <c r="AH1149">
        <f t="shared" si="161"/>
        <v>1.558223700504735E-3</v>
      </c>
    </row>
    <row r="1150" spans="1:34" x14ac:dyDescent="0.25">
      <c r="A1150" s="1">
        <v>41312</v>
      </c>
      <c r="B1150">
        <v>61.6</v>
      </c>
      <c r="C1150">
        <v>41.37</v>
      </c>
      <c r="D1150">
        <v>45019.21</v>
      </c>
      <c r="E1150">
        <f t="shared" si="153"/>
        <v>-1.2175898012066429E-2</v>
      </c>
      <c r="W1150">
        <f t="shared" si="154"/>
        <v>61600</v>
      </c>
      <c r="X1150">
        <f t="shared" si="155"/>
        <v>62054.999999999993</v>
      </c>
      <c r="Y1150">
        <f t="shared" si="156"/>
        <v>45019.21</v>
      </c>
      <c r="Z1150">
        <f t="shared" si="157"/>
        <v>168674.21</v>
      </c>
      <c r="AA1150">
        <f t="shared" si="158"/>
        <v>-1.0248167608267744E-2</v>
      </c>
      <c r="AB1150">
        <f t="array" ref="AB1150">MMULT($AC$2:$AE$2,TRANSPOSE(AF1150:AH1150))</f>
        <v>-9.8489406530788883E-3</v>
      </c>
      <c r="AF1150">
        <f t="shared" si="159"/>
        <v>-1.6207455429497752E-3</v>
      </c>
      <c r="AG1150">
        <f t="shared" si="160"/>
        <v>-1.7339667458432406E-2</v>
      </c>
      <c r="AH1150">
        <f t="shared" si="161"/>
        <v>-1.2102071703513073E-2</v>
      </c>
    </row>
    <row r="1151" spans="1:34" x14ac:dyDescent="0.25">
      <c r="A1151" s="1">
        <v>41311</v>
      </c>
      <c r="B1151">
        <v>61.7</v>
      </c>
      <c r="C1151">
        <v>42.1</v>
      </c>
      <c r="D1151">
        <v>45570.71</v>
      </c>
      <c r="E1151">
        <f t="shared" si="153"/>
        <v>-2.5731222892197169E-3</v>
      </c>
      <c r="W1151">
        <f t="shared" si="154"/>
        <v>61700</v>
      </c>
      <c r="X1151">
        <f t="shared" si="155"/>
        <v>63150</v>
      </c>
      <c r="Y1151">
        <f t="shared" si="156"/>
        <v>45570.71</v>
      </c>
      <c r="Z1151">
        <f t="shared" si="157"/>
        <v>170420.71</v>
      </c>
      <c r="AA1151">
        <f t="shared" si="158"/>
        <v>-1.3326252876386668E-3</v>
      </c>
      <c r="AB1151">
        <f t="array" ref="AB1151">MMULT($AC$2:$AE$2,TRANSPOSE(AF1151:AH1151))</f>
        <v>-1.3606110364674658E-3</v>
      </c>
      <c r="AF1151">
        <f t="shared" si="159"/>
        <v>-1.2949174490125559E-3</v>
      </c>
      <c r="AG1151">
        <f t="shared" si="160"/>
        <v>-4.7483380816704113E-4</v>
      </c>
      <c r="AH1151">
        <f t="shared" si="161"/>
        <v>-2.5698146476590411E-3</v>
      </c>
    </row>
    <row r="1152" spans="1:34" x14ac:dyDescent="0.25">
      <c r="A1152" s="1">
        <v>41310</v>
      </c>
      <c r="B1152">
        <v>61.78</v>
      </c>
      <c r="C1152">
        <v>42.12</v>
      </c>
      <c r="D1152">
        <v>45688.12</v>
      </c>
      <c r="E1152">
        <f t="shared" si="153"/>
        <v>-1.7575552098109883E-3</v>
      </c>
      <c r="W1152">
        <f t="shared" si="154"/>
        <v>61780</v>
      </c>
      <c r="X1152">
        <f t="shared" si="155"/>
        <v>63179.999999999993</v>
      </c>
      <c r="Y1152">
        <f t="shared" si="156"/>
        <v>45688.12</v>
      </c>
      <c r="Z1152">
        <f t="shared" si="157"/>
        <v>170648.12</v>
      </c>
      <c r="AA1152">
        <f t="shared" si="158"/>
        <v>3.1722696497982206E-3</v>
      </c>
      <c r="AB1152">
        <f t="array" ref="AB1152">MMULT($AC$2:$AE$2,TRANSPOSE(AF1152:AH1152))</f>
        <v>2.9741185568764156E-3</v>
      </c>
      <c r="AF1152">
        <f t="shared" si="159"/>
        <v>1.2965964343598646E-3</v>
      </c>
      <c r="AG1152">
        <f t="shared" si="160"/>
        <v>8.6206896551723755E-3</v>
      </c>
      <c r="AH1152">
        <f t="shared" si="161"/>
        <v>-1.7560116141038806E-3</v>
      </c>
    </row>
    <row r="1153" spans="1:34" x14ac:dyDescent="0.25">
      <c r="A1153" s="1">
        <v>41306</v>
      </c>
      <c r="B1153">
        <v>61.7</v>
      </c>
      <c r="C1153">
        <v>41.76</v>
      </c>
      <c r="D1153">
        <v>45768.49</v>
      </c>
      <c r="E1153">
        <f t="shared" si="153"/>
        <v>1.077327462506048E-2</v>
      </c>
      <c r="W1153">
        <f t="shared" si="154"/>
        <v>61700</v>
      </c>
      <c r="X1153">
        <f t="shared" si="155"/>
        <v>62640</v>
      </c>
      <c r="Y1153">
        <f t="shared" si="156"/>
        <v>45768.49</v>
      </c>
      <c r="Z1153">
        <f t="shared" si="157"/>
        <v>170108.49</v>
      </c>
      <c r="AA1153">
        <f t="shared" si="158"/>
        <v>7.8230059638104699E-3</v>
      </c>
      <c r="AB1153">
        <f t="array" ref="AB1153">MMULT($AC$2:$AE$2,TRANSPOSE(AF1153:AH1153))</f>
        <v>7.4767849214720759E-3</v>
      </c>
      <c r="AF1153">
        <f t="shared" si="159"/>
        <v>-1.6181229773462036E-3</v>
      </c>
      <c r="AG1153">
        <f t="shared" si="160"/>
        <v>1.5070491006319742E-2</v>
      </c>
      <c r="AH1153">
        <f t="shared" si="161"/>
        <v>1.0831515307855533E-2</v>
      </c>
    </row>
    <row r="1154" spans="1:34" x14ac:dyDescent="0.25">
      <c r="A1154" s="1">
        <v>41305</v>
      </c>
      <c r="B1154">
        <v>61.8</v>
      </c>
      <c r="C1154">
        <v>41.14</v>
      </c>
      <c r="D1154">
        <v>45278.06</v>
      </c>
      <c r="E1154">
        <f t="shared" si="153"/>
        <v>-1.0438709048562414E-2</v>
      </c>
      <c r="W1154">
        <f t="shared" si="154"/>
        <v>61800</v>
      </c>
      <c r="X1154">
        <f t="shared" si="155"/>
        <v>61710</v>
      </c>
      <c r="Y1154">
        <f t="shared" si="156"/>
        <v>45278.06</v>
      </c>
      <c r="Z1154">
        <f t="shared" si="157"/>
        <v>168788.06</v>
      </c>
      <c r="AA1154">
        <f t="shared" si="158"/>
        <v>-5.3631688919704157E-3</v>
      </c>
      <c r="AB1154">
        <f t="array" ref="AB1154">MMULT($AC$2:$AE$2,TRANSPOSE(AF1154:AH1154))</f>
        <v>-4.9673566214152769E-3</v>
      </c>
      <c r="AF1154">
        <f t="shared" si="159"/>
        <v>4.8780487804878092E-3</v>
      </c>
      <c r="AG1154">
        <f t="shared" si="160"/>
        <v>-1.1770357914965168E-2</v>
      </c>
      <c r="AH1154">
        <f t="shared" si="161"/>
        <v>-1.038441481007446E-2</v>
      </c>
    </row>
    <row r="1155" spans="1:34" x14ac:dyDescent="0.25">
      <c r="A1155" s="1">
        <v>41304</v>
      </c>
      <c r="B1155">
        <v>61.5</v>
      </c>
      <c r="C1155">
        <v>41.63</v>
      </c>
      <c r="D1155">
        <v>45753.18</v>
      </c>
      <c r="E1155">
        <f t="shared" ref="E1155:E1218" si="162">LN(D1155/D1156)</f>
        <v>-3.3776606617416821E-3</v>
      </c>
      <c r="W1155">
        <f t="shared" ref="W1155:W1218" si="163">B1155*W$1</f>
        <v>61500</v>
      </c>
      <c r="X1155">
        <f t="shared" ref="X1155:X1218" si="164">C1155*X$1</f>
        <v>62445.000000000007</v>
      </c>
      <c r="Y1155">
        <f t="shared" ref="Y1155:Y1218" si="165">D1155*Y$1</f>
        <v>45753.18</v>
      </c>
      <c r="Z1155">
        <f t="shared" ref="Z1155:Z1218" si="166">SUM(W1155:Y1155)</f>
        <v>169698.18</v>
      </c>
      <c r="AA1155">
        <f t="shared" ref="AA1155:AA1218" si="167">Z1155/Z1156-1</f>
        <v>-2.1157489933728568E-3</v>
      </c>
      <c r="AB1155">
        <f t="array" ref="AB1155">MMULT($AC$2:$AE$2,TRANSPOSE(AF1155:AH1155))</f>
        <v>-2.1173986682148094E-3</v>
      </c>
      <c r="AF1155">
        <f t="shared" ref="AF1155:AF1218" si="168">B1155/B1156-1</f>
        <v>-1.6233766233766378E-3</v>
      </c>
      <c r="AG1155">
        <f t="shared" ref="AG1155:AG1218" si="169">C1155/C1156-1</f>
        <v>-1.6786570743405616E-3</v>
      </c>
      <c r="AH1155">
        <f t="shared" ref="AH1155:AH1218" si="170">D1155/D1156-1</f>
        <v>-3.3719627829410515E-3</v>
      </c>
    </row>
    <row r="1156" spans="1:34" x14ac:dyDescent="0.25">
      <c r="A1156" s="1">
        <v>41303</v>
      </c>
      <c r="B1156">
        <v>61.6</v>
      </c>
      <c r="C1156">
        <v>41.7</v>
      </c>
      <c r="D1156">
        <v>45907.98</v>
      </c>
      <c r="E1156">
        <f t="shared" si="162"/>
        <v>-9.8670786959964793E-5</v>
      </c>
      <c r="W1156">
        <f t="shared" si="163"/>
        <v>61600</v>
      </c>
      <c r="X1156">
        <f t="shared" si="164"/>
        <v>62550.000000000007</v>
      </c>
      <c r="Y1156">
        <f t="shared" si="165"/>
        <v>45907.98</v>
      </c>
      <c r="Z1156">
        <f t="shared" si="166"/>
        <v>170057.98</v>
      </c>
      <c r="AA1156">
        <f t="shared" si="167"/>
        <v>-3.2502305956345623E-3</v>
      </c>
      <c r="AB1156">
        <f t="array" ref="AB1156">MMULT($AC$2:$AE$2,TRANSPOSE(AF1156:AH1156))</f>
        <v>-3.422135091975342E-3</v>
      </c>
      <c r="AF1156">
        <f t="shared" si="168"/>
        <v>-8.3708950418543981E-3</v>
      </c>
      <c r="AG1156">
        <f t="shared" si="169"/>
        <v>-4.793863854265501E-4</v>
      </c>
      <c r="AH1156">
        <f t="shared" si="170"/>
        <v>-9.8665919157969739E-5</v>
      </c>
    </row>
    <row r="1157" spans="1:34" x14ac:dyDescent="0.25">
      <c r="A1157" s="1">
        <v>41302</v>
      </c>
      <c r="B1157">
        <v>62.12</v>
      </c>
      <c r="C1157">
        <v>41.72</v>
      </c>
      <c r="D1157">
        <v>45912.51</v>
      </c>
      <c r="E1157">
        <f t="shared" si="162"/>
        <v>7.3594385701652373E-3</v>
      </c>
      <c r="W1157">
        <f t="shared" si="163"/>
        <v>62120</v>
      </c>
      <c r="X1157">
        <f t="shared" si="164"/>
        <v>62580</v>
      </c>
      <c r="Y1157">
        <f t="shared" si="165"/>
        <v>45912.51</v>
      </c>
      <c r="Z1157">
        <f t="shared" si="166"/>
        <v>170612.51</v>
      </c>
      <c r="AA1157">
        <f t="shared" si="167"/>
        <v>1.0792349775337495E-2</v>
      </c>
      <c r="AB1157">
        <f t="array" ref="AB1157">MMULT($AC$2:$AE$2,TRANSPOSE(AF1157:AH1157))</f>
        <v>1.0560529535803401E-2</v>
      </c>
      <c r="AF1157">
        <f t="shared" si="168"/>
        <v>6.8071312803887896E-3</v>
      </c>
      <c r="AG1157">
        <f t="shared" si="169"/>
        <v>1.7312850524262346E-2</v>
      </c>
      <c r="AH1157">
        <f t="shared" si="170"/>
        <v>7.3865857934440893E-3</v>
      </c>
    </row>
    <row r="1158" spans="1:34" x14ac:dyDescent="0.25">
      <c r="A1158" s="1">
        <v>41299</v>
      </c>
      <c r="B1158">
        <v>61.7</v>
      </c>
      <c r="C1158">
        <v>41.01</v>
      </c>
      <c r="D1158">
        <v>45575.86</v>
      </c>
      <c r="E1158">
        <f t="shared" si="162"/>
        <v>3.2341264716673748E-3</v>
      </c>
      <c r="W1158">
        <f t="shared" si="163"/>
        <v>61700</v>
      </c>
      <c r="X1158">
        <f t="shared" si="164"/>
        <v>61515</v>
      </c>
      <c r="Y1158">
        <f t="shared" si="165"/>
        <v>45575.86</v>
      </c>
      <c r="Z1158">
        <f t="shared" si="166"/>
        <v>168790.86</v>
      </c>
      <c r="AA1158">
        <f t="shared" si="167"/>
        <v>4.446224404723198E-3</v>
      </c>
      <c r="AB1158">
        <f t="array" ref="AB1158">MMULT($AC$2:$AE$2,TRANSPOSE(AF1158:AH1158))</f>
        <v>4.251594556070209E-3</v>
      </c>
      <c r="AF1158">
        <f t="shared" si="168"/>
        <v>0</v>
      </c>
      <c r="AG1158">
        <f t="shared" si="169"/>
        <v>9.8497906919476907E-3</v>
      </c>
      <c r="AH1158">
        <f t="shared" si="170"/>
        <v>3.2393619011770181E-3</v>
      </c>
    </row>
    <row r="1159" spans="1:34" x14ac:dyDescent="0.25">
      <c r="A1159" s="1">
        <v>41298</v>
      </c>
      <c r="B1159">
        <v>61.7</v>
      </c>
      <c r="C1159">
        <v>40.61</v>
      </c>
      <c r="D1159">
        <v>45428.7</v>
      </c>
      <c r="E1159">
        <f t="shared" si="162"/>
        <v>-3.1428933893484675E-4</v>
      </c>
      <c r="W1159">
        <f t="shared" si="163"/>
        <v>61700</v>
      </c>
      <c r="X1159">
        <f t="shared" si="164"/>
        <v>60915</v>
      </c>
      <c r="Y1159">
        <f t="shared" si="165"/>
        <v>45428.7</v>
      </c>
      <c r="Z1159">
        <f t="shared" si="166"/>
        <v>168043.7</v>
      </c>
      <c r="AA1159">
        <f t="shared" si="167"/>
        <v>2.4237665308080025E-4</v>
      </c>
      <c r="AB1159">
        <f t="array" ref="AB1159">MMULT($AC$2:$AE$2,TRANSPOSE(AF1159:AH1159))</f>
        <v>2.4933733848826972E-4</v>
      </c>
      <c r="AF1159">
        <f t="shared" si="168"/>
        <v>6.4871878040873021E-4</v>
      </c>
      <c r="AG1159">
        <f t="shared" si="169"/>
        <v>2.4630541871917266E-4</v>
      </c>
      <c r="AH1159">
        <f t="shared" si="170"/>
        <v>-3.1423995521429049E-4</v>
      </c>
    </row>
    <row r="1160" spans="1:34" x14ac:dyDescent="0.25">
      <c r="A1160" s="1">
        <v>41297</v>
      </c>
      <c r="B1160">
        <v>61.66</v>
      </c>
      <c r="C1160">
        <v>40.6</v>
      </c>
      <c r="D1160">
        <v>45442.98</v>
      </c>
      <c r="E1160">
        <f t="shared" si="162"/>
        <v>2.7032975165781287E-3</v>
      </c>
      <c r="W1160">
        <f t="shared" si="163"/>
        <v>61660</v>
      </c>
      <c r="X1160">
        <f t="shared" si="164"/>
        <v>60900</v>
      </c>
      <c r="Y1160">
        <f t="shared" si="165"/>
        <v>45442.98</v>
      </c>
      <c r="Z1160">
        <f t="shared" si="166"/>
        <v>168002.98</v>
      </c>
      <c r="AA1160">
        <f t="shared" si="167"/>
        <v>5.5825601558148197E-3</v>
      </c>
      <c r="AB1160">
        <f t="array" ref="AB1160">MMULT($AC$2:$AE$2,TRANSPOSE(AF1160:AH1160))</f>
        <v>5.4954020037552868E-3</v>
      </c>
      <c r="AF1160">
        <f t="shared" si="168"/>
        <v>4.3981104414398953E-3</v>
      </c>
      <c r="AG1160">
        <f t="shared" si="169"/>
        <v>8.9463220675944921E-3</v>
      </c>
      <c r="AH1160">
        <f t="shared" si="170"/>
        <v>2.7069547200702093E-3</v>
      </c>
    </row>
    <row r="1161" spans="1:34" x14ac:dyDescent="0.25">
      <c r="A1161" s="1">
        <v>41296</v>
      </c>
      <c r="B1161">
        <v>61.39</v>
      </c>
      <c r="C1161">
        <v>40.24</v>
      </c>
      <c r="D1161">
        <v>45320.3</v>
      </c>
      <c r="E1161">
        <f t="shared" si="162"/>
        <v>2.1304531873314056E-3</v>
      </c>
      <c r="W1161">
        <f t="shared" si="163"/>
        <v>61390</v>
      </c>
      <c r="X1161">
        <f t="shared" si="164"/>
        <v>60360</v>
      </c>
      <c r="Y1161">
        <f t="shared" si="165"/>
        <v>45320.3</v>
      </c>
      <c r="Z1161">
        <f t="shared" si="166"/>
        <v>167070.29999999999</v>
      </c>
      <c r="AA1161">
        <f t="shared" si="167"/>
        <v>-7.5356936322187318E-3</v>
      </c>
      <c r="AB1161">
        <f t="array" ref="AB1161">MMULT($AC$2:$AE$2,TRANSPOSE(AF1161:AH1161))</f>
        <v>-7.1631913452380007E-3</v>
      </c>
      <c r="AF1161">
        <f t="shared" si="168"/>
        <v>-3.4090909090909172E-3</v>
      </c>
      <c r="AG1161">
        <f t="shared" si="169"/>
        <v>-1.8775908315045053E-2</v>
      </c>
      <c r="AH1161">
        <f t="shared" si="170"/>
        <v>2.1327242152096026E-3</v>
      </c>
    </row>
    <row r="1162" spans="1:34" x14ac:dyDescent="0.25">
      <c r="A1162" s="1">
        <v>41295</v>
      </c>
      <c r="B1162">
        <v>61.6</v>
      </c>
      <c r="C1162">
        <v>41.01</v>
      </c>
      <c r="D1162">
        <v>45223.85</v>
      </c>
      <c r="E1162">
        <f t="shared" si="162"/>
        <v>2.5034173325205029E-4</v>
      </c>
      <c r="W1162">
        <f t="shared" si="163"/>
        <v>61600</v>
      </c>
      <c r="X1162">
        <f t="shared" si="164"/>
        <v>61515</v>
      </c>
      <c r="Y1162">
        <f t="shared" si="165"/>
        <v>45223.85</v>
      </c>
      <c r="Z1162">
        <f t="shared" si="166"/>
        <v>168338.85</v>
      </c>
      <c r="AA1162">
        <f t="shared" si="167"/>
        <v>-5.1926062270262197E-3</v>
      </c>
      <c r="AB1162">
        <f t="array" ref="AB1162">MMULT($AC$2:$AE$2,TRANSPOSE(AF1162:AH1162))</f>
        <v>-5.1130376168342408E-3</v>
      </c>
      <c r="AF1162">
        <f t="shared" si="168"/>
        <v>-6.1310100032268E-3</v>
      </c>
      <c r="AG1162">
        <f t="shared" si="169"/>
        <v>-8.2224909310762984E-3</v>
      </c>
      <c r="AH1162">
        <f t="shared" si="170"/>
        <v>2.5037307135877818E-4</v>
      </c>
    </row>
    <row r="1163" spans="1:34" x14ac:dyDescent="0.25">
      <c r="A1163" s="1">
        <v>41292</v>
      </c>
      <c r="B1163">
        <v>61.98</v>
      </c>
      <c r="C1163">
        <v>41.35</v>
      </c>
      <c r="D1163">
        <v>45212.53</v>
      </c>
      <c r="E1163">
        <f t="shared" si="162"/>
        <v>5.9716754985083042E-3</v>
      </c>
      <c r="W1163">
        <f t="shared" si="163"/>
        <v>61980</v>
      </c>
      <c r="X1163">
        <f t="shared" si="164"/>
        <v>62025</v>
      </c>
      <c r="Y1163">
        <f t="shared" si="165"/>
        <v>45212.53</v>
      </c>
      <c r="Z1163">
        <f t="shared" si="166"/>
        <v>169217.53</v>
      </c>
      <c r="AA1163">
        <f t="shared" si="167"/>
        <v>1.725296199490689E-4</v>
      </c>
      <c r="AB1163">
        <f t="array" ref="AB1163">MMULT($AC$2:$AE$2,TRANSPOSE(AF1163:AH1163))</f>
        <v>2.4190762275854392E-4</v>
      </c>
      <c r="AF1163">
        <f t="shared" si="168"/>
        <v>-1.4499758337361834E-3</v>
      </c>
      <c r="AG1163">
        <f t="shared" si="169"/>
        <v>-2.4125452352231624E-3</v>
      </c>
      <c r="AH1163">
        <f t="shared" si="170"/>
        <v>5.9895414982509276E-3</v>
      </c>
    </row>
    <row r="1164" spans="1:34" x14ac:dyDescent="0.25">
      <c r="A1164" s="1">
        <v>41291</v>
      </c>
      <c r="B1164">
        <v>62.07</v>
      </c>
      <c r="C1164">
        <v>41.45</v>
      </c>
      <c r="D1164">
        <v>44943.34</v>
      </c>
      <c r="E1164">
        <f t="shared" si="162"/>
        <v>1.7379178582905364E-3</v>
      </c>
      <c r="W1164">
        <f t="shared" si="163"/>
        <v>62070</v>
      </c>
      <c r="X1164">
        <f t="shared" si="164"/>
        <v>62175.000000000007</v>
      </c>
      <c r="Y1164">
        <f t="shared" si="165"/>
        <v>44943.34</v>
      </c>
      <c r="Z1164">
        <f t="shared" si="166"/>
        <v>169188.34</v>
      </c>
      <c r="AA1164">
        <f t="shared" si="167"/>
        <v>5.9638981528111756E-3</v>
      </c>
      <c r="AB1164">
        <f t="array" ref="AB1164">MMULT($AC$2:$AE$2,TRANSPOSE(AF1164:AH1164))</f>
        <v>6.0005782955403347E-3</v>
      </c>
      <c r="AF1164">
        <f t="shared" si="168"/>
        <v>8.9401820546164412E-3</v>
      </c>
      <c r="AG1164">
        <f t="shared" si="169"/>
        <v>6.0679611650484855E-3</v>
      </c>
      <c r="AH1164">
        <f t="shared" si="170"/>
        <v>1.7394289127676821E-3</v>
      </c>
    </row>
    <row r="1165" spans="1:34" x14ac:dyDescent="0.25">
      <c r="A1165" s="1">
        <v>41290</v>
      </c>
      <c r="B1165">
        <v>61.52</v>
      </c>
      <c r="C1165">
        <v>41.2</v>
      </c>
      <c r="D1165">
        <v>44865.3</v>
      </c>
      <c r="E1165">
        <f t="shared" si="162"/>
        <v>2.6165756286784078E-3</v>
      </c>
      <c r="W1165">
        <f t="shared" si="163"/>
        <v>61520</v>
      </c>
      <c r="X1165">
        <f t="shared" si="164"/>
        <v>61800.000000000007</v>
      </c>
      <c r="Y1165">
        <f t="shared" si="165"/>
        <v>44865.3</v>
      </c>
      <c r="Z1165">
        <f t="shared" si="166"/>
        <v>168185.3</v>
      </c>
      <c r="AA1165">
        <f t="shared" si="167"/>
        <v>5.189827889744425E-4</v>
      </c>
      <c r="AB1165">
        <f t="array" ref="AB1165">MMULT($AC$2:$AE$2,TRANSPOSE(AF1165:AH1165))</f>
        <v>1.0019653304753457E-3</v>
      </c>
      <c r="AF1165">
        <f t="shared" si="168"/>
        <v>8.8553624139062759E-3</v>
      </c>
      <c r="AG1165">
        <f t="shared" si="169"/>
        <v>-9.1390091390090022E-3</v>
      </c>
      <c r="AH1165">
        <f t="shared" si="170"/>
        <v>2.62000185035971E-3</v>
      </c>
    </row>
    <row r="1166" spans="1:34" x14ac:dyDescent="0.25">
      <c r="A1166" s="1">
        <v>41289</v>
      </c>
      <c r="B1166">
        <v>60.98</v>
      </c>
      <c r="C1166">
        <v>41.58</v>
      </c>
      <c r="D1166">
        <v>44748.06</v>
      </c>
      <c r="E1166">
        <f t="shared" si="162"/>
        <v>-2.5635265433278402E-3</v>
      </c>
      <c r="W1166">
        <f t="shared" si="163"/>
        <v>60980</v>
      </c>
      <c r="X1166">
        <f t="shared" si="164"/>
        <v>62370</v>
      </c>
      <c r="Y1166">
        <f t="shared" si="165"/>
        <v>44748.06</v>
      </c>
      <c r="Z1166">
        <f t="shared" si="166"/>
        <v>168098.06</v>
      </c>
      <c r="AA1166">
        <f t="shared" si="167"/>
        <v>-9.2040007388871636E-4</v>
      </c>
      <c r="AB1166">
        <f t="array" ref="AB1166">MMULT($AC$2:$AE$2,TRANSPOSE(AF1166:AH1166))</f>
        <v>-9.2348298889872234E-4</v>
      </c>
      <c r="AF1166">
        <f t="shared" si="168"/>
        <v>-1.6396130513207652E-4</v>
      </c>
      <c r="AG1166">
        <f t="shared" si="169"/>
        <v>-4.8076923076934008E-4</v>
      </c>
      <c r="AH1166">
        <f t="shared" si="170"/>
        <v>-2.5602435151345082E-3</v>
      </c>
    </row>
    <row r="1167" spans="1:34" x14ac:dyDescent="0.25">
      <c r="A1167" s="1">
        <v>41288</v>
      </c>
      <c r="B1167">
        <v>60.99</v>
      </c>
      <c r="C1167">
        <v>41.6</v>
      </c>
      <c r="D1167">
        <v>44862.92</v>
      </c>
      <c r="E1167">
        <f t="shared" si="162"/>
        <v>-5.6177617226773767E-4</v>
      </c>
      <c r="W1167">
        <f t="shared" si="163"/>
        <v>60990</v>
      </c>
      <c r="X1167">
        <f t="shared" si="164"/>
        <v>62400</v>
      </c>
      <c r="Y1167">
        <f t="shared" si="165"/>
        <v>44862.92</v>
      </c>
      <c r="Z1167">
        <f t="shared" si="166"/>
        <v>168252.91999999998</v>
      </c>
      <c r="AA1167">
        <f t="shared" si="167"/>
        <v>2.9601113843713556E-4</v>
      </c>
      <c r="AB1167">
        <f t="array" ref="AB1167">MMULT($AC$2:$AE$2,TRANSPOSE(AF1167:AH1167))</f>
        <v>7.3283326055180583E-4</v>
      </c>
      <c r="AF1167">
        <f t="shared" si="168"/>
        <v>8.4325396825397636E-3</v>
      </c>
      <c r="AG1167">
        <f t="shared" si="169"/>
        <v>-6.9228932919550568E-3</v>
      </c>
      <c r="AH1167">
        <f t="shared" si="170"/>
        <v>-5.6161840557844567E-4</v>
      </c>
    </row>
    <row r="1168" spans="1:34" x14ac:dyDescent="0.25">
      <c r="A1168" s="1">
        <v>41285</v>
      </c>
      <c r="B1168">
        <v>60.48</v>
      </c>
      <c r="C1168">
        <v>41.89</v>
      </c>
      <c r="D1168">
        <v>44888.13</v>
      </c>
      <c r="E1168">
        <f t="shared" si="162"/>
        <v>6.3132377406245241E-4</v>
      </c>
      <c r="W1168">
        <f t="shared" si="163"/>
        <v>60480</v>
      </c>
      <c r="X1168">
        <f t="shared" si="164"/>
        <v>62835</v>
      </c>
      <c r="Y1168">
        <f t="shared" si="165"/>
        <v>44888.13</v>
      </c>
      <c r="Z1168">
        <f t="shared" si="166"/>
        <v>168203.13</v>
      </c>
      <c r="AA1168">
        <f t="shared" si="167"/>
        <v>-1.1208466531616557E-2</v>
      </c>
      <c r="AB1168">
        <f t="array" ref="AB1168">MMULT($AC$2:$AE$2,TRANSPOSE(AF1168:AH1168))</f>
        <v>-1.1271243537148366E-2</v>
      </c>
      <c r="AF1168">
        <f t="shared" si="168"/>
        <v>-1.8978102189781021E-2</v>
      </c>
      <c r="AG1168">
        <f t="shared" si="169"/>
        <v>-1.2028301886792381E-2</v>
      </c>
      <c r="AH1168">
        <f t="shared" si="170"/>
        <v>6.3152310086067587E-4</v>
      </c>
    </row>
    <row r="1169" spans="1:34" x14ac:dyDescent="0.25">
      <c r="A1169" s="1">
        <v>41284</v>
      </c>
      <c r="B1169">
        <v>61.65</v>
      </c>
      <c r="C1169">
        <v>42.4</v>
      </c>
      <c r="D1169">
        <v>44859.8</v>
      </c>
      <c r="E1169">
        <f t="shared" si="162"/>
        <v>-6.1077319223924473E-5</v>
      </c>
      <c r="W1169">
        <f t="shared" si="163"/>
        <v>61650</v>
      </c>
      <c r="X1169">
        <f t="shared" si="164"/>
        <v>63600</v>
      </c>
      <c r="Y1169">
        <f t="shared" si="165"/>
        <v>44859.8</v>
      </c>
      <c r="Z1169">
        <f t="shared" si="166"/>
        <v>170109.8</v>
      </c>
      <c r="AA1169">
        <f t="shared" si="167"/>
        <v>-2.7713270068555618E-3</v>
      </c>
      <c r="AB1169">
        <f t="array" ref="AB1169">MMULT($AC$2:$AE$2,TRANSPOSE(AF1169:AH1169))</f>
        <v>-3.0724920820681834E-3</v>
      </c>
      <c r="AF1169">
        <f t="shared" si="168"/>
        <v>-1.0433386837881198E-2</v>
      </c>
      <c r="AG1169">
        <f t="shared" si="169"/>
        <v>2.8382213812676582E-3</v>
      </c>
      <c r="AH1169">
        <f t="shared" si="170"/>
        <v>-6.1075454042436306E-5</v>
      </c>
    </row>
    <row r="1170" spans="1:34" x14ac:dyDescent="0.25">
      <c r="A1170" s="1">
        <v>41283</v>
      </c>
      <c r="B1170">
        <v>62.3</v>
      </c>
      <c r="C1170">
        <v>42.28</v>
      </c>
      <c r="D1170">
        <v>44862.54</v>
      </c>
      <c r="E1170">
        <f t="shared" si="162"/>
        <v>6.5152375506994124E-3</v>
      </c>
      <c r="W1170">
        <f t="shared" si="163"/>
        <v>62300</v>
      </c>
      <c r="X1170">
        <f t="shared" si="164"/>
        <v>63420</v>
      </c>
      <c r="Y1170">
        <f t="shared" si="165"/>
        <v>44862.54</v>
      </c>
      <c r="Z1170">
        <f t="shared" si="166"/>
        <v>170582.54</v>
      </c>
      <c r="AA1170">
        <f t="shared" si="167"/>
        <v>7.3006657368159811E-3</v>
      </c>
      <c r="AB1170">
        <f t="array" ref="AB1170">MMULT($AC$2:$AE$2,TRANSPOSE(AF1170:AH1170))</f>
        <v>7.206230965629697E-3</v>
      </c>
      <c r="AF1170">
        <f t="shared" si="168"/>
        <v>5.8120762027769057E-3</v>
      </c>
      <c r="AG1170">
        <f t="shared" si="169"/>
        <v>9.310097875387946E-3</v>
      </c>
      <c r="AH1170">
        <f t="shared" si="170"/>
        <v>6.5365078795276421E-3</v>
      </c>
    </row>
    <row r="1171" spans="1:34" x14ac:dyDescent="0.25">
      <c r="A1171" s="1">
        <v>41282</v>
      </c>
      <c r="B1171">
        <v>61.94</v>
      </c>
      <c r="C1171">
        <v>41.89</v>
      </c>
      <c r="D1171">
        <v>44571.199999999997</v>
      </c>
      <c r="E1171">
        <f t="shared" si="162"/>
        <v>-1.2271696828893542E-3</v>
      </c>
      <c r="W1171">
        <f t="shared" si="163"/>
        <v>61940</v>
      </c>
      <c r="X1171">
        <f t="shared" si="164"/>
        <v>62835</v>
      </c>
      <c r="Y1171">
        <f t="shared" si="165"/>
        <v>44571.199999999997</v>
      </c>
      <c r="Z1171">
        <f t="shared" si="166"/>
        <v>169346.2</v>
      </c>
      <c r="AA1171">
        <f t="shared" si="167"/>
        <v>1.983717857774181E-3</v>
      </c>
      <c r="AB1171">
        <f t="array" ref="AB1171">MMULT($AC$2:$AE$2,TRANSPOSE(AF1171:AH1171))</f>
        <v>2.3308724891440299E-3</v>
      </c>
      <c r="AF1171">
        <f t="shared" si="168"/>
        <v>1.0275648344478805E-2</v>
      </c>
      <c r="AG1171">
        <f t="shared" si="169"/>
        <v>-3.8049940546966976E-3</v>
      </c>
      <c r="AH1171">
        <f t="shared" si="170"/>
        <v>-1.2264170180880107E-3</v>
      </c>
    </row>
    <row r="1172" spans="1:34" x14ac:dyDescent="0.25">
      <c r="A1172" s="1">
        <v>41281</v>
      </c>
      <c r="B1172">
        <v>61.31</v>
      </c>
      <c r="C1172">
        <v>42.05</v>
      </c>
      <c r="D1172">
        <v>44625.93</v>
      </c>
      <c r="E1172">
        <f t="shared" si="162"/>
        <v>1.4261969183028275E-3</v>
      </c>
      <c r="W1172">
        <f t="shared" si="163"/>
        <v>61310</v>
      </c>
      <c r="X1172">
        <f t="shared" si="164"/>
        <v>63074.999999999993</v>
      </c>
      <c r="Y1172">
        <f t="shared" si="165"/>
        <v>44625.93</v>
      </c>
      <c r="Z1172">
        <f t="shared" si="166"/>
        <v>169010.93</v>
      </c>
      <c r="AA1172">
        <f t="shared" si="167"/>
        <v>4.7774374636346817E-3</v>
      </c>
      <c r="AB1172">
        <f t="array" ref="AB1172">MMULT($AC$2:$AE$2,TRANSPOSE(AF1172:AH1172))</f>
        <v>4.6067998386199521E-3</v>
      </c>
      <c r="AF1172">
        <f t="shared" si="168"/>
        <v>3.2727867779414055E-3</v>
      </c>
      <c r="AG1172">
        <f t="shared" si="169"/>
        <v>8.6351643079876084E-3</v>
      </c>
      <c r="AH1172">
        <f t="shared" si="170"/>
        <v>1.4272144207898574E-3</v>
      </c>
    </row>
    <row r="1173" spans="1:34" x14ac:dyDescent="0.25">
      <c r="A1173" s="1">
        <v>41278</v>
      </c>
      <c r="B1173">
        <v>61.11</v>
      </c>
      <c r="C1173">
        <v>41.69</v>
      </c>
      <c r="D1173">
        <v>44562.33</v>
      </c>
      <c r="E1173">
        <f t="shared" si="162"/>
        <v>4.3108938532182353E-3</v>
      </c>
      <c r="W1173">
        <f t="shared" si="163"/>
        <v>61110</v>
      </c>
      <c r="X1173">
        <f t="shared" si="164"/>
        <v>62535</v>
      </c>
      <c r="Y1173">
        <f t="shared" si="165"/>
        <v>44562.33</v>
      </c>
      <c r="Z1173">
        <f t="shared" si="166"/>
        <v>168207.33000000002</v>
      </c>
      <c r="AA1173">
        <f t="shared" si="167"/>
        <v>-8.4783198672243598E-3</v>
      </c>
      <c r="AB1173">
        <f t="array" ref="AB1173">MMULT($AC$2:$AE$2,TRANSPOSE(AF1173:AH1173))</f>
        <v>-8.5210317598318208E-3</v>
      </c>
      <c r="AF1173">
        <f t="shared" si="168"/>
        <v>-1.7524115755627068E-2</v>
      </c>
      <c r="AG1173">
        <f t="shared" si="169"/>
        <v>-8.5612366230677361E-3</v>
      </c>
      <c r="AH1173">
        <f t="shared" si="170"/>
        <v>4.3201991226631264E-3</v>
      </c>
    </row>
    <row r="1174" spans="1:34" x14ac:dyDescent="0.25">
      <c r="A1174" s="1">
        <v>41277</v>
      </c>
      <c r="B1174">
        <v>62.2</v>
      </c>
      <c r="C1174">
        <v>42.05</v>
      </c>
      <c r="D1174">
        <v>44370.64</v>
      </c>
      <c r="E1174">
        <f t="shared" si="162"/>
        <v>1.4991859006994656E-3</v>
      </c>
      <c r="W1174">
        <f t="shared" si="163"/>
        <v>62200</v>
      </c>
      <c r="X1174">
        <f t="shared" si="164"/>
        <v>63074.999999999993</v>
      </c>
      <c r="Y1174">
        <f t="shared" si="165"/>
        <v>44370.64</v>
      </c>
      <c r="Z1174">
        <f t="shared" si="166"/>
        <v>169645.64</v>
      </c>
      <c r="AA1174">
        <f t="shared" si="167"/>
        <v>-1.2420190410746379E-2</v>
      </c>
      <c r="AB1174">
        <f t="array" ref="AB1174">MMULT($AC$2:$AE$2,TRANSPOSE(AF1174:AH1174))</f>
        <v>-1.2810198539498647E-2</v>
      </c>
      <c r="AF1174">
        <f t="shared" si="168"/>
        <v>-3.5509381299426157E-2</v>
      </c>
      <c r="AG1174">
        <f t="shared" si="169"/>
        <v>1.4289116456298601E-3</v>
      </c>
      <c r="AH1174">
        <f t="shared" si="170"/>
        <v>1.5003102416770719E-3</v>
      </c>
    </row>
    <row r="1175" spans="1:34" x14ac:dyDescent="0.25">
      <c r="A1175" s="1">
        <v>41276</v>
      </c>
      <c r="B1175">
        <v>64.489999999999995</v>
      </c>
      <c r="C1175">
        <v>41.99</v>
      </c>
      <c r="D1175">
        <v>44304.17</v>
      </c>
      <c r="E1175">
        <f t="shared" si="162"/>
        <v>1.3597300732302401E-2</v>
      </c>
      <c r="W1175">
        <f t="shared" si="163"/>
        <v>64489.999999999993</v>
      </c>
      <c r="X1175">
        <f t="shared" si="164"/>
        <v>62985</v>
      </c>
      <c r="Y1175">
        <f t="shared" si="165"/>
        <v>44304.17</v>
      </c>
      <c r="Z1175">
        <f t="shared" si="166"/>
        <v>171779.16999999998</v>
      </c>
      <c r="AA1175">
        <f t="shared" si="167"/>
        <v>7.4680144368082235E-3</v>
      </c>
      <c r="AB1175">
        <f t="array" ref="AB1175">MMULT($AC$2:$AE$2,TRANSPOSE(AF1175:AH1175))</f>
        <v>8.010833734722304E-3</v>
      </c>
      <c r="AF1175">
        <f t="shared" si="168"/>
        <v>1.5110971194711054E-2</v>
      </c>
      <c r="AG1175">
        <f t="shared" si="169"/>
        <v>-4.5045045045044585E-3</v>
      </c>
      <c r="AH1175">
        <f t="shared" si="170"/>
        <v>1.3690164447168529E-2</v>
      </c>
    </row>
    <row r="1176" spans="1:34" x14ac:dyDescent="0.25">
      <c r="A1176" s="1">
        <v>41274</v>
      </c>
      <c r="B1176">
        <v>63.53</v>
      </c>
      <c r="C1176">
        <v>42.18</v>
      </c>
      <c r="D1176">
        <v>43705.83</v>
      </c>
      <c r="E1176">
        <f t="shared" si="162"/>
        <v>-3.6830407600498016E-4</v>
      </c>
      <c r="W1176">
        <f t="shared" si="163"/>
        <v>63530</v>
      </c>
      <c r="X1176">
        <f t="shared" si="164"/>
        <v>63270</v>
      </c>
      <c r="Y1176">
        <f t="shared" si="165"/>
        <v>43705.83</v>
      </c>
      <c r="Z1176">
        <f t="shared" si="166"/>
        <v>170505.83000000002</v>
      </c>
      <c r="AA1176">
        <f t="shared" si="167"/>
        <v>6.5164546826592673E-3</v>
      </c>
      <c r="AB1176">
        <f t="array" ref="AB1176">MMULT($AC$2:$AE$2,TRANSPOSE(AF1176:AH1176))</f>
        <v>7.2011574666557198E-3</v>
      </c>
      <c r="AF1176">
        <f t="shared" si="168"/>
        <v>2.4346984843598873E-2</v>
      </c>
      <c r="AG1176">
        <f t="shared" si="169"/>
        <v>-6.1262959472195844E-3</v>
      </c>
      <c r="AH1176">
        <f t="shared" si="170"/>
        <v>-3.6823626038462454E-4</v>
      </c>
    </row>
    <row r="1177" spans="1:34" x14ac:dyDescent="0.25">
      <c r="A1177" s="1">
        <v>41271</v>
      </c>
      <c r="B1177">
        <v>62.02</v>
      </c>
      <c r="C1177">
        <v>42.44</v>
      </c>
      <c r="D1177">
        <v>43721.93</v>
      </c>
      <c r="E1177">
        <f t="shared" si="162"/>
        <v>5.7812923735549929E-3</v>
      </c>
      <c r="W1177">
        <f t="shared" si="163"/>
        <v>62020</v>
      </c>
      <c r="X1177">
        <f t="shared" si="164"/>
        <v>63660</v>
      </c>
      <c r="Y1177">
        <f t="shared" si="165"/>
        <v>43721.93</v>
      </c>
      <c r="Z1177">
        <f t="shared" si="166"/>
        <v>169401.93</v>
      </c>
      <c r="AA1177">
        <f t="shared" si="167"/>
        <v>1.377643037347287E-2</v>
      </c>
      <c r="AB1177">
        <f t="array" ref="AB1177">MMULT($AC$2:$AE$2,TRANSPOSE(AF1177:AH1177))</f>
        <v>1.4234149432987569E-2</v>
      </c>
      <c r="AF1177">
        <f t="shared" si="168"/>
        <v>2.6481297583581531E-2</v>
      </c>
      <c r="AG1177">
        <f t="shared" si="169"/>
        <v>7.1191267204555597E-3</v>
      </c>
      <c r="AH1177">
        <f t="shared" si="170"/>
        <v>5.7980362959280107E-3</v>
      </c>
    </row>
    <row r="1178" spans="1:34" x14ac:dyDescent="0.25">
      <c r="A1178" s="1">
        <v>41270</v>
      </c>
      <c r="B1178">
        <v>60.42</v>
      </c>
      <c r="C1178">
        <v>42.14</v>
      </c>
      <c r="D1178">
        <v>43469.89</v>
      </c>
      <c r="E1178">
        <f t="shared" si="162"/>
        <v>-5.9448774789109984E-4</v>
      </c>
      <c r="W1178">
        <f t="shared" si="163"/>
        <v>60420</v>
      </c>
      <c r="X1178">
        <f t="shared" si="164"/>
        <v>63210</v>
      </c>
      <c r="Y1178">
        <f t="shared" si="165"/>
        <v>43469.89</v>
      </c>
      <c r="Z1178">
        <f t="shared" si="166"/>
        <v>167099.89000000001</v>
      </c>
      <c r="AA1178">
        <f t="shared" si="167"/>
        <v>8.9337729200855698E-4</v>
      </c>
      <c r="AB1178">
        <f t="array" ref="AB1178">MMULT($AC$2:$AE$2,TRANSPOSE(AF1178:AH1178))</f>
        <v>7.145298500539659E-4</v>
      </c>
      <c r="AF1178">
        <f t="shared" si="168"/>
        <v>-1.3223140495867147E-3</v>
      </c>
      <c r="AG1178">
        <f t="shared" si="169"/>
        <v>4.0505122706695484E-3</v>
      </c>
      <c r="AH1178">
        <f t="shared" si="170"/>
        <v>-5.9431107506158209E-4</v>
      </c>
    </row>
    <row r="1179" spans="1:34" x14ac:dyDescent="0.25">
      <c r="A1179" s="1">
        <v>41269</v>
      </c>
      <c r="B1179">
        <v>60.5</v>
      </c>
      <c r="C1179">
        <v>41.97</v>
      </c>
      <c r="D1179">
        <v>43495.74</v>
      </c>
      <c r="E1179">
        <f t="shared" si="162"/>
        <v>-8.6660584477542301E-4</v>
      </c>
      <c r="W1179">
        <f t="shared" si="163"/>
        <v>60500</v>
      </c>
      <c r="X1179">
        <f t="shared" si="164"/>
        <v>62955</v>
      </c>
      <c r="Y1179">
        <f t="shared" si="165"/>
        <v>43495.74</v>
      </c>
      <c r="Z1179">
        <f t="shared" si="166"/>
        <v>166950.74</v>
      </c>
      <c r="AA1179">
        <f t="shared" si="167"/>
        <v>3.108089149146176E-3</v>
      </c>
      <c r="AB1179">
        <f t="array" ref="AB1179">MMULT($AC$2:$AE$2,TRANSPOSE(AF1179:AH1179))</f>
        <v>3.3866838675633121E-3</v>
      </c>
      <c r="AF1179">
        <f t="shared" si="168"/>
        <v>1.001669449081799E-2</v>
      </c>
      <c r="AG1179">
        <f t="shared" si="169"/>
        <v>-7.1428571428577836E-4</v>
      </c>
      <c r="AH1179">
        <f t="shared" si="170"/>
        <v>-8.6623045037781399E-4</v>
      </c>
    </row>
    <row r="1180" spans="1:34" x14ac:dyDescent="0.25">
      <c r="A1180" s="1">
        <v>41267</v>
      </c>
      <c r="B1180">
        <v>59.9</v>
      </c>
      <c r="C1180">
        <v>42</v>
      </c>
      <c r="D1180">
        <v>43533.45</v>
      </c>
      <c r="E1180">
        <f t="shared" si="162"/>
        <v>-2.0232909015736513E-3</v>
      </c>
      <c r="W1180">
        <f t="shared" si="163"/>
        <v>59900</v>
      </c>
      <c r="X1180">
        <f t="shared" si="164"/>
        <v>63000</v>
      </c>
      <c r="Y1180">
        <f t="shared" si="165"/>
        <v>43533.45</v>
      </c>
      <c r="Z1180">
        <f t="shared" si="166"/>
        <v>166433.45000000001</v>
      </c>
      <c r="AA1180">
        <f t="shared" si="167"/>
        <v>3.326649450373198E-3</v>
      </c>
      <c r="AB1180">
        <f t="array" ref="AB1180">MMULT($AC$2:$AE$2,TRANSPOSE(AF1180:AH1180))</f>
        <v>3.6196605953447442E-3</v>
      </c>
      <c r="AF1180">
        <f t="shared" si="168"/>
        <v>1.0799865001687392E-2</v>
      </c>
      <c r="AG1180">
        <f t="shared" si="169"/>
        <v>0</v>
      </c>
      <c r="AH1180">
        <f t="shared" si="170"/>
        <v>-2.0212454282991787E-3</v>
      </c>
    </row>
    <row r="1181" spans="1:34" x14ac:dyDescent="0.25">
      <c r="A1181" s="1">
        <v>41264</v>
      </c>
      <c r="B1181">
        <v>59.26</v>
      </c>
      <c r="C1181">
        <v>42</v>
      </c>
      <c r="D1181">
        <v>43621.62</v>
      </c>
      <c r="E1181">
        <f t="shared" si="162"/>
        <v>-3.6809830428016755E-4</v>
      </c>
      <c r="W1181">
        <f t="shared" si="163"/>
        <v>59260</v>
      </c>
      <c r="X1181">
        <f t="shared" si="164"/>
        <v>63000</v>
      </c>
      <c r="Y1181">
        <f t="shared" si="165"/>
        <v>43621.62</v>
      </c>
      <c r="Z1181">
        <f t="shared" si="166"/>
        <v>165881.62</v>
      </c>
      <c r="AA1181">
        <f t="shared" si="167"/>
        <v>-1.0888350491760401E-2</v>
      </c>
      <c r="AB1181">
        <f t="array" ref="AB1181">MMULT($AC$2:$AE$2,TRANSPOSE(AF1181:AH1181))</f>
        <v>-1.154057386570588E-2</v>
      </c>
      <c r="AF1181">
        <f t="shared" si="168"/>
        <v>-2.9638120189946049E-2</v>
      </c>
      <c r="AG1181">
        <f t="shared" si="169"/>
        <v>0</v>
      </c>
      <c r="AH1181">
        <f t="shared" si="170"/>
        <v>-3.6803056441125914E-4</v>
      </c>
    </row>
    <row r="1182" spans="1:34" x14ac:dyDescent="0.25">
      <c r="A1182" s="1">
        <v>41263</v>
      </c>
      <c r="B1182">
        <v>61.07</v>
      </c>
      <c r="C1182">
        <v>42</v>
      </c>
      <c r="D1182">
        <v>43637.68</v>
      </c>
      <c r="E1182">
        <f t="shared" si="162"/>
        <v>-2.362358001707648E-4</v>
      </c>
      <c r="W1182">
        <f t="shared" si="163"/>
        <v>61070</v>
      </c>
      <c r="X1182">
        <f t="shared" si="164"/>
        <v>63000</v>
      </c>
      <c r="Y1182">
        <f t="shared" si="165"/>
        <v>43637.68</v>
      </c>
      <c r="Z1182">
        <f t="shared" si="166"/>
        <v>167707.68</v>
      </c>
      <c r="AA1182">
        <f t="shared" si="167"/>
        <v>2.8984650974126502E-3</v>
      </c>
      <c r="AB1182">
        <f t="array" ref="AB1182">MMULT($AC$2:$AE$2,TRANSPOSE(AF1182:AH1182))</f>
        <v>2.0670372639715506E-3</v>
      </c>
      <c r="AF1182">
        <f t="shared" si="168"/>
        <v>-1.5000000000000013E-2</v>
      </c>
      <c r="AG1182">
        <f t="shared" si="169"/>
        <v>2.3142509135201106E-2</v>
      </c>
      <c r="AH1182">
        <f t="shared" si="170"/>
        <v>-2.3620789869127634E-4</v>
      </c>
    </row>
    <row r="1183" spans="1:34" x14ac:dyDescent="0.25">
      <c r="A1183" s="1">
        <v>41262</v>
      </c>
      <c r="B1183">
        <v>62</v>
      </c>
      <c r="C1183">
        <v>41.05</v>
      </c>
      <c r="D1183">
        <v>43647.99</v>
      </c>
      <c r="E1183">
        <f t="shared" si="162"/>
        <v>-4.0693309324110194E-3</v>
      </c>
      <c r="W1183">
        <f t="shared" si="163"/>
        <v>62000</v>
      </c>
      <c r="X1183">
        <f t="shared" si="164"/>
        <v>61574.999999999993</v>
      </c>
      <c r="Y1183">
        <f t="shared" si="165"/>
        <v>43647.99</v>
      </c>
      <c r="Z1183">
        <f t="shared" si="166"/>
        <v>167222.99</v>
      </c>
      <c r="AA1183">
        <f t="shared" si="167"/>
        <v>3.6733475592873877E-3</v>
      </c>
      <c r="AB1183">
        <f t="array" ref="AB1183">MMULT($AC$2:$AE$2,TRANSPOSE(AF1183:AH1183))</f>
        <v>6.5805156304999304E-3</v>
      </c>
      <c r="AF1183">
        <f t="shared" si="168"/>
        <v>4.9957662997459851E-2</v>
      </c>
      <c r="AG1183">
        <f t="shared" si="169"/>
        <v>-3.3890327135796761E-2</v>
      </c>
      <c r="AH1183">
        <f t="shared" si="170"/>
        <v>-4.061062424859152E-3</v>
      </c>
    </row>
    <row r="1184" spans="1:34" x14ac:dyDescent="0.25">
      <c r="A1184" s="1">
        <v>41261</v>
      </c>
      <c r="B1184">
        <v>59.05</v>
      </c>
      <c r="C1184">
        <v>42.49</v>
      </c>
      <c r="D1184">
        <v>43825.97</v>
      </c>
      <c r="E1184">
        <f t="shared" si="162"/>
        <v>1.1189101215450149E-2</v>
      </c>
      <c r="W1184">
        <f t="shared" si="163"/>
        <v>59050</v>
      </c>
      <c r="X1184">
        <f t="shared" si="164"/>
        <v>63735</v>
      </c>
      <c r="Y1184">
        <f t="shared" si="165"/>
        <v>43825.97</v>
      </c>
      <c r="Z1184">
        <f t="shared" si="166"/>
        <v>166610.97</v>
      </c>
      <c r="AA1184">
        <f t="shared" si="167"/>
        <v>4.5857426739237539E-5</v>
      </c>
      <c r="AB1184">
        <f t="array" ref="AB1184">MMULT($AC$2:$AE$2,TRANSPOSE(AF1184:AH1184))</f>
        <v>9.7246375947458502E-4</v>
      </c>
      <c r="AF1184">
        <f t="shared" si="168"/>
        <v>6.1339240074969048E-3</v>
      </c>
      <c r="AG1184">
        <f t="shared" si="169"/>
        <v>-1.3008130081300751E-2</v>
      </c>
      <c r="AH1184">
        <f t="shared" si="170"/>
        <v>1.125193333476382E-2</v>
      </c>
    </row>
    <row r="1185" spans="1:34" x14ac:dyDescent="0.25">
      <c r="A1185" s="1">
        <v>41260</v>
      </c>
      <c r="B1185">
        <v>58.69</v>
      </c>
      <c r="C1185">
        <v>43.05</v>
      </c>
      <c r="D1185">
        <v>43338.33</v>
      </c>
      <c r="E1185">
        <f t="shared" si="162"/>
        <v>6.6538616875463702E-3</v>
      </c>
      <c r="W1185">
        <f t="shared" si="163"/>
        <v>58690</v>
      </c>
      <c r="X1185">
        <f t="shared" si="164"/>
        <v>64574.999999999993</v>
      </c>
      <c r="Y1185">
        <f t="shared" si="165"/>
        <v>43338.33</v>
      </c>
      <c r="Z1185">
        <f t="shared" si="166"/>
        <v>166603.33000000002</v>
      </c>
      <c r="AA1185">
        <f t="shared" si="167"/>
        <v>1.9598482064850264E-2</v>
      </c>
      <c r="AB1185">
        <f t="array" ref="AB1185">MMULT($AC$2:$AE$2,TRANSPOSE(AF1185:AH1185))</f>
        <v>1.9592831409948521E-2</v>
      </c>
      <c r="AF1185">
        <f t="shared" si="168"/>
        <v>2.6048951048950997E-2</v>
      </c>
      <c r="AG1185">
        <f t="shared" si="169"/>
        <v>2.25653206650831E-2</v>
      </c>
      <c r="AH1185">
        <f t="shared" si="170"/>
        <v>6.6760478057148465E-3</v>
      </c>
    </row>
    <row r="1186" spans="1:34" x14ac:dyDescent="0.25">
      <c r="A1186" s="1">
        <v>41257</v>
      </c>
      <c r="B1186">
        <v>57.2</v>
      </c>
      <c r="C1186">
        <v>42.1</v>
      </c>
      <c r="D1186">
        <v>43050.92</v>
      </c>
      <c r="E1186">
        <f t="shared" si="162"/>
        <v>1.0367520310791136E-3</v>
      </c>
      <c r="W1186">
        <f t="shared" si="163"/>
        <v>57200</v>
      </c>
      <c r="X1186">
        <f t="shared" si="164"/>
        <v>63150</v>
      </c>
      <c r="Y1186">
        <f t="shared" si="165"/>
        <v>43050.92</v>
      </c>
      <c r="Z1186">
        <f t="shared" si="166"/>
        <v>163400.91999999998</v>
      </c>
      <c r="AA1186">
        <f t="shared" si="167"/>
        <v>-1.4655796905904017E-2</v>
      </c>
      <c r="AB1186">
        <f t="array" ref="AB1186">MMULT($AC$2:$AE$2,TRANSPOSE(AF1186:AH1186))</f>
        <v>-1.5954645860088806E-2</v>
      </c>
      <c r="AF1186">
        <f t="shared" si="168"/>
        <v>-4.6507751291882005E-2</v>
      </c>
      <c r="AG1186">
        <f t="shared" si="169"/>
        <v>5.0131296252089452E-3</v>
      </c>
      <c r="AH1186">
        <f t="shared" si="170"/>
        <v>1.0372896442405466E-3</v>
      </c>
    </row>
    <row r="1187" spans="1:34" x14ac:dyDescent="0.25">
      <c r="A1187" s="1">
        <v>41256</v>
      </c>
      <c r="B1187">
        <v>59.99</v>
      </c>
      <c r="C1187">
        <v>41.89</v>
      </c>
      <c r="D1187">
        <v>43006.31</v>
      </c>
      <c r="E1187">
        <f t="shared" si="162"/>
        <v>-4.1065341811281934E-3</v>
      </c>
      <c r="W1187">
        <f t="shared" si="163"/>
        <v>59990</v>
      </c>
      <c r="X1187">
        <f t="shared" si="164"/>
        <v>62835</v>
      </c>
      <c r="Y1187">
        <f t="shared" si="165"/>
        <v>43006.31</v>
      </c>
      <c r="Z1187">
        <f t="shared" si="166"/>
        <v>165831.31</v>
      </c>
      <c r="AA1187">
        <f t="shared" si="167"/>
        <v>-2.0879383274396979E-3</v>
      </c>
      <c r="AB1187">
        <f t="array" ref="AB1187">MMULT($AC$2:$AE$2,TRANSPOSE(AF1187:AH1187))</f>
        <v>-1.3449337198097561E-3</v>
      </c>
      <c r="AF1187">
        <f t="shared" si="168"/>
        <v>1.0272819131020627E-2</v>
      </c>
      <c r="AG1187">
        <f t="shared" si="169"/>
        <v>-1.2261259136995939E-2</v>
      </c>
      <c r="AH1187">
        <f t="shared" si="170"/>
        <v>-4.0981138996389888E-3</v>
      </c>
    </row>
    <row r="1188" spans="1:34" x14ac:dyDescent="0.25">
      <c r="A1188" s="1">
        <v>41254</v>
      </c>
      <c r="B1188">
        <v>59.38</v>
      </c>
      <c r="C1188">
        <v>42.41</v>
      </c>
      <c r="D1188">
        <v>43183.28</v>
      </c>
      <c r="E1188">
        <f t="shared" si="162"/>
        <v>1.130010515552643E-3</v>
      </c>
      <c r="W1188">
        <f t="shared" si="163"/>
        <v>59380</v>
      </c>
      <c r="X1188">
        <f t="shared" si="164"/>
        <v>63614.999999999993</v>
      </c>
      <c r="Y1188">
        <f t="shared" si="165"/>
        <v>43183.28</v>
      </c>
      <c r="Z1188">
        <f t="shared" si="166"/>
        <v>166178.28</v>
      </c>
      <c r="AA1188">
        <f t="shared" si="167"/>
        <v>-1.5674442058205895E-2</v>
      </c>
      <c r="AB1188">
        <f t="array" ref="AB1188">MMULT($AC$2:$AE$2,TRANSPOSE(AF1188:AH1188))</f>
        <v>-1.60574657544937E-2</v>
      </c>
      <c r="AF1188">
        <f t="shared" si="168"/>
        <v>-3.4314522686615723E-2</v>
      </c>
      <c r="AG1188">
        <f t="shared" si="169"/>
        <v>-9.1121495327103341E-3</v>
      </c>
      <c r="AH1188">
        <f t="shared" si="170"/>
        <v>1.1306492179927741E-3</v>
      </c>
    </row>
    <row r="1189" spans="1:34" x14ac:dyDescent="0.25">
      <c r="A1189" s="1">
        <v>41253</v>
      </c>
      <c r="B1189">
        <v>61.49</v>
      </c>
      <c r="C1189">
        <v>42.8</v>
      </c>
      <c r="D1189">
        <v>43134.51</v>
      </c>
      <c r="E1189">
        <f t="shared" si="162"/>
        <v>7.8397109257649835E-3</v>
      </c>
      <c r="W1189">
        <f t="shared" si="163"/>
        <v>61490</v>
      </c>
      <c r="X1189">
        <f t="shared" si="164"/>
        <v>64199.999999999993</v>
      </c>
      <c r="Y1189">
        <f t="shared" si="165"/>
        <v>43134.51</v>
      </c>
      <c r="Z1189">
        <f t="shared" si="166"/>
        <v>168824.51</v>
      </c>
      <c r="AA1189">
        <f t="shared" si="167"/>
        <v>2.1738073953534887E-2</v>
      </c>
      <c r="AB1189">
        <f t="array" ref="AB1189">MMULT($AC$2:$AE$2,TRANSPOSE(AF1189:AH1189))</f>
        <v>2.3739186980214318E-2</v>
      </c>
      <c r="AF1189">
        <f t="shared" si="168"/>
        <v>5.6166265888011102E-2</v>
      </c>
      <c r="AG1189">
        <f t="shared" si="169"/>
        <v>-2.335902826443581E-4</v>
      </c>
      <c r="AH1189">
        <f t="shared" si="170"/>
        <v>7.8705219232730883E-3</v>
      </c>
    </row>
    <row r="1190" spans="1:34" x14ac:dyDescent="0.25">
      <c r="A1190" s="1">
        <v>41250</v>
      </c>
      <c r="B1190">
        <v>58.22</v>
      </c>
      <c r="C1190">
        <v>42.81</v>
      </c>
      <c r="D1190">
        <v>42797.67</v>
      </c>
      <c r="E1190">
        <f t="shared" si="162"/>
        <v>4.8716914474709579E-3</v>
      </c>
      <c r="W1190">
        <f t="shared" si="163"/>
        <v>58220</v>
      </c>
      <c r="X1190">
        <f t="shared" si="164"/>
        <v>64215</v>
      </c>
      <c r="Y1190">
        <f t="shared" si="165"/>
        <v>42797.67</v>
      </c>
      <c r="Z1190">
        <f t="shared" si="166"/>
        <v>165232.66999999998</v>
      </c>
      <c r="AA1190">
        <f t="shared" si="167"/>
        <v>-6.2966803881268074E-3</v>
      </c>
      <c r="AB1190">
        <f t="array" ref="AB1190">MMULT($AC$2:$AE$2,TRANSPOSE(AF1190:AH1190))</f>
        <v>-6.8336986334039248E-3</v>
      </c>
      <c r="AF1190">
        <f t="shared" si="168"/>
        <v>-2.1348125735417778E-2</v>
      </c>
      <c r="AG1190">
        <f t="shared" si="169"/>
        <v>2.3364485981325345E-4</v>
      </c>
      <c r="AH1190">
        <f t="shared" si="170"/>
        <v>4.883577430025321E-3</v>
      </c>
    </row>
    <row r="1191" spans="1:34" x14ac:dyDescent="0.25">
      <c r="A1191" s="1">
        <v>41249</v>
      </c>
      <c r="B1191">
        <v>59.49</v>
      </c>
      <c r="C1191">
        <v>42.8</v>
      </c>
      <c r="D1191">
        <v>42589.68</v>
      </c>
      <c r="E1191">
        <f t="shared" si="162"/>
        <v>4.0794838401511796E-3</v>
      </c>
      <c r="W1191">
        <f t="shared" si="163"/>
        <v>59490</v>
      </c>
      <c r="X1191">
        <f t="shared" si="164"/>
        <v>64199.999999999993</v>
      </c>
      <c r="Y1191">
        <f t="shared" si="165"/>
        <v>42589.68</v>
      </c>
      <c r="Z1191">
        <f t="shared" si="166"/>
        <v>166279.67999999999</v>
      </c>
      <c r="AA1191">
        <f t="shared" si="167"/>
        <v>2.1962211786649366E-2</v>
      </c>
      <c r="AB1191">
        <f t="array" ref="AB1191">MMULT($AC$2:$AE$2,TRANSPOSE(AF1191:AH1191))</f>
        <v>2.3938220260042789E-2</v>
      </c>
      <c r="AF1191">
        <f t="shared" si="168"/>
        <v>5.4974286220961233E-2</v>
      </c>
      <c r="AG1191">
        <f t="shared" si="169"/>
        <v>4.6948356807510194E-3</v>
      </c>
      <c r="AH1191">
        <f t="shared" si="170"/>
        <v>4.0878162611581725E-3</v>
      </c>
    </row>
    <row r="1192" spans="1:34" x14ac:dyDescent="0.25">
      <c r="A1192" s="1">
        <v>41248</v>
      </c>
      <c r="B1192">
        <v>56.39</v>
      </c>
      <c r="C1192">
        <v>42.6</v>
      </c>
      <c r="D1192">
        <v>42416.29</v>
      </c>
      <c r="E1192">
        <f t="shared" si="162"/>
        <v>1.8517101394066593E-3</v>
      </c>
      <c r="W1192">
        <f t="shared" si="163"/>
        <v>56390</v>
      </c>
      <c r="X1192">
        <f t="shared" si="164"/>
        <v>63900</v>
      </c>
      <c r="Y1192">
        <f t="shared" si="165"/>
        <v>42416.29</v>
      </c>
      <c r="Z1192">
        <f t="shared" si="166"/>
        <v>162706.29</v>
      </c>
      <c r="AA1192">
        <f t="shared" si="167"/>
        <v>1.8360256769580641E-2</v>
      </c>
      <c r="AB1192">
        <f t="array" ref="AB1192">MMULT($AC$2:$AE$2,TRANSPOSE(AF1192:AH1192))</f>
        <v>1.9680836302254291E-2</v>
      </c>
      <c r="AF1192">
        <f t="shared" si="168"/>
        <v>4.0213982660025849E-2</v>
      </c>
      <c r="AG1192">
        <f t="shared" si="169"/>
        <v>1.067615658362997E-2</v>
      </c>
      <c r="AH1192">
        <f t="shared" si="170"/>
        <v>1.8534256133169169E-3</v>
      </c>
    </row>
    <row r="1193" spans="1:34" x14ac:dyDescent="0.25">
      <c r="A1193" s="1">
        <v>41247</v>
      </c>
      <c r="B1193">
        <v>54.21</v>
      </c>
      <c r="C1193">
        <v>42.15</v>
      </c>
      <c r="D1193">
        <v>42337.82</v>
      </c>
      <c r="E1193">
        <f t="shared" si="162"/>
        <v>3.3025575277090849E-4</v>
      </c>
      <c r="W1193">
        <f t="shared" si="163"/>
        <v>54210</v>
      </c>
      <c r="X1193">
        <f t="shared" si="164"/>
        <v>63225</v>
      </c>
      <c r="Y1193">
        <f t="shared" si="165"/>
        <v>42337.82</v>
      </c>
      <c r="Z1193">
        <f t="shared" si="166"/>
        <v>159772.82</v>
      </c>
      <c r="AA1193">
        <f t="shared" si="167"/>
        <v>6.8625765547394302E-3</v>
      </c>
      <c r="AB1193">
        <f t="array" ref="AB1193">MMULT($AC$2:$AE$2,TRANSPOSE(AF1193:AH1193))</f>
        <v>6.0254171594459009E-3</v>
      </c>
      <c r="AF1193">
        <f t="shared" si="168"/>
        <v>1.8450184501839217E-4</v>
      </c>
      <c r="AG1193">
        <f t="shared" si="169"/>
        <v>1.7133204633204668E-2</v>
      </c>
      <c r="AH1193">
        <f t="shared" si="170"/>
        <v>3.3031029320595984E-4</v>
      </c>
    </row>
    <row r="1194" spans="1:34" x14ac:dyDescent="0.25">
      <c r="A1194" s="1">
        <v>41246</v>
      </c>
      <c r="B1194">
        <v>54.2</v>
      </c>
      <c r="C1194">
        <v>41.44</v>
      </c>
      <c r="D1194">
        <v>42323.839999999997</v>
      </c>
      <c r="E1194">
        <f t="shared" si="162"/>
        <v>1.1652588628577248E-2</v>
      </c>
      <c r="W1194">
        <f t="shared" si="163"/>
        <v>54200</v>
      </c>
      <c r="X1194">
        <f t="shared" si="164"/>
        <v>62160</v>
      </c>
      <c r="Y1194">
        <f t="shared" si="165"/>
        <v>42323.839999999997</v>
      </c>
      <c r="Z1194">
        <f t="shared" si="166"/>
        <v>158683.84</v>
      </c>
      <c r="AA1194">
        <f t="shared" si="167"/>
        <v>1.5846254736937571E-2</v>
      </c>
      <c r="AB1194">
        <f t="array" ref="AB1194">MMULT($AC$2:$AE$2,TRANSPOSE(AF1194:AH1194))</f>
        <v>1.5476127480103592E-2</v>
      </c>
      <c r="AF1194">
        <f t="shared" si="168"/>
        <v>1.3273509067115441E-2</v>
      </c>
      <c r="AG1194">
        <f t="shared" si="169"/>
        <v>2.0941118502094014E-2</v>
      </c>
      <c r="AH1194">
        <f t="shared" si="170"/>
        <v>1.1720744513012527E-2</v>
      </c>
    </row>
    <row r="1195" spans="1:34" x14ac:dyDescent="0.25">
      <c r="A1195" s="1">
        <v>41243</v>
      </c>
      <c r="B1195">
        <v>53.49</v>
      </c>
      <c r="C1195">
        <v>40.590000000000003</v>
      </c>
      <c r="D1195">
        <v>41833.519999999997</v>
      </c>
      <c r="E1195">
        <f t="shared" si="162"/>
        <v>-6.1286440455634097E-3</v>
      </c>
      <c r="W1195">
        <f t="shared" si="163"/>
        <v>53490</v>
      </c>
      <c r="X1195">
        <f t="shared" si="164"/>
        <v>60885.000000000007</v>
      </c>
      <c r="Y1195">
        <f t="shared" si="165"/>
        <v>41833.519999999997</v>
      </c>
      <c r="Z1195">
        <f t="shared" si="166"/>
        <v>156208.51999999999</v>
      </c>
      <c r="AA1195">
        <f t="shared" si="167"/>
        <v>2.7425998630037363E-4</v>
      </c>
      <c r="AB1195">
        <f t="array" ref="AB1195">MMULT($AC$2:$AE$2,TRANSPOSE(AF1195:AH1195))</f>
        <v>1.6056900071854041E-3</v>
      </c>
      <c r="AF1195">
        <f t="shared" si="168"/>
        <v>1.711351968054764E-2</v>
      </c>
      <c r="AG1195">
        <f t="shared" si="169"/>
        <v>-9.7584776774822801E-3</v>
      </c>
      <c r="AH1195">
        <f t="shared" si="170"/>
        <v>-6.1099022135300274E-3</v>
      </c>
    </row>
    <row r="1196" spans="1:34" x14ac:dyDescent="0.25">
      <c r="A1196" s="1">
        <v>41242</v>
      </c>
      <c r="B1196">
        <v>52.59</v>
      </c>
      <c r="C1196">
        <v>40.99</v>
      </c>
      <c r="D1196">
        <v>42090.69</v>
      </c>
      <c r="E1196">
        <f t="shared" si="162"/>
        <v>4.2317277022789201E-3</v>
      </c>
      <c r="W1196">
        <f t="shared" si="163"/>
        <v>52590</v>
      </c>
      <c r="X1196">
        <f t="shared" si="164"/>
        <v>61485</v>
      </c>
      <c r="Y1196">
        <f t="shared" si="165"/>
        <v>42090.69</v>
      </c>
      <c r="Z1196">
        <f t="shared" si="166"/>
        <v>156165.69</v>
      </c>
      <c r="AA1196">
        <f t="shared" si="167"/>
        <v>9.3899056284556526E-3</v>
      </c>
      <c r="AB1196">
        <f t="array" ref="AB1196">MMULT($AC$2:$AE$2,TRANSPOSE(AF1196:AH1196))</f>
        <v>1.0152181612390279E-2</v>
      </c>
      <c r="AF1196">
        <f t="shared" si="168"/>
        <v>1.918604651162803E-2</v>
      </c>
      <c r="AG1196">
        <f t="shared" si="169"/>
        <v>4.6568627450982447E-3</v>
      </c>
      <c r="AH1196">
        <f t="shared" si="170"/>
        <v>4.2406941052826053E-3</v>
      </c>
    </row>
    <row r="1197" spans="1:34" x14ac:dyDescent="0.25">
      <c r="A1197" s="1">
        <v>41241</v>
      </c>
      <c r="B1197">
        <v>51.6</v>
      </c>
      <c r="C1197">
        <v>40.799999999999997</v>
      </c>
      <c r="D1197">
        <v>41912.949999999997</v>
      </c>
      <c r="E1197">
        <f t="shared" si="162"/>
        <v>3.43131317842126E-3</v>
      </c>
      <c r="W1197">
        <f t="shared" si="163"/>
        <v>51600</v>
      </c>
      <c r="X1197">
        <f t="shared" si="164"/>
        <v>61199.999999999993</v>
      </c>
      <c r="Y1197">
        <f t="shared" si="165"/>
        <v>41912.949999999997</v>
      </c>
      <c r="Z1197">
        <f t="shared" si="166"/>
        <v>154712.95000000001</v>
      </c>
      <c r="AA1197">
        <f t="shared" si="167"/>
        <v>1.2888002818827182E-2</v>
      </c>
      <c r="AB1197">
        <f t="array" ref="AB1197">MMULT($AC$2:$AE$2,TRANSPOSE(AF1197:AH1197))</f>
        <v>1.265232229293423E-2</v>
      </c>
      <c r="AF1197">
        <f t="shared" si="168"/>
        <v>1.3752455795677854E-2</v>
      </c>
      <c r="AG1197">
        <f t="shared" si="169"/>
        <v>1.8726591760299671E-2</v>
      </c>
      <c r="AH1197">
        <f t="shared" si="170"/>
        <v>3.4372068725943006E-3</v>
      </c>
    </row>
    <row r="1198" spans="1:34" x14ac:dyDescent="0.25">
      <c r="A1198" s="1">
        <v>41240</v>
      </c>
      <c r="B1198">
        <v>50.9</v>
      </c>
      <c r="C1198">
        <v>40.049999999999997</v>
      </c>
      <c r="D1198">
        <v>41769.379999999997</v>
      </c>
      <c r="E1198">
        <f t="shared" si="162"/>
        <v>-2.6035414386077248E-3</v>
      </c>
      <c r="W1198">
        <f t="shared" si="163"/>
        <v>50900</v>
      </c>
      <c r="X1198">
        <f t="shared" si="164"/>
        <v>60074.999999999993</v>
      </c>
      <c r="Y1198">
        <f t="shared" si="165"/>
        <v>41769.379999999997</v>
      </c>
      <c r="Z1198">
        <f t="shared" si="166"/>
        <v>152744.38</v>
      </c>
      <c r="AA1198">
        <f t="shared" si="167"/>
        <v>-4.2951496405518874E-3</v>
      </c>
      <c r="AB1198">
        <f t="array" ref="AB1198">MMULT($AC$2:$AE$2,TRANSPOSE(AF1198:AH1198))</f>
        <v>-4.0082314269656288E-3</v>
      </c>
      <c r="AF1198">
        <f t="shared" si="168"/>
        <v>-1.9607843137254832E-3</v>
      </c>
      <c r="AG1198">
        <f t="shared" si="169"/>
        <v>-7.4349442379183506E-3</v>
      </c>
      <c r="AH1198">
        <f t="shared" si="170"/>
        <v>-2.6001551640026932E-3</v>
      </c>
    </row>
    <row r="1199" spans="1:34" x14ac:dyDescent="0.25">
      <c r="A1199" s="1">
        <v>41239</v>
      </c>
      <c r="B1199">
        <v>51</v>
      </c>
      <c r="C1199">
        <v>40.35</v>
      </c>
      <c r="D1199">
        <v>41878.269999999997</v>
      </c>
      <c r="E1199">
        <f t="shared" si="162"/>
        <v>-9.85228573705862E-4</v>
      </c>
      <c r="W1199">
        <f t="shared" si="163"/>
        <v>51000</v>
      </c>
      <c r="X1199">
        <f t="shared" si="164"/>
        <v>60525</v>
      </c>
      <c r="Y1199">
        <f t="shared" si="165"/>
        <v>41878.269999999997</v>
      </c>
      <c r="Z1199">
        <f t="shared" si="166"/>
        <v>153403.26999999999</v>
      </c>
      <c r="AA1199">
        <f t="shared" si="167"/>
        <v>7.9750547918697734E-3</v>
      </c>
      <c r="AB1199">
        <f t="array" ref="AB1199">MMULT($AC$2:$AE$2,TRANSPOSE(AF1199:AH1199))</f>
        <v>8.9008150223460498E-3</v>
      </c>
      <c r="AF1199">
        <f t="shared" si="168"/>
        <v>2.0000000000000018E-2</v>
      </c>
      <c r="AG1199">
        <f t="shared" si="169"/>
        <v>4.2309606769537211E-3</v>
      </c>
      <c r="AH1199">
        <f t="shared" si="170"/>
        <v>-9.8474339538490163E-4</v>
      </c>
    </row>
    <row r="1200" spans="1:34" x14ac:dyDescent="0.25">
      <c r="A1200" s="1">
        <v>41236</v>
      </c>
      <c r="B1200">
        <v>50</v>
      </c>
      <c r="C1200">
        <v>40.18</v>
      </c>
      <c r="D1200">
        <v>41919.550000000003</v>
      </c>
      <c r="E1200">
        <f t="shared" si="162"/>
        <v>-2.6872546751309126E-3</v>
      </c>
      <c r="W1200">
        <f t="shared" si="163"/>
        <v>50000</v>
      </c>
      <c r="X1200">
        <f t="shared" si="164"/>
        <v>60270</v>
      </c>
      <c r="Y1200">
        <f t="shared" si="165"/>
        <v>41919.550000000003</v>
      </c>
      <c r="Z1200">
        <f t="shared" si="166"/>
        <v>152189.54999999999</v>
      </c>
      <c r="AA1200">
        <f t="shared" si="167"/>
        <v>-2.345501249284343E-3</v>
      </c>
      <c r="AB1200">
        <f t="array" ref="AB1200">MMULT($AC$2:$AE$2,TRANSPOSE(AF1200:AH1200))</f>
        <v>-2.094040108283905E-3</v>
      </c>
      <c r="AF1200">
        <f t="shared" si="168"/>
        <v>2.000400080015563E-4</v>
      </c>
      <c r="AG1200">
        <f t="shared" si="169"/>
        <v>-4.2131350681536839E-3</v>
      </c>
      <c r="AH1200">
        <f t="shared" si="170"/>
        <v>-2.683647238376996E-3</v>
      </c>
    </row>
    <row r="1201" spans="1:34" x14ac:dyDescent="0.25">
      <c r="A1201" s="1">
        <v>41235</v>
      </c>
      <c r="B1201">
        <v>49.99</v>
      </c>
      <c r="C1201">
        <v>40.35</v>
      </c>
      <c r="D1201">
        <v>42032.35</v>
      </c>
      <c r="E1201">
        <f t="shared" si="162"/>
        <v>8.7046718223886665E-3</v>
      </c>
      <c r="W1201">
        <f t="shared" si="163"/>
        <v>49990</v>
      </c>
      <c r="X1201">
        <f t="shared" si="164"/>
        <v>60525</v>
      </c>
      <c r="Y1201">
        <f t="shared" si="165"/>
        <v>42032.35</v>
      </c>
      <c r="Z1201">
        <f t="shared" si="166"/>
        <v>152547.35</v>
      </c>
      <c r="AA1201">
        <f t="shared" si="167"/>
        <v>9.0908393334103721E-3</v>
      </c>
      <c r="AB1201">
        <f t="array" ref="AB1201">MMULT($AC$2:$AE$2,TRANSPOSE(AF1201:AH1201))</f>
        <v>8.1654899881345774E-3</v>
      </c>
      <c r="AF1201">
        <f t="shared" si="168"/>
        <v>-1.9999999999997797E-4</v>
      </c>
      <c r="AG1201">
        <f t="shared" si="169"/>
        <v>1.7141416687673328E-2</v>
      </c>
      <c r="AH1201">
        <f t="shared" si="170"/>
        <v>8.7426676451940466E-3</v>
      </c>
    </row>
    <row r="1202" spans="1:34" x14ac:dyDescent="0.25">
      <c r="A1202" s="1">
        <v>41234</v>
      </c>
      <c r="B1202">
        <v>50</v>
      </c>
      <c r="C1202">
        <v>39.67</v>
      </c>
      <c r="D1202">
        <v>41668.06</v>
      </c>
      <c r="E1202">
        <f t="shared" si="162"/>
        <v>1.1685056661370829E-2</v>
      </c>
      <c r="W1202">
        <f t="shared" si="163"/>
        <v>50000</v>
      </c>
      <c r="X1202">
        <f t="shared" si="164"/>
        <v>59505</v>
      </c>
      <c r="Y1202">
        <f t="shared" si="165"/>
        <v>41668.06</v>
      </c>
      <c r="Z1202">
        <f t="shared" si="166"/>
        <v>151173.06</v>
      </c>
      <c r="AA1202">
        <f t="shared" si="167"/>
        <v>5.2469677625279765E-3</v>
      </c>
      <c r="AB1202">
        <f t="array" ref="AB1202">MMULT($AC$2:$AE$2,TRANSPOSE(AF1202:AH1202))</f>
        <v>3.6978137185922754E-3</v>
      </c>
      <c r="AF1202">
        <f t="shared" si="168"/>
        <v>-1.4389907352651221E-2</v>
      </c>
      <c r="AG1202">
        <f t="shared" si="169"/>
        <v>1.7701385325808339E-2</v>
      </c>
      <c r="AH1202">
        <f t="shared" si="170"/>
        <v>1.1753593628593517E-2</v>
      </c>
    </row>
    <row r="1203" spans="1:34" x14ac:dyDescent="0.25">
      <c r="A1203" s="1">
        <v>41233</v>
      </c>
      <c r="B1203">
        <v>50.73</v>
      </c>
      <c r="C1203">
        <v>38.979999999999997</v>
      </c>
      <c r="D1203">
        <v>41184</v>
      </c>
      <c r="E1203">
        <f t="shared" si="162"/>
        <v>8.6180311130542239E-3</v>
      </c>
      <c r="W1203">
        <f t="shared" si="163"/>
        <v>50730</v>
      </c>
      <c r="X1203">
        <f t="shared" si="164"/>
        <v>58469.999999999993</v>
      </c>
      <c r="Y1203">
        <f t="shared" si="165"/>
        <v>41184</v>
      </c>
      <c r="Z1203">
        <f t="shared" si="166"/>
        <v>150384</v>
      </c>
      <c r="AA1203">
        <f t="shared" si="167"/>
        <v>7.0541469732257056E-3</v>
      </c>
      <c r="AB1203">
        <f t="array" ref="AB1203">MMULT($AC$2:$AE$2,TRANSPOSE(AF1203:AH1203))</f>
        <v>9.0955011104635781E-3</v>
      </c>
      <c r="AF1203">
        <f t="shared" si="168"/>
        <v>2.6923076923076827E-2</v>
      </c>
      <c r="AG1203">
        <f t="shared" si="169"/>
        <v>-1.0659898477157426E-2</v>
      </c>
      <c r="AH1203">
        <f t="shared" si="170"/>
        <v>8.6552732509441732E-3</v>
      </c>
    </row>
    <row r="1204" spans="1:34" x14ac:dyDescent="0.25">
      <c r="A1204" s="1">
        <v>41229</v>
      </c>
      <c r="B1204">
        <v>49.4</v>
      </c>
      <c r="C1204">
        <v>39.4</v>
      </c>
      <c r="D1204">
        <v>40830.6</v>
      </c>
      <c r="E1204">
        <f t="shared" si="162"/>
        <v>6.3127127072136312E-3</v>
      </c>
      <c r="W1204">
        <f t="shared" si="163"/>
        <v>49400</v>
      </c>
      <c r="X1204">
        <f t="shared" si="164"/>
        <v>59100</v>
      </c>
      <c r="Y1204">
        <f t="shared" si="165"/>
        <v>40830.6</v>
      </c>
      <c r="Z1204">
        <f t="shared" si="166"/>
        <v>149330.6</v>
      </c>
      <c r="AA1204">
        <f t="shared" si="167"/>
        <v>1.7143772589008455E-2</v>
      </c>
      <c r="AB1204">
        <f t="array" ref="AB1204">MMULT($AC$2:$AE$2,TRANSPOSE(AF1204:AH1204))</f>
        <v>1.7279034151668687E-2</v>
      </c>
      <c r="AF1204">
        <f t="shared" si="168"/>
        <v>2.1928009929664816E-2</v>
      </c>
      <c r="AG1204">
        <f t="shared" si="169"/>
        <v>2.0725388601036121E-2</v>
      </c>
      <c r="AH1204">
        <f t="shared" si="170"/>
        <v>6.3326798716210053E-3</v>
      </c>
    </row>
    <row r="1205" spans="1:34" x14ac:dyDescent="0.25">
      <c r="A1205" s="1">
        <v>41228</v>
      </c>
      <c r="B1205">
        <v>48.34</v>
      </c>
      <c r="C1205">
        <v>38.6</v>
      </c>
      <c r="D1205">
        <v>40573.660000000003</v>
      </c>
      <c r="E1205">
        <f t="shared" si="162"/>
        <v>-4.3470587887754417E-3</v>
      </c>
      <c r="W1205">
        <f t="shared" si="163"/>
        <v>48340</v>
      </c>
      <c r="X1205">
        <f t="shared" si="164"/>
        <v>57900</v>
      </c>
      <c r="Y1205">
        <f t="shared" si="165"/>
        <v>40573.660000000003</v>
      </c>
      <c r="Z1205">
        <f t="shared" si="166"/>
        <v>146813.66</v>
      </c>
      <c r="AA1205">
        <f t="shared" si="167"/>
        <v>6.3549436404297666E-4</v>
      </c>
      <c r="AB1205">
        <f t="array" ref="AB1205">MMULT($AC$2:$AE$2,TRANSPOSE(AF1205:AH1205))</f>
        <v>1.3877868794539517E-3</v>
      </c>
      <c r="AF1205">
        <f t="shared" si="168"/>
        <v>9.3965337231154411E-3</v>
      </c>
      <c r="AG1205">
        <f t="shared" si="169"/>
        <v>-3.0991735537189147E-3</v>
      </c>
      <c r="AH1205">
        <f t="shared" si="170"/>
        <v>-4.3376240048567105E-3</v>
      </c>
    </row>
    <row r="1206" spans="1:34" x14ac:dyDescent="0.25">
      <c r="A1206" s="1">
        <v>41227</v>
      </c>
      <c r="B1206">
        <v>47.89</v>
      </c>
      <c r="C1206">
        <v>38.72</v>
      </c>
      <c r="D1206">
        <v>40750.42</v>
      </c>
      <c r="E1206">
        <f t="shared" si="162"/>
        <v>-8.0187238926844109E-3</v>
      </c>
      <c r="W1206">
        <f t="shared" si="163"/>
        <v>47890</v>
      </c>
      <c r="X1206">
        <f t="shared" si="164"/>
        <v>58080</v>
      </c>
      <c r="Y1206">
        <f t="shared" si="165"/>
        <v>40750.42</v>
      </c>
      <c r="Z1206">
        <f t="shared" si="166"/>
        <v>146720.41999999998</v>
      </c>
      <c r="AA1206">
        <f t="shared" si="167"/>
        <v>-1.7136292232304173E-2</v>
      </c>
      <c r="AB1206">
        <f t="array" ref="AB1206">MMULT($AC$2:$AE$2,TRANSPOSE(AF1206:AH1206))</f>
        <v>-1.9165337698754989E-2</v>
      </c>
      <c r="AF1206">
        <f t="shared" si="168"/>
        <v>-4.2200000000000015E-2</v>
      </c>
      <c r="AG1206">
        <f t="shared" si="169"/>
        <v>-2.0618556701030855E-3</v>
      </c>
      <c r="AH1206">
        <f t="shared" si="170"/>
        <v>-7.9866596881580376E-3</v>
      </c>
    </row>
    <row r="1207" spans="1:34" x14ac:dyDescent="0.25">
      <c r="A1207" s="1">
        <v>41226</v>
      </c>
      <c r="B1207">
        <v>50</v>
      </c>
      <c r="C1207">
        <v>38.799999999999997</v>
      </c>
      <c r="D1207">
        <v>41078.5</v>
      </c>
      <c r="E1207">
        <f t="shared" si="162"/>
        <v>5.3357282697290556E-3</v>
      </c>
      <c r="W1207">
        <f t="shared" si="163"/>
        <v>50000</v>
      </c>
      <c r="X1207">
        <f t="shared" si="164"/>
        <v>58199.999999999993</v>
      </c>
      <c r="Y1207">
        <f t="shared" si="165"/>
        <v>41078.5</v>
      </c>
      <c r="Z1207">
        <f t="shared" si="166"/>
        <v>149278.5</v>
      </c>
      <c r="AA1207">
        <f t="shared" si="167"/>
        <v>-7.2581015216476308E-3</v>
      </c>
      <c r="AB1207">
        <f t="array" ref="AB1207">MMULT($AC$2:$AE$2,TRANSPOSE(AF1207:AH1207))</f>
        <v>-9.1135276832614732E-3</v>
      </c>
      <c r="AF1207">
        <f t="shared" si="168"/>
        <v>-3.567984570877536E-2</v>
      </c>
      <c r="AG1207">
        <f t="shared" si="169"/>
        <v>9.3652445369407644E-3</v>
      </c>
      <c r="AH1207">
        <f t="shared" si="170"/>
        <v>5.349988619649082E-3</v>
      </c>
    </row>
    <row r="1208" spans="1:34" x14ac:dyDescent="0.25">
      <c r="A1208" s="1">
        <v>41225</v>
      </c>
      <c r="B1208">
        <v>51.85</v>
      </c>
      <c r="C1208">
        <v>38.44</v>
      </c>
      <c r="D1208">
        <v>40859.9</v>
      </c>
      <c r="E1208">
        <f t="shared" si="162"/>
        <v>4.4845989841740489E-3</v>
      </c>
      <c r="W1208">
        <f t="shared" si="163"/>
        <v>51850</v>
      </c>
      <c r="X1208">
        <f t="shared" si="164"/>
        <v>57660</v>
      </c>
      <c r="Y1208">
        <f t="shared" si="165"/>
        <v>40859.9</v>
      </c>
      <c r="Z1208">
        <f t="shared" si="166"/>
        <v>150369.9</v>
      </c>
      <c r="AA1208">
        <f t="shared" si="167"/>
        <v>-2.4358308145435714E-3</v>
      </c>
      <c r="AB1208">
        <f t="array" ref="AB1208">MMULT($AC$2:$AE$2,TRANSPOSE(AF1208:AH1208))</f>
        <v>-3.0278981246507639E-3</v>
      </c>
      <c r="AF1208">
        <f t="shared" si="168"/>
        <v>-1.3320647002854291E-2</v>
      </c>
      <c r="AG1208">
        <f t="shared" si="169"/>
        <v>2.6082420448616528E-3</v>
      </c>
      <c r="AH1208">
        <f t="shared" si="170"/>
        <v>4.4946698471646229E-3</v>
      </c>
    </row>
    <row r="1209" spans="1:34" x14ac:dyDescent="0.25">
      <c r="A1209" s="1">
        <v>41222</v>
      </c>
      <c r="B1209">
        <v>52.55</v>
      </c>
      <c r="C1209">
        <v>38.340000000000003</v>
      </c>
      <c r="D1209">
        <v>40677.07</v>
      </c>
      <c r="E1209">
        <f t="shared" si="162"/>
        <v>-3.7684818506742482E-3</v>
      </c>
      <c r="W1209">
        <f t="shared" si="163"/>
        <v>52550</v>
      </c>
      <c r="X1209">
        <f t="shared" si="164"/>
        <v>57510.000000000007</v>
      </c>
      <c r="Y1209">
        <f t="shared" si="165"/>
        <v>40677.07</v>
      </c>
      <c r="Z1209">
        <f t="shared" si="166"/>
        <v>150737.07</v>
      </c>
      <c r="AA1209">
        <f t="shared" si="167"/>
        <v>7.9332319852840616E-3</v>
      </c>
      <c r="AB1209">
        <f t="array" ref="AB1209">MMULT($AC$2:$AE$2,TRANSPOSE(AF1209:AH1209))</f>
        <v>9.0786136626593954E-3</v>
      </c>
      <c r="AF1209">
        <f t="shared" si="168"/>
        <v>2.616676430384679E-2</v>
      </c>
      <c r="AG1209">
        <f t="shared" si="169"/>
        <v>0</v>
      </c>
      <c r="AH1209">
        <f t="shared" si="170"/>
        <v>-3.7613900342022832E-3</v>
      </c>
    </row>
    <row r="1210" spans="1:34" x14ac:dyDescent="0.25">
      <c r="A1210" s="1">
        <v>41221</v>
      </c>
      <c r="B1210">
        <v>51.21</v>
      </c>
      <c r="C1210">
        <v>38.340000000000003</v>
      </c>
      <c r="D1210">
        <v>40830.65</v>
      </c>
      <c r="E1210">
        <f t="shared" si="162"/>
        <v>-4.40681085735179E-3</v>
      </c>
      <c r="W1210">
        <f t="shared" si="163"/>
        <v>51210</v>
      </c>
      <c r="X1210">
        <f t="shared" si="164"/>
        <v>57510.000000000007</v>
      </c>
      <c r="Y1210">
        <f t="shared" si="165"/>
        <v>40830.65</v>
      </c>
      <c r="Z1210">
        <f t="shared" si="166"/>
        <v>149550.65</v>
      </c>
      <c r="AA1210">
        <f t="shared" si="167"/>
        <v>2.1421155312388862E-3</v>
      </c>
      <c r="AB1210">
        <f t="array" ref="AB1210">MMULT($AC$2:$AE$2,TRANSPOSE(AF1210:AH1210))</f>
        <v>2.559491192415437E-3</v>
      </c>
      <c r="AF1210">
        <f t="shared" si="168"/>
        <v>9.2629089475757542E-3</v>
      </c>
      <c r="AG1210">
        <f t="shared" si="169"/>
        <v>5.2192066805845094E-4</v>
      </c>
      <c r="AH1210">
        <f t="shared" si="170"/>
        <v>-4.3971151140499432E-3</v>
      </c>
    </row>
    <row r="1211" spans="1:34" x14ac:dyDescent="0.25">
      <c r="A1211" s="1">
        <v>41220</v>
      </c>
      <c r="B1211">
        <v>50.74</v>
      </c>
      <c r="C1211">
        <v>38.32</v>
      </c>
      <c r="D1211">
        <v>41010.980000000003</v>
      </c>
      <c r="E1211">
        <f t="shared" si="162"/>
        <v>-1.7155655271065478E-2</v>
      </c>
      <c r="W1211">
        <f t="shared" si="163"/>
        <v>50740</v>
      </c>
      <c r="X1211">
        <f t="shared" si="164"/>
        <v>57480</v>
      </c>
      <c r="Y1211">
        <f t="shared" si="165"/>
        <v>41010.980000000003</v>
      </c>
      <c r="Z1211">
        <f t="shared" si="166"/>
        <v>149230.98000000001</v>
      </c>
      <c r="AA1211">
        <f t="shared" si="167"/>
        <v>-1.0933412124101705E-2</v>
      </c>
      <c r="AB1211">
        <f t="array" ref="AB1211">MMULT($AC$2:$AE$2,TRANSPOSE(AF1211:AH1211))</f>
        <v>-9.1453137828036643E-3</v>
      </c>
      <c r="AF1211">
        <f t="shared" si="168"/>
        <v>9.9522292993630135E-3</v>
      </c>
      <c r="AG1211">
        <f t="shared" si="169"/>
        <v>-2.4439918533604943E-2</v>
      </c>
      <c r="AH1211">
        <f t="shared" si="170"/>
        <v>-1.7009334952356903E-2</v>
      </c>
    </row>
    <row r="1212" spans="1:34" x14ac:dyDescent="0.25">
      <c r="A1212" s="1">
        <v>41219</v>
      </c>
      <c r="B1212">
        <v>50.24</v>
      </c>
      <c r="C1212">
        <v>39.28</v>
      </c>
      <c r="D1212">
        <v>41720.620000000003</v>
      </c>
      <c r="E1212">
        <f t="shared" si="162"/>
        <v>-3.6432160205717073E-5</v>
      </c>
      <c r="W1212">
        <f t="shared" si="163"/>
        <v>50240</v>
      </c>
      <c r="X1212">
        <f t="shared" si="164"/>
        <v>58920</v>
      </c>
      <c r="Y1212">
        <f t="shared" si="165"/>
        <v>41720.620000000003</v>
      </c>
      <c r="Z1212">
        <f t="shared" si="166"/>
        <v>150880.62</v>
      </c>
      <c r="AA1212">
        <f t="shared" si="167"/>
        <v>-1.5321072152112425E-3</v>
      </c>
      <c r="AB1212">
        <f t="array" ref="AB1212">MMULT($AC$2:$AE$2,TRANSPOSE(AF1212:AH1212))</f>
        <v>-8.4541302496393147E-4</v>
      </c>
      <c r="AF1212">
        <f t="shared" si="168"/>
        <v>5.0010002000400178E-3</v>
      </c>
      <c r="AG1212">
        <f t="shared" si="169"/>
        <v>-8.0808080808081328E-3</v>
      </c>
      <c r="AH1212">
        <f t="shared" si="170"/>
        <v>-3.6431496562627785E-5</v>
      </c>
    </row>
    <row r="1213" spans="1:34" x14ac:dyDescent="0.25">
      <c r="A1213" s="1">
        <v>41218</v>
      </c>
      <c r="B1213">
        <v>49.99</v>
      </c>
      <c r="C1213">
        <v>39.6</v>
      </c>
      <c r="D1213">
        <v>41722.14</v>
      </c>
      <c r="E1213">
        <f t="shared" si="162"/>
        <v>-9.4964402675443323E-4</v>
      </c>
      <c r="W1213">
        <f t="shared" si="163"/>
        <v>49990</v>
      </c>
      <c r="X1213">
        <f t="shared" si="164"/>
        <v>59400</v>
      </c>
      <c r="Y1213">
        <f t="shared" si="165"/>
        <v>41722.14</v>
      </c>
      <c r="Z1213">
        <f t="shared" si="166"/>
        <v>151112.14000000001</v>
      </c>
      <c r="AA1213">
        <f t="shared" si="167"/>
        <v>1.8641186549515965E-2</v>
      </c>
      <c r="AB1213">
        <f t="array" ref="AB1213">MMULT($AC$2:$AE$2,TRANSPOSE(AF1213:AH1213))</f>
        <v>1.9050550267776703E-2</v>
      </c>
      <c r="AF1213">
        <f t="shared" si="168"/>
        <v>2.7754934210526327E-2</v>
      </c>
      <c r="AG1213">
        <f t="shared" si="169"/>
        <v>2.5110018120631628E-2</v>
      </c>
      <c r="AH1213">
        <f t="shared" si="170"/>
        <v>-9.491932575670381E-4</v>
      </c>
    </row>
    <row r="1214" spans="1:34" x14ac:dyDescent="0.25">
      <c r="A1214" s="1">
        <v>41214</v>
      </c>
      <c r="B1214">
        <v>48.64</v>
      </c>
      <c r="C1214">
        <v>38.630000000000003</v>
      </c>
      <c r="D1214">
        <v>41761.78</v>
      </c>
      <c r="E1214">
        <f t="shared" si="162"/>
        <v>3.4017072984361121E-3</v>
      </c>
      <c r="W1214">
        <f t="shared" si="163"/>
        <v>48640</v>
      </c>
      <c r="X1214">
        <f t="shared" si="164"/>
        <v>57945.000000000007</v>
      </c>
      <c r="Y1214">
        <f t="shared" si="165"/>
        <v>41761.78</v>
      </c>
      <c r="Z1214">
        <f t="shared" si="166"/>
        <v>148346.78</v>
      </c>
      <c r="AA1214">
        <f t="shared" si="167"/>
        <v>1.0433677875878677E-2</v>
      </c>
      <c r="AB1214">
        <f t="array" ref="AB1214">MMULT($AC$2:$AE$2,TRANSPOSE(AF1214:AH1214))</f>
        <v>1.1912320572627226E-2</v>
      </c>
      <c r="AF1214">
        <f t="shared" si="168"/>
        <v>2.6160337552742607E-2</v>
      </c>
      <c r="AG1214">
        <f t="shared" si="169"/>
        <v>2.5953802232028256E-3</v>
      </c>
      <c r="AH1214">
        <f t="shared" si="170"/>
        <v>3.4074996708310934E-3</v>
      </c>
    </row>
    <row r="1215" spans="1:34" x14ac:dyDescent="0.25">
      <c r="A1215" s="1">
        <v>41213</v>
      </c>
      <c r="B1215">
        <v>47.4</v>
      </c>
      <c r="C1215">
        <v>38.53</v>
      </c>
      <c r="D1215">
        <v>41619.96</v>
      </c>
      <c r="E1215">
        <f t="shared" si="162"/>
        <v>5.0373137187023414E-4</v>
      </c>
      <c r="W1215">
        <f t="shared" si="163"/>
        <v>47400</v>
      </c>
      <c r="X1215">
        <f t="shared" si="164"/>
        <v>57795</v>
      </c>
      <c r="Y1215">
        <f t="shared" si="165"/>
        <v>41619.96</v>
      </c>
      <c r="Z1215">
        <f t="shared" si="166"/>
        <v>146814.96</v>
      </c>
      <c r="AA1215">
        <f t="shared" si="167"/>
        <v>-1.5583046687989155E-2</v>
      </c>
      <c r="AB1215">
        <f t="array" ref="AB1215">MMULT($AC$2:$AE$2,TRANSPOSE(AF1215:AH1215))</f>
        <v>-1.76681259963292E-2</v>
      </c>
      <c r="AF1215">
        <f t="shared" si="168"/>
        <v>-4.2230753687613753E-2</v>
      </c>
      <c r="AG1215">
        <f t="shared" si="169"/>
        <v>-4.392764857881204E-3</v>
      </c>
      <c r="AH1215">
        <f t="shared" si="170"/>
        <v>5.0385826582366455E-4</v>
      </c>
    </row>
    <row r="1216" spans="1:34" x14ac:dyDescent="0.25">
      <c r="A1216" s="1">
        <v>41212</v>
      </c>
      <c r="B1216">
        <v>49.49</v>
      </c>
      <c r="C1216">
        <v>38.700000000000003</v>
      </c>
      <c r="D1216">
        <v>41599</v>
      </c>
      <c r="E1216">
        <f t="shared" si="162"/>
        <v>-5.2294574047716145E-3</v>
      </c>
      <c r="W1216">
        <f t="shared" si="163"/>
        <v>49490</v>
      </c>
      <c r="X1216">
        <f t="shared" si="164"/>
        <v>58050.000000000007</v>
      </c>
      <c r="Y1216">
        <f t="shared" si="165"/>
        <v>41599</v>
      </c>
      <c r="Z1216">
        <f t="shared" si="166"/>
        <v>149139</v>
      </c>
      <c r="AA1216">
        <f t="shared" si="167"/>
        <v>-3.9278791930198453E-3</v>
      </c>
      <c r="AB1216">
        <f t="array" ref="AB1216">MMULT($AC$2:$AE$2,TRANSPOSE(AF1216:AH1216))</f>
        <v>-4.0076903456177752E-3</v>
      </c>
      <c r="AF1216">
        <f t="shared" si="168"/>
        <v>-4.4256688795011323E-3</v>
      </c>
      <c r="AG1216">
        <f t="shared" si="169"/>
        <v>-2.5773195876287458E-3</v>
      </c>
      <c r="AH1216">
        <f t="shared" si="170"/>
        <v>-5.2158075964598982E-3</v>
      </c>
    </row>
    <row r="1217" spans="1:34" x14ac:dyDescent="0.25">
      <c r="A1217" s="1">
        <v>41211</v>
      </c>
      <c r="B1217">
        <v>49.71</v>
      </c>
      <c r="C1217">
        <v>38.799999999999997</v>
      </c>
      <c r="D1217">
        <v>41817.11</v>
      </c>
      <c r="E1217">
        <f t="shared" si="162"/>
        <v>-4.7361735878841913E-4</v>
      </c>
      <c r="W1217">
        <f t="shared" si="163"/>
        <v>49710</v>
      </c>
      <c r="X1217">
        <f t="shared" si="164"/>
        <v>58199.999999999993</v>
      </c>
      <c r="Y1217">
        <f t="shared" si="165"/>
        <v>41817.11</v>
      </c>
      <c r="Z1217">
        <f t="shared" si="166"/>
        <v>149727.10999999999</v>
      </c>
      <c r="AA1217">
        <f t="shared" si="167"/>
        <v>-4.0562890339911339E-3</v>
      </c>
      <c r="AB1217">
        <f t="array" ref="AB1217">MMULT($AC$2:$AE$2,TRANSPOSE(AF1217:AH1217))</f>
        <v>-4.6563924417317481E-3</v>
      </c>
      <c r="AF1217">
        <f t="shared" si="168"/>
        <v>-1.1729622266401507E-2</v>
      </c>
      <c r="AG1217">
        <f t="shared" si="169"/>
        <v>0</v>
      </c>
      <c r="AH1217">
        <f t="shared" si="170"/>
        <v>-4.7350521979150351E-4</v>
      </c>
    </row>
    <row r="1218" spans="1:34" x14ac:dyDescent="0.25">
      <c r="A1218" s="1">
        <v>41208</v>
      </c>
      <c r="B1218">
        <v>50.3</v>
      </c>
      <c r="C1218">
        <v>38.799999999999997</v>
      </c>
      <c r="D1218">
        <v>41836.92</v>
      </c>
      <c r="E1218">
        <f t="shared" si="162"/>
        <v>-9.6399435089126757E-4</v>
      </c>
      <c r="W1218">
        <f t="shared" si="163"/>
        <v>50300</v>
      </c>
      <c r="X1218">
        <f t="shared" si="164"/>
        <v>58199.999999999993</v>
      </c>
      <c r="Y1218">
        <f t="shared" si="165"/>
        <v>41836.92</v>
      </c>
      <c r="Z1218">
        <f t="shared" si="166"/>
        <v>150336.91999999998</v>
      </c>
      <c r="AA1218">
        <f t="shared" si="167"/>
        <v>1.4965465514578113E-3</v>
      </c>
      <c r="AB1218">
        <f t="array" ref="AB1218">MMULT($AC$2:$AE$2,TRANSPOSE(AF1218:AH1218))</f>
        <v>1.810793972047945E-3</v>
      </c>
      <c r="AF1218">
        <f t="shared" si="168"/>
        <v>5.5977608956416791E-3</v>
      </c>
      <c r="AG1218">
        <f t="shared" si="169"/>
        <v>-2.5766555011608183E-4</v>
      </c>
      <c r="AH1218">
        <f t="shared" si="170"/>
        <v>-9.6352985760528309E-4</v>
      </c>
    </row>
    <row r="1219" spans="1:34" x14ac:dyDescent="0.25">
      <c r="A1219" s="1">
        <v>41207</v>
      </c>
      <c r="B1219">
        <v>50.02</v>
      </c>
      <c r="C1219">
        <v>38.81</v>
      </c>
      <c r="D1219">
        <v>41877.269999999997</v>
      </c>
      <c r="E1219">
        <f t="shared" ref="E1219:E1282" si="171">LN(D1219/D1220)</f>
        <v>-5.1895720776777357E-3</v>
      </c>
      <c r="W1219">
        <f t="shared" ref="W1219:W1282" si="172">B1219*W$1</f>
        <v>50020</v>
      </c>
      <c r="X1219">
        <f t="shared" ref="X1219:X1282" si="173">C1219*X$1</f>
        <v>58215</v>
      </c>
      <c r="Y1219">
        <f t="shared" ref="Y1219:Y1282" si="174">D1219*Y$1</f>
        <v>41877.269999999997</v>
      </c>
      <c r="Z1219">
        <f t="shared" ref="Z1219:Z1282" si="175">SUM(W1219:Y1219)</f>
        <v>150112.26999999999</v>
      </c>
      <c r="AA1219">
        <f t="shared" ref="AA1219:AA1282" si="176">Z1219/Z1220-1</f>
        <v>5.8063594133139773E-4</v>
      </c>
      <c r="AB1219">
        <f t="array" ref="AB1219">MMULT($AC$2:$AE$2,TRANSPOSE(AF1219:AH1219))</f>
        <v>6.499477272134584E-4</v>
      </c>
      <c r="AF1219">
        <f t="shared" ref="AF1219:AF1282" si="177">B1219/B1220-1</f>
        <v>2.8067361668002722E-3</v>
      </c>
      <c r="AG1219">
        <f t="shared" ref="AG1219:AG1282" si="178">C1219/C1220-1</f>
        <v>2.8423772609817988E-3</v>
      </c>
      <c r="AH1219">
        <f t="shared" ref="AH1219:AH1282" si="179">D1219/D1220-1</f>
        <v>-5.1761295122766393E-3</v>
      </c>
    </row>
    <row r="1220" spans="1:34" x14ac:dyDescent="0.25">
      <c r="A1220" s="1">
        <v>41206</v>
      </c>
      <c r="B1220">
        <v>49.88</v>
      </c>
      <c r="C1220">
        <v>38.700000000000003</v>
      </c>
      <c r="D1220">
        <v>42095.16</v>
      </c>
      <c r="E1220">
        <f t="shared" si="171"/>
        <v>1.2841070363907301E-3</v>
      </c>
      <c r="W1220">
        <f t="shared" si="172"/>
        <v>49880</v>
      </c>
      <c r="X1220">
        <f t="shared" si="173"/>
        <v>58050.000000000007</v>
      </c>
      <c r="Y1220">
        <f t="shared" si="174"/>
        <v>42095.16</v>
      </c>
      <c r="Z1220">
        <f t="shared" si="175"/>
        <v>150025.16</v>
      </c>
      <c r="AA1220">
        <f t="shared" si="176"/>
        <v>8.4630817200741504E-3</v>
      </c>
      <c r="AB1220">
        <f t="array" ref="AB1220">MMULT($AC$2:$AE$2,TRANSPOSE(AF1220:AH1220))</f>
        <v>1.04205951285568E-2</v>
      </c>
      <c r="AF1220">
        <f t="shared" si="177"/>
        <v>2.9514963880288958E-2</v>
      </c>
      <c r="AG1220">
        <f t="shared" si="178"/>
        <v>-3.8610038610038533E-3</v>
      </c>
      <c r="AH1220">
        <f t="shared" si="179"/>
        <v>1.2849318548451283E-3</v>
      </c>
    </row>
    <row r="1221" spans="1:34" x14ac:dyDescent="0.25">
      <c r="A1221" s="1">
        <v>41205</v>
      </c>
      <c r="B1221">
        <v>48.45</v>
      </c>
      <c r="C1221">
        <v>38.85</v>
      </c>
      <c r="D1221">
        <v>42041.14</v>
      </c>
      <c r="E1221">
        <f t="shared" si="171"/>
        <v>-1.9274419699711401E-3</v>
      </c>
      <c r="W1221">
        <f t="shared" si="172"/>
        <v>48450</v>
      </c>
      <c r="X1221">
        <f t="shared" si="173"/>
        <v>58275</v>
      </c>
      <c r="Y1221">
        <f t="shared" si="174"/>
        <v>42041.14</v>
      </c>
      <c r="Z1221">
        <f t="shared" si="175"/>
        <v>148766.14000000001</v>
      </c>
      <c r="AA1221">
        <f t="shared" si="176"/>
        <v>-1.0055480786346438E-2</v>
      </c>
      <c r="AB1221">
        <f t="array" ref="AB1221">MMULT($AC$2:$AE$2,TRANSPOSE(AF1221:AH1221))</f>
        <v>-1.0910403161214537E-2</v>
      </c>
      <c r="AF1221">
        <f t="shared" si="177"/>
        <v>-2.1014346332592471E-2</v>
      </c>
      <c r="AG1221">
        <f t="shared" si="178"/>
        <v>-6.6479161339810799E-3</v>
      </c>
      <c r="AH1221">
        <f t="shared" si="179"/>
        <v>-1.9255856465407728E-3</v>
      </c>
    </row>
    <row r="1222" spans="1:34" x14ac:dyDescent="0.25">
      <c r="A1222" s="1">
        <v>41204</v>
      </c>
      <c r="B1222">
        <v>49.49</v>
      </c>
      <c r="C1222">
        <v>39.11</v>
      </c>
      <c r="D1222">
        <v>42122.25</v>
      </c>
      <c r="E1222">
        <f t="shared" si="171"/>
        <v>-6.2615961376307769E-3</v>
      </c>
      <c r="W1222">
        <f t="shared" si="172"/>
        <v>49490</v>
      </c>
      <c r="X1222">
        <f t="shared" si="173"/>
        <v>58665</v>
      </c>
      <c r="Y1222">
        <f t="shared" si="174"/>
        <v>42122.25</v>
      </c>
      <c r="Z1222">
        <f t="shared" si="175"/>
        <v>150277.25</v>
      </c>
      <c r="AA1222">
        <f t="shared" si="176"/>
        <v>-3.9631007252194372E-4</v>
      </c>
      <c r="AB1222">
        <f t="array" ref="AB1222">MMULT($AC$2:$AE$2,TRANSPOSE(AF1222:AH1222))</f>
        <v>-1.2079211007140229E-4</v>
      </c>
      <c r="AF1222">
        <f t="shared" si="177"/>
        <v>3.8539553752536815E-3</v>
      </c>
      <c r="AG1222">
        <f t="shared" si="178"/>
        <v>2.5575447570336252E-4</v>
      </c>
      <c r="AH1222">
        <f t="shared" si="179"/>
        <v>-6.2420331975757692E-3</v>
      </c>
    </row>
    <row r="1223" spans="1:34" x14ac:dyDescent="0.25">
      <c r="A1223" s="1">
        <v>41201</v>
      </c>
      <c r="B1223">
        <v>49.3</v>
      </c>
      <c r="C1223">
        <v>39.1</v>
      </c>
      <c r="D1223">
        <v>42386.83</v>
      </c>
      <c r="E1223">
        <f t="shared" si="171"/>
        <v>-4.8470545631958293E-3</v>
      </c>
      <c r="W1223">
        <f t="shared" si="172"/>
        <v>49300</v>
      </c>
      <c r="X1223">
        <f t="shared" si="173"/>
        <v>58650</v>
      </c>
      <c r="Y1223">
        <f t="shared" si="174"/>
        <v>42386.83</v>
      </c>
      <c r="Z1223">
        <f t="shared" si="175"/>
        <v>150336.83000000002</v>
      </c>
      <c r="AA1223">
        <f t="shared" si="176"/>
        <v>-4.9702894568970368E-3</v>
      </c>
      <c r="AB1223">
        <f t="array" ref="AB1223">MMULT($AC$2:$AE$2,TRANSPOSE(AF1223:AH1223))</f>
        <v>-6.0836693359371426E-3</v>
      </c>
      <c r="AF1223">
        <f t="shared" si="177"/>
        <v>-1.7145135566188241E-2</v>
      </c>
      <c r="AG1223">
        <f t="shared" si="178"/>
        <v>5.3998457186936744E-3</v>
      </c>
      <c r="AH1223">
        <f t="shared" si="179"/>
        <v>-4.8353265506501097E-3</v>
      </c>
    </row>
    <row r="1224" spans="1:34" x14ac:dyDescent="0.25">
      <c r="A1224" s="1">
        <v>41200</v>
      </c>
      <c r="B1224">
        <v>50.16</v>
      </c>
      <c r="C1224">
        <v>38.89</v>
      </c>
      <c r="D1224">
        <v>42592.78</v>
      </c>
      <c r="E1224">
        <f t="shared" si="171"/>
        <v>7.7038023482016817E-4</v>
      </c>
      <c r="W1224">
        <f t="shared" si="172"/>
        <v>50160</v>
      </c>
      <c r="X1224">
        <f t="shared" si="173"/>
        <v>58335</v>
      </c>
      <c r="Y1224">
        <f t="shared" si="174"/>
        <v>42592.78</v>
      </c>
      <c r="Z1224">
        <f t="shared" si="175"/>
        <v>151087.78</v>
      </c>
      <c r="AA1224">
        <f t="shared" si="176"/>
        <v>1.3772536290102E-3</v>
      </c>
      <c r="AB1224">
        <f t="array" ref="AB1224">MMULT($AC$2:$AE$2,TRANSPOSE(AF1224:AH1224))</f>
        <v>1.8783200775099348E-3</v>
      </c>
      <c r="AF1224">
        <f t="shared" si="177"/>
        <v>6.8245684464069978E-3</v>
      </c>
      <c r="AG1224">
        <f t="shared" si="178"/>
        <v>-2.8205128205127661E-3</v>
      </c>
      <c r="AH1224">
        <f t="shared" si="179"/>
        <v>7.7067705388955687E-4</v>
      </c>
    </row>
    <row r="1225" spans="1:34" x14ac:dyDescent="0.25">
      <c r="A1225" s="1">
        <v>41199</v>
      </c>
      <c r="B1225">
        <v>49.82</v>
      </c>
      <c r="C1225">
        <v>39</v>
      </c>
      <c r="D1225">
        <v>42559.98</v>
      </c>
      <c r="E1225">
        <f t="shared" si="171"/>
        <v>9.7862765577242197E-4</v>
      </c>
      <c r="W1225">
        <f t="shared" si="172"/>
        <v>49820</v>
      </c>
      <c r="X1225">
        <f t="shared" si="173"/>
        <v>58500</v>
      </c>
      <c r="Y1225">
        <f t="shared" si="174"/>
        <v>42559.98</v>
      </c>
      <c r="Z1225">
        <f t="shared" si="175"/>
        <v>150879.98000000001</v>
      </c>
      <c r="AA1225">
        <f t="shared" si="176"/>
        <v>6.1794551438831835E-3</v>
      </c>
      <c r="AB1225">
        <f t="array" ref="AB1225">MMULT($AC$2:$AE$2,TRANSPOSE(AF1225:AH1225))</f>
        <v>7.4788773701104806E-3</v>
      </c>
      <c r="AF1225">
        <f t="shared" si="177"/>
        <v>2.0274421462215919E-2</v>
      </c>
      <c r="AG1225">
        <f t="shared" si="178"/>
        <v>-1.7916560020475591E-3</v>
      </c>
      <c r="AH1225">
        <f t="shared" si="179"/>
        <v>9.7910666806222402E-4</v>
      </c>
    </row>
    <row r="1226" spans="1:34" x14ac:dyDescent="0.25">
      <c r="A1226" s="1">
        <v>41198</v>
      </c>
      <c r="B1226">
        <v>48.83</v>
      </c>
      <c r="C1226">
        <v>39.07</v>
      </c>
      <c r="D1226">
        <v>42518.35</v>
      </c>
      <c r="E1226">
        <f t="shared" si="171"/>
        <v>1.2062578458605935E-2</v>
      </c>
      <c r="W1226">
        <f t="shared" si="172"/>
        <v>48830</v>
      </c>
      <c r="X1226">
        <f t="shared" si="173"/>
        <v>58605</v>
      </c>
      <c r="Y1226">
        <f t="shared" si="174"/>
        <v>42518.35</v>
      </c>
      <c r="Z1226">
        <f t="shared" si="175"/>
        <v>149953.35</v>
      </c>
      <c r="AA1226">
        <f t="shared" si="176"/>
        <v>3.0192661303647395E-2</v>
      </c>
      <c r="AB1226">
        <f t="array" ref="AB1226">MMULT($AC$2:$AE$2,TRANSPOSE(AF1226:AH1226))</f>
        <v>3.3902190860357062E-2</v>
      </c>
      <c r="AF1226">
        <f t="shared" si="177"/>
        <v>6.6157205240174655E-2</v>
      </c>
      <c r="AG1226">
        <f t="shared" si="178"/>
        <v>1.4805194805194821E-2</v>
      </c>
      <c r="AH1226">
        <f t="shared" si="179"/>
        <v>1.2135624771623776E-2</v>
      </c>
    </row>
    <row r="1227" spans="1:34" x14ac:dyDescent="0.25">
      <c r="A1227" s="1">
        <v>41197</v>
      </c>
      <c r="B1227">
        <v>45.8</v>
      </c>
      <c r="C1227">
        <v>38.5</v>
      </c>
      <c r="D1227">
        <v>42008.55</v>
      </c>
      <c r="E1227">
        <f t="shared" si="171"/>
        <v>8.2002007654596257E-3</v>
      </c>
      <c r="W1227">
        <f t="shared" si="172"/>
        <v>45800</v>
      </c>
      <c r="X1227">
        <f t="shared" si="173"/>
        <v>57750</v>
      </c>
      <c r="Y1227">
        <f t="shared" si="174"/>
        <v>42008.55</v>
      </c>
      <c r="Z1227">
        <f t="shared" si="175"/>
        <v>145558.54999999999</v>
      </c>
      <c r="AA1227">
        <f t="shared" si="176"/>
        <v>1.2965404339788433E-2</v>
      </c>
      <c r="AB1227">
        <f t="array" ref="AB1227">MMULT($AC$2:$AE$2,TRANSPOSE(AF1227:AH1227))</f>
        <v>1.2504732322401357E-2</v>
      </c>
      <c r="AF1227">
        <f t="shared" si="177"/>
        <v>9.7001763668429497E-3</v>
      </c>
      <c r="AG1227">
        <f t="shared" si="178"/>
        <v>1.9057702488088912E-2</v>
      </c>
      <c r="AH1227">
        <f t="shared" si="179"/>
        <v>8.2339145018850424E-3</v>
      </c>
    </row>
    <row r="1228" spans="1:34" x14ac:dyDescent="0.25">
      <c r="A1228" s="1">
        <v>41194</v>
      </c>
      <c r="B1228">
        <v>45.36</v>
      </c>
      <c r="C1228">
        <v>37.78</v>
      </c>
      <c r="D1228">
        <v>41665.480000000003</v>
      </c>
      <c r="E1228">
        <f t="shared" si="171"/>
        <v>-1.9160578099148167E-3</v>
      </c>
      <c r="W1228">
        <f t="shared" si="172"/>
        <v>45360</v>
      </c>
      <c r="X1228">
        <f t="shared" si="173"/>
        <v>56670</v>
      </c>
      <c r="Y1228">
        <f t="shared" si="174"/>
        <v>41665.480000000003</v>
      </c>
      <c r="Z1228">
        <f t="shared" si="175"/>
        <v>143695.48000000001</v>
      </c>
      <c r="AA1228">
        <f t="shared" si="176"/>
        <v>-3.0866435147012261E-3</v>
      </c>
      <c r="AB1228">
        <f t="array" ref="AB1228">MMULT($AC$2:$AE$2,TRANSPOSE(AF1228:AH1228))</f>
        <v>-4.0456674551722933E-3</v>
      </c>
      <c r="AF1228">
        <f t="shared" si="177"/>
        <v>-1.2195121951219523E-2</v>
      </c>
      <c r="AG1228">
        <f t="shared" si="178"/>
        <v>3.4528552456840611E-3</v>
      </c>
      <c r="AH1228">
        <f t="shared" si="179"/>
        <v>-1.9142233429846334E-3</v>
      </c>
    </row>
    <row r="1229" spans="1:34" x14ac:dyDescent="0.25">
      <c r="A1229" s="1">
        <v>41193</v>
      </c>
      <c r="B1229">
        <v>45.92</v>
      </c>
      <c r="C1229">
        <v>37.65</v>
      </c>
      <c r="D1229">
        <v>41745.39</v>
      </c>
      <c r="E1229">
        <f t="shared" si="171"/>
        <v>6.6175460901194555E-3</v>
      </c>
      <c r="W1229">
        <f t="shared" si="172"/>
        <v>45920</v>
      </c>
      <c r="X1229">
        <f t="shared" si="173"/>
        <v>56475</v>
      </c>
      <c r="Y1229">
        <f t="shared" si="174"/>
        <v>41745.39</v>
      </c>
      <c r="Z1229">
        <f t="shared" si="175"/>
        <v>144140.39000000001</v>
      </c>
      <c r="AA1229">
        <f t="shared" si="176"/>
        <v>5.5484301690225113E-3</v>
      </c>
      <c r="AB1229">
        <f t="array" ref="AB1229">MMULT($AC$2:$AE$2,TRANSPOSE(AF1229:AH1229))</f>
        <v>8.7523854483989791E-3</v>
      </c>
      <c r="AF1229">
        <f t="shared" si="177"/>
        <v>3.1910112359550658E-2</v>
      </c>
      <c r="AG1229">
        <f t="shared" si="178"/>
        <v>-1.5686274509803977E-2</v>
      </c>
      <c r="AH1229">
        <f t="shared" si="179"/>
        <v>6.6394904274289512E-3</v>
      </c>
    </row>
    <row r="1230" spans="1:34" x14ac:dyDescent="0.25">
      <c r="A1230" s="1">
        <v>41192</v>
      </c>
      <c r="B1230">
        <v>44.5</v>
      </c>
      <c r="C1230">
        <v>38.25</v>
      </c>
      <c r="D1230">
        <v>41470.050000000003</v>
      </c>
      <c r="E1230">
        <f t="shared" si="171"/>
        <v>-6.8515565258491827E-3</v>
      </c>
      <c r="W1230">
        <f t="shared" si="172"/>
        <v>44500</v>
      </c>
      <c r="X1230">
        <f t="shared" si="173"/>
        <v>57375</v>
      </c>
      <c r="Y1230">
        <f t="shared" si="174"/>
        <v>41470.050000000003</v>
      </c>
      <c r="Z1230">
        <f t="shared" si="175"/>
        <v>143345.04999999999</v>
      </c>
      <c r="AA1230">
        <f t="shared" si="176"/>
        <v>-7.0661785710625091E-3</v>
      </c>
      <c r="AB1230">
        <f t="array" ref="AB1230">MMULT($AC$2:$AE$2,TRANSPOSE(AF1230:AH1230))</f>
        <v>-6.7719278239183247E-3</v>
      </c>
      <c r="AF1230">
        <f t="shared" si="177"/>
        <v>-4.6969358085440227E-3</v>
      </c>
      <c r="AG1230">
        <f t="shared" si="178"/>
        <v>-9.0673575129534001E-3</v>
      </c>
      <c r="AH1230">
        <f t="shared" si="179"/>
        <v>-6.8281381271201314E-3</v>
      </c>
    </row>
    <row r="1231" spans="1:34" x14ac:dyDescent="0.25">
      <c r="A1231" s="1">
        <v>41191</v>
      </c>
      <c r="B1231">
        <v>44.71</v>
      </c>
      <c r="C1231">
        <v>38.6</v>
      </c>
      <c r="D1231">
        <v>41755.160000000003</v>
      </c>
      <c r="E1231">
        <f t="shared" si="171"/>
        <v>-4.3107515418724254E-5</v>
      </c>
      <c r="W1231">
        <f t="shared" si="172"/>
        <v>44710</v>
      </c>
      <c r="X1231">
        <f t="shared" si="173"/>
        <v>57900</v>
      </c>
      <c r="Y1231">
        <f t="shared" si="174"/>
        <v>41755.160000000003</v>
      </c>
      <c r="Z1231">
        <f t="shared" si="175"/>
        <v>144365.16</v>
      </c>
      <c r="AA1231">
        <f t="shared" si="176"/>
        <v>5.1746961258571922E-3</v>
      </c>
      <c r="AB1231">
        <f t="array" ref="AB1231">MMULT($AC$2:$AE$2,TRANSPOSE(AF1231:AH1231))</f>
        <v>1.6498197602980266E-3</v>
      </c>
      <c r="AF1231">
        <f t="shared" si="177"/>
        <v>-2.7832137421178516E-2</v>
      </c>
      <c r="AG1231">
        <f t="shared" si="178"/>
        <v>3.6241610738255048E-2</v>
      </c>
      <c r="AH1231">
        <f t="shared" si="179"/>
        <v>-4.3106586303132133E-5</v>
      </c>
    </row>
    <row r="1232" spans="1:34" x14ac:dyDescent="0.25">
      <c r="A1232" s="1">
        <v>41190</v>
      </c>
      <c r="B1232">
        <v>45.99</v>
      </c>
      <c r="C1232">
        <v>37.25</v>
      </c>
      <c r="D1232">
        <v>41756.959999999999</v>
      </c>
      <c r="E1232">
        <f t="shared" si="171"/>
        <v>-4.2327174913483366E-3</v>
      </c>
      <c r="W1232">
        <f t="shared" si="172"/>
        <v>45990</v>
      </c>
      <c r="X1232">
        <f t="shared" si="173"/>
        <v>55875</v>
      </c>
      <c r="Y1232">
        <f t="shared" si="174"/>
        <v>41756.959999999999</v>
      </c>
      <c r="Z1232">
        <f t="shared" si="175"/>
        <v>143621.96</v>
      </c>
      <c r="AA1232">
        <f t="shared" si="176"/>
        <v>-1.1969894727239527E-3</v>
      </c>
      <c r="AB1232">
        <f t="array" ref="AB1232">MMULT($AC$2:$AE$2,TRANSPOSE(AF1232:AH1232))</f>
        <v>-1.9156246376425047E-3</v>
      </c>
      <c r="AF1232">
        <f t="shared" si="177"/>
        <v>-7.9810181190681506E-3</v>
      </c>
      <c r="AG1232">
        <f t="shared" si="178"/>
        <v>6.7567567567567988E-3</v>
      </c>
      <c r="AH1232">
        <f t="shared" si="179"/>
        <v>-4.2237721681267493E-3</v>
      </c>
    </row>
    <row r="1233" spans="1:34" x14ac:dyDescent="0.25">
      <c r="A1233" s="1">
        <v>41187</v>
      </c>
      <c r="B1233">
        <v>46.36</v>
      </c>
      <c r="C1233">
        <v>37</v>
      </c>
      <c r="D1233">
        <v>41934.080000000002</v>
      </c>
      <c r="E1233">
        <f t="shared" si="171"/>
        <v>1.229299770448912E-2</v>
      </c>
      <c r="W1233">
        <f t="shared" si="172"/>
        <v>46360</v>
      </c>
      <c r="X1233">
        <f t="shared" si="173"/>
        <v>55500</v>
      </c>
      <c r="Y1233">
        <f t="shared" si="174"/>
        <v>41934.080000000002</v>
      </c>
      <c r="Z1233">
        <f t="shared" si="175"/>
        <v>143794.08000000002</v>
      </c>
      <c r="AA1233">
        <f t="shared" si="176"/>
        <v>1.3907176713527925E-2</v>
      </c>
      <c r="AB1233">
        <f t="array" ref="AB1233">MMULT($AC$2:$AE$2,TRANSPOSE(AF1233:AH1233))</f>
        <v>1.3658025330139503E-2</v>
      </c>
      <c r="AF1233">
        <f t="shared" si="177"/>
        <v>1.156447741653932E-2</v>
      </c>
      <c r="AG1233">
        <f t="shared" si="178"/>
        <v>1.7042330951071882E-2</v>
      </c>
      <c r="AH1233">
        <f t="shared" si="179"/>
        <v>1.236886716975194E-2</v>
      </c>
    </row>
    <row r="1234" spans="1:34" x14ac:dyDescent="0.25">
      <c r="A1234" s="1">
        <v>41186</v>
      </c>
      <c r="B1234">
        <v>45.83</v>
      </c>
      <c r="C1234">
        <v>36.380000000000003</v>
      </c>
      <c r="D1234">
        <v>41421.74</v>
      </c>
      <c r="E1234">
        <f t="shared" si="171"/>
        <v>1.0115755258964522E-2</v>
      </c>
      <c r="W1234">
        <f t="shared" si="172"/>
        <v>45830</v>
      </c>
      <c r="X1234">
        <f t="shared" si="173"/>
        <v>54570.000000000007</v>
      </c>
      <c r="Y1234">
        <f t="shared" si="174"/>
        <v>41421.74</v>
      </c>
      <c r="Z1234">
        <f t="shared" si="175"/>
        <v>141821.74</v>
      </c>
      <c r="AA1234">
        <f t="shared" si="176"/>
        <v>8.1886778288793316E-3</v>
      </c>
      <c r="AB1234">
        <f t="array" ref="AB1234">MMULT($AC$2:$AE$2,TRANSPOSE(AF1234:AH1234))</f>
        <v>8.1214015696968404E-3</v>
      </c>
      <c r="AF1234">
        <f t="shared" si="177"/>
        <v>7.2527472527472714E-3</v>
      </c>
      <c r="AG1234">
        <f t="shared" si="178"/>
        <v>7.4771531431736538E-3</v>
      </c>
      <c r="AH1234">
        <f t="shared" si="179"/>
        <v>1.0167092470059647E-2</v>
      </c>
    </row>
    <row r="1235" spans="1:34" x14ac:dyDescent="0.25">
      <c r="A1235" s="1">
        <v>41185</v>
      </c>
      <c r="B1235">
        <v>45.5</v>
      </c>
      <c r="C1235">
        <v>36.11</v>
      </c>
      <c r="D1235">
        <v>41004.839999999997</v>
      </c>
      <c r="E1235">
        <f t="shared" si="171"/>
        <v>-4.7309146796954398E-3</v>
      </c>
      <c r="W1235">
        <f t="shared" si="172"/>
        <v>45500</v>
      </c>
      <c r="X1235">
        <f t="shared" si="173"/>
        <v>54165</v>
      </c>
      <c r="Y1235">
        <f t="shared" si="174"/>
        <v>41004.839999999997</v>
      </c>
      <c r="Z1235">
        <f t="shared" si="175"/>
        <v>140669.84</v>
      </c>
      <c r="AA1235">
        <f t="shared" si="176"/>
        <v>-3.5379507823550815E-3</v>
      </c>
      <c r="AB1235">
        <f t="array" ref="AB1235">MMULT($AC$2:$AE$2,TRANSPOSE(AF1235:AH1235))</f>
        <v>-4.004882981553483E-3</v>
      </c>
      <c r="AF1235">
        <f t="shared" si="177"/>
        <v>-8.2824760244115669E-3</v>
      </c>
      <c r="AG1235">
        <f t="shared" si="178"/>
        <v>1.386577925679422E-3</v>
      </c>
      <c r="AH1235">
        <f t="shared" si="179"/>
        <v>-4.7197415295264777E-3</v>
      </c>
    </row>
    <row r="1236" spans="1:34" x14ac:dyDescent="0.25">
      <c r="A1236" s="1">
        <v>41184</v>
      </c>
      <c r="B1236">
        <v>45.88</v>
      </c>
      <c r="C1236">
        <v>36.06</v>
      </c>
      <c r="D1236">
        <v>41199.29</v>
      </c>
      <c r="E1236">
        <f t="shared" si="171"/>
        <v>1.8155132571276071E-3</v>
      </c>
      <c r="W1236">
        <f t="shared" si="172"/>
        <v>45880</v>
      </c>
      <c r="X1236">
        <f t="shared" si="173"/>
        <v>54090</v>
      </c>
      <c r="Y1236">
        <f t="shared" si="174"/>
        <v>41199.29</v>
      </c>
      <c r="Z1236">
        <f t="shared" si="175"/>
        <v>141169.29</v>
      </c>
      <c r="AA1236">
        <f t="shared" si="176"/>
        <v>5.1602568301685192E-3</v>
      </c>
      <c r="AB1236">
        <f t="array" ref="AB1236">MMULT($AC$2:$AE$2,TRANSPOSE(AF1236:AH1236))</f>
        <v>6.5437576566331271E-3</v>
      </c>
      <c r="AF1236">
        <f t="shared" si="177"/>
        <v>1.9102621057307756E-2</v>
      </c>
      <c r="AG1236">
        <f t="shared" si="178"/>
        <v>-3.8674033149171949E-3</v>
      </c>
      <c r="AH1236">
        <f t="shared" si="179"/>
        <v>1.8171622991225433E-3</v>
      </c>
    </row>
    <row r="1237" spans="1:34" x14ac:dyDescent="0.25">
      <c r="A1237" s="1">
        <v>41183</v>
      </c>
      <c r="B1237">
        <v>45.02</v>
      </c>
      <c r="C1237">
        <v>36.200000000000003</v>
      </c>
      <c r="D1237">
        <v>41124.559999999998</v>
      </c>
      <c r="E1237">
        <f t="shared" si="171"/>
        <v>6.2835973178841376E-3</v>
      </c>
      <c r="W1237">
        <f t="shared" si="172"/>
        <v>45020</v>
      </c>
      <c r="X1237">
        <f t="shared" si="173"/>
        <v>54300.000000000007</v>
      </c>
      <c r="Y1237">
        <f t="shared" si="174"/>
        <v>41124.559999999998</v>
      </c>
      <c r="Z1237">
        <f t="shared" si="175"/>
        <v>140444.56</v>
      </c>
      <c r="AA1237">
        <f t="shared" si="176"/>
        <v>8.7092072825809552E-3</v>
      </c>
      <c r="AB1237">
        <f t="array" ref="AB1237">MMULT($AC$2:$AE$2,TRANSPOSE(AF1237:AH1237))</f>
        <v>1.0278715868087301E-2</v>
      </c>
      <c r="AF1237">
        <f t="shared" si="177"/>
        <v>2.3414412366447035E-2</v>
      </c>
      <c r="AG1237">
        <f t="shared" si="178"/>
        <v>-1.3793103448275223E-3</v>
      </c>
      <c r="AH1237">
        <f t="shared" si="179"/>
        <v>6.3033805303844836E-3</v>
      </c>
    </row>
    <row r="1238" spans="1:34" x14ac:dyDescent="0.25">
      <c r="A1238" s="1">
        <v>41180</v>
      </c>
      <c r="B1238">
        <v>43.99</v>
      </c>
      <c r="C1238">
        <v>36.25</v>
      </c>
      <c r="D1238">
        <v>40866.959999999999</v>
      </c>
      <c r="E1238">
        <f t="shared" si="171"/>
        <v>3.3643565672730473E-3</v>
      </c>
      <c r="W1238">
        <f t="shared" si="172"/>
        <v>43990</v>
      </c>
      <c r="X1238">
        <f t="shared" si="173"/>
        <v>54375</v>
      </c>
      <c r="Y1238">
        <f t="shared" si="174"/>
        <v>40866.959999999999</v>
      </c>
      <c r="Z1238">
        <f t="shared" si="175"/>
        <v>139231.96</v>
      </c>
      <c r="AA1238">
        <f t="shared" si="176"/>
        <v>-3.9898504682391867E-3</v>
      </c>
      <c r="AB1238">
        <f t="array" ref="AB1238">MMULT($AC$2:$AE$2,TRANSPOSE(AF1238:AH1238))</f>
        <v>-5.1211344140655235E-3</v>
      </c>
      <c r="AF1238">
        <f t="shared" si="177"/>
        <v>-1.5883668903803105E-2</v>
      </c>
      <c r="AG1238">
        <f t="shared" si="178"/>
        <v>2.7593818984539276E-4</v>
      </c>
      <c r="AH1238">
        <f t="shared" si="179"/>
        <v>3.3700223669705931E-3</v>
      </c>
    </row>
    <row r="1239" spans="1:34" x14ac:dyDescent="0.25">
      <c r="A1239" s="1">
        <v>41179</v>
      </c>
      <c r="B1239">
        <v>44.7</v>
      </c>
      <c r="C1239">
        <v>36.24</v>
      </c>
      <c r="D1239">
        <v>40729.699999999997</v>
      </c>
      <c r="E1239">
        <f t="shared" si="171"/>
        <v>9.7880594953162915E-3</v>
      </c>
      <c r="W1239">
        <f t="shared" si="172"/>
        <v>44700</v>
      </c>
      <c r="X1239">
        <f t="shared" si="173"/>
        <v>54360</v>
      </c>
      <c r="Y1239">
        <f t="shared" si="174"/>
        <v>40729.699999999997</v>
      </c>
      <c r="Z1239">
        <f t="shared" si="175"/>
        <v>139789.70000000001</v>
      </c>
      <c r="AA1239">
        <f t="shared" si="176"/>
        <v>1.5411862656806719E-2</v>
      </c>
      <c r="AB1239">
        <f t="array" ref="AB1239">MMULT($AC$2:$AE$2,TRANSPOSE(AF1239:AH1239))</f>
        <v>1.7498247249994707E-2</v>
      </c>
      <c r="AF1239">
        <f t="shared" si="177"/>
        <v>3.4722222222222321E-2</v>
      </c>
      <c r="AG1239">
        <f t="shared" si="178"/>
        <v>4.1562759767248547E-3</v>
      </c>
      <c r="AH1239">
        <f t="shared" si="179"/>
        <v>9.8361192255072005E-3</v>
      </c>
    </row>
    <row r="1240" spans="1:34" x14ac:dyDescent="0.25">
      <c r="A1240" s="1">
        <v>41178</v>
      </c>
      <c r="B1240">
        <v>43.2</v>
      </c>
      <c r="C1240">
        <v>36.090000000000003</v>
      </c>
      <c r="D1240">
        <v>40332.980000000003</v>
      </c>
      <c r="E1240">
        <f t="shared" si="171"/>
        <v>2.9207330213300796E-3</v>
      </c>
      <c r="W1240">
        <f t="shared" si="172"/>
        <v>43200</v>
      </c>
      <c r="X1240">
        <f t="shared" si="173"/>
        <v>54135.000000000007</v>
      </c>
      <c r="Y1240">
        <f t="shared" si="174"/>
        <v>40332.980000000003</v>
      </c>
      <c r="Z1240">
        <f t="shared" si="175"/>
        <v>137667.98000000001</v>
      </c>
      <c r="AA1240">
        <f t="shared" si="176"/>
        <v>-1.9745491438871721E-3</v>
      </c>
      <c r="AB1240">
        <f t="array" ref="AB1240">MMULT($AC$2:$AE$2,TRANSPOSE(AF1240:AH1240))</f>
        <v>-3.3663381089069893E-3</v>
      </c>
      <c r="AF1240">
        <f t="shared" si="177"/>
        <v>-1.5721120984278802E-2</v>
      </c>
      <c r="AG1240">
        <f t="shared" si="178"/>
        <v>5.5725828921706633E-3</v>
      </c>
      <c r="AH1240">
        <f t="shared" si="179"/>
        <v>2.9250025176954519E-3</v>
      </c>
    </row>
    <row r="1241" spans="1:34" x14ac:dyDescent="0.25">
      <c r="A1241" s="1">
        <v>41177</v>
      </c>
      <c r="B1241">
        <v>43.89</v>
      </c>
      <c r="C1241">
        <v>35.89</v>
      </c>
      <c r="D1241">
        <v>40215.35</v>
      </c>
      <c r="E1241">
        <f t="shared" si="171"/>
        <v>-8.5636741876793914E-3</v>
      </c>
      <c r="W1241">
        <f t="shared" si="172"/>
        <v>43890</v>
      </c>
      <c r="X1241">
        <f t="shared" si="173"/>
        <v>53835</v>
      </c>
      <c r="Y1241">
        <f t="shared" si="174"/>
        <v>40215.35</v>
      </c>
      <c r="Z1241">
        <f t="shared" si="175"/>
        <v>137940.35</v>
      </c>
      <c r="AA1241">
        <f t="shared" si="176"/>
        <v>-7.1320902530043195E-3</v>
      </c>
      <c r="AB1241">
        <f t="array" ref="AB1241">MMULT($AC$2:$AE$2,TRANSPOSE(AF1241:AH1241))</f>
        <v>-5.9741936606665241E-3</v>
      </c>
      <c r="AF1241">
        <f t="shared" si="177"/>
        <v>3.4293552812070249E-3</v>
      </c>
      <c r="AG1241">
        <f t="shared" si="178"/>
        <v>-1.4552443712246066E-2</v>
      </c>
      <c r="AH1241">
        <f t="shared" si="179"/>
        <v>-8.5271103778437052E-3</v>
      </c>
    </row>
    <row r="1242" spans="1:34" x14ac:dyDescent="0.25">
      <c r="A1242" s="1">
        <v>41176</v>
      </c>
      <c r="B1242">
        <v>43.74</v>
      </c>
      <c r="C1242">
        <v>36.42</v>
      </c>
      <c r="D1242">
        <v>40561.22</v>
      </c>
      <c r="E1242">
        <f t="shared" si="171"/>
        <v>5.5011317975699895E-3</v>
      </c>
      <c r="W1242">
        <f t="shared" si="172"/>
        <v>43740</v>
      </c>
      <c r="X1242">
        <f t="shared" si="173"/>
        <v>54630</v>
      </c>
      <c r="Y1242">
        <f t="shared" si="174"/>
        <v>40561.22</v>
      </c>
      <c r="Z1242">
        <f t="shared" si="175"/>
        <v>138931.22</v>
      </c>
      <c r="AA1242">
        <f t="shared" si="176"/>
        <v>9.187074984311483E-4</v>
      </c>
      <c r="AB1242">
        <f t="array" ref="AB1242">MMULT($AC$2:$AE$2,TRANSPOSE(AF1242:AH1242))</f>
        <v>1.8188659092824614E-3</v>
      </c>
      <c r="AF1242">
        <f t="shared" si="177"/>
        <v>7.8341013824885231E-3</v>
      </c>
      <c r="AG1242">
        <f t="shared" si="178"/>
        <v>-7.8997548351947833E-3</v>
      </c>
      <c r="AH1242">
        <f t="shared" si="179"/>
        <v>5.5162908075867545E-3</v>
      </c>
    </row>
    <row r="1243" spans="1:34" x14ac:dyDescent="0.25">
      <c r="A1243" s="1">
        <v>41173</v>
      </c>
      <c r="B1243">
        <v>43.4</v>
      </c>
      <c r="C1243">
        <v>36.71</v>
      </c>
      <c r="D1243">
        <v>40338.699999999997</v>
      </c>
      <c r="E1243">
        <f t="shared" si="171"/>
        <v>-3.9993101220001676E-3</v>
      </c>
      <c r="W1243">
        <f t="shared" si="172"/>
        <v>43400</v>
      </c>
      <c r="X1243">
        <f t="shared" si="173"/>
        <v>55065</v>
      </c>
      <c r="Y1243">
        <f t="shared" si="174"/>
        <v>40338.699999999997</v>
      </c>
      <c r="Z1243">
        <f t="shared" si="175"/>
        <v>138803.70000000001</v>
      </c>
      <c r="AA1243">
        <f t="shared" si="176"/>
        <v>-7.6259907836078167E-3</v>
      </c>
      <c r="AB1243">
        <f t="array" ref="AB1243">MMULT($AC$2:$AE$2,TRANSPOSE(AF1243:AH1243))</f>
        <v>-9.4098235507331304E-3</v>
      </c>
      <c r="AF1243">
        <f t="shared" si="177"/>
        <v>-2.4719101123595544E-2</v>
      </c>
      <c r="AG1243">
        <f t="shared" si="178"/>
        <v>3.5538545653364118E-3</v>
      </c>
      <c r="AH1243">
        <f t="shared" si="179"/>
        <v>-3.9913235317720064E-3</v>
      </c>
    </row>
    <row r="1244" spans="1:34" x14ac:dyDescent="0.25">
      <c r="A1244" s="1">
        <v>41172</v>
      </c>
      <c r="B1244">
        <v>44.5</v>
      </c>
      <c r="C1244">
        <v>36.58</v>
      </c>
      <c r="D1244">
        <v>40500.35</v>
      </c>
      <c r="E1244">
        <f t="shared" si="171"/>
        <v>-1.0828961716677344E-2</v>
      </c>
      <c r="W1244">
        <f t="shared" si="172"/>
        <v>44500</v>
      </c>
      <c r="X1244">
        <f t="shared" si="173"/>
        <v>54870</v>
      </c>
      <c r="Y1244">
        <f t="shared" si="174"/>
        <v>40500.35</v>
      </c>
      <c r="Z1244">
        <f t="shared" si="175"/>
        <v>139870.35</v>
      </c>
      <c r="AA1244">
        <f t="shared" si="176"/>
        <v>-7.4929940335484169E-3</v>
      </c>
      <c r="AB1244">
        <f t="array" ref="AB1244">MMULT($AC$2:$AE$2,TRANSPOSE(AF1244:AH1244))</f>
        <v>-6.0850383062371425E-3</v>
      </c>
      <c r="AF1244">
        <f t="shared" si="177"/>
        <v>5.4225033890646923E-3</v>
      </c>
      <c r="AG1244">
        <f t="shared" si="178"/>
        <v>-1.5343203230148039E-2</v>
      </c>
      <c r="AH1244">
        <f t="shared" si="179"/>
        <v>-1.0770539584590733E-2</v>
      </c>
    </row>
    <row r="1245" spans="1:34" x14ac:dyDescent="0.25">
      <c r="A1245" s="1">
        <v>41171</v>
      </c>
      <c r="B1245">
        <v>44.26</v>
      </c>
      <c r="C1245">
        <v>37.15</v>
      </c>
      <c r="D1245">
        <v>40941.31</v>
      </c>
      <c r="E1245">
        <f t="shared" si="171"/>
        <v>8.5941960504129309E-3</v>
      </c>
      <c r="W1245">
        <f t="shared" si="172"/>
        <v>44260</v>
      </c>
      <c r="X1245">
        <f t="shared" si="173"/>
        <v>55725</v>
      </c>
      <c r="Y1245">
        <f t="shared" si="174"/>
        <v>40941.31</v>
      </c>
      <c r="Z1245">
        <f t="shared" si="175"/>
        <v>140926.31</v>
      </c>
      <c r="AA1245">
        <f t="shared" si="176"/>
        <v>8.8434498553091601E-3</v>
      </c>
      <c r="AB1245">
        <f t="array" ref="AB1245">MMULT($AC$2:$AE$2,TRANSPOSE(AF1245:AH1245))</f>
        <v>9.5760511280403617E-3</v>
      </c>
      <c r="AF1245">
        <f t="shared" si="177"/>
        <v>1.513761467889907E-2</v>
      </c>
      <c r="AG1245">
        <f t="shared" si="178"/>
        <v>4.0540540540541237E-3</v>
      </c>
      <c r="AH1245">
        <f t="shared" si="179"/>
        <v>8.6312321758341692E-3</v>
      </c>
    </row>
    <row r="1246" spans="1:34" x14ac:dyDescent="0.25">
      <c r="A1246" s="1">
        <v>41170</v>
      </c>
      <c r="B1246">
        <v>43.6</v>
      </c>
      <c r="C1246">
        <v>37</v>
      </c>
      <c r="D1246">
        <v>40590.959999999999</v>
      </c>
      <c r="E1246">
        <f t="shared" si="171"/>
        <v>-7.5111667486201102E-4</v>
      </c>
      <c r="W1246">
        <f t="shared" si="172"/>
        <v>43600</v>
      </c>
      <c r="X1246">
        <f t="shared" si="173"/>
        <v>55500</v>
      </c>
      <c r="Y1246">
        <f t="shared" si="174"/>
        <v>40590.959999999999</v>
      </c>
      <c r="Z1246">
        <f t="shared" si="175"/>
        <v>139690.96</v>
      </c>
      <c r="AA1246">
        <f t="shared" si="176"/>
        <v>1.2148668742428814E-3</v>
      </c>
      <c r="AB1246">
        <f t="array" ref="AB1246">MMULT($AC$2:$AE$2,TRANSPOSE(AF1246:AH1246))</f>
        <v>7.7292690504500092E-4</v>
      </c>
      <c r="AF1246">
        <f t="shared" si="177"/>
        <v>-2.2883295194507935E-3</v>
      </c>
      <c r="AG1246">
        <f t="shared" si="178"/>
        <v>5.4347826086957873E-3</v>
      </c>
      <c r="AH1246">
        <f t="shared" si="179"/>
        <v>-7.5083465734615551E-4</v>
      </c>
    </row>
    <row r="1247" spans="1:34" x14ac:dyDescent="0.25">
      <c r="A1247" s="1">
        <v>41169</v>
      </c>
      <c r="B1247">
        <v>43.7</v>
      </c>
      <c r="C1247">
        <v>36.799999999999997</v>
      </c>
      <c r="D1247">
        <v>40621.46</v>
      </c>
      <c r="E1247">
        <f t="shared" si="171"/>
        <v>-1.7711389242839443E-3</v>
      </c>
      <c r="W1247">
        <f t="shared" si="172"/>
        <v>43700</v>
      </c>
      <c r="X1247">
        <f t="shared" si="173"/>
        <v>55199.999999999993</v>
      </c>
      <c r="Y1247">
        <f t="shared" si="174"/>
        <v>40621.46</v>
      </c>
      <c r="Z1247">
        <f t="shared" si="175"/>
        <v>139521.46</v>
      </c>
      <c r="AA1247">
        <f t="shared" si="176"/>
        <v>-4.8005397580475062E-4</v>
      </c>
      <c r="AB1247">
        <f t="array" ref="AB1247">MMULT($AC$2:$AE$2,TRANSPOSE(AF1247:AH1247))</f>
        <v>-5.5454033368099219E-4</v>
      </c>
      <c r="AF1247">
        <f t="shared" si="177"/>
        <v>-9.1449474165516964E-4</v>
      </c>
      <c r="AG1247">
        <f t="shared" si="178"/>
        <v>8.1588251291808689E-4</v>
      </c>
      <c r="AH1247">
        <f t="shared" si="179"/>
        <v>-1.7695713833202342E-3</v>
      </c>
    </row>
    <row r="1248" spans="1:34" x14ac:dyDescent="0.25">
      <c r="A1248" s="1">
        <v>41166</v>
      </c>
      <c r="B1248">
        <v>43.74</v>
      </c>
      <c r="C1248">
        <v>36.770000000000003</v>
      </c>
      <c r="D1248">
        <v>40693.47</v>
      </c>
      <c r="E1248">
        <f t="shared" si="171"/>
        <v>9.6105804907544671E-4</v>
      </c>
      <c r="W1248">
        <f t="shared" si="172"/>
        <v>43740</v>
      </c>
      <c r="X1248">
        <f t="shared" si="173"/>
        <v>55155.000000000007</v>
      </c>
      <c r="Y1248">
        <f t="shared" si="174"/>
        <v>40693.47</v>
      </c>
      <c r="Z1248">
        <f t="shared" si="175"/>
        <v>139588.47</v>
      </c>
      <c r="AA1248">
        <f t="shared" si="176"/>
        <v>8.0454593838945598E-3</v>
      </c>
      <c r="AB1248">
        <f t="array" ref="AB1248">MMULT($AC$2:$AE$2,TRANSPOSE(AF1248:AH1248))</f>
        <v>6.8776434304416009E-3</v>
      </c>
      <c r="AF1248">
        <f t="shared" si="177"/>
        <v>-1.8256503879506836E-3</v>
      </c>
      <c r="AG1248">
        <f t="shared" si="178"/>
        <v>2.1388888888888902E-2</v>
      </c>
      <c r="AH1248">
        <f t="shared" si="179"/>
        <v>9.6152001334193216E-4</v>
      </c>
    </row>
    <row r="1249" spans="1:34" x14ac:dyDescent="0.25">
      <c r="A1249" s="1">
        <v>41165</v>
      </c>
      <c r="B1249">
        <v>43.82</v>
      </c>
      <c r="C1249">
        <v>36</v>
      </c>
      <c r="D1249">
        <v>40654.379999999997</v>
      </c>
      <c r="E1249">
        <f t="shared" si="171"/>
        <v>1.0036824659418651E-2</v>
      </c>
      <c r="W1249">
        <f t="shared" si="172"/>
        <v>43820</v>
      </c>
      <c r="X1249">
        <f t="shared" si="173"/>
        <v>54000</v>
      </c>
      <c r="Y1249">
        <f t="shared" si="174"/>
        <v>40654.379999999997</v>
      </c>
      <c r="Z1249">
        <f t="shared" si="175"/>
        <v>138474.38</v>
      </c>
      <c r="AA1249">
        <f t="shared" si="176"/>
        <v>7.7212277290610309E-3</v>
      </c>
      <c r="AB1249">
        <f t="array" ref="AB1249">MMULT($AC$2:$AE$2,TRANSPOSE(AF1249:AH1249))</f>
        <v>6.7605341994117722E-3</v>
      </c>
      <c r="AF1249">
        <f t="shared" si="177"/>
        <v>-1.8223234624145102E-3</v>
      </c>
      <c r="AG1249">
        <f t="shared" si="178"/>
        <v>1.3798929878907407E-2</v>
      </c>
      <c r="AH1249">
        <f t="shared" si="179"/>
        <v>1.0087362522417154E-2</v>
      </c>
    </row>
    <row r="1250" spans="1:34" x14ac:dyDescent="0.25">
      <c r="A1250" s="1">
        <v>41164</v>
      </c>
      <c r="B1250">
        <v>43.9</v>
      </c>
      <c r="C1250">
        <v>35.51</v>
      </c>
      <c r="D1250">
        <v>40248.379999999997</v>
      </c>
      <c r="E1250">
        <f t="shared" si="171"/>
        <v>6.2160508249774586E-3</v>
      </c>
      <c r="W1250">
        <f t="shared" si="172"/>
        <v>43900</v>
      </c>
      <c r="X1250">
        <f t="shared" si="173"/>
        <v>53265</v>
      </c>
      <c r="Y1250">
        <f t="shared" si="174"/>
        <v>40248.379999999997</v>
      </c>
      <c r="Z1250">
        <f t="shared" si="175"/>
        <v>137413.38</v>
      </c>
      <c r="AA1250">
        <f t="shared" si="176"/>
        <v>9.4723214434606628E-3</v>
      </c>
      <c r="AB1250">
        <f t="array" ref="AB1250">MMULT($AC$2:$AE$2,TRANSPOSE(AF1250:AH1250))</f>
        <v>1.081155321592021E-2</v>
      </c>
      <c r="AF1250">
        <f t="shared" si="177"/>
        <v>2.211874272409764E-2</v>
      </c>
      <c r="AG1250">
        <f t="shared" si="178"/>
        <v>1.692524682651575E-3</v>
      </c>
      <c r="AH1250">
        <f t="shared" si="179"/>
        <v>6.2354105618218636E-3</v>
      </c>
    </row>
    <row r="1251" spans="1:34" x14ac:dyDescent="0.25">
      <c r="A1251" s="1">
        <v>41163</v>
      </c>
      <c r="B1251">
        <v>42.95</v>
      </c>
      <c r="C1251">
        <v>35.450000000000003</v>
      </c>
      <c r="D1251">
        <v>39998.97</v>
      </c>
      <c r="E1251">
        <f t="shared" si="171"/>
        <v>1.9452392705636521E-4</v>
      </c>
      <c r="W1251">
        <f t="shared" si="172"/>
        <v>42950</v>
      </c>
      <c r="X1251">
        <f t="shared" si="173"/>
        <v>53175.000000000007</v>
      </c>
      <c r="Y1251">
        <f t="shared" si="174"/>
        <v>39998.97</v>
      </c>
      <c r="Z1251">
        <f t="shared" si="175"/>
        <v>136123.97</v>
      </c>
      <c r="AA1251">
        <f t="shared" si="176"/>
        <v>1.1604355465133498E-3</v>
      </c>
      <c r="AB1251">
        <f t="array" ref="AB1251">MMULT($AC$2:$AE$2,TRANSPOSE(AF1251:AH1251))</f>
        <v>1.9692257269402565E-3</v>
      </c>
      <c r="AF1251">
        <f t="shared" si="177"/>
        <v>8.4526884245128553E-3</v>
      </c>
      <c r="AG1251">
        <f t="shared" si="178"/>
        <v>-3.9336892385501976E-3</v>
      </c>
      <c r="AH1251">
        <f t="shared" si="179"/>
        <v>1.9454284806230682E-4</v>
      </c>
    </row>
    <row r="1252" spans="1:34" x14ac:dyDescent="0.25">
      <c r="A1252" s="1">
        <v>41162</v>
      </c>
      <c r="B1252">
        <v>42.59</v>
      </c>
      <c r="C1252">
        <v>35.590000000000003</v>
      </c>
      <c r="D1252">
        <v>39991.19</v>
      </c>
      <c r="E1252">
        <f t="shared" si="171"/>
        <v>-1.3164232676964147E-3</v>
      </c>
      <c r="W1252">
        <f t="shared" si="172"/>
        <v>42590</v>
      </c>
      <c r="X1252">
        <f t="shared" si="173"/>
        <v>53385.000000000007</v>
      </c>
      <c r="Y1252">
        <f t="shared" si="174"/>
        <v>39991.19</v>
      </c>
      <c r="Z1252">
        <f t="shared" si="175"/>
        <v>135966.19</v>
      </c>
      <c r="AA1252">
        <f t="shared" si="176"/>
        <v>1.9699500813823434E-3</v>
      </c>
      <c r="AB1252">
        <f t="array" ref="AB1252">MMULT($AC$2:$AE$2,TRANSPOSE(AF1252:AH1252))</f>
        <v>3.1655020774277683E-3</v>
      </c>
      <c r="AF1252">
        <f t="shared" si="177"/>
        <v>1.2601046124584014E-2</v>
      </c>
      <c r="AG1252">
        <f t="shared" si="178"/>
        <v>-3.9182759585780769E-3</v>
      </c>
      <c r="AH1252">
        <f t="shared" si="179"/>
        <v>-1.3155571626818352E-3</v>
      </c>
    </row>
    <row r="1253" spans="1:34" x14ac:dyDescent="0.25">
      <c r="A1253" s="1">
        <v>41159</v>
      </c>
      <c r="B1253">
        <v>42.06</v>
      </c>
      <c r="C1253">
        <v>35.729999999999997</v>
      </c>
      <c r="D1253">
        <v>40043.870000000003</v>
      </c>
      <c r="E1253">
        <f t="shared" si="171"/>
        <v>1.4197013465159425E-3</v>
      </c>
      <c r="W1253">
        <f t="shared" si="172"/>
        <v>42060</v>
      </c>
      <c r="X1253">
        <f t="shared" si="173"/>
        <v>53594.999999999993</v>
      </c>
      <c r="Y1253">
        <f t="shared" si="174"/>
        <v>40043.870000000003</v>
      </c>
      <c r="Z1253">
        <f t="shared" si="175"/>
        <v>135698.87</v>
      </c>
      <c r="AA1253">
        <f t="shared" si="176"/>
        <v>-9.2229191062108695E-3</v>
      </c>
      <c r="AB1253">
        <f t="array" ref="AB1253">MMULT($AC$2:$AE$2,TRANSPOSE(AF1253:AH1253))</f>
        <v>-9.8210676386900429E-3</v>
      </c>
      <c r="AF1253">
        <f t="shared" si="177"/>
        <v>-1.6140350877192899E-2</v>
      </c>
      <c r="AG1253">
        <f t="shared" si="178"/>
        <v>-1.1618257261410858E-2</v>
      </c>
      <c r="AH1253">
        <f t="shared" si="179"/>
        <v>1.4207095995555363E-3</v>
      </c>
    </row>
    <row r="1254" spans="1:34" x14ac:dyDescent="0.25">
      <c r="A1254" s="1">
        <v>41158</v>
      </c>
      <c r="B1254">
        <v>42.75</v>
      </c>
      <c r="C1254">
        <v>36.15</v>
      </c>
      <c r="D1254">
        <v>39987.06</v>
      </c>
      <c r="E1254">
        <f t="shared" si="171"/>
        <v>1.0385586337605382E-2</v>
      </c>
      <c r="W1254">
        <f t="shared" si="172"/>
        <v>42750</v>
      </c>
      <c r="X1254">
        <f t="shared" si="173"/>
        <v>54225</v>
      </c>
      <c r="Y1254">
        <f t="shared" si="174"/>
        <v>39987.06</v>
      </c>
      <c r="Z1254">
        <f t="shared" si="175"/>
        <v>136962.06</v>
      </c>
      <c r="AA1254">
        <f t="shared" si="176"/>
        <v>8.1939554616996535E-3</v>
      </c>
      <c r="AB1254">
        <f t="array" ref="AB1254">MMULT($AC$2:$AE$2,TRANSPOSE(AF1254:AH1254))</f>
        <v>7.9714800053517533E-3</v>
      </c>
      <c r="AF1254">
        <f t="shared" si="177"/>
        <v>5.8823529411764497E-3</v>
      </c>
      <c r="AG1254">
        <f t="shared" si="178"/>
        <v>8.3682008368199945E-3</v>
      </c>
      <c r="AH1254">
        <f t="shared" si="179"/>
        <v>1.0439703724068661E-2</v>
      </c>
    </row>
    <row r="1255" spans="1:34" x14ac:dyDescent="0.25">
      <c r="A1255" s="1">
        <v>41157</v>
      </c>
      <c r="B1255">
        <v>42.5</v>
      </c>
      <c r="C1255">
        <v>35.85</v>
      </c>
      <c r="D1255">
        <v>39573.919999999998</v>
      </c>
      <c r="E1255">
        <f t="shared" si="171"/>
        <v>6.1903346564700528E-4</v>
      </c>
      <c r="W1255">
        <f t="shared" si="172"/>
        <v>42500</v>
      </c>
      <c r="X1255">
        <f t="shared" si="173"/>
        <v>53775</v>
      </c>
      <c r="Y1255">
        <f t="shared" si="174"/>
        <v>39573.919999999998</v>
      </c>
      <c r="Z1255">
        <f t="shared" si="175"/>
        <v>135848.91999999998</v>
      </c>
      <c r="AA1255">
        <f t="shared" si="176"/>
        <v>1.4706291062187571E-3</v>
      </c>
      <c r="AB1255">
        <f t="array" ref="AB1255">MMULT($AC$2:$AE$2,TRANSPOSE(AF1255:AH1255))</f>
        <v>1.1528275022483919E-3</v>
      </c>
      <c r="AF1255">
        <f t="shared" si="177"/>
        <v>-1.1750881316098249E-3</v>
      </c>
      <c r="AG1255">
        <f t="shared" si="178"/>
        <v>4.2016806722688926E-3</v>
      </c>
      <c r="AH1255">
        <f t="shared" si="179"/>
        <v>6.1922510640477491E-4</v>
      </c>
    </row>
    <row r="1256" spans="1:34" x14ac:dyDescent="0.25">
      <c r="A1256" s="1">
        <v>41156</v>
      </c>
      <c r="B1256">
        <v>42.55</v>
      </c>
      <c r="C1256">
        <v>35.700000000000003</v>
      </c>
      <c r="D1256">
        <v>39549.43</v>
      </c>
      <c r="E1256">
        <f t="shared" si="171"/>
        <v>-6.3894969356489001E-3</v>
      </c>
      <c r="W1256">
        <f t="shared" si="172"/>
        <v>42550</v>
      </c>
      <c r="X1256">
        <f t="shared" si="173"/>
        <v>53550.000000000007</v>
      </c>
      <c r="Y1256">
        <f t="shared" si="174"/>
        <v>39549.43</v>
      </c>
      <c r="Z1256">
        <f t="shared" si="175"/>
        <v>135649.43</v>
      </c>
      <c r="AA1256">
        <f t="shared" si="176"/>
        <v>-6.1525227406122873E-4</v>
      </c>
      <c r="AB1256">
        <f t="array" ref="AB1256">MMULT($AC$2:$AE$2,TRANSPOSE(AF1256:AH1256))</f>
        <v>-2.6440515988919466E-4</v>
      </c>
      <c r="AF1256">
        <f t="shared" si="177"/>
        <v>3.3011082291911631E-3</v>
      </c>
      <c r="AG1256">
        <f t="shared" si="178"/>
        <v>5.6053811659206865E-4</v>
      </c>
      <c r="AH1256">
        <f t="shared" si="179"/>
        <v>-6.3691275066616315E-3</v>
      </c>
    </row>
    <row r="1257" spans="1:34" x14ac:dyDescent="0.25">
      <c r="A1257" s="1">
        <v>41155</v>
      </c>
      <c r="B1257">
        <v>42.41</v>
      </c>
      <c r="C1257">
        <v>35.68</v>
      </c>
      <c r="D1257">
        <v>39802.94</v>
      </c>
      <c r="E1257">
        <f t="shared" si="171"/>
        <v>9.6256211349037765E-3</v>
      </c>
      <c r="W1257">
        <f t="shared" si="172"/>
        <v>42410</v>
      </c>
      <c r="X1257">
        <f t="shared" si="173"/>
        <v>53520</v>
      </c>
      <c r="Y1257">
        <f t="shared" si="174"/>
        <v>39802.94</v>
      </c>
      <c r="Z1257">
        <f t="shared" si="175"/>
        <v>135732.94</v>
      </c>
      <c r="AA1257">
        <f t="shared" si="176"/>
        <v>2.594812517058287E-3</v>
      </c>
      <c r="AB1257">
        <f t="array" ref="AB1257">MMULT($AC$2:$AE$2,TRANSPOSE(AF1257:AH1257))</f>
        <v>9.277045125575061E-4</v>
      </c>
      <c r="AF1257">
        <f t="shared" si="177"/>
        <v>-1.395024412927226E-2</v>
      </c>
      <c r="AG1257">
        <f t="shared" si="178"/>
        <v>1.0764872521246582E-2</v>
      </c>
      <c r="AH1257">
        <f t="shared" si="179"/>
        <v>9.6720964241729934E-3</v>
      </c>
    </row>
    <row r="1258" spans="1:34" x14ac:dyDescent="0.25">
      <c r="A1258" s="1">
        <v>41152</v>
      </c>
      <c r="B1258">
        <v>43.01</v>
      </c>
      <c r="C1258">
        <v>35.299999999999997</v>
      </c>
      <c r="D1258">
        <v>39421.65</v>
      </c>
      <c r="E1258">
        <f t="shared" si="171"/>
        <v>-1.1694933653343505E-2</v>
      </c>
      <c r="W1258">
        <f t="shared" si="172"/>
        <v>43010</v>
      </c>
      <c r="X1258">
        <f t="shared" si="173"/>
        <v>52949.999999999993</v>
      </c>
      <c r="Y1258">
        <f t="shared" si="174"/>
        <v>39421.65</v>
      </c>
      <c r="Z1258">
        <f t="shared" si="175"/>
        <v>135381.65</v>
      </c>
      <c r="AA1258">
        <f t="shared" si="176"/>
        <v>-7.1411918516753881E-3</v>
      </c>
      <c r="AB1258">
        <f t="array" ref="AB1258">MMULT($AC$2:$AE$2,TRANSPOSE(AF1258:AH1258))</f>
        <v>-5.8569700294232464E-3</v>
      </c>
      <c r="AF1258">
        <f t="shared" si="177"/>
        <v>4.9065420560747697E-3</v>
      </c>
      <c r="AG1258">
        <f t="shared" si="178"/>
        <v>-1.3415315818893325E-2</v>
      </c>
      <c r="AH1258">
        <f t="shared" si="179"/>
        <v>-1.1626813728034202E-2</v>
      </c>
    </row>
    <row r="1259" spans="1:34" x14ac:dyDescent="0.25">
      <c r="A1259" s="1">
        <v>41151</v>
      </c>
      <c r="B1259">
        <v>42.8</v>
      </c>
      <c r="C1259">
        <v>35.78</v>
      </c>
      <c r="D1259">
        <v>39885.39</v>
      </c>
      <c r="E1259">
        <f t="shared" si="171"/>
        <v>-5.892652389110195E-4</v>
      </c>
      <c r="W1259">
        <f t="shared" si="172"/>
        <v>42800</v>
      </c>
      <c r="X1259">
        <f t="shared" si="173"/>
        <v>53670</v>
      </c>
      <c r="Y1259">
        <f t="shared" si="174"/>
        <v>39885.39</v>
      </c>
      <c r="Z1259">
        <f t="shared" si="175"/>
        <v>136355.39000000001</v>
      </c>
      <c r="AA1259">
        <f t="shared" si="176"/>
        <v>-3.1327517346704248E-3</v>
      </c>
      <c r="AB1259">
        <f t="array" ref="AB1259">MMULT($AC$2:$AE$2,TRANSPOSE(AF1259:AH1259))</f>
        <v>-3.5152364912323115E-3</v>
      </c>
      <c r="AF1259">
        <f t="shared" si="177"/>
        <v>-6.9605568445476607E-3</v>
      </c>
      <c r="AG1259">
        <f t="shared" si="178"/>
        <v>-1.9525801952580135E-3</v>
      </c>
      <c r="AH1259">
        <f t="shared" si="179"/>
        <v>-5.8909165624720927E-4</v>
      </c>
    </row>
    <row r="1260" spans="1:34" x14ac:dyDescent="0.25">
      <c r="A1260" s="1">
        <v>41150</v>
      </c>
      <c r="B1260">
        <v>43.1</v>
      </c>
      <c r="C1260">
        <v>35.85</v>
      </c>
      <c r="D1260">
        <v>39908.9</v>
      </c>
      <c r="E1260">
        <f t="shared" si="171"/>
        <v>-1.0518434524582553E-3</v>
      </c>
      <c r="W1260">
        <f t="shared" si="172"/>
        <v>43100</v>
      </c>
      <c r="X1260">
        <f t="shared" si="173"/>
        <v>53775</v>
      </c>
      <c r="Y1260">
        <f t="shared" si="174"/>
        <v>39908.9</v>
      </c>
      <c r="Z1260">
        <f t="shared" si="175"/>
        <v>136783.9</v>
      </c>
      <c r="AA1260">
        <f t="shared" si="176"/>
        <v>5.1291133027007163E-3</v>
      </c>
      <c r="AB1260">
        <f t="array" ref="AB1260">MMULT($AC$2:$AE$2,TRANSPOSE(AF1260:AH1260))</f>
        <v>6.7219981079155505E-3</v>
      </c>
      <c r="AF1260">
        <f t="shared" si="177"/>
        <v>1.9635675419919618E-2</v>
      </c>
      <c r="AG1260">
        <f t="shared" si="178"/>
        <v>-1.6708437761068229E-3</v>
      </c>
      <c r="AH1260">
        <f t="shared" si="179"/>
        <v>-1.0512904590385119E-3</v>
      </c>
    </row>
    <row r="1261" spans="1:34" x14ac:dyDescent="0.25">
      <c r="A1261" s="1">
        <v>41149</v>
      </c>
      <c r="B1261">
        <v>42.27</v>
      </c>
      <c r="C1261">
        <v>35.909999999999997</v>
      </c>
      <c r="D1261">
        <v>39950.9</v>
      </c>
      <c r="E1261">
        <f t="shared" si="171"/>
        <v>-5.4927354013940995E-4</v>
      </c>
      <c r="W1261">
        <f t="shared" si="172"/>
        <v>42270</v>
      </c>
      <c r="X1261">
        <f t="shared" si="173"/>
        <v>53864.999999999993</v>
      </c>
      <c r="Y1261">
        <f t="shared" si="174"/>
        <v>39950.9</v>
      </c>
      <c r="Z1261">
        <f t="shared" si="175"/>
        <v>136085.9</v>
      </c>
      <c r="AA1261">
        <f t="shared" si="176"/>
        <v>5.0030198242345669E-4</v>
      </c>
      <c r="AB1261">
        <f t="array" ref="AB1261">MMULT($AC$2:$AE$2,TRANSPOSE(AF1261:AH1261))</f>
        <v>1.8240545556071194E-3</v>
      </c>
      <c r="AF1261">
        <f t="shared" si="177"/>
        <v>1.1486001435750293E-2</v>
      </c>
      <c r="AG1261">
        <f t="shared" si="178"/>
        <v>-7.1882775781035857E-3</v>
      </c>
      <c r="AH1261">
        <f t="shared" si="179"/>
        <v>-5.4912271704410376E-4</v>
      </c>
    </row>
    <row r="1262" spans="1:34" x14ac:dyDescent="0.25">
      <c r="A1262" s="1">
        <v>41148</v>
      </c>
      <c r="B1262">
        <v>41.79</v>
      </c>
      <c r="C1262">
        <v>36.17</v>
      </c>
      <c r="D1262">
        <v>39972.85</v>
      </c>
      <c r="E1262">
        <f t="shared" si="171"/>
        <v>-5.9503125395240905E-3</v>
      </c>
      <c r="W1262">
        <f t="shared" si="172"/>
        <v>41790</v>
      </c>
      <c r="X1262">
        <f t="shared" si="173"/>
        <v>54255</v>
      </c>
      <c r="Y1262">
        <f t="shared" si="174"/>
        <v>39972.85</v>
      </c>
      <c r="Z1262">
        <f t="shared" si="175"/>
        <v>136017.85</v>
      </c>
      <c r="AA1262">
        <f t="shared" si="176"/>
        <v>-7.396552367081366E-3</v>
      </c>
      <c r="AB1262">
        <f t="array" ref="AB1262">MMULT($AC$2:$AE$2,TRANSPOSE(AF1262:AH1262))</f>
        <v>-8.9845338525965743E-3</v>
      </c>
      <c r="AF1262">
        <f t="shared" si="177"/>
        <v>-2.1311475409836134E-2</v>
      </c>
      <c r="AG1262">
        <f t="shared" si="178"/>
        <v>2.4944567627496195E-3</v>
      </c>
      <c r="AH1262">
        <f t="shared" si="179"/>
        <v>-5.9326444907056297E-3</v>
      </c>
    </row>
    <row r="1263" spans="1:34" x14ac:dyDescent="0.25">
      <c r="A1263" s="1">
        <v>41145</v>
      </c>
      <c r="B1263">
        <v>42.7</v>
      </c>
      <c r="C1263">
        <v>36.08</v>
      </c>
      <c r="D1263">
        <v>40211.410000000003</v>
      </c>
      <c r="E1263">
        <f t="shared" si="171"/>
        <v>8.3006658863071531E-3</v>
      </c>
      <c r="W1263">
        <f t="shared" si="172"/>
        <v>42700</v>
      </c>
      <c r="X1263">
        <f t="shared" si="173"/>
        <v>54120</v>
      </c>
      <c r="Y1263">
        <f t="shared" si="174"/>
        <v>40211.410000000003</v>
      </c>
      <c r="Z1263">
        <f t="shared" si="175"/>
        <v>137031.41</v>
      </c>
      <c r="AA1263">
        <f t="shared" si="176"/>
        <v>5.2259769198734762E-3</v>
      </c>
      <c r="AB1263">
        <f t="array" ref="AB1263">MMULT($AC$2:$AE$2,TRANSPOSE(AF1263:AH1263))</f>
        <v>5.644720714583544E-3</v>
      </c>
      <c r="AF1263">
        <f t="shared" si="177"/>
        <v>8.2644628099173278E-3</v>
      </c>
      <c r="AG1263">
        <f t="shared" si="178"/>
        <v>5.5463117027176878E-4</v>
      </c>
      <c r="AH1263">
        <f t="shared" si="179"/>
        <v>8.3352119322921414E-3</v>
      </c>
    </row>
    <row r="1264" spans="1:34" x14ac:dyDescent="0.25">
      <c r="A1264" s="1">
        <v>41144</v>
      </c>
      <c r="B1264">
        <v>42.35</v>
      </c>
      <c r="C1264">
        <v>36.06</v>
      </c>
      <c r="D1264">
        <v>39879.01</v>
      </c>
      <c r="E1264">
        <f t="shared" si="171"/>
        <v>-3.7073538942706207E-3</v>
      </c>
      <c r="W1264">
        <f t="shared" si="172"/>
        <v>42350</v>
      </c>
      <c r="X1264">
        <f t="shared" si="173"/>
        <v>54090</v>
      </c>
      <c r="Y1264">
        <f t="shared" si="174"/>
        <v>39879.01</v>
      </c>
      <c r="Z1264">
        <f t="shared" si="175"/>
        <v>136319.01</v>
      </c>
      <c r="AA1264">
        <f t="shared" si="176"/>
        <v>-2.7956000540640957E-4</v>
      </c>
      <c r="AB1264">
        <f t="array" ref="AB1264">MMULT($AC$2:$AE$2,TRANSPOSE(AF1264:AH1264))</f>
        <v>2.575720663200345E-4</v>
      </c>
      <c r="AF1264">
        <f t="shared" si="177"/>
        <v>4.7449584816132706E-3</v>
      </c>
      <c r="AG1264">
        <f t="shared" si="178"/>
        <v>-1.6611295681061566E-3</v>
      </c>
      <c r="AH1264">
        <f t="shared" si="179"/>
        <v>-3.7004901425606862E-3</v>
      </c>
    </row>
    <row r="1265" spans="1:34" x14ac:dyDescent="0.25">
      <c r="A1265" s="1">
        <v>41143</v>
      </c>
      <c r="B1265">
        <v>42.15</v>
      </c>
      <c r="C1265">
        <v>36.119999999999997</v>
      </c>
      <c r="D1265">
        <v>40027.129999999997</v>
      </c>
      <c r="E1265">
        <f t="shared" si="171"/>
        <v>-1.7350660718550739E-3</v>
      </c>
      <c r="W1265">
        <f t="shared" si="172"/>
        <v>42150</v>
      </c>
      <c r="X1265">
        <f t="shared" si="173"/>
        <v>54179.999999999993</v>
      </c>
      <c r="Y1265">
        <f t="shared" si="174"/>
        <v>40027.129999999997</v>
      </c>
      <c r="Z1265">
        <f t="shared" si="175"/>
        <v>136357.13</v>
      </c>
      <c r="AA1265">
        <f t="shared" si="176"/>
        <v>-1.058668599146606E-3</v>
      </c>
      <c r="AB1265">
        <f t="array" ref="AB1265">MMULT($AC$2:$AE$2,TRANSPOSE(AF1265:AH1265))</f>
        <v>-5.9643006350129256E-4</v>
      </c>
      <c r="AF1265">
        <f t="shared" si="177"/>
        <v>2.855103497501732E-3</v>
      </c>
      <c r="AG1265">
        <f t="shared" si="178"/>
        <v>-3.5862068965517579E-3</v>
      </c>
      <c r="AH1265">
        <f t="shared" si="179"/>
        <v>-1.733561714896914E-3</v>
      </c>
    </row>
    <row r="1266" spans="1:34" x14ac:dyDescent="0.25">
      <c r="A1266" s="1">
        <v>41142</v>
      </c>
      <c r="B1266">
        <v>42.03</v>
      </c>
      <c r="C1266">
        <v>36.25</v>
      </c>
      <c r="D1266">
        <v>40096.639999999999</v>
      </c>
      <c r="E1266">
        <f t="shared" si="171"/>
        <v>-6.2988544377471211E-3</v>
      </c>
      <c r="W1266">
        <f t="shared" si="172"/>
        <v>42030</v>
      </c>
      <c r="X1266">
        <f t="shared" si="173"/>
        <v>54375</v>
      </c>
      <c r="Y1266">
        <f t="shared" si="174"/>
        <v>40096.639999999999</v>
      </c>
      <c r="Z1266">
        <f t="shared" si="175"/>
        <v>136501.64000000001</v>
      </c>
      <c r="AA1266">
        <f t="shared" si="176"/>
        <v>-2.1809941520466447E-3</v>
      </c>
      <c r="AB1266">
        <f t="array" ref="AB1266">MMULT($AC$2:$AE$2,TRANSPOSE(AF1266:AH1266))</f>
        <v>-2.7477010162893114E-3</v>
      </c>
      <c r="AF1266">
        <f t="shared" si="177"/>
        <v>-6.382978723404209E-3</v>
      </c>
      <c r="AG1266">
        <f t="shared" si="178"/>
        <v>4.1551246537396835E-3</v>
      </c>
      <c r="AH1266">
        <f t="shared" si="179"/>
        <v>-6.27905824039654E-3</v>
      </c>
    </row>
    <row r="1267" spans="1:34" x14ac:dyDescent="0.25">
      <c r="A1267" s="1">
        <v>41141</v>
      </c>
      <c r="B1267">
        <v>42.3</v>
      </c>
      <c r="C1267">
        <v>36.1</v>
      </c>
      <c r="D1267">
        <v>40350</v>
      </c>
      <c r="E1267">
        <f t="shared" si="171"/>
        <v>-4.8824850393897933E-3</v>
      </c>
      <c r="W1267">
        <f t="shared" si="172"/>
        <v>42300</v>
      </c>
      <c r="X1267">
        <f t="shared" si="173"/>
        <v>54150</v>
      </c>
      <c r="Y1267">
        <f t="shared" si="174"/>
        <v>40350</v>
      </c>
      <c r="Z1267">
        <f t="shared" si="175"/>
        <v>136800</v>
      </c>
      <c r="AA1267">
        <f t="shared" si="176"/>
        <v>-5.7235581519802237E-3</v>
      </c>
      <c r="AB1267">
        <f t="array" ref="AB1267">MMULT($AC$2:$AE$2,TRANSPOSE(AF1267:AH1267))</f>
        <v>-5.5874642232098372E-3</v>
      </c>
      <c r="AF1267">
        <f t="shared" si="177"/>
        <v>-4.7058823529412264E-3</v>
      </c>
      <c r="AG1267">
        <f t="shared" si="178"/>
        <v>-7.1507150715071077E-3</v>
      </c>
      <c r="AH1267">
        <f t="shared" si="179"/>
        <v>-4.8705850843048237E-3</v>
      </c>
    </row>
    <row r="1268" spans="1:34" x14ac:dyDescent="0.25">
      <c r="A1268" s="1">
        <v>41138</v>
      </c>
      <c r="B1268">
        <v>42.5</v>
      </c>
      <c r="C1268">
        <v>36.36</v>
      </c>
      <c r="D1268">
        <v>40547.49</v>
      </c>
      <c r="E1268">
        <f t="shared" si="171"/>
        <v>-4.1195022322098925E-3</v>
      </c>
      <c r="W1268">
        <f t="shared" si="172"/>
        <v>42500</v>
      </c>
      <c r="X1268">
        <f t="shared" si="173"/>
        <v>54540</v>
      </c>
      <c r="Y1268">
        <f t="shared" si="174"/>
        <v>40547.49</v>
      </c>
      <c r="Z1268">
        <f t="shared" si="175"/>
        <v>137587.49</v>
      </c>
      <c r="AA1268">
        <f t="shared" si="176"/>
        <v>4.1059699600516364E-3</v>
      </c>
      <c r="AB1268">
        <f t="array" ref="AB1268">MMULT($AC$2:$AE$2,TRANSPOSE(AF1268:AH1268))</f>
        <v>4.2062500905770024E-3</v>
      </c>
      <c r="AF1268">
        <f t="shared" si="177"/>
        <v>5.9171597633136397E-3</v>
      </c>
      <c r="AG1268">
        <f t="shared" si="178"/>
        <v>8.8790233074362845E-3</v>
      </c>
      <c r="AH1268">
        <f t="shared" si="179"/>
        <v>-4.1110287224300768E-3</v>
      </c>
    </row>
    <row r="1269" spans="1:34" x14ac:dyDescent="0.25">
      <c r="A1269" s="1">
        <v>41137</v>
      </c>
      <c r="B1269">
        <v>42.25</v>
      </c>
      <c r="C1269">
        <v>36.04</v>
      </c>
      <c r="D1269">
        <v>40714.870000000003</v>
      </c>
      <c r="E1269">
        <f t="shared" si="171"/>
        <v>-1.9070652810177066E-3</v>
      </c>
      <c r="W1269">
        <f t="shared" si="172"/>
        <v>42250</v>
      </c>
      <c r="X1269">
        <f t="shared" si="173"/>
        <v>54060</v>
      </c>
      <c r="Y1269">
        <f t="shared" si="174"/>
        <v>40714.870000000003</v>
      </c>
      <c r="Z1269">
        <f t="shared" si="175"/>
        <v>137024.87</v>
      </c>
      <c r="AA1269">
        <f t="shared" si="176"/>
        <v>-1.3091948227125449E-2</v>
      </c>
      <c r="AB1269">
        <f t="array" ref="AB1269">MMULT($AC$2:$AE$2,TRANSPOSE(AF1269:AH1269))</f>
        <v>-1.6500773996093489E-2</v>
      </c>
      <c r="AF1269">
        <f t="shared" si="177"/>
        <v>-4.7350620067643789E-2</v>
      </c>
      <c r="AG1269">
        <f t="shared" si="178"/>
        <v>6.7039106145252436E-3</v>
      </c>
      <c r="AH1269">
        <f t="shared" si="179"/>
        <v>-1.9052479874407391E-3</v>
      </c>
    </row>
    <row r="1270" spans="1:34" x14ac:dyDescent="0.25">
      <c r="A1270" s="1">
        <v>41136</v>
      </c>
      <c r="B1270">
        <v>44.35</v>
      </c>
      <c r="C1270">
        <v>35.799999999999997</v>
      </c>
      <c r="D1270">
        <v>40792.589999999997</v>
      </c>
      <c r="E1270">
        <f t="shared" si="171"/>
        <v>3.6253581684788923E-3</v>
      </c>
      <c r="W1270">
        <f t="shared" si="172"/>
        <v>44350</v>
      </c>
      <c r="X1270">
        <f t="shared" si="173"/>
        <v>53699.999999999993</v>
      </c>
      <c r="Y1270">
        <f t="shared" si="174"/>
        <v>40792.589999999997</v>
      </c>
      <c r="Z1270">
        <f t="shared" si="175"/>
        <v>138842.59</v>
      </c>
      <c r="AA1270">
        <f t="shared" si="176"/>
        <v>-2.4878889955871064E-2</v>
      </c>
      <c r="AB1270">
        <f t="array" ref="AB1270">MMULT($AC$2:$AE$2,TRANSPOSE(AF1270:AH1270))</f>
        <v>-2.1482948041790066E-2</v>
      </c>
      <c r="AF1270">
        <f t="shared" si="177"/>
        <v>-3.370786516853852E-3</v>
      </c>
      <c r="AG1270">
        <f t="shared" si="178"/>
        <v>-6.1844863731656208E-2</v>
      </c>
      <c r="AH1270">
        <f t="shared" si="179"/>
        <v>3.6319377280877863E-3</v>
      </c>
    </row>
    <row r="1271" spans="1:34" x14ac:dyDescent="0.25">
      <c r="A1271" s="1">
        <v>41135</v>
      </c>
      <c r="B1271">
        <v>44.5</v>
      </c>
      <c r="C1271">
        <v>38.159999999999997</v>
      </c>
      <c r="D1271">
        <v>40644.97</v>
      </c>
      <c r="E1271">
        <f t="shared" si="171"/>
        <v>6.8805538470361367E-3</v>
      </c>
      <c r="W1271">
        <f t="shared" si="172"/>
        <v>44500</v>
      </c>
      <c r="X1271">
        <f t="shared" si="173"/>
        <v>57239.999999999993</v>
      </c>
      <c r="Y1271">
        <f t="shared" si="174"/>
        <v>40644.97</v>
      </c>
      <c r="Z1271">
        <f t="shared" si="175"/>
        <v>142384.97</v>
      </c>
      <c r="AA1271">
        <f t="shared" si="176"/>
        <v>2.349151823844986E-3</v>
      </c>
      <c r="AB1271">
        <f t="array" ref="AB1271">MMULT($AC$2:$AE$2,TRANSPOSE(AF1271:AH1271))</f>
        <v>2.4764383567868154E-3</v>
      </c>
      <c r="AF1271">
        <f t="shared" si="177"/>
        <v>2.2522522522523403E-3</v>
      </c>
      <c r="AG1271">
        <f t="shared" si="178"/>
        <v>-7.8554595443836028E-4</v>
      </c>
      <c r="AH1271">
        <f t="shared" si="179"/>
        <v>6.9042792410596299E-3</v>
      </c>
    </row>
    <row r="1272" spans="1:34" x14ac:dyDescent="0.25">
      <c r="A1272" s="1">
        <v>41134</v>
      </c>
      <c r="B1272">
        <v>44.4</v>
      </c>
      <c r="C1272">
        <v>38.19</v>
      </c>
      <c r="D1272">
        <v>40366.269999999997</v>
      </c>
      <c r="E1272">
        <f t="shared" si="171"/>
        <v>-1.1912286052951731E-2</v>
      </c>
      <c r="W1272">
        <f t="shared" si="172"/>
        <v>44400</v>
      </c>
      <c r="X1272">
        <f t="shared" si="173"/>
        <v>57285</v>
      </c>
      <c r="Y1272">
        <f t="shared" si="174"/>
        <v>40366.269999999997</v>
      </c>
      <c r="Z1272">
        <f t="shared" si="175"/>
        <v>142051.26999999999</v>
      </c>
      <c r="AA1272">
        <f t="shared" si="176"/>
        <v>-1.0853909894854241E-2</v>
      </c>
      <c r="AB1272">
        <f t="array" ref="AB1272">MMULT($AC$2:$AE$2,TRANSPOSE(AF1272:AH1272))</f>
        <v>-1.0486982334120607E-2</v>
      </c>
      <c r="AF1272">
        <f t="shared" si="177"/>
        <v>-7.5994635672776978E-3</v>
      </c>
      <c r="AG1272">
        <f t="shared" si="178"/>
        <v>-1.2668045501551206E-2</v>
      </c>
      <c r="AH1272">
        <f t="shared" si="179"/>
        <v>-1.1841615667074756E-2</v>
      </c>
    </row>
    <row r="1273" spans="1:34" x14ac:dyDescent="0.25">
      <c r="A1273" s="1">
        <v>41131</v>
      </c>
      <c r="B1273">
        <v>44.74</v>
      </c>
      <c r="C1273">
        <v>38.68</v>
      </c>
      <c r="D1273">
        <v>40850</v>
      </c>
      <c r="E1273">
        <f t="shared" si="171"/>
        <v>4.2321989470961484E-3</v>
      </c>
      <c r="W1273">
        <f t="shared" si="172"/>
        <v>44740</v>
      </c>
      <c r="X1273">
        <f t="shared" si="173"/>
        <v>58020</v>
      </c>
      <c r="Y1273">
        <f t="shared" si="174"/>
        <v>40850</v>
      </c>
      <c r="Z1273">
        <f t="shared" si="175"/>
        <v>143610</v>
      </c>
      <c r="AA1273">
        <f t="shared" si="176"/>
        <v>1.0217682530669459E-2</v>
      </c>
      <c r="AB1273">
        <f t="array" ref="AB1273">MMULT($AC$2:$AE$2,TRANSPOSE(AF1273:AH1273))</f>
        <v>1.0346144491717214E-2</v>
      </c>
      <c r="AF1273">
        <f t="shared" si="177"/>
        <v>1.2675418741512123E-2</v>
      </c>
      <c r="AG1273">
        <f t="shared" si="178"/>
        <v>1.2565445026177846E-2</v>
      </c>
      <c r="AH1273">
        <f t="shared" si="179"/>
        <v>4.2411673486164592E-3</v>
      </c>
    </row>
    <row r="1274" spans="1:34" x14ac:dyDescent="0.25">
      <c r="A1274" s="1">
        <v>41130</v>
      </c>
      <c r="B1274">
        <v>44.18</v>
      </c>
      <c r="C1274">
        <v>38.200000000000003</v>
      </c>
      <c r="D1274">
        <v>40677.480000000003</v>
      </c>
      <c r="E1274">
        <f t="shared" si="171"/>
        <v>-4.2610846988093663E-3</v>
      </c>
      <c r="W1274">
        <f t="shared" si="172"/>
        <v>44180</v>
      </c>
      <c r="X1274">
        <f t="shared" si="173"/>
        <v>57300.000000000007</v>
      </c>
      <c r="Y1274">
        <f t="shared" si="174"/>
        <v>40677.480000000003</v>
      </c>
      <c r="Z1274">
        <f t="shared" si="175"/>
        <v>142157.48000000001</v>
      </c>
      <c r="AA1274">
        <f t="shared" si="176"/>
        <v>-3.7053343217960943E-3</v>
      </c>
      <c r="AB1274">
        <f t="array" ref="AB1274">MMULT($AC$2:$AE$2,TRANSPOSE(AF1274:AH1274))</f>
        <v>-5.3887993534065832E-3</v>
      </c>
      <c r="AF1274">
        <f t="shared" si="177"/>
        <v>-1.8222222222222251E-2</v>
      </c>
      <c r="AG1274">
        <f t="shared" si="178"/>
        <v>8.1815782528371628E-3</v>
      </c>
      <c r="AH1274">
        <f t="shared" si="179"/>
        <v>-4.2520191583204081E-3</v>
      </c>
    </row>
    <row r="1275" spans="1:34" x14ac:dyDescent="0.25">
      <c r="A1275" s="1">
        <v>41129</v>
      </c>
      <c r="B1275">
        <v>45</v>
      </c>
      <c r="C1275">
        <v>37.89</v>
      </c>
      <c r="D1275">
        <v>40851.18</v>
      </c>
      <c r="E1275">
        <f t="shared" si="171"/>
        <v>-5.3480645751870929E-3</v>
      </c>
      <c r="W1275">
        <f t="shared" si="172"/>
        <v>45000</v>
      </c>
      <c r="X1275">
        <f t="shared" si="173"/>
        <v>56835</v>
      </c>
      <c r="Y1275">
        <f t="shared" si="174"/>
        <v>40851.18</v>
      </c>
      <c r="Z1275">
        <f t="shared" si="175"/>
        <v>142686.18</v>
      </c>
      <c r="AA1275">
        <f t="shared" si="176"/>
        <v>-2.048503524124079E-2</v>
      </c>
      <c r="AB1275">
        <f t="array" ref="AB1275">MMULT($AC$2:$AE$2,TRANSPOSE(AF1275:AH1275))</f>
        <v>-2.0401820996845409E-2</v>
      </c>
      <c r="AF1275">
        <f t="shared" si="177"/>
        <v>-2.386117136659438E-2</v>
      </c>
      <c r="AG1275">
        <f t="shared" si="178"/>
        <v>-2.8461538461538427E-2</v>
      </c>
      <c r="AH1275">
        <f t="shared" si="179"/>
        <v>-5.3337891378282265E-3</v>
      </c>
    </row>
    <row r="1276" spans="1:34" x14ac:dyDescent="0.25">
      <c r="A1276" s="1">
        <v>41128</v>
      </c>
      <c r="B1276">
        <v>46.1</v>
      </c>
      <c r="C1276">
        <v>39</v>
      </c>
      <c r="D1276">
        <v>41070.239999999998</v>
      </c>
      <c r="E1276">
        <f t="shared" si="171"/>
        <v>-6.3772811285449653E-4</v>
      </c>
      <c r="W1276">
        <f t="shared" si="172"/>
        <v>46100</v>
      </c>
      <c r="X1276">
        <f t="shared" si="173"/>
        <v>58500</v>
      </c>
      <c r="Y1276">
        <f t="shared" si="174"/>
        <v>41070.239999999998</v>
      </c>
      <c r="Z1276">
        <f t="shared" si="175"/>
        <v>145670.24</v>
      </c>
      <c r="AA1276">
        <f t="shared" si="176"/>
        <v>2.3208477219016643E-4</v>
      </c>
      <c r="AB1276">
        <f t="array" ref="AB1276">MMULT($AC$2:$AE$2,TRANSPOSE(AF1276:AH1276))</f>
        <v>1.8721367889114782E-3</v>
      </c>
      <c r="AF1276">
        <f t="shared" si="177"/>
        <v>1.385528920167145E-2</v>
      </c>
      <c r="AG1276">
        <f t="shared" si="178"/>
        <v>-9.6495683087862716E-3</v>
      </c>
      <c r="AH1276">
        <f t="shared" si="179"/>
        <v>-6.3752480750167706E-4</v>
      </c>
    </row>
    <row r="1277" spans="1:34" x14ac:dyDescent="0.25">
      <c r="A1277" s="1">
        <v>41127</v>
      </c>
      <c r="B1277">
        <v>45.47</v>
      </c>
      <c r="C1277">
        <v>39.380000000000003</v>
      </c>
      <c r="D1277">
        <v>41096.44</v>
      </c>
      <c r="E1277">
        <f t="shared" si="171"/>
        <v>2.3884581931742244E-3</v>
      </c>
      <c r="W1277">
        <f t="shared" si="172"/>
        <v>45470</v>
      </c>
      <c r="X1277">
        <f t="shared" si="173"/>
        <v>59070.000000000007</v>
      </c>
      <c r="Y1277">
        <f t="shared" si="174"/>
        <v>41096.44</v>
      </c>
      <c r="Z1277">
        <f t="shared" si="175"/>
        <v>145636.44</v>
      </c>
      <c r="AA1277">
        <f t="shared" si="176"/>
        <v>4.400324417372925E-3</v>
      </c>
      <c r="AB1277">
        <f t="array" ref="AB1277">MMULT($AC$2:$AE$2,TRANSPOSE(AF1277:AH1277))</f>
        <v>3.1300131551442161E-3</v>
      </c>
      <c r="AF1277">
        <f t="shared" si="177"/>
        <v>-5.9029296020989275E-3</v>
      </c>
      <c r="AG1277">
        <f t="shared" si="178"/>
        <v>1.3903192584963975E-2</v>
      </c>
      <c r="AH1277">
        <f t="shared" si="179"/>
        <v>2.391312831720338E-3</v>
      </c>
    </row>
    <row r="1278" spans="1:34" x14ac:dyDescent="0.25">
      <c r="A1278" s="1">
        <v>41124</v>
      </c>
      <c r="B1278">
        <v>45.74</v>
      </c>
      <c r="C1278">
        <v>38.840000000000003</v>
      </c>
      <c r="D1278">
        <v>40998.400000000001</v>
      </c>
      <c r="E1278">
        <f t="shared" si="171"/>
        <v>5.8563673557508016E-3</v>
      </c>
      <c r="W1278">
        <f t="shared" si="172"/>
        <v>45740</v>
      </c>
      <c r="X1278">
        <f t="shared" si="173"/>
        <v>58260.000000000007</v>
      </c>
      <c r="Y1278">
        <f t="shared" si="174"/>
        <v>40998.400000000001</v>
      </c>
      <c r="Z1278">
        <f t="shared" si="175"/>
        <v>144998.39999999999</v>
      </c>
      <c r="AA1278">
        <f t="shared" si="176"/>
        <v>3.3172108857657534E-3</v>
      </c>
      <c r="AB1278">
        <f t="array" ref="AB1278">MMULT($AC$2:$AE$2,TRANSPOSE(AF1278:AH1278))</f>
        <v>2.0056860686381555E-3</v>
      </c>
      <c r="AF1278">
        <f t="shared" si="177"/>
        <v>-9.0987868284228002E-3</v>
      </c>
      <c r="AG1278">
        <f t="shared" si="178"/>
        <v>1.145833333333357E-2</v>
      </c>
      <c r="AH1278">
        <f t="shared" si="179"/>
        <v>5.8735494001325161E-3</v>
      </c>
    </row>
    <row r="1279" spans="1:34" x14ac:dyDescent="0.25">
      <c r="A1279" s="1">
        <v>41123</v>
      </c>
      <c r="B1279">
        <v>46.16</v>
      </c>
      <c r="C1279">
        <v>38.4</v>
      </c>
      <c r="D1279">
        <v>40759</v>
      </c>
      <c r="E1279">
        <f t="shared" si="171"/>
        <v>-1.1377513965729112E-3</v>
      </c>
      <c r="W1279">
        <f t="shared" si="172"/>
        <v>46160</v>
      </c>
      <c r="X1279">
        <f t="shared" si="173"/>
        <v>57600</v>
      </c>
      <c r="Y1279">
        <f t="shared" si="174"/>
        <v>40759</v>
      </c>
      <c r="Z1279">
        <f t="shared" si="175"/>
        <v>144519</v>
      </c>
      <c r="AA1279">
        <f t="shared" si="176"/>
        <v>6.6422689589553663E-3</v>
      </c>
      <c r="AB1279">
        <f t="array" ref="AB1279">MMULT($AC$2:$AE$2,TRANSPOSE(AF1279:AH1279))</f>
        <v>6.9653907815813683E-3</v>
      </c>
      <c r="AF1279">
        <f t="shared" si="177"/>
        <v>1.1393514460999121E-2</v>
      </c>
      <c r="AG1279">
        <f t="shared" si="178"/>
        <v>8.4033613445377853E-3</v>
      </c>
      <c r="AH1279">
        <f t="shared" si="179"/>
        <v>-1.1371044028486432E-3</v>
      </c>
    </row>
    <row r="1280" spans="1:34" x14ac:dyDescent="0.25">
      <c r="A1280" s="1">
        <v>41122</v>
      </c>
      <c r="B1280">
        <v>45.64</v>
      </c>
      <c r="C1280">
        <v>38.08</v>
      </c>
      <c r="D1280">
        <v>40805.4</v>
      </c>
      <c r="E1280">
        <f t="shared" si="171"/>
        <v>2.481178968600031E-3</v>
      </c>
      <c r="W1280">
        <f t="shared" si="172"/>
        <v>45640</v>
      </c>
      <c r="X1280">
        <f t="shared" si="173"/>
        <v>57120</v>
      </c>
      <c r="Y1280">
        <f t="shared" si="174"/>
        <v>40805.4</v>
      </c>
      <c r="Z1280">
        <f t="shared" si="175"/>
        <v>143565.4</v>
      </c>
      <c r="AA1280">
        <f t="shared" si="176"/>
        <v>4.2398087063673096E-3</v>
      </c>
      <c r="AB1280">
        <f t="array" ref="AB1280">MMULT($AC$2:$AE$2,TRANSPOSE(AF1280:AH1280))</f>
        <v>2.9386794079481644E-3</v>
      </c>
      <c r="AF1280">
        <f t="shared" si="177"/>
        <v>-7.6103500761035558E-3</v>
      </c>
      <c r="AG1280">
        <f t="shared" si="178"/>
        <v>1.5195947747267402E-2</v>
      </c>
      <c r="AH1280">
        <f t="shared" si="179"/>
        <v>2.4842596405096895E-3</v>
      </c>
    </row>
    <row r="1281" spans="1:34" x14ac:dyDescent="0.25">
      <c r="A1281" s="1">
        <v>41121</v>
      </c>
      <c r="B1281">
        <v>45.99</v>
      </c>
      <c r="C1281">
        <v>37.51</v>
      </c>
      <c r="D1281">
        <v>40704.28</v>
      </c>
      <c r="E1281">
        <f t="shared" si="171"/>
        <v>-1.5330627071708493E-2</v>
      </c>
      <c r="W1281">
        <f t="shared" si="172"/>
        <v>45990</v>
      </c>
      <c r="X1281">
        <f t="shared" si="173"/>
        <v>56265</v>
      </c>
      <c r="Y1281">
        <f t="shared" si="174"/>
        <v>40704.28</v>
      </c>
      <c r="Z1281">
        <f t="shared" si="175"/>
        <v>142959.28</v>
      </c>
      <c r="AA1281">
        <f t="shared" si="176"/>
        <v>2.9899719440626971E-3</v>
      </c>
      <c r="AB1281">
        <f t="array" ref="AB1281">MMULT($AC$2:$AE$2,TRANSPOSE(AF1281:AH1281))</f>
        <v>4.4905451938953679E-3</v>
      </c>
      <c r="AF1281">
        <f t="shared" si="177"/>
        <v>1.973392461197343E-2</v>
      </c>
      <c r="AG1281">
        <f t="shared" si="178"/>
        <v>2.9411764705882248E-3</v>
      </c>
      <c r="AH1281">
        <f t="shared" si="179"/>
        <v>-1.5213711235375293E-2</v>
      </c>
    </row>
    <row r="1282" spans="1:34" x14ac:dyDescent="0.25">
      <c r="A1282" s="1">
        <v>41120</v>
      </c>
      <c r="B1282">
        <v>45.1</v>
      </c>
      <c r="C1282">
        <v>37.4</v>
      </c>
      <c r="D1282">
        <v>41333.11</v>
      </c>
      <c r="E1282">
        <f t="shared" si="171"/>
        <v>-3.4626458903974835E-3</v>
      </c>
      <c r="W1282">
        <f t="shared" si="172"/>
        <v>45100</v>
      </c>
      <c r="X1282">
        <f t="shared" si="173"/>
        <v>56100</v>
      </c>
      <c r="Y1282">
        <f t="shared" si="174"/>
        <v>41333.11</v>
      </c>
      <c r="Z1282">
        <f t="shared" si="175"/>
        <v>142533.10999999999</v>
      </c>
      <c r="AA1282">
        <f t="shared" si="176"/>
        <v>-9.5090752367523734E-3</v>
      </c>
      <c r="AB1282">
        <f t="array" ref="AB1282">MMULT($AC$2:$AE$2,TRANSPOSE(AF1282:AH1282))</f>
        <v>-1.0679807186400415E-2</v>
      </c>
      <c r="AF1282">
        <f t="shared" si="177"/>
        <v>-2.1691973969631184E-2</v>
      </c>
      <c r="AG1282">
        <f t="shared" si="178"/>
        <v>-3.9946737683088651E-3</v>
      </c>
      <c r="AH1282">
        <f t="shared" si="179"/>
        <v>-3.4566578456031172E-3</v>
      </c>
    </row>
    <row r="1283" spans="1:34" x14ac:dyDescent="0.25">
      <c r="A1283" s="1">
        <v>41117</v>
      </c>
      <c r="B1283">
        <v>46.1</v>
      </c>
      <c r="C1283">
        <v>37.549999999999997</v>
      </c>
      <c r="D1283">
        <v>41476.480000000003</v>
      </c>
      <c r="E1283">
        <f t="shared" ref="E1283:E1346" si="180">LN(D1283/D1284)</f>
        <v>1.2107776669696046E-2</v>
      </c>
      <c r="W1283">
        <f t="shared" ref="W1283:W1346" si="181">B1283*W$1</f>
        <v>46100</v>
      </c>
      <c r="X1283">
        <f t="shared" ref="X1283:X1346" si="182">C1283*X$1</f>
        <v>56324.999999999993</v>
      </c>
      <c r="Y1283">
        <f t="shared" ref="Y1283:Y1346" si="183">D1283*Y$1</f>
        <v>41476.480000000003</v>
      </c>
      <c r="Z1283">
        <f t="shared" ref="Z1283:Z1346" si="184">SUM(W1283:Y1283)</f>
        <v>143901.48000000001</v>
      </c>
      <c r="AA1283">
        <f t="shared" ref="AA1283:AA1346" si="185">Z1283/Z1284-1</f>
        <v>2.2119605657668684E-2</v>
      </c>
      <c r="AB1283">
        <f t="array" ref="AB1283">MMULT($AC$2:$AE$2,TRANSPOSE(AF1283:AH1283))</f>
        <v>2.3991454465080983E-2</v>
      </c>
      <c r="AF1283">
        <f t="shared" ref="AF1283:AF1346" si="186">B1283/B1284-1</f>
        <v>4.0397201534642324E-2</v>
      </c>
      <c r="AG1283">
        <f t="shared" ref="AG1283:AG1346" si="187">C1283/C1284-1</f>
        <v>1.4864864864864824E-2</v>
      </c>
      <c r="AH1283">
        <f t="shared" ref="AH1283:AH1346" si="188">D1283/D1284-1</f>
        <v>1.2181372525094547E-2</v>
      </c>
    </row>
    <row r="1284" spans="1:34" x14ac:dyDescent="0.25">
      <c r="A1284" s="1">
        <v>41116</v>
      </c>
      <c r="B1284">
        <v>44.31</v>
      </c>
      <c r="C1284">
        <v>37</v>
      </c>
      <c r="D1284">
        <v>40977.32</v>
      </c>
      <c r="E1284">
        <f t="shared" si="180"/>
        <v>1.3320523267514279E-2</v>
      </c>
      <c r="W1284">
        <f t="shared" si="181"/>
        <v>44310</v>
      </c>
      <c r="X1284">
        <f t="shared" si="182"/>
        <v>55500</v>
      </c>
      <c r="Y1284">
        <f t="shared" si="183"/>
        <v>40977.32</v>
      </c>
      <c r="Z1284">
        <f t="shared" si="184"/>
        <v>140787.32</v>
      </c>
      <c r="AA1284">
        <f t="shared" si="185"/>
        <v>9.5530389351123901E-3</v>
      </c>
      <c r="AB1284">
        <f t="array" ref="AB1284">MMULT($AC$2:$AE$2,TRANSPOSE(AF1284:AH1284))</f>
        <v>1.0145423624831711E-2</v>
      </c>
      <c r="AF1284">
        <f t="shared" si="186"/>
        <v>1.3958810068649852E-2</v>
      </c>
      <c r="AG1284">
        <f t="shared" si="187"/>
        <v>3.2537960954446277E-3</v>
      </c>
      <c r="AH1284">
        <f t="shared" si="188"/>
        <v>1.3409636677045533E-2</v>
      </c>
    </row>
    <row r="1285" spans="1:34" x14ac:dyDescent="0.25">
      <c r="A1285" s="1">
        <v>41115</v>
      </c>
      <c r="B1285">
        <v>43.7</v>
      </c>
      <c r="C1285">
        <v>36.880000000000003</v>
      </c>
      <c r="D1285">
        <v>40435.1</v>
      </c>
      <c r="E1285">
        <f t="shared" si="180"/>
        <v>-6.4775372770250195E-3</v>
      </c>
      <c r="W1285">
        <f t="shared" si="181"/>
        <v>43700</v>
      </c>
      <c r="X1285">
        <f t="shared" si="182"/>
        <v>55320.000000000007</v>
      </c>
      <c r="Y1285">
        <f t="shared" si="183"/>
        <v>40435.1</v>
      </c>
      <c r="Z1285">
        <f t="shared" si="184"/>
        <v>139455.1</v>
      </c>
      <c r="AA1285">
        <f t="shared" si="185"/>
        <v>-1.9878644158671799E-3</v>
      </c>
      <c r="AB1285">
        <f t="array" ref="AB1285">MMULT($AC$2:$AE$2,TRANSPOSE(AF1285:AH1285))</f>
        <v>-1.3600504068632341E-3</v>
      </c>
      <c r="AF1285">
        <f t="shared" si="186"/>
        <v>4.1360294117647189E-3</v>
      </c>
      <c r="AG1285">
        <f t="shared" si="187"/>
        <v>-3.5125641718453116E-3</v>
      </c>
      <c r="AH1285">
        <f t="shared" si="188"/>
        <v>-6.4566032571238274E-3</v>
      </c>
    </row>
    <row r="1286" spans="1:34" x14ac:dyDescent="0.25">
      <c r="A1286" s="1">
        <v>41114</v>
      </c>
      <c r="B1286">
        <v>43.52</v>
      </c>
      <c r="C1286">
        <v>37.01</v>
      </c>
      <c r="D1286">
        <v>40697.870000000003</v>
      </c>
      <c r="E1286">
        <f t="shared" si="180"/>
        <v>-6.1162225226841418E-3</v>
      </c>
      <c r="W1286">
        <f t="shared" si="181"/>
        <v>43520</v>
      </c>
      <c r="X1286">
        <f t="shared" si="182"/>
        <v>55515</v>
      </c>
      <c r="Y1286">
        <f t="shared" si="183"/>
        <v>40697.870000000003</v>
      </c>
      <c r="Z1286">
        <f t="shared" si="184"/>
        <v>139732.87</v>
      </c>
      <c r="AA1286">
        <f t="shared" si="185"/>
        <v>-3.3500103956739524E-3</v>
      </c>
      <c r="AB1286">
        <f t="array" ref="AB1286">MMULT($AC$2:$AE$2,TRANSPOSE(AF1286:AH1286))</f>
        <v>-3.6764270603669835E-3</v>
      </c>
      <c r="AF1286">
        <f t="shared" si="186"/>
        <v>-5.7116746630111459E-3</v>
      </c>
      <c r="AG1286">
        <f t="shared" si="187"/>
        <v>5.4068667207340937E-4</v>
      </c>
      <c r="AH1286">
        <f t="shared" si="188"/>
        <v>-6.0975565082648231E-3</v>
      </c>
    </row>
    <row r="1287" spans="1:34" x14ac:dyDescent="0.25">
      <c r="A1287" s="1">
        <v>41113</v>
      </c>
      <c r="B1287">
        <v>43.77</v>
      </c>
      <c r="C1287">
        <v>36.99</v>
      </c>
      <c r="D1287">
        <v>40947.550000000003</v>
      </c>
      <c r="E1287">
        <f t="shared" si="180"/>
        <v>3.3959503395098946E-3</v>
      </c>
      <c r="W1287">
        <f t="shared" si="181"/>
        <v>43770</v>
      </c>
      <c r="X1287">
        <f t="shared" si="182"/>
        <v>55485</v>
      </c>
      <c r="Y1287">
        <f t="shared" si="183"/>
        <v>40947.550000000003</v>
      </c>
      <c r="Z1287">
        <f t="shared" si="184"/>
        <v>140202.54999999999</v>
      </c>
      <c r="AA1287">
        <f t="shared" si="185"/>
        <v>5.3336209214007724E-3</v>
      </c>
      <c r="AB1287">
        <f t="array" ref="AB1287">MMULT($AC$2:$AE$2,TRANSPOSE(AF1287:AH1287))</f>
        <v>4.7480343118899149E-3</v>
      </c>
      <c r="AF1287">
        <f t="shared" si="186"/>
        <v>4.5714285714293368E-4</v>
      </c>
      <c r="AG1287">
        <f t="shared" si="187"/>
        <v>1.0655737704918122E-2</v>
      </c>
      <c r="AH1287">
        <f t="shared" si="188"/>
        <v>3.4017231116969526E-3</v>
      </c>
    </row>
    <row r="1288" spans="1:34" x14ac:dyDescent="0.25">
      <c r="A1288" s="1">
        <v>41110</v>
      </c>
      <c r="B1288">
        <v>43.75</v>
      </c>
      <c r="C1288">
        <v>36.6</v>
      </c>
      <c r="D1288">
        <v>40808.730000000003</v>
      </c>
      <c r="E1288">
        <f t="shared" si="180"/>
        <v>1.3781054607167249E-3</v>
      </c>
      <c r="W1288">
        <f t="shared" si="181"/>
        <v>43750</v>
      </c>
      <c r="X1288">
        <f t="shared" si="182"/>
        <v>54900</v>
      </c>
      <c r="Y1288">
        <f t="shared" si="183"/>
        <v>40808.730000000003</v>
      </c>
      <c r="Z1288">
        <f t="shared" si="184"/>
        <v>139458.73000000001</v>
      </c>
      <c r="AA1288">
        <f t="shared" si="185"/>
        <v>-5.6243414768158972E-3</v>
      </c>
      <c r="AB1288">
        <f t="array" ref="AB1288">MMULT($AC$2:$AE$2,TRANSPOSE(AF1288:AH1288))</f>
        <v>-5.2767337475913721E-3</v>
      </c>
      <c r="AF1288">
        <f t="shared" si="186"/>
        <v>-3.8706739526411793E-3</v>
      </c>
      <c r="AG1288">
        <f t="shared" si="187"/>
        <v>-1.2145748987854144E-2</v>
      </c>
      <c r="AH1288">
        <f t="shared" si="188"/>
        <v>1.3790554844079761E-3</v>
      </c>
    </row>
    <row r="1289" spans="1:34" x14ac:dyDescent="0.25">
      <c r="A1289" s="1">
        <v>41109</v>
      </c>
      <c r="B1289">
        <v>43.92</v>
      </c>
      <c r="C1289">
        <v>37.049999999999997</v>
      </c>
      <c r="D1289">
        <v>40752.53</v>
      </c>
      <c r="E1289">
        <f t="shared" si="180"/>
        <v>1.2417177930057076E-4</v>
      </c>
      <c r="W1289">
        <f t="shared" si="181"/>
        <v>43920</v>
      </c>
      <c r="X1289">
        <f t="shared" si="182"/>
        <v>55574.999999999993</v>
      </c>
      <c r="Y1289">
        <f t="shared" si="183"/>
        <v>40752.53</v>
      </c>
      <c r="Z1289">
        <f t="shared" si="184"/>
        <v>140247.53</v>
      </c>
      <c r="AA1289">
        <f t="shared" si="185"/>
        <v>7.1396222850106383E-4</v>
      </c>
      <c r="AB1289">
        <f t="array" ref="AB1289">MMULT($AC$2:$AE$2,TRANSPOSE(AF1289:AH1289))</f>
        <v>-8.6254594483186099E-5</v>
      </c>
      <c r="AF1289">
        <f t="shared" si="186"/>
        <v>-6.3348416289592535E-3</v>
      </c>
      <c r="AG1289">
        <f t="shared" si="187"/>
        <v>6.7934782608696231E-3</v>
      </c>
      <c r="AH1289">
        <f t="shared" si="188"/>
        <v>1.2417948893506114E-4</v>
      </c>
    </row>
    <row r="1290" spans="1:34" x14ac:dyDescent="0.25">
      <c r="A1290" s="1">
        <v>41108</v>
      </c>
      <c r="B1290">
        <v>44.2</v>
      </c>
      <c r="C1290">
        <v>36.799999999999997</v>
      </c>
      <c r="D1290">
        <v>40747.47</v>
      </c>
      <c r="E1290">
        <f t="shared" si="180"/>
        <v>-1.2815265858946313E-2</v>
      </c>
      <c r="W1290">
        <f t="shared" si="181"/>
        <v>44200</v>
      </c>
      <c r="X1290">
        <f t="shared" si="182"/>
        <v>55199.999999999993</v>
      </c>
      <c r="Y1290">
        <f t="shared" si="183"/>
        <v>40747.47</v>
      </c>
      <c r="Z1290">
        <f t="shared" si="184"/>
        <v>140147.47</v>
      </c>
      <c r="AA1290">
        <f t="shared" si="185"/>
        <v>-1.4905317442387878E-2</v>
      </c>
      <c r="AB1290">
        <f t="array" ref="AB1290">MMULT($AC$2:$AE$2,TRANSPOSE(AF1290:AH1290))</f>
        <v>-1.3635478236694285E-2</v>
      </c>
      <c r="AF1290">
        <f t="shared" si="186"/>
        <v>-4.5045045045044585E-3</v>
      </c>
      <c r="AG1290">
        <f t="shared" si="187"/>
        <v>-2.4648820567187868E-2</v>
      </c>
      <c r="AH1290">
        <f t="shared" si="188"/>
        <v>-1.2733499995881026E-2</v>
      </c>
    </row>
    <row r="1291" spans="1:34" x14ac:dyDescent="0.25">
      <c r="A1291" s="1">
        <v>41107</v>
      </c>
      <c r="B1291">
        <v>44.4</v>
      </c>
      <c r="C1291">
        <v>37.729999999999997</v>
      </c>
      <c r="D1291">
        <v>41273.019999999997</v>
      </c>
      <c r="E1291">
        <f t="shared" si="180"/>
        <v>8.8149308577330984E-3</v>
      </c>
      <c r="W1291">
        <f t="shared" si="181"/>
        <v>44400</v>
      </c>
      <c r="X1291">
        <f t="shared" si="182"/>
        <v>56594.999999999993</v>
      </c>
      <c r="Y1291">
        <f t="shared" si="183"/>
        <v>41273.019999999997</v>
      </c>
      <c r="Z1291">
        <f t="shared" si="184"/>
        <v>142268.01999999999</v>
      </c>
      <c r="AA1291">
        <f t="shared" si="185"/>
        <v>7.8436789817002417E-3</v>
      </c>
      <c r="AB1291">
        <f t="array" ref="AB1291">MMULT($AC$2:$AE$2,TRANSPOSE(AF1291:AH1291))</f>
        <v>8.6873387642486966E-3</v>
      </c>
      <c r="AF1291">
        <f t="shared" si="186"/>
        <v>1.4625228519195677E-2</v>
      </c>
      <c r="AG1291">
        <f t="shared" si="187"/>
        <v>1.8587360594795044E-3</v>
      </c>
      <c r="AH1291">
        <f t="shared" si="188"/>
        <v>8.8538967705347194E-3</v>
      </c>
    </row>
    <row r="1292" spans="1:34" x14ac:dyDescent="0.25">
      <c r="A1292" s="1">
        <v>41106</v>
      </c>
      <c r="B1292">
        <v>43.76</v>
      </c>
      <c r="C1292">
        <v>37.659999999999997</v>
      </c>
      <c r="D1292">
        <v>40910.800000000003</v>
      </c>
      <c r="E1292">
        <f t="shared" si="180"/>
        <v>1.0129891249988121E-2</v>
      </c>
      <c r="W1292">
        <f t="shared" si="181"/>
        <v>43760</v>
      </c>
      <c r="X1292">
        <f t="shared" si="182"/>
        <v>56489.999999999993</v>
      </c>
      <c r="Y1292">
        <f t="shared" si="183"/>
        <v>40910.800000000003</v>
      </c>
      <c r="Z1292">
        <f t="shared" si="184"/>
        <v>141160.79999999999</v>
      </c>
      <c r="AA1292">
        <f t="shared" si="185"/>
        <v>1.0540096831184398E-2</v>
      </c>
      <c r="AB1292">
        <f t="array" ref="AB1292">MMULT($AC$2:$AE$2,TRANSPOSE(AF1292:AH1292))</f>
        <v>8.6759520678652575E-3</v>
      </c>
      <c r="AF1292">
        <f t="shared" si="186"/>
        <v>-5.9064061790096156E-3</v>
      </c>
      <c r="AG1292">
        <f t="shared" si="187"/>
        <v>2.3926046764545905E-2</v>
      </c>
      <c r="AH1292">
        <f t="shared" si="188"/>
        <v>1.018137228394056E-2</v>
      </c>
    </row>
    <row r="1293" spans="1:34" x14ac:dyDescent="0.25">
      <c r="A1293" s="1">
        <v>41103</v>
      </c>
      <c r="B1293">
        <v>44.02</v>
      </c>
      <c r="C1293">
        <v>36.78</v>
      </c>
      <c r="D1293">
        <v>40498.47</v>
      </c>
      <c r="E1293">
        <f t="shared" si="180"/>
        <v>5.6969050237143581E-3</v>
      </c>
      <c r="W1293">
        <f t="shared" si="181"/>
        <v>44020</v>
      </c>
      <c r="X1293">
        <f t="shared" si="182"/>
        <v>55170</v>
      </c>
      <c r="Y1293">
        <f t="shared" si="183"/>
        <v>40498.47</v>
      </c>
      <c r="Z1293">
        <f t="shared" si="184"/>
        <v>139688.47</v>
      </c>
      <c r="AA1293">
        <f t="shared" si="185"/>
        <v>-3.4240240008429623E-3</v>
      </c>
      <c r="AB1293">
        <f t="array" ref="AB1293">MMULT($AC$2:$AE$2,TRANSPOSE(AF1293:AH1293))</f>
        <v>-3.7865944829775944E-3</v>
      </c>
      <c r="AF1293">
        <f t="shared" si="186"/>
        <v>-8.5585585585584711E-3</v>
      </c>
      <c r="AG1293">
        <f t="shared" si="187"/>
        <v>-5.9459459459458852E-3</v>
      </c>
      <c r="AH1293">
        <f t="shared" si="188"/>
        <v>5.7131632463263138E-3</v>
      </c>
    </row>
    <row r="1294" spans="1:34" x14ac:dyDescent="0.25">
      <c r="A1294" s="1">
        <v>41102</v>
      </c>
      <c r="B1294">
        <v>44.4</v>
      </c>
      <c r="C1294">
        <v>37</v>
      </c>
      <c r="D1294">
        <v>40268.410000000003</v>
      </c>
      <c r="E1294">
        <f t="shared" si="180"/>
        <v>1.1581534005168008E-3</v>
      </c>
      <c r="W1294">
        <f t="shared" si="181"/>
        <v>44400</v>
      </c>
      <c r="X1294">
        <f t="shared" si="182"/>
        <v>55500</v>
      </c>
      <c r="Y1294">
        <f t="shared" si="183"/>
        <v>40268.410000000003</v>
      </c>
      <c r="Z1294">
        <f t="shared" si="184"/>
        <v>140168.41</v>
      </c>
      <c r="AA1294">
        <f t="shared" si="185"/>
        <v>6.9801173590198218E-3</v>
      </c>
      <c r="AB1294">
        <f t="array" ref="AB1294">MMULT($AC$2:$AE$2,TRANSPOSE(AF1294:AH1294))</f>
        <v>6.3510153489397233E-3</v>
      </c>
      <c r="AF1294">
        <f t="shared" si="186"/>
        <v>2.2573363431150906E-3</v>
      </c>
      <c r="AG1294">
        <f t="shared" si="187"/>
        <v>1.5089163237311354E-2</v>
      </c>
      <c r="AH1294">
        <f t="shared" si="188"/>
        <v>1.1588243191502645E-3</v>
      </c>
    </row>
    <row r="1295" spans="1:34" x14ac:dyDescent="0.25">
      <c r="A1295" s="1">
        <v>41101</v>
      </c>
      <c r="B1295">
        <v>44.3</v>
      </c>
      <c r="C1295">
        <v>36.450000000000003</v>
      </c>
      <c r="D1295">
        <v>40221.800000000003</v>
      </c>
      <c r="E1295">
        <f t="shared" si="180"/>
        <v>4.2907009384142852E-3</v>
      </c>
      <c r="W1295">
        <f t="shared" si="181"/>
        <v>44300</v>
      </c>
      <c r="X1295">
        <f t="shared" si="182"/>
        <v>54675.000000000007</v>
      </c>
      <c r="Y1295">
        <f t="shared" si="183"/>
        <v>40221.800000000003</v>
      </c>
      <c r="Z1295">
        <f t="shared" si="184"/>
        <v>139196.79999999999</v>
      </c>
      <c r="AA1295">
        <f t="shared" si="185"/>
        <v>1.4556967699393297E-2</v>
      </c>
      <c r="AB1295">
        <f t="array" ref="AB1295">MMULT($AC$2:$AE$2,TRANSPOSE(AF1295:AH1295))</f>
        <v>1.3643293428438232E-2</v>
      </c>
      <c r="AF1295">
        <f t="shared" si="186"/>
        <v>7.0470561491247086E-3</v>
      </c>
      <c r="AG1295">
        <f t="shared" si="187"/>
        <v>2.8498871331828601E-2</v>
      </c>
      <c r="AH1295">
        <f t="shared" si="188"/>
        <v>4.2999191752026711E-3</v>
      </c>
    </row>
    <row r="1296" spans="1:34" x14ac:dyDescent="0.25">
      <c r="A1296" s="1">
        <v>41100</v>
      </c>
      <c r="B1296">
        <v>43.99</v>
      </c>
      <c r="C1296">
        <v>35.44</v>
      </c>
      <c r="D1296">
        <v>40049.589999999997</v>
      </c>
      <c r="E1296">
        <f t="shared" si="180"/>
        <v>2.1579042241338525E-3</v>
      </c>
      <c r="W1296">
        <f t="shared" si="181"/>
        <v>43990</v>
      </c>
      <c r="X1296">
        <f t="shared" si="182"/>
        <v>53160</v>
      </c>
      <c r="Y1296">
        <f t="shared" si="183"/>
        <v>40049.589999999997</v>
      </c>
      <c r="Z1296">
        <f t="shared" si="184"/>
        <v>137199.59</v>
      </c>
      <c r="AA1296">
        <f t="shared" si="185"/>
        <v>1.0877501763514763E-2</v>
      </c>
      <c r="AB1296">
        <f t="array" ref="AB1296">MMULT($AC$2:$AE$2,TRANSPOSE(AF1296:AH1296))</f>
        <v>1.0424569586415538E-2</v>
      </c>
      <c r="AF1296">
        <f t="shared" si="186"/>
        <v>7.0970695970695719E-3</v>
      </c>
      <c r="AG1296">
        <f t="shared" si="187"/>
        <v>2.0737327188940169E-2</v>
      </c>
      <c r="AH1296">
        <f t="shared" si="188"/>
        <v>2.1602341750897036E-3</v>
      </c>
    </row>
    <row r="1297" spans="1:34" x14ac:dyDescent="0.25">
      <c r="A1297" s="1">
        <v>41099</v>
      </c>
      <c r="B1297">
        <v>43.68</v>
      </c>
      <c r="C1297">
        <v>34.72</v>
      </c>
      <c r="D1297">
        <v>39963.26</v>
      </c>
      <c r="E1297">
        <f t="shared" si="180"/>
        <v>3.2987096380624886E-3</v>
      </c>
      <c r="W1297">
        <f t="shared" si="181"/>
        <v>43680</v>
      </c>
      <c r="X1297">
        <f t="shared" si="182"/>
        <v>52080</v>
      </c>
      <c r="Y1297">
        <f t="shared" si="183"/>
        <v>39963.26</v>
      </c>
      <c r="Z1297">
        <f t="shared" si="184"/>
        <v>135723.26</v>
      </c>
      <c r="AA1297">
        <f t="shared" si="185"/>
        <v>8.554902987345514E-5</v>
      </c>
      <c r="AB1297">
        <f t="array" ref="AB1297">MMULT($AC$2:$AE$2,TRANSPOSE(AF1297:AH1297))</f>
        <v>3.9102474775802316E-4</v>
      </c>
      <c r="AF1297">
        <f t="shared" si="186"/>
        <v>2.7548209366390353E-3</v>
      </c>
      <c r="AG1297">
        <f t="shared" si="187"/>
        <v>-4.5871559633028358E-3</v>
      </c>
      <c r="AH1297">
        <f t="shared" si="188"/>
        <v>3.3041563681142083E-3</v>
      </c>
    </row>
    <row r="1298" spans="1:34" x14ac:dyDescent="0.25">
      <c r="A1298" s="1">
        <v>41096</v>
      </c>
      <c r="B1298">
        <v>43.56</v>
      </c>
      <c r="C1298">
        <v>34.880000000000003</v>
      </c>
      <c r="D1298">
        <v>39831.65</v>
      </c>
      <c r="E1298">
        <f t="shared" si="180"/>
        <v>-5.2343646694946872E-3</v>
      </c>
      <c r="W1298">
        <f t="shared" si="181"/>
        <v>43560</v>
      </c>
      <c r="X1298">
        <f t="shared" si="182"/>
        <v>52320.000000000007</v>
      </c>
      <c r="Y1298">
        <f t="shared" si="183"/>
        <v>39831.65</v>
      </c>
      <c r="Z1298">
        <f t="shared" si="184"/>
        <v>135711.65</v>
      </c>
      <c r="AA1298">
        <f t="shared" si="185"/>
        <v>4.3918571137169238E-5</v>
      </c>
      <c r="AB1298">
        <f t="array" ref="AB1298">MMULT($AC$2:$AE$2,TRANSPOSE(AF1298:AH1298))</f>
        <v>-5.5185098274247875E-4</v>
      </c>
      <c r="AF1298">
        <f t="shared" si="186"/>
        <v>-5.7064597123944738E-3</v>
      </c>
      <c r="AG1298">
        <f t="shared" si="187"/>
        <v>8.9673126988718543E-3</v>
      </c>
      <c r="AH1298">
        <f t="shared" si="188"/>
        <v>-5.2206892538565475E-3</v>
      </c>
    </row>
    <row r="1299" spans="1:34" x14ac:dyDescent="0.25">
      <c r="A1299" s="1">
        <v>41095</v>
      </c>
      <c r="B1299">
        <v>43.81</v>
      </c>
      <c r="C1299">
        <v>34.57</v>
      </c>
      <c r="D1299">
        <v>40040.69</v>
      </c>
      <c r="E1299">
        <f t="shared" si="180"/>
        <v>-7.7802102331524965E-3</v>
      </c>
      <c r="W1299">
        <f t="shared" si="181"/>
        <v>43810</v>
      </c>
      <c r="X1299">
        <f t="shared" si="182"/>
        <v>51855</v>
      </c>
      <c r="Y1299">
        <f t="shared" si="183"/>
        <v>40040.69</v>
      </c>
      <c r="Z1299">
        <f t="shared" si="184"/>
        <v>135705.69</v>
      </c>
      <c r="AA1299">
        <f t="shared" si="185"/>
        <v>-6.7536456358313623E-3</v>
      </c>
      <c r="AB1299">
        <f t="array" ref="AB1299">MMULT($AC$2:$AE$2,TRANSPOSE(AF1299:AH1299))</f>
        <v>-5.8215833484616024E-3</v>
      </c>
      <c r="AF1299">
        <f t="shared" si="186"/>
        <v>2.517162471395773E-3</v>
      </c>
      <c r="AG1299">
        <f t="shared" si="187"/>
        <v>-1.3694721825962874E-2</v>
      </c>
      <c r="AH1299">
        <f t="shared" si="188"/>
        <v>-7.7500227366049668E-3</v>
      </c>
    </row>
    <row r="1300" spans="1:34" x14ac:dyDescent="0.25">
      <c r="A1300" s="1">
        <v>41094</v>
      </c>
      <c r="B1300">
        <v>43.7</v>
      </c>
      <c r="C1300">
        <v>35.049999999999997</v>
      </c>
      <c r="D1300">
        <v>40353.43</v>
      </c>
      <c r="E1300">
        <f t="shared" si="180"/>
        <v>-2.0121772186921516E-3</v>
      </c>
      <c r="W1300">
        <f t="shared" si="181"/>
        <v>43700</v>
      </c>
      <c r="X1300">
        <f t="shared" si="182"/>
        <v>52574.999999999993</v>
      </c>
      <c r="Y1300">
        <f t="shared" si="183"/>
        <v>40353.43</v>
      </c>
      <c r="Z1300">
        <f t="shared" si="184"/>
        <v>136628.43</v>
      </c>
      <c r="AA1300">
        <f t="shared" si="185"/>
        <v>-2.6736798815077956E-3</v>
      </c>
      <c r="AB1300">
        <f t="array" ref="AB1300">MMULT($AC$2:$AE$2,TRANSPOSE(AF1300:AH1300))</f>
        <v>-2.3916374404167906E-3</v>
      </c>
      <c r="AF1300">
        <f t="shared" si="186"/>
        <v>0</v>
      </c>
      <c r="AG1300">
        <f t="shared" si="187"/>
        <v>-5.3916004540296436E-3</v>
      </c>
      <c r="AH1300">
        <f t="shared" si="188"/>
        <v>-2.0101541472660189E-3</v>
      </c>
    </row>
    <row r="1301" spans="1:34" x14ac:dyDescent="0.25">
      <c r="A1301" s="1">
        <v>41093</v>
      </c>
      <c r="B1301">
        <v>43.7</v>
      </c>
      <c r="C1301">
        <v>35.24</v>
      </c>
      <c r="D1301">
        <v>40434.71</v>
      </c>
      <c r="E1301">
        <f t="shared" si="180"/>
        <v>8.089821051790928E-3</v>
      </c>
      <c r="W1301">
        <f t="shared" si="181"/>
        <v>43700</v>
      </c>
      <c r="X1301">
        <f t="shared" si="182"/>
        <v>52860</v>
      </c>
      <c r="Y1301">
        <f t="shared" si="183"/>
        <v>40434.71</v>
      </c>
      <c r="Z1301">
        <f t="shared" si="184"/>
        <v>136994.71</v>
      </c>
      <c r="AA1301">
        <f t="shared" si="185"/>
        <v>1.1823204468856652E-2</v>
      </c>
      <c r="AB1301">
        <f t="array" ref="AB1301">MMULT($AC$2:$AE$2,TRANSPOSE(AF1301:AH1301))</f>
        <v>1.2381162594595162E-2</v>
      </c>
      <c r="AF1301">
        <f t="shared" si="186"/>
        <v>1.7462165308498312E-2</v>
      </c>
      <c r="AG1301">
        <f t="shared" si="187"/>
        <v>1.0031527658354911E-2</v>
      </c>
      <c r="AH1301">
        <f t="shared" si="188"/>
        <v>8.1226320728655654E-3</v>
      </c>
    </row>
    <row r="1302" spans="1:34" x14ac:dyDescent="0.25">
      <c r="A1302" s="1">
        <v>41092</v>
      </c>
      <c r="B1302">
        <v>42.95</v>
      </c>
      <c r="C1302">
        <v>34.89</v>
      </c>
      <c r="D1302">
        <v>40108.92</v>
      </c>
      <c r="E1302">
        <f t="shared" si="180"/>
        <v>-2.2570480666471411E-3</v>
      </c>
      <c r="W1302">
        <f t="shared" si="181"/>
        <v>42950</v>
      </c>
      <c r="X1302">
        <f t="shared" si="182"/>
        <v>52335</v>
      </c>
      <c r="Y1302">
        <f t="shared" si="183"/>
        <v>40108.92</v>
      </c>
      <c r="Z1302">
        <f t="shared" si="184"/>
        <v>135393.91999999998</v>
      </c>
      <c r="AA1302">
        <f t="shared" si="185"/>
        <v>-1.2836832609636417E-2</v>
      </c>
      <c r="AB1302">
        <f t="array" ref="AB1302">MMULT($AC$2:$AE$2,TRANSPOSE(AF1302:AH1302))</f>
        <v>-1.2463332394554003E-2</v>
      </c>
      <c r="AF1302">
        <f t="shared" si="186"/>
        <v>-1.0824504836480897E-2</v>
      </c>
      <c r="AG1302">
        <f t="shared" si="187"/>
        <v>-2.2415242364807964E-2</v>
      </c>
      <c r="AH1302">
        <f t="shared" si="188"/>
        <v>-2.2545028489125984E-3</v>
      </c>
    </row>
    <row r="1303" spans="1:34" x14ac:dyDescent="0.25">
      <c r="A1303" s="1">
        <v>41089</v>
      </c>
      <c r="B1303">
        <v>43.42</v>
      </c>
      <c r="C1303">
        <v>35.69</v>
      </c>
      <c r="D1303">
        <v>40199.550000000003</v>
      </c>
      <c r="E1303">
        <f t="shared" si="180"/>
        <v>1.40761250946323E-2</v>
      </c>
      <c r="W1303">
        <f t="shared" si="181"/>
        <v>43420</v>
      </c>
      <c r="X1303">
        <f t="shared" si="182"/>
        <v>53535</v>
      </c>
      <c r="Y1303">
        <f t="shared" si="183"/>
        <v>40199.550000000003</v>
      </c>
      <c r="Z1303">
        <f t="shared" si="184"/>
        <v>137154.54999999999</v>
      </c>
      <c r="AA1303">
        <f t="shared" si="185"/>
        <v>1.3724479787750932E-2</v>
      </c>
      <c r="AB1303">
        <f t="array" ref="AB1303">MMULT($AC$2:$AE$2,TRANSPOSE(AF1303:AH1303))</f>
        <v>1.3358620241250316E-2</v>
      </c>
      <c r="AF1303">
        <f t="shared" si="186"/>
        <v>1.0237319683573887E-2</v>
      </c>
      <c r="AG1303">
        <f t="shared" si="187"/>
        <v>1.6230068337129921E-2</v>
      </c>
      <c r="AH1303">
        <f t="shared" si="188"/>
        <v>1.4175660218085584E-2</v>
      </c>
    </row>
    <row r="1304" spans="1:34" x14ac:dyDescent="0.25">
      <c r="A1304" s="1">
        <v>41088</v>
      </c>
      <c r="B1304">
        <v>42.98</v>
      </c>
      <c r="C1304">
        <v>35.119999999999997</v>
      </c>
      <c r="D1304">
        <v>39637.660000000003</v>
      </c>
      <c r="E1304">
        <f t="shared" si="180"/>
        <v>3.7149817382825384E-3</v>
      </c>
      <c r="W1304">
        <f t="shared" si="181"/>
        <v>42980</v>
      </c>
      <c r="X1304">
        <f t="shared" si="182"/>
        <v>52679.999999999993</v>
      </c>
      <c r="Y1304">
        <f t="shared" si="183"/>
        <v>39637.660000000003</v>
      </c>
      <c r="Z1304">
        <f t="shared" si="184"/>
        <v>135297.66</v>
      </c>
      <c r="AA1304">
        <f t="shared" si="185"/>
        <v>6.7488310945373886E-3</v>
      </c>
      <c r="AB1304">
        <f t="array" ref="AB1304">MMULT($AC$2:$AE$2,TRANSPOSE(AF1304:AH1304))</f>
        <v>6.4693068554760912E-3</v>
      </c>
      <c r="AF1304">
        <f t="shared" si="186"/>
        <v>4.4402897873334624E-3</v>
      </c>
      <c r="AG1304">
        <f t="shared" si="187"/>
        <v>1.093839953943565E-2</v>
      </c>
      <c r="AH1304">
        <f t="shared" si="188"/>
        <v>3.7218908360150404E-3</v>
      </c>
    </row>
    <row r="1305" spans="1:34" x14ac:dyDescent="0.25">
      <c r="A1305" s="1">
        <v>41087</v>
      </c>
      <c r="B1305">
        <v>42.79</v>
      </c>
      <c r="C1305">
        <v>34.74</v>
      </c>
      <c r="D1305">
        <v>39490.68</v>
      </c>
      <c r="E1305">
        <f t="shared" si="180"/>
        <v>3.844488479438842E-3</v>
      </c>
      <c r="W1305">
        <f t="shared" si="181"/>
        <v>42790</v>
      </c>
      <c r="X1305">
        <f t="shared" si="182"/>
        <v>52110</v>
      </c>
      <c r="Y1305">
        <f t="shared" si="183"/>
        <v>39490.68</v>
      </c>
      <c r="Z1305">
        <f t="shared" si="184"/>
        <v>134390.68</v>
      </c>
      <c r="AA1305">
        <f t="shared" si="185"/>
        <v>6.7912931984808189E-3</v>
      </c>
      <c r="AB1305">
        <f t="array" ref="AB1305">MMULT($AC$2:$AE$2,TRANSPOSE(AF1305:AH1305))</f>
        <v>7.372001244488913E-3</v>
      </c>
      <c r="AF1305">
        <f t="shared" si="186"/>
        <v>1.2541410317084667E-2</v>
      </c>
      <c r="AG1305">
        <f t="shared" si="187"/>
        <v>4.3365134431916363E-3</v>
      </c>
      <c r="AH1305">
        <f t="shared" si="188"/>
        <v>3.8518880046976012E-3</v>
      </c>
    </row>
    <row r="1306" spans="1:34" x14ac:dyDescent="0.25">
      <c r="A1306" s="1">
        <v>41086</v>
      </c>
      <c r="B1306">
        <v>42.26</v>
      </c>
      <c r="C1306">
        <v>34.590000000000003</v>
      </c>
      <c r="D1306">
        <v>39339.15</v>
      </c>
      <c r="E1306">
        <f t="shared" si="180"/>
        <v>4.6279758705515383E-3</v>
      </c>
      <c r="W1306">
        <f t="shared" si="181"/>
        <v>42260</v>
      </c>
      <c r="X1306">
        <f t="shared" si="182"/>
        <v>51885.000000000007</v>
      </c>
      <c r="Y1306">
        <f t="shared" si="183"/>
        <v>39339.15</v>
      </c>
      <c r="Z1306">
        <f t="shared" si="184"/>
        <v>133484.15</v>
      </c>
      <c r="AA1306">
        <f t="shared" si="185"/>
        <v>5.0570537368805901E-3</v>
      </c>
      <c r="AB1306">
        <f t="array" ref="AB1306">MMULT($AC$2:$AE$2,TRANSPOSE(AF1306:AH1306))</f>
        <v>6.8251921345686799E-3</v>
      </c>
      <c r="AF1306">
        <f t="shared" si="186"/>
        <v>2.0526442888191276E-2</v>
      </c>
      <c r="AG1306">
        <f t="shared" si="187"/>
        <v>-6.890611541774172E-3</v>
      </c>
      <c r="AH1306">
        <f t="shared" si="188"/>
        <v>4.6387014904676338E-3</v>
      </c>
    </row>
    <row r="1307" spans="1:34" x14ac:dyDescent="0.25">
      <c r="A1307" s="1">
        <v>41085</v>
      </c>
      <c r="B1307">
        <v>41.41</v>
      </c>
      <c r="C1307">
        <v>34.83</v>
      </c>
      <c r="D1307">
        <v>39157.51</v>
      </c>
      <c r="E1307">
        <f t="shared" si="180"/>
        <v>2.1989293909496633E-3</v>
      </c>
      <c r="W1307">
        <f t="shared" si="181"/>
        <v>41410</v>
      </c>
      <c r="X1307">
        <f t="shared" si="182"/>
        <v>52245</v>
      </c>
      <c r="Y1307">
        <f t="shared" si="183"/>
        <v>39157.51</v>
      </c>
      <c r="Z1307">
        <f t="shared" si="184"/>
        <v>132812.51</v>
      </c>
      <c r="AA1307">
        <f t="shared" si="185"/>
        <v>-1.0128753125663748E-2</v>
      </c>
      <c r="AB1307">
        <f t="array" ref="AB1307">MMULT($AC$2:$AE$2,TRANSPOSE(AF1307:AH1307))</f>
        <v>-1.0335767172117264E-2</v>
      </c>
      <c r="AF1307">
        <f t="shared" si="186"/>
        <v>-1.4047619047619087E-2</v>
      </c>
      <c r="AG1307">
        <f t="shared" si="187"/>
        <v>-1.6101694915254261E-2</v>
      </c>
      <c r="AH1307">
        <f t="shared" si="188"/>
        <v>2.2013488092345046E-3</v>
      </c>
    </row>
    <row r="1308" spans="1:34" x14ac:dyDescent="0.25">
      <c r="A1308" s="1">
        <v>41082</v>
      </c>
      <c r="B1308">
        <v>42</v>
      </c>
      <c r="C1308">
        <v>35.4</v>
      </c>
      <c r="D1308">
        <v>39071.5</v>
      </c>
      <c r="E1308">
        <f t="shared" si="180"/>
        <v>1.4321119375955701E-2</v>
      </c>
      <c r="W1308">
        <f t="shared" si="181"/>
        <v>42000</v>
      </c>
      <c r="X1308">
        <f t="shared" si="182"/>
        <v>53100</v>
      </c>
      <c r="Y1308">
        <f t="shared" si="183"/>
        <v>39071.5</v>
      </c>
      <c r="Z1308">
        <f t="shared" si="184"/>
        <v>134171.5</v>
      </c>
      <c r="AA1308">
        <f t="shared" si="185"/>
        <v>1.6366522350344637E-2</v>
      </c>
      <c r="AB1308">
        <f t="array" ref="AB1308">MMULT($AC$2:$AE$2,TRANSPOSE(AF1308:AH1308))</f>
        <v>1.5019503841756638E-2</v>
      </c>
      <c r="AF1308">
        <f t="shared" si="186"/>
        <v>4.3041606886657924E-3</v>
      </c>
      <c r="AG1308">
        <f t="shared" si="187"/>
        <v>2.7576197387517931E-2</v>
      </c>
      <c r="AH1308">
        <f t="shared" si="188"/>
        <v>1.4424157894108225E-2</v>
      </c>
    </row>
    <row r="1309" spans="1:34" x14ac:dyDescent="0.25">
      <c r="A1309" s="1">
        <v>41081</v>
      </c>
      <c r="B1309">
        <v>41.82</v>
      </c>
      <c r="C1309">
        <v>34.450000000000003</v>
      </c>
      <c r="D1309">
        <v>38515.94</v>
      </c>
      <c r="E1309">
        <f t="shared" si="180"/>
        <v>-1.181333858943902E-2</v>
      </c>
      <c r="W1309">
        <f t="shared" si="181"/>
        <v>41820</v>
      </c>
      <c r="X1309">
        <f t="shared" si="182"/>
        <v>51675.000000000007</v>
      </c>
      <c r="Y1309">
        <f t="shared" si="183"/>
        <v>38515.94</v>
      </c>
      <c r="Z1309">
        <f t="shared" si="184"/>
        <v>132010.94</v>
      </c>
      <c r="AA1309">
        <f t="shared" si="185"/>
        <v>-3.0212974028611117E-2</v>
      </c>
      <c r="AB1309">
        <f t="array" ref="AB1309">MMULT($AC$2:$AE$2,TRANSPOSE(AF1309:AH1309))</f>
        <v>-2.7695438556285798E-2</v>
      </c>
      <c r="AF1309">
        <f t="shared" si="186"/>
        <v>-1.3679245283018782E-2</v>
      </c>
      <c r="AG1309">
        <f t="shared" si="187"/>
        <v>-5.6164383561643771E-2</v>
      </c>
      <c r="AH1309">
        <f t="shared" si="188"/>
        <v>-1.174383506390464E-2</v>
      </c>
    </row>
    <row r="1310" spans="1:34" x14ac:dyDescent="0.25">
      <c r="A1310" s="1">
        <v>41080</v>
      </c>
      <c r="B1310">
        <v>42.4</v>
      </c>
      <c r="C1310">
        <v>36.5</v>
      </c>
      <c r="D1310">
        <v>38973.64</v>
      </c>
      <c r="E1310">
        <f t="shared" si="180"/>
        <v>7.3392448055851411E-3</v>
      </c>
      <c r="W1310">
        <f t="shared" si="181"/>
        <v>42400</v>
      </c>
      <c r="X1310">
        <f t="shared" si="182"/>
        <v>54750</v>
      </c>
      <c r="Y1310">
        <f t="shared" si="183"/>
        <v>38973.64</v>
      </c>
      <c r="Z1310">
        <f t="shared" si="184"/>
        <v>136123.64000000001</v>
      </c>
      <c r="AA1310">
        <f t="shared" si="185"/>
        <v>5.0204642299584989E-3</v>
      </c>
      <c r="AB1310">
        <f t="array" ref="AB1310">MMULT($AC$2:$AE$2,TRANSPOSE(AF1310:AH1310))</f>
        <v>6.911311960070307E-3</v>
      </c>
      <c r="AF1310">
        <f t="shared" si="186"/>
        <v>1.9230769230769162E-2</v>
      </c>
      <c r="AG1310">
        <f t="shared" si="187"/>
        <v>-7.3429426162633371E-3</v>
      </c>
      <c r="AH1310">
        <f t="shared" si="188"/>
        <v>7.3662430712881921E-3</v>
      </c>
    </row>
    <row r="1311" spans="1:34" x14ac:dyDescent="0.25">
      <c r="A1311" s="1">
        <v>41079</v>
      </c>
      <c r="B1311">
        <v>41.6</v>
      </c>
      <c r="C1311">
        <v>36.770000000000003</v>
      </c>
      <c r="D1311">
        <v>38688.65</v>
      </c>
      <c r="E1311">
        <f t="shared" si="180"/>
        <v>1.636086880154048E-2</v>
      </c>
      <c r="W1311">
        <f t="shared" si="181"/>
        <v>41600</v>
      </c>
      <c r="X1311">
        <f t="shared" si="182"/>
        <v>55155.000000000007</v>
      </c>
      <c r="Y1311">
        <f t="shared" si="183"/>
        <v>38688.65</v>
      </c>
      <c r="Z1311">
        <f t="shared" si="184"/>
        <v>135443.65</v>
      </c>
      <c r="AA1311">
        <f t="shared" si="185"/>
        <v>1.2278175873660535E-2</v>
      </c>
      <c r="AB1311">
        <f t="array" ref="AB1311">MMULT($AC$2:$AE$2,TRANSPOSE(AF1311:AH1311))</f>
        <v>1.2758337195573219E-2</v>
      </c>
      <c r="AF1311">
        <f t="shared" si="186"/>
        <v>1.4881678458160463E-2</v>
      </c>
      <c r="AG1311">
        <f t="shared" si="187"/>
        <v>7.3972602739726945E-3</v>
      </c>
      <c r="AH1311">
        <f t="shared" si="188"/>
        <v>1.6495440718303112E-2</v>
      </c>
    </row>
    <row r="1312" spans="1:34" x14ac:dyDescent="0.25">
      <c r="A1312" s="1">
        <v>41078</v>
      </c>
      <c r="B1312">
        <v>40.99</v>
      </c>
      <c r="C1312">
        <v>36.5</v>
      </c>
      <c r="D1312">
        <v>38060.82</v>
      </c>
      <c r="E1312">
        <f t="shared" si="180"/>
        <v>8.5024931935957192E-3</v>
      </c>
      <c r="W1312">
        <f t="shared" si="181"/>
        <v>40990</v>
      </c>
      <c r="X1312">
        <f t="shared" si="182"/>
        <v>54750</v>
      </c>
      <c r="Y1312">
        <f t="shared" si="183"/>
        <v>38060.82</v>
      </c>
      <c r="Z1312">
        <f t="shared" si="184"/>
        <v>133800.82</v>
      </c>
      <c r="AA1312">
        <f t="shared" si="185"/>
        <v>8.8385173090144153E-3</v>
      </c>
      <c r="AB1312">
        <f t="array" ref="AB1312">MMULT($AC$2:$AE$2,TRANSPOSE(AF1312:AH1312))</f>
        <v>9.2557958774235477E-3</v>
      </c>
      <c r="AF1312">
        <f t="shared" si="186"/>
        <v>1.2098765432098757E-2</v>
      </c>
      <c r="AG1312">
        <f t="shared" si="187"/>
        <v>6.61886376172105E-3</v>
      </c>
      <c r="AH1312">
        <f t="shared" si="188"/>
        <v>8.5387420512377243E-3</v>
      </c>
    </row>
    <row r="1313" spans="1:34" x14ac:dyDescent="0.25">
      <c r="A1313" s="1">
        <v>41075</v>
      </c>
      <c r="B1313">
        <v>40.5</v>
      </c>
      <c r="C1313">
        <v>36.26</v>
      </c>
      <c r="D1313">
        <v>37738.58</v>
      </c>
      <c r="E1313">
        <f t="shared" si="180"/>
        <v>7.9304413313485578E-3</v>
      </c>
      <c r="W1313">
        <f t="shared" si="181"/>
        <v>40500</v>
      </c>
      <c r="X1313">
        <f t="shared" si="182"/>
        <v>54390</v>
      </c>
      <c r="Y1313">
        <f t="shared" si="183"/>
        <v>37738.58</v>
      </c>
      <c r="Z1313">
        <f t="shared" si="184"/>
        <v>132628.58000000002</v>
      </c>
      <c r="AA1313">
        <f t="shared" si="185"/>
        <v>1.4170087542404675E-2</v>
      </c>
      <c r="AB1313">
        <f t="array" ref="AB1313">MMULT($AC$2:$AE$2,TRANSPOSE(AF1313:AH1313))</f>
        <v>1.2615387086331312E-2</v>
      </c>
      <c r="AF1313">
        <f t="shared" si="186"/>
        <v>3.2202130294773923E-3</v>
      </c>
      <c r="AG1313">
        <f t="shared" si="187"/>
        <v>2.690455961483984E-2</v>
      </c>
      <c r="AH1313">
        <f t="shared" si="188"/>
        <v>7.9619705730267221E-3</v>
      </c>
    </row>
    <row r="1314" spans="1:34" x14ac:dyDescent="0.25">
      <c r="A1314" s="1">
        <v>41074</v>
      </c>
      <c r="B1314">
        <v>40.369999999999997</v>
      </c>
      <c r="C1314">
        <v>35.31</v>
      </c>
      <c r="D1314">
        <v>37440.480000000003</v>
      </c>
      <c r="E1314">
        <f t="shared" si="180"/>
        <v>8.000028722587562E-3</v>
      </c>
      <c r="W1314">
        <f t="shared" si="181"/>
        <v>40370</v>
      </c>
      <c r="X1314">
        <f t="shared" si="182"/>
        <v>52965</v>
      </c>
      <c r="Y1314">
        <f t="shared" si="183"/>
        <v>37440.480000000003</v>
      </c>
      <c r="Z1314">
        <f t="shared" si="184"/>
        <v>130775.48000000001</v>
      </c>
      <c r="AA1314">
        <f t="shared" si="185"/>
        <v>1.9515771740007626E-2</v>
      </c>
      <c r="AB1314">
        <f t="array" ref="AB1314">MMULT($AC$2:$AE$2,TRANSPOSE(AF1314:AH1314))</f>
        <v>2.0321829525066667E-2</v>
      </c>
      <c r="AF1314">
        <f t="shared" si="186"/>
        <v>2.8273051451859432E-2</v>
      </c>
      <c r="AG1314">
        <f t="shared" si="187"/>
        <v>2.1110468478889644E-2</v>
      </c>
      <c r="AH1314">
        <f t="shared" si="188"/>
        <v>8.0321144575636882E-3</v>
      </c>
    </row>
    <row r="1315" spans="1:34" x14ac:dyDescent="0.25">
      <c r="A1315" s="1">
        <v>41073</v>
      </c>
      <c r="B1315">
        <v>39.26</v>
      </c>
      <c r="C1315">
        <v>34.58</v>
      </c>
      <c r="D1315">
        <v>37142.15</v>
      </c>
      <c r="E1315">
        <f t="shared" si="180"/>
        <v>-3.4631010453273626E-3</v>
      </c>
      <c r="W1315">
        <f t="shared" si="181"/>
        <v>39260</v>
      </c>
      <c r="X1315">
        <f t="shared" si="182"/>
        <v>51870</v>
      </c>
      <c r="Y1315">
        <f t="shared" si="183"/>
        <v>37142.15</v>
      </c>
      <c r="Z1315">
        <f t="shared" si="184"/>
        <v>128272.15</v>
      </c>
      <c r="AA1315">
        <f t="shared" si="185"/>
        <v>-3.001340858777013E-5</v>
      </c>
      <c r="AB1315">
        <f t="array" ref="AB1315">MMULT($AC$2:$AE$2,TRANSPOSE(AF1315:AH1315))</f>
        <v>1.5833280311477811E-3</v>
      </c>
      <c r="AF1315">
        <f t="shared" si="186"/>
        <v>1.2899896800825594E-2</v>
      </c>
      <c r="AG1315">
        <f t="shared" si="187"/>
        <v>-7.1777203560149383E-3</v>
      </c>
      <c r="AH1315">
        <f t="shared" si="188"/>
        <v>-3.4571114271149117E-3</v>
      </c>
    </row>
    <row r="1316" spans="1:34" x14ac:dyDescent="0.25">
      <c r="A1316" s="1">
        <v>41072</v>
      </c>
      <c r="B1316">
        <v>38.76</v>
      </c>
      <c r="C1316">
        <v>34.83</v>
      </c>
      <c r="D1316">
        <v>37271</v>
      </c>
      <c r="E1316">
        <f t="shared" si="180"/>
        <v>6.3318819887568031E-3</v>
      </c>
      <c r="W1316">
        <f t="shared" si="181"/>
        <v>38760</v>
      </c>
      <c r="X1316">
        <f t="shared" si="182"/>
        <v>52245</v>
      </c>
      <c r="Y1316">
        <f t="shared" si="183"/>
        <v>37271</v>
      </c>
      <c r="Z1316">
        <f t="shared" si="184"/>
        <v>128276</v>
      </c>
      <c r="AA1316">
        <f t="shared" si="185"/>
        <v>6.1987320151468683E-3</v>
      </c>
      <c r="AB1316">
        <f t="array" ref="AB1316">MMULT($AC$2:$AE$2,TRANSPOSE(AF1316:AH1316))</f>
        <v>5.5983652794715389E-3</v>
      </c>
      <c r="AF1316">
        <f t="shared" si="186"/>
        <v>1.5503875968991832E-3</v>
      </c>
      <c r="AG1316">
        <f t="shared" si="187"/>
        <v>9.565217391304337E-3</v>
      </c>
      <c r="AH1316">
        <f t="shared" si="188"/>
        <v>6.3519707309829254E-3</v>
      </c>
    </row>
    <row r="1317" spans="1:34" x14ac:dyDescent="0.25">
      <c r="A1317" s="1">
        <v>41071</v>
      </c>
      <c r="B1317">
        <v>38.700000000000003</v>
      </c>
      <c r="C1317">
        <v>34.5</v>
      </c>
      <c r="D1317">
        <v>37035.75</v>
      </c>
      <c r="E1317">
        <f t="shared" si="180"/>
        <v>-7.7504776777406826E-3</v>
      </c>
      <c r="W1317">
        <f t="shared" si="181"/>
        <v>38700</v>
      </c>
      <c r="X1317">
        <f t="shared" si="182"/>
        <v>51750</v>
      </c>
      <c r="Y1317">
        <f t="shared" si="183"/>
        <v>37035.75</v>
      </c>
      <c r="Z1317">
        <f t="shared" si="184"/>
        <v>127485.75</v>
      </c>
      <c r="AA1317">
        <f t="shared" si="185"/>
        <v>-2.1101723813713336E-2</v>
      </c>
      <c r="AB1317">
        <f t="array" ref="AB1317">MMULT($AC$2:$AE$2,TRANSPOSE(AF1317:AH1317))</f>
        <v>-2.3722343545562876E-2</v>
      </c>
      <c r="AF1317">
        <f t="shared" si="186"/>
        <v>-4.585798816568043E-2</v>
      </c>
      <c r="AG1317">
        <f t="shared" si="187"/>
        <v>-1.1461318051575908E-2</v>
      </c>
      <c r="AH1317">
        <f t="shared" si="188"/>
        <v>-7.7205201705824456E-3</v>
      </c>
    </row>
    <row r="1318" spans="1:34" x14ac:dyDescent="0.25">
      <c r="A1318" s="1">
        <v>41068</v>
      </c>
      <c r="B1318">
        <v>40.56</v>
      </c>
      <c r="C1318">
        <v>34.9</v>
      </c>
      <c r="D1318">
        <v>37323.910000000003</v>
      </c>
      <c r="E1318">
        <f t="shared" si="180"/>
        <v>2.0536071719304719E-3</v>
      </c>
      <c r="W1318">
        <f t="shared" si="181"/>
        <v>40560</v>
      </c>
      <c r="X1318">
        <f t="shared" si="182"/>
        <v>52350</v>
      </c>
      <c r="Y1318">
        <f t="shared" si="183"/>
        <v>37323.910000000003</v>
      </c>
      <c r="Z1318">
        <f t="shared" si="184"/>
        <v>130233.91</v>
      </c>
      <c r="AA1318">
        <f t="shared" si="185"/>
        <v>1.2096690839273005E-2</v>
      </c>
      <c r="AB1318">
        <f t="array" ref="AB1318">MMULT($AC$2:$AE$2,TRANSPOSE(AF1318:AH1318))</f>
        <v>1.4521275141237269E-2</v>
      </c>
      <c r="AF1318">
        <f t="shared" si="186"/>
        <v>3.3112582781457123E-2</v>
      </c>
      <c r="AG1318">
        <f t="shared" si="187"/>
        <v>3.4502587694076325E-3</v>
      </c>
      <c r="AH1318">
        <f t="shared" si="188"/>
        <v>2.0557172673272284E-3</v>
      </c>
    </row>
    <row r="1319" spans="1:34" x14ac:dyDescent="0.25">
      <c r="A1319" s="1">
        <v>41067</v>
      </c>
      <c r="B1319">
        <v>39.26</v>
      </c>
      <c r="C1319">
        <v>34.78</v>
      </c>
      <c r="D1319">
        <v>37247.339999999997</v>
      </c>
      <c r="E1319">
        <f t="shared" si="180"/>
        <v>-7.3669395229233956E-4</v>
      </c>
      <c r="W1319">
        <f t="shared" si="181"/>
        <v>39260</v>
      </c>
      <c r="X1319">
        <f t="shared" si="182"/>
        <v>52170</v>
      </c>
      <c r="Y1319">
        <f t="shared" si="183"/>
        <v>37247.339999999997</v>
      </c>
      <c r="Z1319">
        <f t="shared" si="184"/>
        <v>128677.34</v>
      </c>
      <c r="AA1319">
        <f t="shared" si="185"/>
        <v>-3.0792225189752997E-3</v>
      </c>
      <c r="AB1319">
        <f t="array" ref="AB1319">MMULT($AC$2:$AE$2,TRANSPOSE(AF1319:AH1319))</f>
        <v>-1.1685484554923753E-3</v>
      </c>
      <c r="AF1319">
        <f t="shared" si="186"/>
        <v>1.0553410553410414E-2</v>
      </c>
      <c r="AG1319">
        <f t="shared" si="187"/>
        <v>-1.4730878186968721E-2</v>
      </c>
      <c r="AH1319">
        <f t="shared" si="188"/>
        <v>-7.3642265992657219E-4</v>
      </c>
    </row>
    <row r="1320" spans="1:34" x14ac:dyDescent="0.25">
      <c r="A1320" s="1">
        <v>41066</v>
      </c>
      <c r="B1320">
        <v>38.85</v>
      </c>
      <c r="C1320">
        <v>35.299999999999997</v>
      </c>
      <c r="D1320">
        <v>37274.79</v>
      </c>
      <c r="E1320">
        <f t="shared" si="180"/>
        <v>4.9870908043761061E-3</v>
      </c>
      <c r="W1320">
        <f t="shared" si="181"/>
        <v>38850</v>
      </c>
      <c r="X1320">
        <f t="shared" si="182"/>
        <v>52949.999999999993</v>
      </c>
      <c r="Y1320">
        <f t="shared" si="183"/>
        <v>37274.79</v>
      </c>
      <c r="Z1320">
        <f t="shared" si="184"/>
        <v>129074.79000000001</v>
      </c>
      <c r="AA1320">
        <f t="shared" si="185"/>
        <v>7.3988582359230115E-4</v>
      </c>
      <c r="AB1320">
        <f t="array" ref="AB1320">MMULT($AC$2:$AE$2,TRANSPOSE(AF1320:AH1320))</f>
        <v>5.6935082506567739E-4</v>
      </c>
      <c r="AF1320">
        <f t="shared" si="186"/>
        <v>-1.5420200462604727E-3</v>
      </c>
      <c r="AG1320">
        <f t="shared" si="187"/>
        <v>-5.662514156286047E-4</v>
      </c>
      <c r="AH1320">
        <f t="shared" si="188"/>
        <v>4.999547039905794E-3</v>
      </c>
    </row>
    <row r="1321" spans="1:34" x14ac:dyDescent="0.25">
      <c r="A1321" s="1">
        <v>41065</v>
      </c>
      <c r="B1321">
        <v>38.909999999999997</v>
      </c>
      <c r="C1321">
        <v>35.32</v>
      </c>
      <c r="D1321">
        <v>37089.360000000001</v>
      </c>
      <c r="E1321">
        <f t="shared" si="180"/>
        <v>7.9785150762750603E-4</v>
      </c>
      <c r="W1321">
        <f t="shared" si="181"/>
        <v>38910</v>
      </c>
      <c r="X1321">
        <f t="shared" si="182"/>
        <v>52980</v>
      </c>
      <c r="Y1321">
        <f t="shared" si="183"/>
        <v>37089.360000000001</v>
      </c>
      <c r="Z1321">
        <f t="shared" si="184"/>
        <v>128979.36</v>
      </c>
      <c r="AA1321">
        <f t="shared" si="185"/>
        <v>1.2676816934791502E-2</v>
      </c>
      <c r="AB1321">
        <f t="array" ref="AB1321">MMULT($AC$2:$AE$2,TRANSPOSE(AF1321:AH1321))</f>
        <v>1.5657330082300351E-2</v>
      </c>
      <c r="AF1321">
        <f t="shared" si="186"/>
        <v>3.6218375499334154E-2</v>
      </c>
      <c r="AG1321">
        <f t="shared" si="187"/>
        <v>4.2649985783338451E-3</v>
      </c>
      <c r="AH1321">
        <f t="shared" si="188"/>
        <v>7.9816987580616505E-4</v>
      </c>
    </row>
    <row r="1322" spans="1:34" x14ac:dyDescent="0.25">
      <c r="A1322" s="1">
        <v>41064</v>
      </c>
      <c r="B1322">
        <v>37.549999999999997</v>
      </c>
      <c r="C1322">
        <v>35.17</v>
      </c>
      <c r="D1322">
        <v>37059.78</v>
      </c>
      <c r="E1322">
        <f t="shared" si="180"/>
        <v>-3.3024396899864875E-3</v>
      </c>
      <c r="W1322">
        <f t="shared" si="181"/>
        <v>37550</v>
      </c>
      <c r="X1322">
        <f t="shared" si="182"/>
        <v>52755</v>
      </c>
      <c r="Y1322">
        <f t="shared" si="183"/>
        <v>37059.78</v>
      </c>
      <c r="Z1322">
        <f t="shared" si="184"/>
        <v>127364.78</v>
      </c>
      <c r="AA1322">
        <f t="shared" si="185"/>
        <v>-7.8103181517233944E-3</v>
      </c>
      <c r="AB1322">
        <f t="array" ref="AB1322">MMULT($AC$2:$AE$2,TRANSPOSE(AF1322:AH1322))</f>
        <v>-9.0197035217018488E-3</v>
      </c>
      <c r="AF1322">
        <f t="shared" si="186"/>
        <v>-1.7530088958660484E-2</v>
      </c>
      <c r="AG1322">
        <f t="shared" si="187"/>
        <v>-3.9648824695553975E-3</v>
      </c>
      <c r="AH1322">
        <f t="shared" si="188"/>
        <v>-3.2969926338747291E-3</v>
      </c>
    </row>
    <row r="1323" spans="1:34" x14ac:dyDescent="0.25">
      <c r="A1323" s="1">
        <v>41061</v>
      </c>
      <c r="B1323">
        <v>38.22</v>
      </c>
      <c r="C1323">
        <v>35.31</v>
      </c>
      <c r="D1323">
        <v>37182.370000000003</v>
      </c>
      <c r="E1323">
        <f t="shared" si="180"/>
        <v>-1.8402412742060715E-2</v>
      </c>
      <c r="W1323">
        <f t="shared" si="181"/>
        <v>38220</v>
      </c>
      <c r="X1323">
        <f t="shared" si="182"/>
        <v>52965</v>
      </c>
      <c r="Y1323">
        <f t="shared" si="183"/>
        <v>37182.370000000003</v>
      </c>
      <c r="Z1323">
        <f t="shared" si="184"/>
        <v>128367.37</v>
      </c>
      <c r="AA1323">
        <f t="shared" si="185"/>
        <v>-1.1782941917097278E-2</v>
      </c>
      <c r="AB1323">
        <f t="array" ref="AB1323">MMULT($AC$2:$AE$2,TRANSPOSE(AF1323:AH1323))</f>
        <v>-1.5997516362097904E-2</v>
      </c>
      <c r="AF1323">
        <f t="shared" si="186"/>
        <v>-4.4977511244377877E-2</v>
      </c>
      <c r="AG1323">
        <f t="shared" si="187"/>
        <v>1.8459763484280467E-2</v>
      </c>
      <c r="AH1323">
        <f t="shared" si="188"/>
        <v>-1.8234122242919981E-2</v>
      </c>
    </row>
    <row r="1324" spans="1:34" x14ac:dyDescent="0.25">
      <c r="A1324" s="1">
        <v>41060</v>
      </c>
      <c r="B1324">
        <v>40.020000000000003</v>
      </c>
      <c r="C1324">
        <v>34.67</v>
      </c>
      <c r="D1324">
        <v>37872.949999999997</v>
      </c>
      <c r="E1324">
        <f t="shared" si="180"/>
        <v>-5.2070324468268406E-3</v>
      </c>
      <c r="W1324">
        <f t="shared" si="181"/>
        <v>40020</v>
      </c>
      <c r="X1324">
        <f t="shared" si="182"/>
        <v>52005</v>
      </c>
      <c r="Y1324">
        <f t="shared" si="183"/>
        <v>37872.949999999997</v>
      </c>
      <c r="Z1324">
        <f t="shared" si="184"/>
        <v>129897.95</v>
      </c>
      <c r="AA1324">
        <f t="shared" si="185"/>
        <v>-4.6590251271838468E-2</v>
      </c>
      <c r="AB1324">
        <f t="array" ref="AB1324">MMULT($AC$2:$AE$2,TRANSPOSE(AF1324:AH1324))</f>
        <v>-4.9006999155643959E-2</v>
      </c>
      <c r="AF1324">
        <f t="shared" si="186"/>
        <v>-7.999999999999996E-2</v>
      </c>
      <c r="AG1324">
        <f t="shared" si="187"/>
        <v>-4.8834019204389567E-2</v>
      </c>
      <c r="AH1324">
        <f t="shared" si="188"/>
        <v>-5.1934993526513429E-3</v>
      </c>
    </row>
    <row r="1325" spans="1:34" x14ac:dyDescent="0.25">
      <c r="A1325" s="1">
        <v>41059</v>
      </c>
      <c r="B1325">
        <v>43.5</v>
      </c>
      <c r="C1325">
        <v>36.450000000000003</v>
      </c>
      <c r="D1325">
        <v>38070.67</v>
      </c>
      <c r="E1325">
        <f t="shared" si="180"/>
        <v>-1.4745889414741183E-3</v>
      </c>
      <c r="W1325">
        <f t="shared" si="181"/>
        <v>43500</v>
      </c>
      <c r="X1325">
        <f t="shared" si="182"/>
        <v>54675.000000000007</v>
      </c>
      <c r="Y1325">
        <f t="shared" si="183"/>
        <v>38070.67</v>
      </c>
      <c r="Z1325">
        <f t="shared" si="184"/>
        <v>136245.66999999998</v>
      </c>
      <c r="AA1325">
        <f t="shared" si="185"/>
        <v>-5.7009264972522899E-3</v>
      </c>
      <c r="AB1325">
        <f t="array" ref="AB1325">MMULT($AC$2:$AE$2,TRANSPOSE(AF1325:AH1325))</f>
        <v>-5.0177532240789167E-3</v>
      </c>
      <c r="AF1325">
        <f t="shared" si="186"/>
        <v>-1.1481056257175437E-3</v>
      </c>
      <c r="AG1325">
        <f t="shared" si="187"/>
        <v>-1.2195121951219412E-2</v>
      </c>
      <c r="AH1325">
        <f t="shared" si="188"/>
        <v>-1.4735022693981303E-3</v>
      </c>
    </row>
    <row r="1326" spans="1:34" x14ac:dyDescent="0.25">
      <c r="A1326" s="1">
        <v>41058</v>
      </c>
      <c r="B1326">
        <v>43.55</v>
      </c>
      <c r="C1326">
        <v>36.9</v>
      </c>
      <c r="D1326">
        <v>38126.85</v>
      </c>
      <c r="E1326">
        <f t="shared" si="180"/>
        <v>1.2777057442073655E-2</v>
      </c>
      <c r="W1326">
        <f t="shared" si="181"/>
        <v>43550</v>
      </c>
      <c r="X1326">
        <f t="shared" si="182"/>
        <v>55350</v>
      </c>
      <c r="Y1326">
        <f t="shared" si="183"/>
        <v>38126.85</v>
      </c>
      <c r="Z1326">
        <f t="shared" si="184"/>
        <v>137026.85</v>
      </c>
      <c r="AA1326">
        <f t="shared" si="185"/>
        <v>1.6536249107923284E-2</v>
      </c>
      <c r="AB1326">
        <f t="array" ref="AB1326">MMULT($AC$2:$AE$2,TRANSPOSE(AF1326:AH1326))</f>
        <v>1.6662836093361572E-2</v>
      </c>
      <c r="AF1326">
        <f t="shared" si="186"/>
        <v>1.8713450292397571E-2</v>
      </c>
      <c r="AG1326">
        <f t="shared" si="187"/>
        <v>1.7369727047146233E-2</v>
      </c>
      <c r="AH1326">
        <f t="shared" si="188"/>
        <v>1.2859032803085757E-2</v>
      </c>
    </row>
    <row r="1327" spans="1:34" x14ac:dyDescent="0.25">
      <c r="A1327" s="1">
        <v>41057</v>
      </c>
      <c r="B1327">
        <v>42.75</v>
      </c>
      <c r="C1327">
        <v>36.270000000000003</v>
      </c>
      <c r="D1327">
        <v>37642.800000000003</v>
      </c>
      <c r="E1327">
        <f t="shared" si="180"/>
        <v>4.1675018273465382E-3</v>
      </c>
      <c r="W1327">
        <f t="shared" si="181"/>
        <v>42750</v>
      </c>
      <c r="X1327">
        <f t="shared" si="182"/>
        <v>54405.000000000007</v>
      </c>
      <c r="Y1327">
        <f t="shared" si="183"/>
        <v>37642.800000000003</v>
      </c>
      <c r="Z1327">
        <f t="shared" si="184"/>
        <v>134797.79999999999</v>
      </c>
      <c r="AA1327">
        <f t="shared" si="185"/>
        <v>2.24206994618803E-3</v>
      </c>
      <c r="AB1327">
        <f t="array" ref="AB1327">MMULT($AC$2:$AE$2,TRANSPOSE(AF1327:AH1327))</f>
        <v>2.1580901887202552E-3</v>
      </c>
      <c r="AF1327">
        <f t="shared" si="186"/>
        <v>9.3654881760718567E-4</v>
      </c>
      <c r="AG1327">
        <f t="shared" si="187"/>
        <v>1.9337016574585419E-3</v>
      </c>
      <c r="AH1327">
        <f t="shared" si="188"/>
        <v>4.1761979392445081E-3</v>
      </c>
    </row>
    <row r="1328" spans="1:34" x14ac:dyDescent="0.25">
      <c r="A1328" s="1">
        <v>41054</v>
      </c>
      <c r="B1328">
        <v>42.71</v>
      </c>
      <c r="C1328">
        <v>36.200000000000003</v>
      </c>
      <c r="D1328">
        <v>37486.25</v>
      </c>
      <c r="E1328">
        <f t="shared" si="180"/>
        <v>-1.7846615040243981E-3</v>
      </c>
      <c r="W1328">
        <f t="shared" si="181"/>
        <v>42710</v>
      </c>
      <c r="X1328">
        <f t="shared" si="182"/>
        <v>54300.000000000007</v>
      </c>
      <c r="Y1328">
        <f t="shared" si="183"/>
        <v>37486.25</v>
      </c>
      <c r="Z1328">
        <f t="shared" si="184"/>
        <v>134496.25</v>
      </c>
      <c r="AA1328">
        <f t="shared" si="185"/>
        <v>-1.162537337902958E-2</v>
      </c>
      <c r="AB1328">
        <f t="array" ref="AB1328">MMULT($AC$2:$AE$2,TRANSPOSE(AF1328:AH1328))</f>
        <v>-1.3145808283475821E-2</v>
      </c>
      <c r="AF1328">
        <f t="shared" si="186"/>
        <v>-2.8655901751193924E-2</v>
      </c>
      <c r="AG1328">
        <f t="shared" si="187"/>
        <v>-4.674182018146622E-3</v>
      </c>
      <c r="AH1328">
        <f t="shared" si="188"/>
        <v>-1.7830699426226726E-3</v>
      </c>
    </row>
    <row r="1329" spans="1:34" x14ac:dyDescent="0.25">
      <c r="A1329" s="1">
        <v>41053</v>
      </c>
      <c r="B1329">
        <v>43.97</v>
      </c>
      <c r="C1329">
        <v>36.369999999999997</v>
      </c>
      <c r="D1329">
        <v>37553.21</v>
      </c>
      <c r="E1329">
        <f t="shared" si="180"/>
        <v>3.4899393999808107E-3</v>
      </c>
      <c r="W1329">
        <f t="shared" si="181"/>
        <v>43970</v>
      </c>
      <c r="X1329">
        <f t="shared" si="182"/>
        <v>54554.999999999993</v>
      </c>
      <c r="Y1329">
        <f t="shared" si="183"/>
        <v>37553.21</v>
      </c>
      <c r="Z1329">
        <f t="shared" si="184"/>
        <v>136078.21</v>
      </c>
      <c r="AA1329">
        <f t="shared" si="185"/>
        <v>1.4393348569312181E-2</v>
      </c>
      <c r="AB1329">
        <f t="array" ref="AB1329">MMULT($AC$2:$AE$2,TRANSPOSE(AF1329:AH1329))</f>
        <v>1.7328640166756525E-2</v>
      </c>
      <c r="AF1329">
        <f t="shared" si="186"/>
        <v>4.1943127962085214E-2</v>
      </c>
      <c r="AG1329">
        <f t="shared" si="187"/>
        <v>5.5020632737257102E-4</v>
      </c>
      <c r="AH1329">
        <f t="shared" si="188"/>
        <v>3.4960363290630347E-3</v>
      </c>
    </row>
    <row r="1330" spans="1:34" x14ac:dyDescent="0.25">
      <c r="A1330" s="1">
        <v>41052</v>
      </c>
      <c r="B1330">
        <v>42.2</v>
      </c>
      <c r="C1330">
        <v>36.35</v>
      </c>
      <c r="D1330">
        <v>37422.379999999997</v>
      </c>
      <c r="E1330">
        <f t="shared" si="180"/>
        <v>-1.5702859579181485E-3</v>
      </c>
      <c r="W1330">
        <f t="shared" si="181"/>
        <v>42200</v>
      </c>
      <c r="X1330">
        <f t="shared" si="182"/>
        <v>54525</v>
      </c>
      <c r="Y1330">
        <f t="shared" si="183"/>
        <v>37422.379999999997</v>
      </c>
      <c r="Z1330">
        <f t="shared" si="184"/>
        <v>134147.38</v>
      </c>
      <c r="AA1330">
        <f t="shared" si="185"/>
        <v>-1.3050283035338284E-2</v>
      </c>
      <c r="AB1330">
        <f t="array" ref="AB1330">MMULT($AC$2:$AE$2,TRANSPOSE(AF1330:AH1330))</f>
        <v>-1.3896089256023671E-2</v>
      </c>
      <c r="AF1330">
        <f t="shared" si="186"/>
        <v>-2.4051803885291378E-2</v>
      </c>
      <c r="AG1330">
        <f t="shared" si="187"/>
        <v>-1.2228260869565077E-2</v>
      </c>
      <c r="AH1330">
        <f t="shared" si="188"/>
        <v>-1.5690537040047303E-3</v>
      </c>
    </row>
    <row r="1331" spans="1:34" x14ac:dyDescent="0.25">
      <c r="A1331" s="1">
        <v>41051</v>
      </c>
      <c r="B1331">
        <v>43.24</v>
      </c>
      <c r="C1331">
        <v>36.799999999999997</v>
      </c>
      <c r="D1331">
        <v>37481.19</v>
      </c>
      <c r="E1331">
        <f t="shared" si="180"/>
        <v>-8.3260443033956978E-4</v>
      </c>
      <c r="W1331">
        <f t="shared" si="181"/>
        <v>43240</v>
      </c>
      <c r="X1331">
        <f t="shared" si="182"/>
        <v>55199.999999999993</v>
      </c>
      <c r="Y1331">
        <f t="shared" si="183"/>
        <v>37481.19</v>
      </c>
      <c r="Z1331">
        <f t="shared" si="184"/>
        <v>135921.19</v>
      </c>
      <c r="AA1331">
        <f t="shared" si="185"/>
        <v>-7.5660017227253684E-3</v>
      </c>
      <c r="AB1331">
        <f t="array" ref="AB1331">MMULT($AC$2:$AE$2,TRANSPOSE(AF1331:AH1331))</f>
        <v>-7.3666982968810281E-3</v>
      </c>
      <c r="AF1331">
        <f t="shared" si="186"/>
        <v>-8.2568807339449268E-3</v>
      </c>
      <c r="AG1331">
        <f t="shared" si="187"/>
        <v>-1.154982540961591E-2</v>
      </c>
      <c r="AH1331">
        <f t="shared" si="188"/>
        <v>-8.3225791144858619E-4</v>
      </c>
    </row>
    <row r="1332" spans="1:34" x14ac:dyDescent="0.25">
      <c r="A1332" s="1">
        <v>41050</v>
      </c>
      <c r="B1332">
        <v>43.6</v>
      </c>
      <c r="C1332">
        <v>37.229999999999997</v>
      </c>
      <c r="D1332">
        <v>37512.410000000003</v>
      </c>
      <c r="E1332">
        <f t="shared" si="180"/>
        <v>1.712904779085796E-2</v>
      </c>
      <c r="W1332">
        <f t="shared" si="181"/>
        <v>43600</v>
      </c>
      <c r="X1332">
        <f t="shared" si="182"/>
        <v>55844.999999999993</v>
      </c>
      <c r="Y1332">
        <f t="shared" si="183"/>
        <v>37512.410000000003</v>
      </c>
      <c r="Z1332">
        <f t="shared" si="184"/>
        <v>136957.41</v>
      </c>
      <c r="AA1332">
        <f t="shared" si="185"/>
        <v>5.1291982910348421E-2</v>
      </c>
      <c r="AB1332">
        <f t="array" ref="AB1332">MMULT($AC$2:$AE$2,TRANSPOSE(AF1332:AH1332))</f>
        <v>5.5107013190047578E-2</v>
      </c>
      <c r="AF1332">
        <f t="shared" si="186"/>
        <v>9.000000000000008E-2</v>
      </c>
      <c r="AG1332">
        <f t="shared" si="187"/>
        <v>4.5786516853932424E-2</v>
      </c>
      <c r="AH1332">
        <f t="shared" si="188"/>
        <v>1.7276591151862197E-2</v>
      </c>
    </row>
    <row r="1333" spans="1:34" x14ac:dyDescent="0.25">
      <c r="A1333" s="1">
        <v>41047</v>
      </c>
      <c r="B1333">
        <v>40</v>
      </c>
      <c r="C1333">
        <v>35.6</v>
      </c>
      <c r="D1333">
        <v>36875.33</v>
      </c>
      <c r="E1333">
        <f t="shared" si="180"/>
        <v>-1.0410880503672023E-2</v>
      </c>
      <c r="W1333">
        <f t="shared" si="181"/>
        <v>40000</v>
      </c>
      <c r="X1333">
        <f t="shared" si="182"/>
        <v>53400</v>
      </c>
      <c r="Y1333">
        <f t="shared" si="183"/>
        <v>36875.33</v>
      </c>
      <c r="Z1333">
        <f t="shared" si="184"/>
        <v>130275.33</v>
      </c>
      <c r="AA1333">
        <f t="shared" si="185"/>
        <v>2.8026058407264465E-3</v>
      </c>
      <c r="AB1333">
        <f t="array" ref="AB1333">MMULT($AC$2:$AE$2,TRANSPOSE(AF1333:AH1333))</f>
        <v>2.0618454395904188E-3</v>
      </c>
      <c r="AF1333">
        <f t="shared" si="186"/>
        <v>0</v>
      </c>
      <c r="AG1333">
        <f t="shared" si="187"/>
        <v>1.4245014245014342E-2</v>
      </c>
      <c r="AH1333">
        <f t="shared" si="188"/>
        <v>-1.0356874865141252E-2</v>
      </c>
    </row>
    <row r="1334" spans="1:34" x14ac:dyDescent="0.25">
      <c r="A1334" s="1">
        <v>41046</v>
      </c>
      <c r="B1334">
        <v>40</v>
      </c>
      <c r="C1334">
        <v>35.1</v>
      </c>
      <c r="D1334">
        <v>37261.24</v>
      </c>
      <c r="E1334">
        <f t="shared" si="180"/>
        <v>-6.682711725197632E-3</v>
      </c>
      <c r="W1334">
        <f t="shared" si="181"/>
        <v>40000</v>
      </c>
      <c r="X1334">
        <f t="shared" si="182"/>
        <v>52650</v>
      </c>
      <c r="Y1334">
        <f t="shared" si="183"/>
        <v>37261.24</v>
      </c>
      <c r="Z1334">
        <f t="shared" si="184"/>
        <v>129911.23999999999</v>
      </c>
      <c r="AA1334">
        <f t="shared" si="185"/>
        <v>4.6412109465019391E-3</v>
      </c>
      <c r="AB1334">
        <f t="array" ref="AB1334">MMULT($AC$2:$AE$2,TRANSPOSE(AF1334:AH1334))</f>
        <v>1.2099308393749781E-2</v>
      </c>
      <c r="AF1334">
        <f t="shared" si="186"/>
        <v>5.8201058201058364E-2</v>
      </c>
      <c r="AG1334">
        <f t="shared" si="187"/>
        <v>-2.4999999999999911E-2</v>
      </c>
      <c r="AH1334">
        <f t="shared" si="188"/>
        <v>-6.6604320643395276E-3</v>
      </c>
    </row>
    <row r="1335" spans="1:34" x14ac:dyDescent="0.25">
      <c r="A1335" s="1">
        <v>41045</v>
      </c>
      <c r="B1335">
        <v>37.799999999999997</v>
      </c>
      <c r="C1335">
        <v>36</v>
      </c>
      <c r="D1335">
        <v>37511.08</v>
      </c>
      <c r="E1335">
        <f t="shared" si="180"/>
        <v>-1.1359856217582594E-2</v>
      </c>
      <c r="W1335">
        <f t="shared" si="181"/>
        <v>37800</v>
      </c>
      <c r="X1335">
        <f t="shared" si="182"/>
        <v>54000</v>
      </c>
      <c r="Y1335">
        <f t="shared" si="183"/>
        <v>37511.08</v>
      </c>
      <c r="Z1335">
        <f t="shared" si="184"/>
        <v>129311.08</v>
      </c>
      <c r="AA1335">
        <f t="shared" si="185"/>
        <v>-2.4432735119668036E-2</v>
      </c>
      <c r="AB1335">
        <f t="array" ref="AB1335">MMULT($AC$2:$AE$2,TRANSPOSE(AF1335:AH1335))</f>
        <v>-2.8152111507848271E-2</v>
      </c>
      <c r="AF1335">
        <f t="shared" si="186"/>
        <v>-5.5236190952261954E-2</v>
      </c>
      <c r="AG1335">
        <f t="shared" si="187"/>
        <v>-1.098901098901095E-2</v>
      </c>
      <c r="AH1335">
        <f t="shared" si="188"/>
        <v>-1.1295576683272746E-2</v>
      </c>
    </row>
    <row r="1336" spans="1:34" x14ac:dyDescent="0.25">
      <c r="A1336" s="1">
        <v>41044</v>
      </c>
      <c r="B1336">
        <v>40.01</v>
      </c>
      <c r="C1336">
        <v>36.4</v>
      </c>
      <c r="D1336">
        <v>37939.629999999997</v>
      </c>
      <c r="E1336">
        <f t="shared" si="180"/>
        <v>-1.081333363752426E-2</v>
      </c>
      <c r="W1336">
        <f t="shared" si="181"/>
        <v>40010</v>
      </c>
      <c r="X1336">
        <f t="shared" si="182"/>
        <v>54600</v>
      </c>
      <c r="Y1336">
        <f t="shared" si="183"/>
        <v>37939.629999999997</v>
      </c>
      <c r="Z1336">
        <f t="shared" si="184"/>
        <v>132549.63</v>
      </c>
      <c r="AA1336">
        <f t="shared" si="185"/>
        <v>-1.5796893770589349E-2</v>
      </c>
      <c r="AB1336">
        <f t="array" ref="AB1336">MMULT($AC$2:$AE$2,TRANSPOSE(AF1336:AH1336))</f>
        <v>-1.9718004316741138E-2</v>
      </c>
      <c r="AF1336">
        <f t="shared" si="186"/>
        <v>-4.9643705463182974E-2</v>
      </c>
      <c r="AG1336">
        <f t="shared" si="187"/>
        <v>6.9156293222683018E-3</v>
      </c>
      <c r="AH1336">
        <f t="shared" si="188"/>
        <v>-1.0755079707479021E-2</v>
      </c>
    </row>
    <row r="1337" spans="1:34" x14ac:dyDescent="0.25">
      <c r="A1337" s="1">
        <v>41043</v>
      </c>
      <c r="B1337">
        <v>42.1</v>
      </c>
      <c r="C1337">
        <v>36.15</v>
      </c>
      <c r="D1337">
        <v>38352.11</v>
      </c>
      <c r="E1337">
        <f t="shared" si="180"/>
        <v>-1.389648843040467E-2</v>
      </c>
      <c r="W1337">
        <f t="shared" si="181"/>
        <v>42100</v>
      </c>
      <c r="X1337">
        <f t="shared" si="182"/>
        <v>54225</v>
      </c>
      <c r="Y1337">
        <f t="shared" si="183"/>
        <v>38352.11</v>
      </c>
      <c r="Z1337">
        <f t="shared" si="184"/>
        <v>134677.10999999999</v>
      </c>
      <c r="AA1337">
        <f t="shared" si="185"/>
        <v>-3.4900793414430753E-3</v>
      </c>
      <c r="AB1337">
        <f t="array" ref="AB1337">MMULT($AC$2:$AE$2,TRANSPOSE(AF1337:AH1337))</f>
        <v>-5.376119597576114E-3</v>
      </c>
      <c r="AF1337">
        <f t="shared" si="186"/>
        <v>-1.8419211937514501E-2</v>
      </c>
      <c r="AG1337">
        <f t="shared" si="187"/>
        <v>1.6020236087689765E-2</v>
      </c>
      <c r="AH1337">
        <f t="shared" si="188"/>
        <v>-1.3800377949532483E-2</v>
      </c>
    </row>
    <row r="1338" spans="1:34" x14ac:dyDescent="0.25">
      <c r="A1338" s="1">
        <v>41040</v>
      </c>
      <c r="B1338">
        <v>42.89</v>
      </c>
      <c r="C1338">
        <v>35.58</v>
      </c>
      <c r="D1338">
        <v>38888.79</v>
      </c>
      <c r="E1338">
        <f t="shared" si="180"/>
        <v>-7.2280898948486449E-3</v>
      </c>
      <c r="W1338">
        <f t="shared" si="181"/>
        <v>42890</v>
      </c>
      <c r="X1338">
        <f t="shared" si="182"/>
        <v>53370</v>
      </c>
      <c r="Y1338">
        <f t="shared" si="183"/>
        <v>38888.79</v>
      </c>
      <c r="Z1338">
        <f t="shared" si="184"/>
        <v>135148.79</v>
      </c>
      <c r="AA1338">
        <f t="shared" si="185"/>
        <v>-5.4976640207687888E-3</v>
      </c>
      <c r="AB1338">
        <f t="array" ref="AB1338">MMULT($AC$2:$AE$2,TRANSPOSE(AF1338:AH1338))</f>
        <v>-7.5075035626707724E-3</v>
      </c>
      <c r="AF1338">
        <f t="shared" si="186"/>
        <v>-2.5227272727272765E-2</v>
      </c>
      <c r="AG1338">
        <f t="shared" si="187"/>
        <v>1.2233285917496506E-2</v>
      </c>
      <c r="AH1338">
        <f t="shared" si="188"/>
        <v>-7.2020300784511049E-3</v>
      </c>
    </row>
    <row r="1339" spans="1:34" x14ac:dyDescent="0.25">
      <c r="A1339" s="1">
        <v>41039</v>
      </c>
      <c r="B1339">
        <v>44</v>
      </c>
      <c r="C1339">
        <v>35.15</v>
      </c>
      <c r="D1339">
        <v>39170.9</v>
      </c>
      <c r="E1339">
        <f t="shared" si="180"/>
        <v>1.2281957235883956E-3</v>
      </c>
      <c r="W1339">
        <f t="shared" si="181"/>
        <v>44000</v>
      </c>
      <c r="X1339">
        <f t="shared" si="182"/>
        <v>52725</v>
      </c>
      <c r="Y1339">
        <f t="shared" si="183"/>
        <v>39170.9</v>
      </c>
      <c r="Z1339">
        <f t="shared" si="184"/>
        <v>135895.9</v>
      </c>
      <c r="AA1339">
        <f t="shared" si="185"/>
        <v>2.2352215994916325E-3</v>
      </c>
      <c r="AB1339">
        <f t="array" ref="AB1339">MMULT($AC$2:$AE$2,TRANSPOSE(AF1339:AH1339))</f>
        <v>2.6262473772714384E-4</v>
      </c>
      <c r="AF1339">
        <f t="shared" si="186"/>
        <v>-2.0044543429844075E-2</v>
      </c>
      <c r="AG1339">
        <f t="shared" si="187"/>
        <v>2.2396742292030147E-2</v>
      </c>
      <c r="AH1339">
        <f t="shared" si="188"/>
        <v>1.2289502648326067E-3</v>
      </c>
    </row>
    <row r="1340" spans="1:34" x14ac:dyDescent="0.25">
      <c r="A1340" s="1">
        <v>41038</v>
      </c>
      <c r="B1340">
        <v>44.9</v>
      </c>
      <c r="C1340">
        <v>34.380000000000003</v>
      </c>
      <c r="D1340">
        <v>39122.82</v>
      </c>
      <c r="E1340">
        <f t="shared" si="180"/>
        <v>-2.3442180037148421E-3</v>
      </c>
      <c r="W1340">
        <f t="shared" si="181"/>
        <v>44900</v>
      </c>
      <c r="X1340">
        <f t="shared" si="182"/>
        <v>51570.000000000007</v>
      </c>
      <c r="Y1340">
        <f t="shared" si="183"/>
        <v>39122.82</v>
      </c>
      <c r="Z1340">
        <f t="shared" si="184"/>
        <v>135592.82</v>
      </c>
      <c r="AA1340">
        <f t="shared" si="185"/>
        <v>-3.7604889884724768E-3</v>
      </c>
      <c r="AB1340">
        <f t="array" ref="AB1340">MMULT($AC$2:$AE$2,TRANSPOSE(AF1340:AH1340))</f>
        <v>-3.5847631234503519E-3</v>
      </c>
      <c r="AF1340">
        <f t="shared" si="186"/>
        <v>-2.000444543231894E-3</v>
      </c>
      <c r="AG1340">
        <f t="shared" si="187"/>
        <v>-6.3583815028901425E-3</v>
      </c>
      <c r="AH1340">
        <f t="shared" si="188"/>
        <v>-2.3414724704855505E-3</v>
      </c>
    </row>
    <row r="1341" spans="1:34" x14ac:dyDescent="0.25">
      <c r="A1341" s="1">
        <v>41037</v>
      </c>
      <c r="B1341">
        <v>44.99</v>
      </c>
      <c r="C1341">
        <v>34.6</v>
      </c>
      <c r="D1341">
        <v>39214.639999999999</v>
      </c>
      <c r="E1341">
        <f t="shared" si="180"/>
        <v>-2.0966410905077157E-2</v>
      </c>
      <c r="W1341">
        <f t="shared" si="181"/>
        <v>44990</v>
      </c>
      <c r="X1341">
        <f t="shared" si="182"/>
        <v>51900</v>
      </c>
      <c r="Y1341">
        <f t="shared" si="183"/>
        <v>39214.639999999999</v>
      </c>
      <c r="Z1341">
        <f t="shared" si="184"/>
        <v>136104.64000000001</v>
      </c>
      <c r="AA1341">
        <f t="shared" si="185"/>
        <v>5.1632315405776286E-3</v>
      </c>
      <c r="AB1341">
        <f t="array" ref="AB1341">MMULT($AC$2:$AE$2,TRANSPOSE(AF1341:AH1341))</f>
        <v>9.1905633972553732E-3</v>
      </c>
      <c r="AF1341">
        <f t="shared" si="186"/>
        <v>4.6035805626598592E-2</v>
      </c>
      <c r="AG1341">
        <f t="shared" si="187"/>
        <v>-8.5959885386818202E-3</v>
      </c>
      <c r="AH1341">
        <f t="shared" si="188"/>
        <v>-2.0748143799392271E-2</v>
      </c>
    </row>
    <row r="1342" spans="1:34" x14ac:dyDescent="0.25">
      <c r="A1342" s="1">
        <v>41036</v>
      </c>
      <c r="B1342">
        <v>43.01</v>
      </c>
      <c r="C1342">
        <v>34.9</v>
      </c>
      <c r="D1342">
        <v>40045.51</v>
      </c>
      <c r="E1342">
        <f t="shared" si="180"/>
        <v>1.6032237017993924E-2</v>
      </c>
      <c r="W1342">
        <f t="shared" si="181"/>
        <v>43010</v>
      </c>
      <c r="X1342">
        <f t="shared" si="182"/>
        <v>52350</v>
      </c>
      <c r="Y1342">
        <f t="shared" si="183"/>
        <v>40045.51</v>
      </c>
      <c r="Z1342">
        <f t="shared" si="184"/>
        <v>135405.51</v>
      </c>
      <c r="AA1342">
        <f t="shared" si="185"/>
        <v>8.1670117798109398E-3</v>
      </c>
      <c r="AB1342">
        <f t="array" ref="AB1342">MMULT($AC$2:$AE$2,TRANSPOSE(AF1342:AH1342))</f>
        <v>1.026630109022807E-2</v>
      </c>
      <c r="AF1342">
        <f t="shared" si="186"/>
        <v>2.5268176400476738E-2</v>
      </c>
      <c r="AG1342">
        <f t="shared" si="187"/>
        <v>-1.1331444759206777E-2</v>
      </c>
      <c r="AH1342">
        <f t="shared" si="188"/>
        <v>1.6161442892809408E-2</v>
      </c>
    </row>
    <row r="1343" spans="1:34" x14ac:dyDescent="0.25">
      <c r="A1343" s="1">
        <v>41033</v>
      </c>
      <c r="B1343">
        <v>41.95</v>
      </c>
      <c r="C1343">
        <v>35.299999999999997</v>
      </c>
      <c r="D1343">
        <v>39408.61</v>
      </c>
      <c r="E1343">
        <f t="shared" si="180"/>
        <v>-4.3408830889744843E-3</v>
      </c>
      <c r="W1343">
        <f t="shared" si="181"/>
        <v>41950</v>
      </c>
      <c r="X1343">
        <f t="shared" si="182"/>
        <v>52949.999999999993</v>
      </c>
      <c r="Y1343">
        <f t="shared" si="183"/>
        <v>39408.61</v>
      </c>
      <c r="Z1343">
        <f t="shared" si="184"/>
        <v>134308.60999999999</v>
      </c>
      <c r="AA1343">
        <f t="shared" si="185"/>
        <v>-9.1950834734670917E-3</v>
      </c>
      <c r="AB1343">
        <f t="array" ref="AB1343">MMULT($AC$2:$AE$2,TRANSPOSE(AF1343:AH1343))</f>
        <v>-7.8373155574185879E-3</v>
      </c>
      <c r="AF1343">
        <f t="shared" si="186"/>
        <v>1.1933174224345588E-3</v>
      </c>
      <c r="AG1343">
        <f t="shared" si="187"/>
        <v>-2.0804438280166426E-2</v>
      </c>
      <c r="AH1343">
        <f t="shared" si="188"/>
        <v>-4.3314750739325003E-3</v>
      </c>
    </row>
    <row r="1344" spans="1:34" x14ac:dyDescent="0.25">
      <c r="A1344" s="1">
        <v>41032</v>
      </c>
      <c r="B1344">
        <v>41.9</v>
      </c>
      <c r="C1344">
        <v>36.049999999999997</v>
      </c>
      <c r="D1344">
        <v>39580.050000000003</v>
      </c>
      <c r="E1344">
        <f t="shared" si="180"/>
        <v>-4.3876118493439134E-4</v>
      </c>
      <c r="W1344">
        <f t="shared" si="181"/>
        <v>41900</v>
      </c>
      <c r="X1344">
        <f t="shared" si="182"/>
        <v>54074.999999999993</v>
      </c>
      <c r="Y1344">
        <f t="shared" si="183"/>
        <v>39580.050000000003</v>
      </c>
      <c r="Z1344">
        <f t="shared" si="184"/>
        <v>135555.04999999999</v>
      </c>
      <c r="AA1344">
        <f t="shared" si="185"/>
        <v>-1.114198304932168E-2</v>
      </c>
      <c r="AB1344">
        <f t="array" ref="AB1344">MMULT($AC$2:$AE$2,TRANSPOSE(AF1344:AH1344))</f>
        <v>-1.231511651804218E-2</v>
      </c>
      <c r="AF1344">
        <f t="shared" si="186"/>
        <v>-2.3310023310023298E-2</v>
      </c>
      <c r="AG1344">
        <f t="shared" si="187"/>
        <v>-9.3432261610333356E-3</v>
      </c>
      <c r="AH1344">
        <f t="shared" si="188"/>
        <v>-4.3866494332189809E-4</v>
      </c>
    </row>
    <row r="1345" spans="1:34" x14ac:dyDescent="0.25">
      <c r="A1345" s="1">
        <v>41031</v>
      </c>
      <c r="B1345">
        <v>42.9</v>
      </c>
      <c r="C1345">
        <v>36.39</v>
      </c>
      <c r="D1345">
        <v>39597.42</v>
      </c>
      <c r="E1345">
        <f t="shared" si="180"/>
        <v>3.4511222308669211E-3</v>
      </c>
      <c r="W1345">
        <f t="shared" si="181"/>
        <v>42900</v>
      </c>
      <c r="X1345">
        <f t="shared" si="182"/>
        <v>54585</v>
      </c>
      <c r="Y1345">
        <f t="shared" si="183"/>
        <v>39597.42</v>
      </c>
      <c r="Z1345">
        <f t="shared" si="184"/>
        <v>137082.41999999998</v>
      </c>
      <c r="AA1345">
        <f t="shared" si="185"/>
        <v>-1.6173709594074825E-2</v>
      </c>
      <c r="AB1345">
        <f t="array" ref="AB1345">MMULT($AC$2:$AE$2,TRANSPOSE(AF1345:AH1345))</f>
        <v>-1.661334844802994E-2</v>
      </c>
      <c r="AF1345">
        <f t="shared" si="186"/>
        <v>-2.5000000000000022E-2</v>
      </c>
      <c r="AG1345">
        <f t="shared" si="187"/>
        <v>-2.3087248322147591E-2</v>
      </c>
      <c r="AH1345">
        <f t="shared" si="188"/>
        <v>3.4570842097261245E-3</v>
      </c>
    </row>
    <row r="1346" spans="1:34" x14ac:dyDescent="0.25">
      <c r="A1346" s="1">
        <v>41029</v>
      </c>
      <c r="B1346">
        <v>44</v>
      </c>
      <c r="C1346">
        <v>37.25</v>
      </c>
      <c r="D1346">
        <v>39461</v>
      </c>
      <c r="E1346">
        <f t="shared" si="180"/>
        <v>3.4742627268046443E-3</v>
      </c>
      <c r="W1346">
        <f t="shared" si="181"/>
        <v>44000</v>
      </c>
      <c r="X1346">
        <f t="shared" si="182"/>
        <v>55875</v>
      </c>
      <c r="Y1346">
        <f t="shared" si="183"/>
        <v>39461</v>
      </c>
      <c r="Z1346">
        <f t="shared" si="184"/>
        <v>139336</v>
      </c>
      <c r="AA1346">
        <f t="shared" si="185"/>
        <v>2.9285432847276915E-3</v>
      </c>
      <c r="AB1346">
        <f t="array" ref="AB1346">MMULT($AC$2:$AE$2,TRANSPOSE(AF1346:AH1346))</f>
        <v>5.9649321580903707E-3</v>
      </c>
      <c r="AF1346">
        <f t="shared" si="186"/>
        <v>2.6598226784880996E-2</v>
      </c>
      <c r="AG1346">
        <f t="shared" si="187"/>
        <v>-1.5331747290510123E-2</v>
      </c>
      <c r="AH1346">
        <f t="shared" si="188"/>
        <v>3.4803049729759117E-3</v>
      </c>
    </row>
    <row r="1347" spans="1:34" x14ac:dyDescent="0.25">
      <c r="A1347" s="1">
        <v>41026</v>
      </c>
      <c r="B1347">
        <v>42.86</v>
      </c>
      <c r="C1347">
        <v>37.83</v>
      </c>
      <c r="D1347">
        <v>39324.14</v>
      </c>
      <c r="E1347">
        <f t="shared" ref="E1347:E1410" si="189">LN(D1347/D1348)</f>
        <v>2.8516768904485678E-3</v>
      </c>
      <c r="W1347">
        <f t="shared" ref="W1347:W1410" si="190">B1347*W$1</f>
        <v>42860</v>
      </c>
      <c r="X1347">
        <f t="shared" ref="X1347:X1410" si="191">C1347*X$1</f>
        <v>56745</v>
      </c>
      <c r="Y1347">
        <f t="shared" ref="Y1347:Y1410" si="192">D1347*Y$1</f>
        <v>39324.14</v>
      </c>
      <c r="Z1347">
        <f t="shared" ref="Z1347:Z1410" si="193">SUM(W1347:Y1347)</f>
        <v>138929.14000000001</v>
      </c>
      <c r="AA1347">
        <f t="shared" ref="AA1347:AA1410" si="194">Z1347/Z1348-1</f>
        <v>1.2223551919432474E-4</v>
      </c>
      <c r="AB1347">
        <f t="array" ref="AB1347">MMULT($AC$2:$AE$2,TRANSPOSE(AF1347:AH1347))</f>
        <v>6.9104715725912789E-4</v>
      </c>
      <c r="AF1347">
        <f t="shared" ref="AF1347:AF1410" si="195">B1347/B1348-1</f>
        <v>3.7470725995314424E-3</v>
      </c>
      <c r="AG1347">
        <f t="shared" ref="AG1347:AG1410" si="196">C1347/C1348-1</f>
        <v>-4.4736842105264074E-3</v>
      </c>
      <c r="AH1347">
        <f t="shared" ref="AH1347:AH1410" si="197">D1347/D1348-1</f>
        <v>2.8557467887511123E-3</v>
      </c>
    </row>
    <row r="1348" spans="1:34" x14ac:dyDescent="0.25">
      <c r="A1348" s="1">
        <v>41025</v>
      </c>
      <c r="B1348">
        <v>42.7</v>
      </c>
      <c r="C1348">
        <v>38</v>
      </c>
      <c r="D1348">
        <v>39212.160000000003</v>
      </c>
      <c r="E1348">
        <f t="shared" si="189"/>
        <v>3.7341233148994379E-3</v>
      </c>
      <c r="W1348">
        <f t="shared" si="190"/>
        <v>42700</v>
      </c>
      <c r="X1348">
        <f t="shared" si="191"/>
        <v>57000</v>
      </c>
      <c r="Y1348">
        <f t="shared" si="192"/>
        <v>39212.160000000003</v>
      </c>
      <c r="Z1348">
        <f t="shared" si="193"/>
        <v>138912.16</v>
      </c>
      <c r="AA1348">
        <f t="shared" si="194"/>
        <v>1.8858229083090983E-2</v>
      </c>
      <c r="AB1348">
        <f t="array" ref="AB1348">MMULT($AC$2:$AE$2,TRANSPOSE(AF1348:AH1348))</f>
        <v>2.1504476505100227E-2</v>
      </c>
      <c r="AF1348">
        <f t="shared" si="195"/>
        <v>4.1971693509028851E-2</v>
      </c>
      <c r="AG1348">
        <f t="shared" si="196"/>
        <v>1.252331468158796E-2</v>
      </c>
      <c r="AH1348">
        <f t="shared" si="197"/>
        <v>3.7411038393735385E-3</v>
      </c>
    </row>
    <row r="1349" spans="1:34" x14ac:dyDescent="0.25">
      <c r="A1349" s="1">
        <v>41024</v>
      </c>
      <c r="B1349">
        <v>40.98</v>
      </c>
      <c r="C1349">
        <v>37.53</v>
      </c>
      <c r="D1349">
        <v>39066.01</v>
      </c>
      <c r="E1349">
        <f t="shared" si="189"/>
        <v>5.5683837502312691E-3</v>
      </c>
      <c r="W1349">
        <f t="shared" si="190"/>
        <v>40980</v>
      </c>
      <c r="X1349">
        <f t="shared" si="191"/>
        <v>56295</v>
      </c>
      <c r="Y1349">
        <f t="shared" si="192"/>
        <v>39066.01</v>
      </c>
      <c r="Z1349">
        <f t="shared" si="193"/>
        <v>136341.01</v>
      </c>
      <c r="AA1349">
        <f t="shared" si="194"/>
        <v>9.5663739434581618E-3</v>
      </c>
      <c r="AB1349">
        <f t="array" ref="AB1349">MMULT($AC$2:$AE$2,TRANSPOSE(AF1349:AH1349))</f>
        <v>5.6172569088132566E-3</v>
      </c>
      <c r="AF1349">
        <f t="shared" si="195"/>
        <v>-2.1957040572792352E-2</v>
      </c>
      <c r="AG1349">
        <f t="shared" si="196"/>
        <v>3.6740331491712741E-2</v>
      </c>
      <c r="AH1349">
        <f t="shared" si="197"/>
        <v>5.5839160155144452E-3</v>
      </c>
    </row>
    <row r="1350" spans="1:34" x14ac:dyDescent="0.25">
      <c r="A1350" s="1">
        <v>41023</v>
      </c>
      <c r="B1350">
        <v>41.9</v>
      </c>
      <c r="C1350">
        <v>36.200000000000003</v>
      </c>
      <c r="D1350">
        <v>38849.08</v>
      </c>
      <c r="E1350">
        <f t="shared" si="189"/>
        <v>-2.8970265678564719E-3</v>
      </c>
      <c r="W1350">
        <f t="shared" si="190"/>
        <v>41900</v>
      </c>
      <c r="X1350">
        <f t="shared" si="191"/>
        <v>54300.000000000007</v>
      </c>
      <c r="Y1350">
        <f t="shared" si="192"/>
        <v>38849.08</v>
      </c>
      <c r="Z1350">
        <f t="shared" si="193"/>
        <v>135049.08000000002</v>
      </c>
      <c r="AA1350">
        <f t="shared" si="194"/>
        <v>-5.1764326643500835E-3</v>
      </c>
      <c r="AB1350">
        <f t="array" ref="AB1350">MMULT($AC$2:$AE$2,TRANSPOSE(AF1350:AH1350))</f>
        <v>2.2821865286323981E-3</v>
      </c>
      <c r="AF1350">
        <f t="shared" si="195"/>
        <v>4.5931103344982516E-2</v>
      </c>
      <c r="AG1350">
        <f t="shared" si="196"/>
        <v>-4.2834479111581114E-2</v>
      </c>
      <c r="AH1350">
        <f t="shared" si="197"/>
        <v>-2.8928342357986692E-3</v>
      </c>
    </row>
    <row r="1351" spans="1:34" x14ac:dyDescent="0.25">
      <c r="A1351" s="1">
        <v>41022</v>
      </c>
      <c r="B1351">
        <v>40.06</v>
      </c>
      <c r="C1351">
        <v>37.82</v>
      </c>
      <c r="D1351">
        <v>38961.79</v>
      </c>
      <c r="E1351">
        <f t="shared" si="189"/>
        <v>-1.0038051948179196E-2</v>
      </c>
      <c r="W1351">
        <f t="shared" si="190"/>
        <v>40060</v>
      </c>
      <c r="X1351">
        <f t="shared" si="191"/>
        <v>56730</v>
      </c>
      <c r="Y1351">
        <f t="shared" si="192"/>
        <v>38961.79</v>
      </c>
      <c r="Z1351">
        <f t="shared" si="193"/>
        <v>135751.79</v>
      </c>
      <c r="AA1351">
        <f t="shared" si="194"/>
        <v>-5.7278319576143932E-2</v>
      </c>
      <c r="AB1351">
        <f t="array" ref="AB1351">MMULT($AC$2:$AE$2,TRANSPOSE(AF1351:AH1351))</f>
        <v>-4.2872671831287207E-2</v>
      </c>
      <c r="AF1351">
        <f t="shared" si="195"/>
        <v>7.2919285893888741E-3</v>
      </c>
      <c r="AG1351">
        <f t="shared" si="196"/>
        <v>-0.12554913294797687</v>
      </c>
      <c r="AH1351">
        <f t="shared" si="197"/>
        <v>-9.9878388590379785E-3</v>
      </c>
    </row>
    <row r="1352" spans="1:34" x14ac:dyDescent="0.25">
      <c r="A1352" s="1">
        <v>41019</v>
      </c>
      <c r="B1352">
        <v>39.770000000000003</v>
      </c>
      <c r="C1352">
        <v>43.25</v>
      </c>
      <c r="D1352">
        <v>39354.86</v>
      </c>
      <c r="E1352">
        <f t="shared" si="189"/>
        <v>-1.0356760565364486E-3</v>
      </c>
      <c r="W1352">
        <f t="shared" si="190"/>
        <v>39770</v>
      </c>
      <c r="X1352">
        <f t="shared" si="191"/>
        <v>64875</v>
      </c>
      <c r="Y1352">
        <f t="shared" si="192"/>
        <v>39354.86</v>
      </c>
      <c r="Z1352">
        <f t="shared" si="193"/>
        <v>143999.85999999999</v>
      </c>
      <c r="AA1352">
        <f t="shared" si="194"/>
        <v>-4.9128677432141998E-4</v>
      </c>
      <c r="AB1352">
        <f t="array" ref="AB1352">MMULT($AC$2:$AE$2,TRANSPOSE(AF1352:AH1352))</f>
        <v>3.2199805721681448E-3</v>
      </c>
      <c r="AF1352">
        <f t="shared" si="195"/>
        <v>2.0005129520389797E-2</v>
      </c>
      <c r="AG1352">
        <f t="shared" si="196"/>
        <v>-1.23315825530943E-2</v>
      </c>
      <c r="AH1352">
        <f t="shared" si="197"/>
        <v>-1.035139929190132E-3</v>
      </c>
    </row>
    <row r="1353" spans="1:34" x14ac:dyDescent="0.25">
      <c r="A1353" s="1">
        <v>41018</v>
      </c>
      <c r="B1353">
        <v>38.99</v>
      </c>
      <c r="C1353">
        <v>43.79</v>
      </c>
      <c r="D1353">
        <v>39395.64</v>
      </c>
      <c r="E1353">
        <f t="shared" si="189"/>
        <v>1.6645127370630431E-3</v>
      </c>
      <c r="W1353">
        <f t="shared" si="190"/>
        <v>38990</v>
      </c>
      <c r="X1353">
        <f t="shared" si="191"/>
        <v>65685</v>
      </c>
      <c r="Y1353">
        <f t="shared" si="192"/>
        <v>39395.64</v>
      </c>
      <c r="Z1353">
        <f t="shared" si="193"/>
        <v>144070.64000000001</v>
      </c>
      <c r="AA1353">
        <f t="shared" si="194"/>
        <v>5.8683187586523466E-3</v>
      </c>
      <c r="AB1353">
        <f t="array" ref="AB1353">MMULT($AC$2:$AE$2,TRANSPOSE(AF1353:AH1353))</f>
        <v>4.5850645804064987E-3</v>
      </c>
      <c r="AF1353">
        <f t="shared" si="195"/>
        <v>2.5654181631629136E-4</v>
      </c>
      <c r="AG1353">
        <f t="shared" si="196"/>
        <v>1.1783733826247644E-2</v>
      </c>
      <c r="AH1353">
        <f t="shared" si="197"/>
        <v>1.6658988073261494E-3</v>
      </c>
    </row>
    <row r="1354" spans="1:34" x14ac:dyDescent="0.25">
      <c r="A1354" s="1">
        <v>41017</v>
      </c>
      <c r="B1354">
        <v>38.979999999999997</v>
      </c>
      <c r="C1354">
        <v>43.28</v>
      </c>
      <c r="D1354">
        <v>39330.120000000003</v>
      </c>
      <c r="E1354">
        <f t="shared" si="189"/>
        <v>-6.3671369442183429E-4</v>
      </c>
      <c r="W1354">
        <f t="shared" si="190"/>
        <v>38980</v>
      </c>
      <c r="X1354">
        <f t="shared" si="191"/>
        <v>64920</v>
      </c>
      <c r="Y1354">
        <f t="shared" si="192"/>
        <v>39330.120000000003</v>
      </c>
      <c r="Z1354">
        <f t="shared" si="193"/>
        <v>143230.12</v>
      </c>
      <c r="AA1354">
        <f t="shared" si="194"/>
        <v>3.1162199827896586E-3</v>
      </c>
      <c r="AB1354">
        <f t="array" ref="AB1354">MMULT($AC$2:$AE$2,TRANSPOSE(AF1354:AH1354))</f>
        <v>3.2473186166303105E-3</v>
      </c>
      <c r="AF1354">
        <f t="shared" si="195"/>
        <v>5.1572975760700857E-3</v>
      </c>
      <c r="AG1354">
        <f t="shared" si="196"/>
        <v>4.1763341067284632E-3</v>
      </c>
      <c r="AH1354">
        <f t="shared" si="197"/>
        <v>-6.3651103527173625E-4</v>
      </c>
    </row>
    <row r="1355" spans="1:34" x14ac:dyDescent="0.25">
      <c r="A1355" s="1">
        <v>41016</v>
      </c>
      <c r="B1355">
        <v>38.78</v>
      </c>
      <c r="C1355">
        <v>43.1</v>
      </c>
      <c r="D1355">
        <v>39355.17</v>
      </c>
      <c r="E1355">
        <f t="shared" si="189"/>
        <v>7.6605389722256339E-3</v>
      </c>
      <c r="W1355">
        <f t="shared" si="190"/>
        <v>38780</v>
      </c>
      <c r="X1355">
        <f t="shared" si="191"/>
        <v>64650</v>
      </c>
      <c r="Y1355">
        <f t="shared" si="192"/>
        <v>39355.17</v>
      </c>
      <c r="Z1355">
        <f t="shared" si="193"/>
        <v>142785.16999999998</v>
      </c>
      <c r="AA1355">
        <f t="shared" si="194"/>
        <v>-6.6070967901729061E-3</v>
      </c>
      <c r="AB1355">
        <f t="array" ref="AB1355">MMULT($AC$2:$AE$2,TRANSPOSE(AF1355:AH1355))</f>
        <v>-8.721607325161234E-3</v>
      </c>
      <c r="AF1355">
        <f t="shared" si="195"/>
        <v>-2.391140196325181E-2</v>
      </c>
      <c r="AG1355">
        <f t="shared" si="196"/>
        <v>-4.6189376443417363E-3</v>
      </c>
      <c r="AH1355">
        <f t="shared" si="197"/>
        <v>7.6899559696057551E-3</v>
      </c>
    </row>
    <row r="1356" spans="1:34" x14ac:dyDescent="0.25">
      <c r="A1356" s="1">
        <v>41015</v>
      </c>
      <c r="B1356">
        <v>39.729999999999997</v>
      </c>
      <c r="C1356">
        <v>43.3</v>
      </c>
      <c r="D1356">
        <v>39054.839999999997</v>
      </c>
      <c r="E1356">
        <f t="shared" si="189"/>
        <v>-2.1012433198169993E-3</v>
      </c>
      <c r="W1356">
        <f t="shared" si="190"/>
        <v>39730</v>
      </c>
      <c r="X1356">
        <f t="shared" si="191"/>
        <v>64949.999999999993</v>
      </c>
      <c r="Y1356">
        <f t="shared" si="192"/>
        <v>39054.839999999997</v>
      </c>
      <c r="Z1356">
        <f t="shared" si="193"/>
        <v>143734.84</v>
      </c>
      <c r="AA1356">
        <f t="shared" si="194"/>
        <v>-6.1686273080839849E-3</v>
      </c>
      <c r="AB1356">
        <f t="array" ref="AB1356">MMULT($AC$2:$AE$2,TRANSPOSE(AF1356:AH1356))</f>
        <v>-5.0597598526137136E-3</v>
      </c>
      <c r="AF1356">
        <f t="shared" si="195"/>
        <v>-1.5079165619502621E-3</v>
      </c>
      <c r="AG1356">
        <f t="shared" si="196"/>
        <v>-1.1415525114155223E-2</v>
      </c>
      <c r="AH1356">
        <f t="shared" si="197"/>
        <v>-2.0990372535036883E-3</v>
      </c>
    </row>
    <row r="1357" spans="1:34" x14ac:dyDescent="0.25">
      <c r="A1357" s="1">
        <v>41012</v>
      </c>
      <c r="B1357">
        <v>39.79</v>
      </c>
      <c r="C1357">
        <v>43.8</v>
      </c>
      <c r="D1357">
        <v>39136.99</v>
      </c>
      <c r="E1357">
        <f t="shared" si="189"/>
        <v>-5.626374805071702E-3</v>
      </c>
      <c r="W1357">
        <f t="shared" si="190"/>
        <v>39790</v>
      </c>
      <c r="X1357">
        <f t="shared" si="191"/>
        <v>65700</v>
      </c>
      <c r="Y1357">
        <f t="shared" si="192"/>
        <v>39136.99</v>
      </c>
      <c r="Z1357">
        <f t="shared" si="193"/>
        <v>144626.99</v>
      </c>
      <c r="AA1357">
        <f t="shared" si="194"/>
        <v>-4.8223392343145211E-3</v>
      </c>
      <c r="AB1357">
        <f t="array" ref="AB1357">MMULT($AC$2:$AE$2,TRANSPOSE(AF1357:AH1357))</f>
        <v>-4.8186118262673657E-3</v>
      </c>
      <c r="AF1357">
        <f t="shared" si="195"/>
        <v>-4.5033775331498882E-3</v>
      </c>
      <c r="AG1357">
        <f t="shared" si="196"/>
        <v>-4.5454545454546302E-3</v>
      </c>
      <c r="AH1357">
        <f t="shared" si="197"/>
        <v>-5.6105764014816595E-3</v>
      </c>
    </row>
    <row r="1358" spans="1:34" x14ac:dyDescent="0.25">
      <c r="A1358" s="1">
        <v>41011</v>
      </c>
      <c r="B1358">
        <v>39.97</v>
      </c>
      <c r="C1358">
        <v>44</v>
      </c>
      <c r="D1358">
        <v>39357.81</v>
      </c>
      <c r="E1358">
        <f t="shared" si="189"/>
        <v>4.8563004427117588E-3</v>
      </c>
      <c r="W1358">
        <f t="shared" si="190"/>
        <v>39970</v>
      </c>
      <c r="X1358">
        <f t="shared" si="191"/>
        <v>66000</v>
      </c>
      <c r="Y1358">
        <f t="shared" si="192"/>
        <v>39357.81</v>
      </c>
      <c r="Z1358">
        <f t="shared" si="193"/>
        <v>145327.81</v>
      </c>
      <c r="AA1358">
        <f t="shared" si="194"/>
        <v>3.9422580468222446E-3</v>
      </c>
      <c r="AB1358">
        <f t="array" ref="AB1358">MMULT($AC$2:$AE$2,TRANSPOSE(AF1358:AH1358))</f>
        <v>5.0277536126513232E-3</v>
      </c>
      <c r="AF1358">
        <f t="shared" si="195"/>
        <v>9.5983834301589521E-3</v>
      </c>
      <c r="AG1358">
        <f t="shared" si="196"/>
        <v>0</v>
      </c>
      <c r="AH1358">
        <f t="shared" si="197"/>
        <v>4.8681113811219756E-3</v>
      </c>
    </row>
    <row r="1359" spans="1:34" x14ac:dyDescent="0.25">
      <c r="A1359" s="1">
        <v>41010</v>
      </c>
      <c r="B1359">
        <v>39.590000000000003</v>
      </c>
      <c r="C1359">
        <v>44</v>
      </c>
      <c r="D1359">
        <v>39167.14</v>
      </c>
      <c r="E1359">
        <f t="shared" si="189"/>
        <v>3.3750953207252184E-3</v>
      </c>
      <c r="W1359">
        <f t="shared" si="190"/>
        <v>39590</v>
      </c>
      <c r="X1359">
        <f t="shared" si="191"/>
        <v>66000</v>
      </c>
      <c r="Y1359">
        <f t="shared" si="192"/>
        <v>39167.14</v>
      </c>
      <c r="Z1359">
        <f t="shared" si="193"/>
        <v>144757.14000000001</v>
      </c>
      <c r="AA1359">
        <f t="shared" si="194"/>
        <v>-8.9551122967916896E-3</v>
      </c>
      <c r="AB1359">
        <f t="array" ref="AB1359">MMULT($AC$2:$AE$2,TRANSPOSE(AF1359:AH1359))</f>
        <v>-7.3804042315898169E-3</v>
      </c>
      <c r="AF1359">
        <f t="shared" si="195"/>
        <v>-5.2763819095476006E-3</v>
      </c>
      <c r="AG1359">
        <f t="shared" si="196"/>
        <v>-1.8295403837572555E-2</v>
      </c>
      <c r="AH1359">
        <f t="shared" si="197"/>
        <v>3.3807973681170278E-3</v>
      </c>
    </row>
    <row r="1360" spans="1:34" x14ac:dyDescent="0.25">
      <c r="A1360" s="1">
        <v>41009</v>
      </c>
      <c r="B1360">
        <v>39.799999999999997</v>
      </c>
      <c r="C1360">
        <v>44.82</v>
      </c>
      <c r="D1360">
        <v>39035.17</v>
      </c>
      <c r="E1360">
        <f t="shared" si="189"/>
        <v>-1.0118438784146085E-2</v>
      </c>
      <c r="W1360">
        <f t="shared" si="190"/>
        <v>39800</v>
      </c>
      <c r="X1360">
        <f t="shared" si="191"/>
        <v>67230</v>
      </c>
      <c r="Y1360">
        <f t="shared" si="192"/>
        <v>39035.17</v>
      </c>
      <c r="Z1360">
        <f t="shared" si="193"/>
        <v>146065.16999999998</v>
      </c>
      <c r="AA1360">
        <f t="shared" si="194"/>
        <v>-3.8994772524225674E-4</v>
      </c>
      <c r="AB1360">
        <f t="array" ref="AB1360">MMULT($AC$2:$AE$2,TRANSPOSE(AF1360:AH1360))</f>
        <v>8.782960680932708E-4</v>
      </c>
      <c r="AF1360">
        <f t="shared" si="195"/>
        <v>1.0152284263959421E-2</v>
      </c>
      <c r="AG1360">
        <f t="shared" si="196"/>
        <v>-8.9166295140430396E-4</v>
      </c>
      <c r="AH1360">
        <f t="shared" si="197"/>
        <v>-1.0067419605575778E-2</v>
      </c>
    </row>
    <row r="1361" spans="1:34" x14ac:dyDescent="0.25">
      <c r="A1361" s="1">
        <v>41008</v>
      </c>
      <c r="B1361">
        <v>39.4</v>
      </c>
      <c r="C1361">
        <v>44.86</v>
      </c>
      <c r="D1361">
        <v>39432.15</v>
      </c>
      <c r="E1361">
        <f t="shared" si="189"/>
        <v>8.4408390897219507E-4</v>
      </c>
      <c r="W1361">
        <f t="shared" si="190"/>
        <v>39400</v>
      </c>
      <c r="X1361">
        <f t="shared" si="191"/>
        <v>67290</v>
      </c>
      <c r="Y1361">
        <f t="shared" si="192"/>
        <v>39432.15</v>
      </c>
      <c r="Z1361">
        <f t="shared" si="193"/>
        <v>146122.15</v>
      </c>
      <c r="AA1361">
        <f t="shared" si="194"/>
        <v>1.5132772577757247E-2</v>
      </c>
      <c r="AB1361">
        <f t="array" ref="AB1361">MMULT($AC$2:$AE$2,TRANSPOSE(AF1361:AH1361))</f>
        <v>1.4674745604572489E-2</v>
      </c>
      <c r="AF1361">
        <f t="shared" si="195"/>
        <v>1.7824851459571134E-2</v>
      </c>
      <c r="AG1361">
        <f t="shared" si="196"/>
        <v>2.2100706311232621E-2</v>
      </c>
      <c r="AH1361">
        <f t="shared" si="197"/>
        <v>8.4444024804786189E-4</v>
      </c>
    </row>
    <row r="1362" spans="1:34" x14ac:dyDescent="0.25">
      <c r="A1362" s="1">
        <v>41003</v>
      </c>
      <c r="B1362">
        <v>38.71</v>
      </c>
      <c r="C1362">
        <v>43.89</v>
      </c>
      <c r="D1362">
        <v>39398.879999999997</v>
      </c>
      <c r="E1362">
        <f t="shared" si="189"/>
        <v>-1.3263551308213875E-2</v>
      </c>
      <c r="W1362">
        <f t="shared" si="190"/>
        <v>38710</v>
      </c>
      <c r="X1362">
        <f t="shared" si="191"/>
        <v>65835</v>
      </c>
      <c r="Y1362">
        <f t="shared" si="192"/>
        <v>39398.879999999997</v>
      </c>
      <c r="Z1362">
        <f t="shared" si="193"/>
        <v>143943.88</v>
      </c>
      <c r="AA1362">
        <f t="shared" si="194"/>
        <v>-1.1068330011219762E-2</v>
      </c>
      <c r="AB1362">
        <f t="array" ref="AB1362">MMULT($AC$2:$AE$2,TRANSPOSE(AF1362:AH1362))</f>
        <v>-1.3396793529161115E-2</v>
      </c>
      <c r="AF1362">
        <f t="shared" si="195"/>
        <v>-2.3214736310875672E-2</v>
      </c>
      <c r="AG1362">
        <f t="shared" si="196"/>
        <v>-2.4999999999999467E-3</v>
      </c>
      <c r="AH1362">
        <f t="shared" si="197"/>
        <v>-1.3175978016742973E-2</v>
      </c>
    </row>
    <row r="1363" spans="1:34" x14ac:dyDescent="0.25">
      <c r="A1363" s="1">
        <v>41002</v>
      </c>
      <c r="B1363">
        <v>39.630000000000003</v>
      </c>
      <c r="C1363">
        <v>44</v>
      </c>
      <c r="D1363">
        <v>39924.93</v>
      </c>
      <c r="E1363">
        <f t="shared" si="189"/>
        <v>4.1060473082971978E-4</v>
      </c>
      <c r="W1363">
        <f t="shared" si="190"/>
        <v>39630</v>
      </c>
      <c r="X1363">
        <f t="shared" si="191"/>
        <v>66000</v>
      </c>
      <c r="Y1363">
        <f t="shared" si="192"/>
        <v>39924.93</v>
      </c>
      <c r="Z1363">
        <f t="shared" si="193"/>
        <v>145554.93</v>
      </c>
      <c r="AA1363">
        <f t="shared" si="194"/>
        <v>6.2826739951460375E-4</v>
      </c>
      <c r="AB1363">
        <f t="array" ref="AB1363">MMULT($AC$2:$AE$2,TRANSPOSE(AF1363:AH1363))</f>
        <v>5.0098994978079901E-4</v>
      </c>
      <c r="AF1363">
        <f t="shared" si="195"/>
        <v>0</v>
      </c>
      <c r="AG1363">
        <f t="shared" si="196"/>
        <v>1.1376564277587597E-3</v>
      </c>
      <c r="AH1363">
        <f t="shared" si="197"/>
        <v>4.1068904049113009E-4</v>
      </c>
    </row>
    <row r="1364" spans="1:34" x14ac:dyDescent="0.25">
      <c r="A1364" s="1">
        <v>41001</v>
      </c>
      <c r="B1364">
        <v>39.630000000000003</v>
      </c>
      <c r="C1364">
        <v>43.95</v>
      </c>
      <c r="D1364">
        <v>39908.54</v>
      </c>
      <c r="E1364">
        <f t="shared" si="189"/>
        <v>9.7520871756426146E-3</v>
      </c>
      <c r="W1364">
        <f t="shared" si="190"/>
        <v>39630</v>
      </c>
      <c r="X1364">
        <f t="shared" si="191"/>
        <v>65925</v>
      </c>
      <c r="Y1364">
        <f t="shared" si="192"/>
        <v>39908.54</v>
      </c>
      <c r="Z1364">
        <f t="shared" si="193"/>
        <v>145463.54</v>
      </c>
      <c r="AA1364">
        <f t="shared" si="194"/>
        <v>1.0049561077278613E-2</v>
      </c>
      <c r="AB1364">
        <f t="array" ref="AB1364">MMULT($AC$2:$AE$2,TRANSPOSE(AF1364:AH1364))</f>
        <v>6.2709372798241464E-3</v>
      </c>
      <c r="AF1364">
        <f t="shared" si="195"/>
        <v>-1.1720698254364059E-2</v>
      </c>
      <c r="AG1364">
        <f t="shared" si="196"/>
        <v>2.3759608665269161E-2</v>
      </c>
      <c r="AH1364">
        <f t="shared" si="197"/>
        <v>9.7997937311684602E-3</v>
      </c>
    </row>
    <row r="1365" spans="1:34" x14ac:dyDescent="0.25">
      <c r="A1365" s="1">
        <v>40998</v>
      </c>
      <c r="B1365">
        <v>40.1</v>
      </c>
      <c r="C1365">
        <v>42.93</v>
      </c>
      <c r="D1365">
        <v>39521.24</v>
      </c>
      <c r="E1365">
        <f t="shared" si="189"/>
        <v>1.0067654398447113E-2</v>
      </c>
      <c r="W1365">
        <f t="shared" si="190"/>
        <v>40100</v>
      </c>
      <c r="X1365">
        <f t="shared" si="191"/>
        <v>64395</v>
      </c>
      <c r="Y1365">
        <f t="shared" si="192"/>
        <v>39521.24</v>
      </c>
      <c r="Z1365">
        <f t="shared" si="193"/>
        <v>144016.24</v>
      </c>
      <c r="AA1365">
        <f t="shared" si="194"/>
        <v>2.7215947602563517E-3</v>
      </c>
      <c r="AB1365">
        <f t="array" ref="AB1365">MMULT($AC$2:$AE$2,TRANSPOSE(AF1365:AH1365))</f>
        <v>3.1570652867645935E-3</v>
      </c>
      <c r="AF1365">
        <f t="shared" si="195"/>
        <v>2.4999999999999467E-3</v>
      </c>
      <c r="AG1365">
        <f t="shared" si="196"/>
        <v>-1.6279069767441978E-3</v>
      </c>
      <c r="AH1365">
        <f t="shared" si="197"/>
        <v>1.0118503732234885E-2</v>
      </c>
    </row>
    <row r="1366" spans="1:34" x14ac:dyDescent="0.25">
      <c r="A1366" s="1">
        <v>40997</v>
      </c>
      <c r="B1366">
        <v>40</v>
      </c>
      <c r="C1366">
        <v>43</v>
      </c>
      <c r="D1366">
        <v>39125.35</v>
      </c>
      <c r="E1366">
        <f t="shared" si="189"/>
        <v>5.5018314362601049E-3</v>
      </c>
      <c r="W1366">
        <f t="shared" si="190"/>
        <v>40000</v>
      </c>
      <c r="X1366">
        <f t="shared" si="191"/>
        <v>64500</v>
      </c>
      <c r="Y1366">
        <f t="shared" si="192"/>
        <v>39125.35</v>
      </c>
      <c r="Z1366">
        <f t="shared" si="193"/>
        <v>143625.35</v>
      </c>
      <c r="AA1366">
        <f t="shared" si="194"/>
        <v>1.6164277687074957E-2</v>
      </c>
      <c r="AB1366">
        <f t="array" ref="AB1366">MMULT($AC$2:$AE$2,TRANSPOSE(AF1366:AH1366))</f>
        <v>1.2968080817102386E-2</v>
      </c>
      <c r="AF1366">
        <f t="shared" si="195"/>
        <v>7.5056292219177756E-4</v>
      </c>
      <c r="AG1366">
        <f t="shared" si="196"/>
        <v>3.2660902977905915E-2</v>
      </c>
      <c r="AH1366">
        <f t="shared" si="197"/>
        <v>5.5169943059334425E-3</v>
      </c>
    </row>
    <row r="1367" spans="1:34" x14ac:dyDescent="0.25">
      <c r="A1367" s="1">
        <v>40996</v>
      </c>
      <c r="B1367">
        <v>39.97</v>
      </c>
      <c r="C1367">
        <v>41.64</v>
      </c>
      <c r="D1367">
        <v>38910.68</v>
      </c>
      <c r="E1367">
        <f t="shared" si="189"/>
        <v>-1.1722553899976469E-3</v>
      </c>
      <c r="W1367">
        <f t="shared" si="190"/>
        <v>39970</v>
      </c>
      <c r="X1367">
        <f t="shared" si="191"/>
        <v>62460</v>
      </c>
      <c r="Y1367">
        <f t="shared" si="192"/>
        <v>38910.68</v>
      </c>
      <c r="Z1367">
        <f t="shared" si="193"/>
        <v>141340.68</v>
      </c>
      <c r="AA1367">
        <f t="shared" si="194"/>
        <v>-2.052088478734837E-3</v>
      </c>
      <c r="AB1367">
        <f t="array" ref="AB1367">MMULT($AC$2:$AE$2,TRANSPOSE(AF1367:AH1367))</f>
        <v>-1.7399660792953272E-3</v>
      </c>
      <c r="AF1367">
        <f t="shared" si="195"/>
        <v>-5.0012503125784757E-4</v>
      </c>
      <c r="AG1367">
        <f t="shared" si="196"/>
        <v>-3.5893754486718832E-3</v>
      </c>
      <c r="AH1367">
        <f t="shared" si="197"/>
        <v>-1.1715685670514731E-3</v>
      </c>
    </row>
    <row r="1368" spans="1:34" x14ac:dyDescent="0.25">
      <c r="A1368" s="1">
        <v>40995</v>
      </c>
      <c r="B1368">
        <v>39.99</v>
      </c>
      <c r="C1368">
        <v>41.79</v>
      </c>
      <c r="D1368">
        <v>38956.32</v>
      </c>
      <c r="E1368">
        <f t="shared" si="189"/>
        <v>2.394517580690501E-3</v>
      </c>
      <c r="W1368">
        <f t="shared" si="190"/>
        <v>39990</v>
      </c>
      <c r="X1368">
        <f t="shared" si="191"/>
        <v>62685</v>
      </c>
      <c r="Y1368">
        <f t="shared" si="192"/>
        <v>38956.32</v>
      </c>
      <c r="Z1368">
        <f t="shared" si="193"/>
        <v>141631.32</v>
      </c>
      <c r="AA1368">
        <f t="shared" si="194"/>
        <v>3.6364564019581991E-3</v>
      </c>
      <c r="AB1368">
        <f t="array" ref="AB1368">MMULT($AC$2:$AE$2,TRANSPOSE(AF1368:AH1368))</f>
        <v>2.3498922998088571E-3</v>
      </c>
      <c r="AF1368">
        <f t="shared" si="195"/>
        <v>-3.7369207772794955E-3</v>
      </c>
      <c r="AG1368">
        <f t="shared" si="196"/>
        <v>9.176527408838453E-3</v>
      </c>
      <c r="AH1368">
        <f t="shared" si="197"/>
        <v>2.39738672752976E-3</v>
      </c>
    </row>
    <row r="1369" spans="1:34" x14ac:dyDescent="0.25">
      <c r="A1369" s="1">
        <v>40994</v>
      </c>
      <c r="B1369">
        <v>40.14</v>
      </c>
      <c r="C1369">
        <v>41.41</v>
      </c>
      <c r="D1369">
        <v>38863.15</v>
      </c>
      <c r="E1369">
        <f t="shared" si="189"/>
        <v>1.3685792455033053E-2</v>
      </c>
      <c r="W1369">
        <f t="shared" si="190"/>
        <v>40140</v>
      </c>
      <c r="X1369">
        <f t="shared" si="191"/>
        <v>62114.999999999993</v>
      </c>
      <c r="Y1369">
        <f t="shared" si="192"/>
        <v>38863.15</v>
      </c>
      <c r="Z1369">
        <f t="shared" si="193"/>
        <v>141118.15</v>
      </c>
      <c r="AA1369">
        <f t="shared" si="194"/>
        <v>1.1226597067677258E-3</v>
      </c>
      <c r="AB1369">
        <f t="array" ref="AB1369">MMULT($AC$2:$AE$2,TRANSPOSE(AF1369:AH1369))</f>
        <v>2.5645770297494184E-3</v>
      </c>
      <c r="AF1369">
        <f t="shared" si="195"/>
        <v>5.0075112669003552E-3</v>
      </c>
      <c r="AG1369">
        <f t="shared" si="196"/>
        <v>-9.0930844699689262E-3</v>
      </c>
      <c r="AH1369">
        <f t="shared" si="197"/>
        <v>1.3779871605247518E-2</v>
      </c>
    </row>
    <row r="1370" spans="1:34" x14ac:dyDescent="0.25">
      <c r="A1370" s="1">
        <v>40991</v>
      </c>
      <c r="B1370">
        <v>39.94</v>
      </c>
      <c r="C1370">
        <v>41.79</v>
      </c>
      <c r="D1370">
        <v>38334.9</v>
      </c>
      <c r="E1370">
        <f t="shared" si="189"/>
        <v>2.9716244007182529E-4</v>
      </c>
      <c r="W1370">
        <f t="shared" si="190"/>
        <v>39940</v>
      </c>
      <c r="X1370">
        <f t="shared" si="191"/>
        <v>62685</v>
      </c>
      <c r="Y1370">
        <f t="shared" si="192"/>
        <v>38334.9</v>
      </c>
      <c r="Z1370">
        <f t="shared" si="193"/>
        <v>140959.9</v>
      </c>
      <c r="AA1370">
        <f t="shared" si="194"/>
        <v>-5.7388012753581963E-3</v>
      </c>
      <c r="AB1370">
        <f t="array" ref="AB1370">MMULT($AC$2:$AE$2,TRANSPOSE(AF1370:AH1370))</f>
        <v>-5.0100405110800605E-3</v>
      </c>
      <c r="AF1370">
        <f t="shared" si="195"/>
        <v>-3.741581441756181E-3</v>
      </c>
      <c r="AG1370">
        <f t="shared" si="196"/>
        <v>-1.0653409090909172E-2</v>
      </c>
      <c r="AH1370">
        <f t="shared" si="197"/>
        <v>2.9720659720355869E-4</v>
      </c>
    </row>
    <row r="1371" spans="1:34" x14ac:dyDescent="0.25">
      <c r="A1371" s="1">
        <v>40990</v>
      </c>
      <c r="B1371">
        <v>40.090000000000003</v>
      </c>
      <c r="C1371">
        <v>42.24</v>
      </c>
      <c r="D1371">
        <v>38323.51</v>
      </c>
      <c r="E1371">
        <f t="shared" si="189"/>
        <v>-2.8922079380111283E-3</v>
      </c>
      <c r="W1371">
        <f t="shared" si="190"/>
        <v>40090</v>
      </c>
      <c r="X1371">
        <f t="shared" si="191"/>
        <v>63360</v>
      </c>
      <c r="Y1371">
        <f t="shared" si="192"/>
        <v>38323.51</v>
      </c>
      <c r="Z1371">
        <f t="shared" si="193"/>
        <v>141773.51</v>
      </c>
      <c r="AA1371">
        <f t="shared" si="194"/>
        <v>-5.1994705661900786E-3</v>
      </c>
      <c r="AB1371">
        <f t="array" ref="AB1371">MMULT($AC$2:$AE$2,TRANSPOSE(AF1371:AH1371))</f>
        <v>-7.795280383412935E-3</v>
      </c>
      <c r="AF1371">
        <f t="shared" si="195"/>
        <v>-2.1956574774335214E-2</v>
      </c>
      <c r="AG1371">
        <f t="shared" si="196"/>
        <v>4.2796005706133844E-3</v>
      </c>
      <c r="AH1371">
        <f t="shared" si="197"/>
        <v>-2.8880295338746809E-3</v>
      </c>
    </row>
    <row r="1372" spans="1:34" x14ac:dyDescent="0.25">
      <c r="A1372" s="1">
        <v>40989</v>
      </c>
      <c r="B1372">
        <v>40.99</v>
      </c>
      <c r="C1372">
        <v>42.06</v>
      </c>
      <c r="D1372">
        <v>38434.51</v>
      </c>
      <c r="E1372">
        <f t="shared" si="189"/>
        <v>9.916177234886173E-3</v>
      </c>
      <c r="W1372">
        <f t="shared" si="190"/>
        <v>40990</v>
      </c>
      <c r="X1372">
        <f t="shared" si="191"/>
        <v>63090</v>
      </c>
      <c r="Y1372">
        <f t="shared" si="192"/>
        <v>38434.51</v>
      </c>
      <c r="Z1372">
        <f t="shared" si="193"/>
        <v>142514.51</v>
      </c>
      <c r="AA1372">
        <f t="shared" si="194"/>
        <v>8.6290220472349244E-3</v>
      </c>
      <c r="AB1372">
        <f t="array" ref="AB1372">MMULT($AC$2:$AE$2,TRANSPOSE(AF1372:AH1372))</f>
        <v>1.0391161142631944E-2</v>
      </c>
      <c r="AF1372">
        <f t="shared" si="195"/>
        <v>1.8638170974154988E-2</v>
      </c>
      <c r="AG1372">
        <f t="shared" si="196"/>
        <v>1.4285714285715567E-3</v>
      </c>
      <c r="AH1372">
        <f t="shared" si="197"/>
        <v>9.9655054345957339E-3</v>
      </c>
    </row>
    <row r="1373" spans="1:34" x14ac:dyDescent="0.25">
      <c r="A1373" s="1">
        <v>40988</v>
      </c>
      <c r="B1373">
        <v>40.24</v>
      </c>
      <c r="C1373">
        <v>42</v>
      </c>
      <c r="D1373">
        <v>38055.269999999997</v>
      </c>
      <c r="E1373">
        <f t="shared" si="189"/>
        <v>-5.3248742188188904E-3</v>
      </c>
      <c r="W1373">
        <f t="shared" si="190"/>
        <v>40240</v>
      </c>
      <c r="X1373">
        <f t="shared" si="191"/>
        <v>63000</v>
      </c>
      <c r="Y1373">
        <f t="shared" si="192"/>
        <v>38055.269999999997</v>
      </c>
      <c r="Z1373">
        <f t="shared" si="193"/>
        <v>141295.26999999999</v>
      </c>
      <c r="AA1373">
        <f t="shared" si="194"/>
        <v>-3.6188252533613241E-3</v>
      </c>
      <c r="AB1373">
        <f t="array" ref="AB1373">MMULT($AC$2:$AE$2,TRANSPOSE(AF1373:AH1373))</f>
        <v>-2.5228480995358057E-3</v>
      </c>
      <c r="AF1373">
        <f t="shared" si="195"/>
        <v>3.491271820448949E-3</v>
      </c>
      <c r="AG1373">
        <f t="shared" si="196"/>
        <v>-7.0921985815601829E-3</v>
      </c>
      <c r="AH1373">
        <f t="shared" si="197"/>
        <v>-5.3107222064667781E-3</v>
      </c>
    </row>
    <row r="1374" spans="1:34" x14ac:dyDescent="0.25">
      <c r="A1374" s="1">
        <v>40984</v>
      </c>
      <c r="B1374">
        <v>40.1</v>
      </c>
      <c r="C1374">
        <v>42.3</v>
      </c>
      <c r="D1374">
        <v>38258.449999999997</v>
      </c>
      <c r="E1374">
        <f t="shared" si="189"/>
        <v>3.2432310854173421E-3</v>
      </c>
      <c r="W1374">
        <f t="shared" si="190"/>
        <v>40100</v>
      </c>
      <c r="X1374">
        <f t="shared" si="191"/>
        <v>63449.999999999993</v>
      </c>
      <c r="Y1374">
        <f t="shared" si="192"/>
        <v>38258.449999999997</v>
      </c>
      <c r="Z1374">
        <f t="shared" si="193"/>
        <v>141808.45000000001</v>
      </c>
      <c r="AA1374">
        <f t="shared" si="194"/>
        <v>-3.8013462211371474E-3</v>
      </c>
      <c r="AB1374">
        <f t="array" ref="AB1374">MMULT($AC$2:$AE$2,TRANSPOSE(AF1374:AH1374))</f>
        <v>-8.6409130255856621E-3</v>
      </c>
      <c r="AF1374">
        <f t="shared" si="195"/>
        <v>-3.7214885954381716E-2</v>
      </c>
      <c r="AG1374">
        <f t="shared" si="196"/>
        <v>1.4145288899544362E-2</v>
      </c>
      <c r="AH1374">
        <f t="shared" si="197"/>
        <v>3.2484960496472759E-3</v>
      </c>
    </row>
    <row r="1375" spans="1:34" x14ac:dyDescent="0.25">
      <c r="A1375" s="1">
        <v>40983</v>
      </c>
      <c r="B1375">
        <v>41.65</v>
      </c>
      <c r="C1375">
        <v>41.71</v>
      </c>
      <c r="D1375">
        <v>38134.57</v>
      </c>
      <c r="E1375">
        <f t="shared" si="189"/>
        <v>4.2869216197091373E-3</v>
      </c>
      <c r="W1375">
        <f t="shared" si="190"/>
        <v>41650</v>
      </c>
      <c r="X1375">
        <f t="shared" si="191"/>
        <v>62565</v>
      </c>
      <c r="Y1375">
        <f t="shared" si="192"/>
        <v>38134.57</v>
      </c>
      <c r="Z1375">
        <f t="shared" si="193"/>
        <v>142349.57</v>
      </c>
      <c r="AA1375">
        <f t="shared" si="194"/>
        <v>7.2751169249336556E-3</v>
      </c>
      <c r="AB1375">
        <f t="array" ref="AB1375">MMULT($AC$2:$AE$2,TRANSPOSE(AF1375:AH1375))</f>
        <v>6.8962451467266392E-3</v>
      </c>
      <c r="AF1375">
        <f t="shared" si="195"/>
        <v>6.0386473429951959E-3</v>
      </c>
      <c r="AG1375">
        <f t="shared" si="196"/>
        <v>9.9273607748184833E-3</v>
      </c>
      <c r="AH1375">
        <f t="shared" si="197"/>
        <v>4.2961236129048785E-3</v>
      </c>
    </row>
    <row r="1376" spans="1:34" x14ac:dyDescent="0.25">
      <c r="A1376" s="1">
        <v>40982</v>
      </c>
      <c r="B1376">
        <v>41.4</v>
      </c>
      <c r="C1376">
        <v>41.3</v>
      </c>
      <c r="D1376">
        <v>37971.440000000002</v>
      </c>
      <c r="E1376">
        <f t="shared" si="189"/>
        <v>-1.2717263712713957E-3</v>
      </c>
      <c r="W1376">
        <f t="shared" si="190"/>
        <v>41400</v>
      </c>
      <c r="X1376">
        <f t="shared" si="191"/>
        <v>61949.999999999993</v>
      </c>
      <c r="Y1376">
        <f t="shared" si="192"/>
        <v>37971.440000000002</v>
      </c>
      <c r="Z1376">
        <f t="shared" si="193"/>
        <v>141321.44</v>
      </c>
      <c r="AA1376">
        <f t="shared" si="194"/>
        <v>1.0595555942029655E-2</v>
      </c>
      <c r="AB1376">
        <f t="array" ref="AB1376">MMULT($AC$2:$AE$2,TRANSPOSE(AF1376:AH1376))</f>
        <v>1.0548029540546108E-2</v>
      </c>
      <c r="AF1376">
        <f t="shared" si="195"/>
        <v>1.4705882352941124E-2</v>
      </c>
      <c r="AG1376">
        <f t="shared" si="196"/>
        <v>1.5240904621435458E-2</v>
      </c>
      <c r="AH1376">
        <f t="shared" si="197"/>
        <v>-1.2709180699720379E-3</v>
      </c>
    </row>
    <row r="1377" spans="1:34" x14ac:dyDescent="0.25">
      <c r="A1377" s="1">
        <v>40981</v>
      </c>
      <c r="B1377">
        <v>40.799999999999997</v>
      </c>
      <c r="C1377">
        <v>40.68</v>
      </c>
      <c r="D1377">
        <v>38019.760000000002</v>
      </c>
      <c r="E1377">
        <f t="shared" si="189"/>
        <v>1.136344452799397E-2</v>
      </c>
      <c r="W1377">
        <f t="shared" si="190"/>
        <v>40800</v>
      </c>
      <c r="X1377">
        <f t="shared" si="191"/>
        <v>61020</v>
      </c>
      <c r="Y1377">
        <f t="shared" si="192"/>
        <v>38019.760000000002</v>
      </c>
      <c r="Z1377">
        <f t="shared" si="193"/>
        <v>139839.76</v>
      </c>
      <c r="AA1377">
        <f t="shared" si="194"/>
        <v>1.0766810044396946E-2</v>
      </c>
      <c r="AB1377">
        <f t="array" ref="AB1377">MMULT($AC$2:$AE$2,TRANSPOSE(AF1377:AH1377))</f>
        <v>9.3027866264394649E-3</v>
      </c>
      <c r="AF1377">
        <f t="shared" si="195"/>
        <v>9.8135426889101041E-4</v>
      </c>
      <c r="AG1377">
        <f t="shared" si="196"/>
        <v>1.6999999999999904E-2</v>
      </c>
      <c r="AH1377">
        <f t="shared" si="197"/>
        <v>1.1428253716330827E-2</v>
      </c>
    </row>
    <row r="1378" spans="1:34" x14ac:dyDescent="0.25">
      <c r="A1378" s="1">
        <v>40980</v>
      </c>
      <c r="B1378">
        <v>40.76</v>
      </c>
      <c r="C1378">
        <v>40</v>
      </c>
      <c r="D1378">
        <v>37590.17</v>
      </c>
      <c r="E1378">
        <f t="shared" si="189"/>
        <v>-2.6790244337871845E-3</v>
      </c>
      <c r="W1378">
        <f t="shared" si="190"/>
        <v>40760</v>
      </c>
      <c r="X1378">
        <f t="shared" si="191"/>
        <v>60000</v>
      </c>
      <c r="Y1378">
        <f t="shared" si="192"/>
        <v>37590.17</v>
      </c>
      <c r="Z1378">
        <f t="shared" si="193"/>
        <v>138350.16999999998</v>
      </c>
      <c r="AA1378">
        <f t="shared" si="194"/>
        <v>1.0235946518899475E-4</v>
      </c>
      <c r="AB1378">
        <f t="array" ref="AB1378">MMULT($AC$2:$AE$2,TRANSPOSE(AF1378:AH1378))</f>
        <v>1.1225320865052017E-3</v>
      </c>
      <c r="AF1378">
        <f t="shared" si="195"/>
        <v>7.6637824474659055E-3</v>
      </c>
      <c r="AG1378">
        <f t="shared" si="196"/>
        <v>-3.2394717169200726E-3</v>
      </c>
      <c r="AH1378">
        <f t="shared" si="197"/>
        <v>-2.6754390503200831E-3</v>
      </c>
    </row>
    <row r="1379" spans="1:34" x14ac:dyDescent="0.25">
      <c r="A1379" s="1">
        <v>40977</v>
      </c>
      <c r="B1379">
        <v>40.450000000000003</v>
      </c>
      <c r="C1379">
        <v>40.130000000000003</v>
      </c>
      <c r="D1379">
        <v>37691.01</v>
      </c>
      <c r="E1379">
        <f t="shared" si="189"/>
        <v>-3.2956159133265962E-3</v>
      </c>
      <c r="W1379">
        <f t="shared" si="190"/>
        <v>40450</v>
      </c>
      <c r="X1379">
        <f t="shared" si="191"/>
        <v>60195.000000000007</v>
      </c>
      <c r="Y1379">
        <f t="shared" si="192"/>
        <v>37691.01</v>
      </c>
      <c r="Z1379">
        <f t="shared" si="193"/>
        <v>138336.01</v>
      </c>
      <c r="AA1379">
        <f t="shared" si="194"/>
        <v>-4.7441847548511662E-3</v>
      </c>
      <c r="AB1379">
        <f t="array" ref="AB1379">MMULT($AC$2:$AE$2,TRANSPOSE(AF1379:AH1379))</f>
        <v>-3.2272494693244345E-3</v>
      </c>
      <c r="AF1379">
        <f t="shared" si="195"/>
        <v>4.2204568023833655E-3</v>
      </c>
      <c r="AG1379">
        <f t="shared" si="196"/>
        <v>-1.1576354679802892E-2</v>
      </c>
      <c r="AH1379">
        <f t="shared" si="197"/>
        <v>-3.2901913319509646E-3</v>
      </c>
    </row>
    <row r="1380" spans="1:34" x14ac:dyDescent="0.25">
      <c r="A1380" s="1">
        <v>40976</v>
      </c>
      <c r="B1380">
        <v>40.28</v>
      </c>
      <c r="C1380">
        <v>40.6</v>
      </c>
      <c r="D1380">
        <v>37815.43</v>
      </c>
      <c r="E1380">
        <f t="shared" si="189"/>
        <v>7.0827244294625813E-3</v>
      </c>
      <c r="W1380">
        <f t="shared" si="190"/>
        <v>40280</v>
      </c>
      <c r="X1380">
        <f t="shared" si="191"/>
        <v>60900</v>
      </c>
      <c r="Y1380">
        <f t="shared" si="192"/>
        <v>37815.43</v>
      </c>
      <c r="Z1380">
        <f t="shared" si="193"/>
        <v>138995.43</v>
      </c>
      <c r="AA1380">
        <f t="shared" si="194"/>
        <v>1.0151924577106675E-2</v>
      </c>
      <c r="AB1380">
        <f t="array" ref="AB1380">MMULT($AC$2:$AE$2,TRANSPOSE(AF1380:AH1380))</f>
        <v>1.1107713729360784E-2</v>
      </c>
      <c r="AF1380">
        <f t="shared" si="195"/>
        <v>1.7171717171717171E-2</v>
      </c>
      <c r="AG1380">
        <f t="shared" si="196"/>
        <v>7.4441687344914964E-3</v>
      </c>
      <c r="AH1380">
        <f t="shared" si="197"/>
        <v>7.1078662445995811E-3</v>
      </c>
    </row>
    <row r="1381" spans="1:34" x14ac:dyDescent="0.25">
      <c r="A1381" s="1">
        <v>40975</v>
      </c>
      <c r="B1381">
        <v>39.6</v>
      </c>
      <c r="C1381">
        <v>40.299999999999997</v>
      </c>
      <c r="D1381">
        <v>37548.54</v>
      </c>
      <c r="E1381">
        <f t="shared" si="189"/>
        <v>1.6234840711720885E-3</v>
      </c>
      <c r="W1381">
        <f t="shared" si="190"/>
        <v>39600</v>
      </c>
      <c r="X1381">
        <f t="shared" si="191"/>
        <v>60449.999999999993</v>
      </c>
      <c r="Y1381">
        <f t="shared" si="192"/>
        <v>37548.54</v>
      </c>
      <c r="Z1381">
        <f t="shared" si="193"/>
        <v>137598.54</v>
      </c>
      <c r="AA1381">
        <f t="shared" si="194"/>
        <v>5.5198188109106816E-4</v>
      </c>
      <c r="AB1381">
        <f t="array" ref="AB1381">MMULT($AC$2:$AE$2,TRANSPOSE(AF1381:AH1381))</f>
        <v>2.8308869267518982E-3</v>
      </c>
      <c r="AF1381">
        <f t="shared" si="195"/>
        <v>1.3824884792626779E-2</v>
      </c>
      <c r="AG1381">
        <f t="shared" si="196"/>
        <v>-8.610086100861003E-3</v>
      </c>
      <c r="AH1381">
        <f t="shared" si="197"/>
        <v>1.6248026348959499E-3</v>
      </c>
    </row>
    <row r="1382" spans="1:34" x14ac:dyDescent="0.25">
      <c r="A1382" s="1">
        <v>40974</v>
      </c>
      <c r="B1382">
        <v>39.06</v>
      </c>
      <c r="C1382">
        <v>40.65</v>
      </c>
      <c r="D1382">
        <v>37487.629999999997</v>
      </c>
      <c r="E1382">
        <f t="shared" si="189"/>
        <v>-1.7652875223736028E-2</v>
      </c>
      <c r="W1382">
        <f t="shared" si="190"/>
        <v>39060</v>
      </c>
      <c r="X1382">
        <f t="shared" si="191"/>
        <v>60975</v>
      </c>
      <c r="Y1382">
        <f t="shared" si="192"/>
        <v>37487.629999999997</v>
      </c>
      <c r="Z1382">
        <f t="shared" si="193"/>
        <v>137522.63</v>
      </c>
      <c r="AA1382">
        <f t="shared" si="194"/>
        <v>-1.9273558895625431E-2</v>
      </c>
      <c r="AB1382">
        <f t="array" ref="AB1382">MMULT($AC$2:$AE$2,TRANSPOSE(AF1382:AH1382))</f>
        <v>-1.9132287538961859E-2</v>
      </c>
      <c r="AF1382">
        <f t="shared" si="195"/>
        <v>-1.9085886489201398E-2</v>
      </c>
      <c r="AG1382">
        <f t="shared" si="196"/>
        <v>-2.0481927710843451E-2</v>
      </c>
      <c r="AH1382">
        <f t="shared" si="197"/>
        <v>-1.7497976033192808E-2</v>
      </c>
    </row>
    <row r="1383" spans="1:34" x14ac:dyDescent="0.25">
      <c r="A1383" s="1">
        <v>40973</v>
      </c>
      <c r="B1383">
        <v>39.82</v>
      </c>
      <c r="C1383">
        <v>41.5</v>
      </c>
      <c r="D1383">
        <v>38155.269999999997</v>
      </c>
      <c r="E1383">
        <f t="shared" si="189"/>
        <v>-4.5019407204647264E-3</v>
      </c>
      <c r="W1383">
        <f t="shared" si="190"/>
        <v>39820</v>
      </c>
      <c r="X1383">
        <f t="shared" si="191"/>
        <v>62250</v>
      </c>
      <c r="Y1383">
        <f t="shared" si="192"/>
        <v>38155.269999999997</v>
      </c>
      <c r="Z1383">
        <f t="shared" si="193"/>
        <v>140225.26999999999</v>
      </c>
      <c r="AA1383">
        <f t="shared" si="194"/>
        <v>-6.1460419953076606E-3</v>
      </c>
      <c r="AB1383">
        <f t="array" ref="AB1383">MMULT($AC$2:$AE$2,TRANSPOSE(AF1383:AH1383))</f>
        <v>-6.5926203145328065E-3</v>
      </c>
      <c r="AF1383">
        <f t="shared" si="195"/>
        <v>-9.4527363184080393E-3</v>
      </c>
      <c r="AG1383">
        <f t="shared" si="196"/>
        <v>-5.0347638456006427E-3</v>
      </c>
      <c r="AH1383">
        <f t="shared" si="197"/>
        <v>-4.491822175397675E-3</v>
      </c>
    </row>
    <row r="1384" spans="1:34" x14ac:dyDescent="0.25">
      <c r="A1384" s="1">
        <v>40970</v>
      </c>
      <c r="B1384">
        <v>40.200000000000003</v>
      </c>
      <c r="C1384">
        <v>41.71</v>
      </c>
      <c r="D1384">
        <v>38327.43</v>
      </c>
      <c r="E1384">
        <f t="shared" si="189"/>
        <v>7.6997921560447791E-3</v>
      </c>
      <c r="W1384">
        <f t="shared" si="190"/>
        <v>40200</v>
      </c>
      <c r="X1384">
        <f t="shared" si="191"/>
        <v>62565</v>
      </c>
      <c r="Y1384">
        <f t="shared" si="192"/>
        <v>38327.43</v>
      </c>
      <c r="Z1384">
        <f t="shared" si="193"/>
        <v>141092.43</v>
      </c>
      <c r="AA1384">
        <f t="shared" si="194"/>
        <v>1.7407030436235704E-2</v>
      </c>
      <c r="AB1384">
        <f t="array" ref="AB1384">MMULT($AC$2:$AE$2,TRANSPOSE(AF1384:AH1384))</f>
        <v>1.4866842716049787E-2</v>
      </c>
      <c r="AF1384">
        <f t="shared" si="195"/>
        <v>5.0000000000001155E-3</v>
      </c>
      <c r="AG1384">
        <f t="shared" si="196"/>
        <v>3.165965866930498E-2</v>
      </c>
      <c r="AH1384">
        <f t="shared" si="197"/>
        <v>7.7295117850209039E-3</v>
      </c>
    </row>
    <row r="1385" spans="1:34" x14ac:dyDescent="0.25">
      <c r="A1385" s="1">
        <v>40969</v>
      </c>
      <c r="B1385">
        <v>40</v>
      </c>
      <c r="C1385">
        <v>40.43</v>
      </c>
      <c r="D1385">
        <v>38033.449999999997</v>
      </c>
      <c r="E1385">
        <f t="shared" si="189"/>
        <v>5.715496110427788E-3</v>
      </c>
      <c r="W1385">
        <f t="shared" si="190"/>
        <v>40000</v>
      </c>
      <c r="X1385">
        <f t="shared" si="191"/>
        <v>60645</v>
      </c>
      <c r="Y1385">
        <f t="shared" si="192"/>
        <v>38033.449999999997</v>
      </c>
      <c r="Z1385">
        <f t="shared" si="193"/>
        <v>138678.45000000001</v>
      </c>
      <c r="AA1385">
        <f t="shared" si="194"/>
        <v>6.5816133924176956E-3</v>
      </c>
      <c r="AB1385">
        <f t="array" ref="AB1385">MMULT($AC$2:$AE$2,TRANSPOSE(AF1385:AH1385))</f>
        <v>5.4966174515929719E-3</v>
      </c>
      <c r="AF1385">
        <f t="shared" si="195"/>
        <v>0</v>
      </c>
      <c r="AG1385">
        <f t="shared" si="196"/>
        <v>1.1508631473605258E-2</v>
      </c>
      <c r="AH1385">
        <f t="shared" si="197"/>
        <v>5.7318607207557104E-3</v>
      </c>
    </row>
    <row r="1386" spans="1:34" x14ac:dyDescent="0.25">
      <c r="A1386" s="1">
        <v>40968</v>
      </c>
      <c r="B1386">
        <v>40</v>
      </c>
      <c r="C1386">
        <v>39.97</v>
      </c>
      <c r="D1386">
        <v>37816.69</v>
      </c>
      <c r="E1386">
        <f t="shared" si="189"/>
        <v>-5.3991455571936447E-3</v>
      </c>
      <c r="W1386">
        <f t="shared" si="190"/>
        <v>40000</v>
      </c>
      <c r="X1386">
        <f t="shared" si="191"/>
        <v>59955</v>
      </c>
      <c r="Y1386">
        <f t="shared" si="192"/>
        <v>37816.69</v>
      </c>
      <c r="Z1386">
        <f t="shared" si="193"/>
        <v>137771.69</v>
      </c>
      <c r="AA1386">
        <f t="shared" si="194"/>
        <v>-7.4902338726884343E-3</v>
      </c>
      <c r="AB1386">
        <f t="array" ref="AB1386">MMULT($AC$2:$AE$2,TRANSPOSE(AF1386:AH1386))</f>
        <v>-6.5709680962993504E-3</v>
      </c>
      <c r="AF1386">
        <f t="shared" si="195"/>
        <v>-2.4937655860349794E-3</v>
      </c>
      <c r="AG1386">
        <f t="shared" si="196"/>
        <v>-1.211072664359869E-2</v>
      </c>
      <c r="AH1386">
        <f t="shared" si="197"/>
        <v>-5.3845963669951757E-3</v>
      </c>
    </row>
    <row r="1387" spans="1:34" x14ac:dyDescent="0.25">
      <c r="A1387" s="1">
        <v>40967</v>
      </c>
      <c r="B1387">
        <v>40.1</v>
      </c>
      <c r="C1387">
        <v>40.46</v>
      </c>
      <c r="D1387">
        <v>38021.42</v>
      </c>
      <c r="E1387">
        <f t="shared" si="189"/>
        <v>6.2184316548810495E-3</v>
      </c>
      <c r="W1387">
        <f t="shared" si="190"/>
        <v>40100</v>
      </c>
      <c r="X1387">
        <f t="shared" si="191"/>
        <v>60690</v>
      </c>
      <c r="Y1387">
        <f t="shared" si="192"/>
        <v>38021.42</v>
      </c>
      <c r="Z1387">
        <f t="shared" si="193"/>
        <v>138811.41999999998</v>
      </c>
      <c r="AA1387">
        <f t="shared" si="194"/>
        <v>2.7863319042154E-3</v>
      </c>
      <c r="AB1387">
        <f t="array" ref="AB1387">MMULT($AC$2:$AE$2,TRANSPOSE(AF1387:AH1387))</f>
        <v>3.3889208899668156E-3</v>
      </c>
      <c r="AF1387">
        <f t="shared" si="195"/>
        <v>5.2644773126095945E-3</v>
      </c>
      <c r="AG1387">
        <f t="shared" si="196"/>
        <v>-9.8765432098768535E-4</v>
      </c>
      <c r="AH1387">
        <f t="shared" si="197"/>
        <v>6.2378062400292311E-3</v>
      </c>
    </row>
    <row r="1388" spans="1:34" x14ac:dyDescent="0.25">
      <c r="A1388" s="1">
        <v>40966</v>
      </c>
      <c r="B1388">
        <v>39.89</v>
      </c>
      <c r="C1388">
        <v>40.5</v>
      </c>
      <c r="D1388">
        <v>37785.72</v>
      </c>
      <c r="E1388">
        <f t="shared" si="189"/>
        <v>-4.2122872326371382E-3</v>
      </c>
      <c r="W1388">
        <f t="shared" si="190"/>
        <v>39890</v>
      </c>
      <c r="X1388">
        <f t="shared" si="191"/>
        <v>60750</v>
      </c>
      <c r="Y1388">
        <f t="shared" si="192"/>
        <v>37785.72</v>
      </c>
      <c r="Z1388">
        <f t="shared" si="193"/>
        <v>138425.72</v>
      </c>
      <c r="AA1388">
        <f t="shared" si="194"/>
        <v>-4.3121672456263305E-3</v>
      </c>
      <c r="AB1388">
        <f t="array" ref="AB1388">MMULT($AC$2:$AE$2,TRANSPOSE(AF1388:AH1388))</f>
        <v>-4.0529027872565088E-3</v>
      </c>
      <c r="AF1388">
        <f t="shared" si="195"/>
        <v>-2.7500000000000302E-3</v>
      </c>
      <c r="AG1388">
        <f t="shared" si="196"/>
        <v>-5.4027504911591251E-3</v>
      </c>
      <c r="AH1388">
        <f t="shared" si="197"/>
        <v>-4.2034279943560238E-3</v>
      </c>
    </row>
    <row r="1389" spans="1:34" x14ac:dyDescent="0.25">
      <c r="A1389" s="1">
        <v>40963</v>
      </c>
      <c r="B1389">
        <v>40</v>
      </c>
      <c r="C1389">
        <v>40.72</v>
      </c>
      <c r="D1389">
        <v>37945.22</v>
      </c>
      <c r="E1389">
        <f t="shared" si="189"/>
        <v>-2.1749823574256344E-3</v>
      </c>
      <c r="W1389">
        <f t="shared" si="190"/>
        <v>40000</v>
      </c>
      <c r="X1389">
        <f t="shared" si="191"/>
        <v>61080</v>
      </c>
      <c r="Y1389">
        <f t="shared" si="192"/>
        <v>37945.22</v>
      </c>
      <c r="Z1389">
        <f t="shared" si="193"/>
        <v>139025.22</v>
      </c>
      <c r="AA1389">
        <f t="shared" si="194"/>
        <v>3.5904696124620106E-3</v>
      </c>
      <c r="AB1389">
        <f t="array" ref="AB1389">MMULT($AC$2:$AE$2,TRANSPOSE(AF1389:AH1389))</f>
        <v>3.0883022851195836E-3</v>
      </c>
      <c r="AF1389">
        <f t="shared" si="195"/>
        <v>2.5062656641603454E-3</v>
      </c>
      <c r="AG1389">
        <f t="shared" si="196"/>
        <v>7.9207920792079278E-3</v>
      </c>
      <c r="AH1389">
        <f t="shared" si="197"/>
        <v>-2.1726187971758959E-3</v>
      </c>
    </row>
    <row r="1390" spans="1:34" x14ac:dyDescent="0.25">
      <c r="A1390" s="1">
        <v>40962</v>
      </c>
      <c r="B1390">
        <v>39.9</v>
      </c>
      <c r="C1390">
        <v>40.4</v>
      </c>
      <c r="D1390">
        <v>38027.839999999997</v>
      </c>
      <c r="E1390">
        <f t="shared" si="189"/>
        <v>3.0363312217509867E-3</v>
      </c>
      <c r="W1390">
        <f t="shared" si="190"/>
        <v>39900</v>
      </c>
      <c r="X1390">
        <f t="shared" si="191"/>
        <v>60600</v>
      </c>
      <c r="Y1390">
        <f t="shared" si="192"/>
        <v>38027.839999999997</v>
      </c>
      <c r="Z1390">
        <f t="shared" si="193"/>
        <v>138527.84</v>
      </c>
      <c r="AA1390">
        <f t="shared" si="194"/>
        <v>4.5342888873338705E-3</v>
      </c>
      <c r="AB1390">
        <f t="array" ref="AB1390">MMULT($AC$2:$AE$2,TRANSPOSE(AF1390:AH1390))</f>
        <v>5.190082273006511E-3</v>
      </c>
      <c r="AF1390">
        <f t="shared" si="195"/>
        <v>9.1047040971168336E-3</v>
      </c>
      <c r="AG1390">
        <f t="shared" si="196"/>
        <v>2.4813895781639062E-3</v>
      </c>
      <c r="AH1390">
        <f t="shared" si="197"/>
        <v>3.0409455444171396E-3</v>
      </c>
    </row>
    <row r="1391" spans="1:34" x14ac:dyDescent="0.25">
      <c r="A1391" s="1">
        <v>40961</v>
      </c>
      <c r="B1391">
        <v>39.54</v>
      </c>
      <c r="C1391">
        <v>40.299999999999997</v>
      </c>
      <c r="D1391">
        <v>37912.550000000003</v>
      </c>
      <c r="E1391">
        <f t="shared" si="189"/>
        <v>1.400780965688106E-3</v>
      </c>
      <c r="W1391">
        <f t="shared" si="190"/>
        <v>39540</v>
      </c>
      <c r="X1391">
        <f t="shared" si="191"/>
        <v>60449.999999999993</v>
      </c>
      <c r="Y1391">
        <f t="shared" si="192"/>
        <v>37912.550000000003</v>
      </c>
      <c r="Z1391">
        <f t="shared" si="193"/>
        <v>137902.54999999999</v>
      </c>
      <c r="AA1391">
        <f t="shared" si="194"/>
        <v>4.2826510357827363E-3</v>
      </c>
      <c r="AB1391">
        <f t="array" ref="AB1391">MMULT($AC$2:$AE$2,TRANSPOSE(AF1391:AH1391))</f>
        <v>1.8551686772725283E-3</v>
      </c>
      <c r="AF1391">
        <f t="shared" si="195"/>
        <v>-1.0262828535669732E-2</v>
      </c>
      <c r="AG1391">
        <f t="shared" si="196"/>
        <v>1.5881018401814773E-2</v>
      </c>
      <c r="AH1391">
        <f t="shared" si="197"/>
        <v>1.4017625176045989E-3</v>
      </c>
    </row>
    <row r="1392" spans="1:34" x14ac:dyDescent="0.25">
      <c r="A1392" s="1">
        <v>40960</v>
      </c>
      <c r="B1392">
        <v>39.950000000000003</v>
      </c>
      <c r="C1392">
        <v>39.67</v>
      </c>
      <c r="D1392">
        <v>37859.480000000003</v>
      </c>
      <c r="E1392">
        <f t="shared" si="189"/>
        <v>-1.1481797481825344E-2</v>
      </c>
      <c r="W1392">
        <f t="shared" si="190"/>
        <v>39950</v>
      </c>
      <c r="X1392">
        <f t="shared" si="191"/>
        <v>59505</v>
      </c>
      <c r="Y1392">
        <f t="shared" si="192"/>
        <v>37859.480000000003</v>
      </c>
      <c r="Z1392">
        <f t="shared" si="193"/>
        <v>137314.48000000001</v>
      </c>
      <c r="AA1392">
        <f t="shared" si="194"/>
        <v>-1.6518629116641925E-3</v>
      </c>
      <c r="AB1392">
        <f t="array" ref="AB1392">MMULT($AC$2:$AE$2,TRANSPOSE(AF1392:AH1392))</f>
        <v>-1.8895815044653208E-3</v>
      </c>
      <c r="AF1392">
        <f t="shared" si="195"/>
        <v>0</v>
      </c>
      <c r="AG1392">
        <f t="shared" si="196"/>
        <v>3.5416139640780386E-3</v>
      </c>
      <c r="AH1392">
        <f t="shared" si="197"/>
        <v>-1.1416133200057965E-2</v>
      </c>
    </row>
    <row r="1393" spans="1:34" x14ac:dyDescent="0.25">
      <c r="A1393" s="1">
        <v>40959</v>
      </c>
      <c r="B1393">
        <v>39.950000000000003</v>
      </c>
      <c r="C1393">
        <v>39.53</v>
      </c>
      <c r="D1393">
        <v>38296.68</v>
      </c>
      <c r="E1393">
        <f t="shared" si="189"/>
        <v>1.0024308670328073E-2</v>
      </c>
      <c r="W1393">
        <f t="shared" si="190"/>
        <v>39950</v>
      </c>
      <c r="X1393">
        <f t="shared" si="191"/>
        <v>59295</v>
      </c>
      <c r="Y1393">
        <f t="shared" si="192"/>
        <v>38296.68</v>
      </c>
      <c r="Z1393">
        <f t="shared" si="193"/>
        <v>137541.68</v>
      </c>
      <c r="AA1393">
        <f t="shared" si="194"/>
        <v>-4.216578960566375E-4</v>
      </c>
      <c r="AB1393">
        <f t="array" ref="AB1393">MMULT($AC$2:$AE$2,TRANSPOSE(AF1393:AH1393))</f>
        <v>1.824590769903536E-5</v>
      </c>
      <c r="AF1393">
        <f t="shared" si="195"/>
        <v>-1.2499999999999734E-3</v>
      </c>
      <c r="AG1393">
        <f t="shared" si="196"/>
        <v>-6.5343051017843212E-3</v>
      </c>
      <c r="AH1393">
        <f t="shared" si="197"/>
        <v>1.0074720359122047E-2</v>
      </c>
    </row>
    <row r="1394" spans="1:34" x14ac:dyDescent="0.25">
      <c r="A1394" s="1">
        <v>40956</v>
      </c>
      <c r="B1394">
        <v>40</v>
      </c>
      <c r="C1394">
        <v>39.79</v>
      </c>
      <c r="D1394">
        <v>37914.699999999997</v>
      </c>
      <c r="E1394">
        <f t="shared" si="189"/>
        <v>-7.8169834516570134E-3</v>
      </c>
      <c r="W1394">
        <f t="shared" si="190"/>
        <v>40000</v>
      </c>
      <c r="X1394">
        <f t="shared" si="191"/>
        <v>59685</v>
      </c>
      <c r="Y1394">
        <f t="shared" si="192"/>
        <v>37914.699999999997</v>
      </c>
      <c r="Z1394">
        <f t="shared" si="193"/>
        <v>137599.70000000001</v>
      </c>
      <c r="AA1394">
        <f t="shared" si="194"/>
        <v>-4.5759223752720457E-3</v>
      </c>
      <c r="AB1394">
        <f t="array" ref="AB1394">MMULT($AC$2:$AE$2,TRANSPOSE(AF1394:AH1394))</f>
        <v>-3.9862698154974298E-3</v>
      </c>
      <c r="AF1394">
        <f t="shared" si="195"/>
        <v>2.5006251562875725E-4</v>
      </c>
      <c r="AG1394">
        <f t="shared" si="196"/>
        <v>-5.7471264367816577E-3</v>
      </c>
      <c r="AH1394">
        <f t="shared" si="197"/>
        <v>-7.7865102909434603E-3</v>
      </c>
    </row>
    <row r="1395" spans="1:34" x14ac:dyDescent="0.25">
      <c r="A1395" s="1">
        <v>40955</v>
      </c>
      <c r="B1395">
        <v>39.99</v>
      </c>
      <c r="C1395">
        <v>40.020000000000003</v>
      </c>
      <c r="D1395">
        <v>38212.239999999998</v>
      </c>
      <c r="E1395">
        <f t="shared" si="189"/>
        <v>9.1405649682685854E-3</v>
      </c>
      <c r="W1395">
        <f t="shared" si="190"/>
        <v>39990</v>
      </c>
      <c r="X1395">
        <f t="shared" si="191"/>
        <v>60030.000000000007</v>
      </c>
      <c r="Y1395">
        <f t="shared" si="192"/>
        <v>38212.239999999998</v>
      </c>
      <c r="Z1395">
        <f t="shared" si="193"/>
        <v>138232.24</v>
      </c>
      <c r="AA1395">
        <f t="shared" si="194"/>
        <v>8.9977667809857387E-3</v>
      </c>
      <c r="AB1395">
        <f t="array" ref="AB1395">MMULT($AC$2:$AE$2,TRANSPOSE(AF1395:AH1395))</f>
        <v>8.5432232484806414E-3</v>
      </c>
      <c r="AF1395">
        <f t="shared" si="195"/>
        <v>6.0377358490566468E-3</v>
      </c>
      <c r="AG1395">
        <f t="shared" si="196"/>
        <v>1.0861328618337884E-2</v>
      </c>
      <c r="AH1395">
        <f t="shared" si="197"/>
        <v>9.1824675058860272E-3</v>
      </c>
    </row>
    <row r="1396" spans="1:34" x14ac:dyDescent="0.25">
      <c r="A1396" s="1">
        <v>40954</v>
      </c>
      <c r="B1396">
        <v>39.75</v>
      </c>
      <c r="C1396">
        <v>39.590000000000003</v>
      </c>
      <c r="D1396">
        <v>37864.550000000003</v>
      </c>
      <c r="E1396">
        <f t="shared" si="189"/>
        <v>8.6344907805071364E-4</v>
      </c>
      <c r="W1396">
        <f t="shared" si="190"/>
        <v>39750</v>
      </c>
      <c r="X1396">
        <f t="shared" si="191"/>
        <v>59385.000000000007</v>
      </c>
      <c r="Y1396">
        <f t="shared" si="192"/>
        <v>37864.550000000003</v>
      </c>
      <c r="Z1396">
        <f t="shared" si="193"/>
        <v>136999.54999999999</v>
      </c>
      <c r="AA1396">
        <f t="shared" si="194"/>
        <v>-3.6169550623225133E-3</v>
      </c>
      <c r="AB1396">
        <f t="array" ref="AB1396">MMULT($AC$2:$AE$2,TRANSPOSE(AF1396:AH1396))</f>
        <v>-3.3532831789218E-3</v>
      </c>
      <c r="AF1396">
        <f t="shared" si="195"/>
        <v>-3.5096515417397667E-3</v>
      </c>
      <c r="AG1396">
        <f t="shared" si="196"/>
        <v>-6.5244667503135956E-3</v>
      </c>
      <c r="AH1396">
        <f t="shared" si="197"/>
        <v>8.6382195751899538E-4</v>
      </c>
    </row>
    <row r="1397" spans="1:34" x14ac:dyDescent="0.25">
      <c r="A1397" s="1">
        <v>40953</v>
      </c>
      <c r="B1397">
        <v>39.89</v>
      </c>
      <c r="C1397">
        <v>39.85</v>
      </c>
      <c r="D1397">
        <v>37831.870000000003</v>
      </c>
      <c r="E1397">
        <f t="shared" si="189"/>
        <v>-9.7969908829332823E-3</v>
      </c>
      <c r="W1397">
        <f t="shared" si="190"/>
        <v>39890</v>
      </c>
      <c r="X1397">
        <f t="shared" si="191"/>
        <v>59775</v>
      </c>
      <c r="Y1397">
        <f t="shared" si="192"/>
        <v>37831.870000000003</v>
      </c>
      <c r="Z1397">
        <f t="shared" si="193"/>
        <v>137496.87</v>
      </c>
      <c r="AA1397">
        <f t="shared" si="194"/>
        <v>-5.8382843111276506E-3</v>
      </c>
      <c r="AB1397">
        <f t="array" ref="AB1397">MMULT($AC$2:$AE$2,TRANSPOSE(AF1397:AH1397))</f>
        <v>-7.0917761191121847E-3</v>
      </c>
      <c r="AF1397">
        <f t="shared" si="195"/>
        <v>-1.2623762376237524E-2</v>
      </c>
      <c r="AG1397">
        <f t="shared" si="196"/>
        <v>1.2562814070353756E-3</v>
      </c>
      <c r="AH1397">
        <f t="shared" si="197"/>
        <v>-9.7491567055356665E-3</v>
      </c>
    </row>
    <row r="1398" spans="1:34" x14ac:dyDescent="0.25">
      <c r="A1398" s="1">
        <v>40952</v>
      </c>
      <c r="B1398">
        <v>40.4</v>
      </c>
      <c r="C1398">
        <v>39.799999999999997</v>
      </c>
      <c r="D1398">
        <v>38204.33</v>
      </c>
      <c r="E1398">
        <f t="shared" si="189"/>
        <v>1.4435480621396827E-3</v>
      </c>
      <c r="W1398">
        <f t="shared" si="190"/>
        <v>40400</v>
      </c>
      <c r="X1398">
        <f t="shared" si="191"/>
        <v>59699.999999999993</v>
      </c>
      <c r="Y1398">
        <f t="shared" si="192"/>
        <v>38204.33</v>
      </c>
      <c r="Z1398">
        <f t="shared" si="193"/>
        <v>138304.33000000002</v>
      </c>
      <c r="AA1398">
        <f t="shared" si="194"/>
        <v>3.9205390194929635E-3</v>
      </c>
      <c r="AB1398">
        <f t="array" ref="AB1398">MMULT($AC$2:$AE$2,TRANSPOSE(AF1398:AH1398))</f>
        <v>5.8865344720274698E-3</v>
      </c>
      <c r="AF1398">
        <f t="shared" si="195"/>
        <v>1.7119838872104776E-2</v>
      </c>
      <c r="AG1398">
        <f t="shared" si="196"/>
        <v>-3.2556974705735264E-3</v>
      </c>
      <c r="AH1398">
        <f t="shared" si="197"/>
        <v>1.4445904791762221E-3</v>
      </c>
    </row>
    <row r="1399" spans="1:34" x14ac:dyDescent="0.25">
      <c r="A1399" s="1">
        <v>40949</v>
      </c>
      <c r="B1399">
        <v>39.72</v>
      </c>
      <c r="C1399">
        <v>39.93</v>
      </c>
      <c r="D1399">
        <v>38149.22</v>
      </c>
      <c r="E1399">
        <f t="shared" si="189"/>
        <v>-2.4363979247415046E-3</v>
      </c>
      <c r="W1399">
        <f t="shared" si="190"/>
        <v>39720</v>
      </c>
      <c r="X1399">
        <f t="shared" si="191"/>
        <v>59895</v>
      </c>
      <c r="Y1399">
        <f t="shared" si="192"/>
        <v>38149.22</v>
      </c>
      <c r="Z1399">
        <f t="shared" si="193"/>
        <v>137764.22</v>
      </c>
      <c r="AA1399">
        <f t="shared" si="194"/>
        <v>-2.7006467768874165E-3</v>
      </c>
      <c r="AB1399">
        <f t="array" ref="AB1399">MMULT($AC$2:$AE$2,TRANSPOSE(AF1399:AH1399))</f>
        <v>-2.8942586406158835E-3</v>
      </c>
      <c r="AF1399">
        <f t="shared" si="195"/>
        <v>-4.0120361083250122E-3</v>
      </c>
      <c r="AG1399">
        <f t="shared" si="196"/>
        <v>-1.999500124968745E-3</v>
      </c>
      <c r="AH1399">
        <f t="shared" si="197"/>
        <v>-2.4334323162740201E-3</v>
      </c>
    </row>
    <row r="1400" spans="1:34" x14ac:dyDescent="0.25">
      <c r="A1400" s="1">
        <v>40948</v>
      </c>
      <c r="B1400">
        <v>39.880000000000003</v>
      </c>
      <c r="C1400">
        <v>40.01</v>
      </c>
      <c r="D1400">
        <v>38242.28</v>
      </c>
      <c r="E1400">
        <f t="shared" si="189"/>
        <v>2.6636892126119475E-3</v>
      </c>
      <c r="W1400">
        <f t="shared" si="190"/>
        <v>39880</v>
      </c>
      <c r="X1400">
        <f t="shared" si="191"/>
        <v>60015</v>
      </c>
      <c r="Y1400">
        <f t="shared" si="192"/>
        <v>38242.28</v>
      </c>
      <c r="Z1400">
        <f t="shared" si="193"/>
        <v>138137.28</v>
      </c>
      <c r="AA1400">
        <f t="shared" si="194"/>
        <v>5.8011271980489276E-3</v>
      </c>
      <c r="AB1400">
        <f t="array" ref="AB1400">MMULT($AC$2:$AE$2,TRANSPOSE(AF1400:AH1400))</f>
        <v>7.5063476176480334E-3</v>
      </c>
      <c r="AF1400">
        <f t="shared" si="195"/>
        <v>1.7346938775510301E-2</v>
      </c>
      <c r="AG1400">
        <f t="shared" si="196"/>
        <v>2.4999999999986144E-4</v>
      </c>
      <c r="AH1400">
        <f t="shared" si="197"/>
        <v>2.6672399847404993E-3</v>
      </c>
    </row>
    <row r="1401" spans="1:34" x14ac:dyDescent="0.25">
      <c r="A1401" s="1">
        <v>40947</v>
      </c>
      <c r="B1401">
        <v>39.200000000000003</v>
      </c>
      <c r="C1401">
        <v>40</v>
      </c>
      <c r="D1401">
        <v>38140.550000000003</v>
      </c>
      <c r="E1401">
        <f t="shared" si="189"/>
        <v>2.0505769624774763E-3</v>
      </c>
      <c r="W1401">
        <f t="shared" si="190"/>
        <v>39200</v>
      </c>
      <c r="X1401">
        <f t="shared" si="191"/>
        <v>60000</v>
      </c>
      <c r="Y1401">
        <f t="shared" si="192"/>
        <v>38140.550000000003</v>
      </c>
      <c r="Z1401">
        <f t="shared" si="193"/>
        <v>137340.54999999999</v>
      </c>
      <c r="AA1401">
        <f t="shared" si="194"/>
        <v>-1.4313922712815286E-3</v>
      </c>
      <c r="AB1401">
        <f t="array" ref="AB1401">MMULT($AC$2:$AE$2,TRANSPOSE(AF1401:AH1401))</f>
        <v>-3.0154456164505597E-3</v>
      </c>
      <c r="AF1401">
        <f t="shared" si="195"/>
        <v>-1.2594458438287104E-2</v>
      </c>
      <c r="AG1401">
        <f t="shared" si="196"/>
        <v>3.7641154328731385E-3</v>
      </c>
      <c r="AH1401">
        <f t="shared" si="197"/>
        <v>2.0526808332208546E-3</v>
      </c>
    </row>
    <row r="1402" spans="1:34" x14ac:dyDescent="0.25">
      <c r="A1402" s="1">
        <v>40946</v>
      </c>
      <c r="B1402">
        <v>39.700000000000003</v>
      </c>
      <c r="C1402">
        <v>39.85</v>
      </c>
      <c r="D1402">
        <v>38062.42</v>
      </c>
      <c r="E1402">
        <f t="shared" si="189"/>
        <v>-7.9810675151626256E-4</v>
      </c>
      <c r="W1402">
        <f t="shared" si="190"/>
        <v>39700</v>
      </c>
      <c r="X1402">
        <f t="shared" si="191"/>
        <v>59775</v>
      </c>
      <c r="Y1402">
        <f t="shared" si="192"/>
        <v>38062.42</v>
      </c>
      <c r="Z1402">
        <f t="shared" si="193"/>
        <v>137537.41999999998</v>
      </c>
      <c r="AA1402">
        <f t="shared" si="194"/>
        <v>-5.3543659680466149E-3</v>
      </c>
      <c r="AB1402">
        <f t="array" ref="AB1402">MMULT($AC$2:$AE$2,TRANSPOSE(AF1402:AH1402))</f>
        <v>-7.3254921863852053E-3</v>
      </c>
      <c r="AF1402">
        <f t="shared" si="195"/>
        <v>-1.9753086419753041E-2</v>
      </c>
      <c r="AG1402">
        <f t="shared" si="196"/>
        <v>1.5079165619502621E-3</v>
      </c>
      <c r="AH1402">
        <f t="shared" si="197"/>
        <v>-7.9778834903487805E-4</v>
      </c>
    </row>
    <row r="1403" spans="1:34" x14ac:dyDescent="0.25">
      <c r="A1403" s="1">
        <v>40942</v>
      </c>
      <c r="B1403">
        <v>40.5</v>
      </c>
      <c r="C1403">
        <v>39.79</v>
      </c>
      <c r="D1403">
        <v>38092.81</v>
      </c>
      <c r="E1403">
        <f t="shared" si="189"/>
        <v>1.0069478544695806E-2</v>
      </c>
      <c r="W1403">
        <f t="shared" si="190"/>
        <v>40500</v>
      </c>
      <c r="X1403">
        <f t="shared" si="191"/>
        <v>59685</v>
      </c>
      <c r="Y1403">
        <f t="shared" si="192"/>
        <v>38092.81</v>
      </c>
      <c r="Z1403">
        <f t="shared" si="193"/>
        <v>138277.81</v>
      </c>
      <c r="AA1403">
        <f t="shared" si="194"/>
        <v>1.3906979527084307E-2</v>
      </c>
      <c r="AB1403">
        <f t="array" ref="AB1403">MMULT($AC$2:$AE$2,TRANSPOSE(AF1403:AH1403))</f>
        <v>1.7682293510752917E-2</v>
      </c>
      <c r="AF1403">
        <f t="shared" si="195"/>
        <v>3.8461538461538547E-2</v>
      </c>
      <c r="AG1403">
        <f t="shared" si="196"/>
        <v>2.513826043237799E-4</v>
      </c>
      <c r="AH1403">
        <f t="shared" si="197"/>
        <v>1.0120346337794794E-2</v>
      </c>
    </row>
    <row r="1404" spans="1:34" x14ac:dyDescent="0.25">
      <c r="A1404" s="1">
        <v>40941</v>
      </c>
      <c r="B1404">
        <v>39</v>
      </c>
      <c r="C1404">
        <v>39.78</v>
      </c>
      <c r="D1404">
        <v>37711.160000000003</v>
      </c>
      <c r="E1404">
        <f t="shared" si="189"/>
        <v>4.0041999023912971E-5</v>
      </c>
      <c r="W1404">
        <f t="shared" si="190"/>
        <v>39000</v>
      </c>
      <c r="X1404">
        <f t="shared" si="191"/>
        <v>59670</v>
      </c>
      <c r="Y1404">
        <f t="shared" si="192"/>
        <v>37711.160000000003</v>
      </c>
      <c r="Z1404">
        <f t="shared" si="193"/>
        <v>136381.16</v>
      </c>
      <c r="AA1404">
        <f t="shared" si="194"/>
        <v>-3.4962094379168418E-3</v>
      </c>
      <c r="AB1404">
        <f t="array" ref="AB1404">MMULT($AC$2:$AE$2,TRANSPOSE(AF1404:AH1404))</f>
        <v>-2.7205770036645336E-3</v>
      </c>
      <c r="AF1404">
        <f t="shared" si="195"/>
        <v>0</v>
      </c>
      <c r="AG1404">
        <f t="shared" si="196"/>
        <v>-7.9800498753117566E-3</v>
      </c>
      <c r="AH1404">
        <f t="shared" si="197"/>
        <v>4.0042800715456295E-5</v>
      </c>
    </row>
    <row r="1405" spans="1:34" x14ac:dyDescent="0.25">
      <c r="A1405" s="1">
        <v>40940</v>
      </c>
      <c r="B1405">
        <v>39</v>
      </c>
      <c r="C1405">
        <v>40.1</v>
      </c>
      <c r="D1405">
        <v>37709.65</v>
      </c>
      <c r="E1405">
        <f t="shared" si="189"/>
        <v>7.6390921332338919E-3</v>
      </c>
      <c r="W1405">
        <f t="shared" si="190"/>
        <v>39000</v>
      </c>
      <c r="X1405">
        <f t="shared" si="191"/>
        <v>60150</v>
      </c>
      <c r="Y1405">
        <f t="shared" si="192"/>
        <v>37709.65</v>
      </c>
      <c r="Z1405">
        <f t="shared" si="193"/>
        <v>136859.65</v>
      </c>
      <c r="AA1405">
        <f t="shared" si="194"/>
        <v>-3.190367091417734E-3</v>
      </c>
      <c r="AB1405">
        <f t="array" ref="AB1405">MMULT($AC$2:$AE$2,TRANSPOSE(AF1405:AH1405))</f>
        <v>-4.0782566014583282E-3</v>
      </c>
      <c r="AF1405">
        <f t="shared" si="195"/>
        <v>-1.2658227848101222E-2</v>
      </c>
      <c r="AG1405">
        <f t="shared" si="196"/>
        <v>-3.7267080745341241E-3</v>
      </c>
      <c r="AH1405">
        <f t="shared" si="197"/>
        <v>7.6683444371168363E-3</v>
      </c>
    </row>
    <row r="1406" spans="1:34" x14ac:dyDescent="0.25">
      <c r="A1406" s="1">
        <v>40939</v>
      </c>
      <c r="B1406">
        <v>39.5</v>
      </c>
      <c r="C1406">
        <v>40.25</v>
      </c>
      <c r="D1406">
        <v>37422.68</v>
      </c>
      <c r="E1406">
        <f t="shared" si="189"/>
        <v>4.8502531791795615E-3</v>
      </c>
      <c r="W1406">
        <f t="shared" si="190"/>
        <v>39500</v>
      </c>
      <c r="X1406">
        <f t="shared" si="191"/>
        <v>60375</v>
      </c>
      <c r="Y1406">
        <f t="shared" si="192"/>
        <v>37422.68</v>
      </c>
      <c r="Z1406">
        <f t="shared" si="193"/>
        <v>137297.68</v>
      </c>
      <c r="AA1406">
        <f t="shared" si="194"/>
        <v>1.6142130860151038E-2</v>
      </c>
      <c r="AB1406">
        <f t="array" ref="AB1406">MMULT($AC$2:$AE$2,TRANSPOSE(AF1406:AH1406))</f>
        <v>1.8519045102515699E-2</v>
      </c>
      <c r="AF1406">
        <f t="shared" si="195"/>
        <v>3.4302173343807363E-2</v>
      </c>
      <c r="AG1406">
        <f t="shared" si="196"/>
        <v>1.1560693641618602E-2</v>
      </c>
      <c r="AH1406">
        <f t="shared" si="197"/>
        <v>4.8620346972110262E-3</v>
      </c>
    </row>
    <row r="1407" spans="1:34" x14ac:dyDescent="0.25">
      <c r="A1407" s="1">
        <v>40938</v>
      </c>
      <c r="B1407">
        <v>38.19</v>
      </c>
      <c r="C1407">
        <v>39.79</v>
      </c>
      <c r="D1407">
        <v>37241.61</v>
      </c>
      <c r="E1407">
        <f t="shared" si="189"/>
        <v>1.5290292758178073E-3</v>
      </c>
      <c r="W1407">
        <f t="shared" si="190"/>
        <v>38190</v>
      </c>
      <c r="X1407">
        <f t="shared" si="191"/>
        <v>59685</v>
      </c>
      <c r="Y1407">
        <f t="shared" si="192"/>
        <v>37241.61</v>
      </c>
      <c r="Z1407">
        <f t="shared" si="193"/>
        <v>135116.60999999999</v>
      </c>
      <c r="AA1407">
        <f t="shared" si="194"/>
        <v>8.1846170238690785E-3</v>
      </c>
      <c r="AB1407">
        <f t="array" ref="AB1407">MMULT($AC$2:$AE$2,TRANSPOSE(AF1407:AH1407))</f>
        <v>6.4441582427939396E-3</v>
      </c>
      <c r="AF1407">
        <f t="shared" si="195"/>
        <v>-2.6178010471222812E-4</v>
      </c>
      <c r="AG1407">
        <f t="shared" si="196"/>
        <v>1.7907393195190524E-2</v>
      </c>
      <c r="AH1407">
        <f t="shared" si="197"/>
        <v>1.5301988371028141E-3</v>
      </c>
    </row>
    <row r="1408" spans="1:34" x14ac:dyDescent="0.25">
      <c r="A1408" s="1">
        <v>40935</v>
      </c>
      <c r="B1408">
        <v>38.200000000000003</v>
      </c>
      <c r="C1408">
        <v>39.090000000000003</v>
      </c>
      <c r="D1408">
        <v>37184.71</v>
      </c>
      <c r="E1408">
        <f t="shared" si="189"/>
        <v>-1.5067421284789496E-3</v>
      </c>
      <c r="W1408">
        <f t="shared" si="190"/>
        <v>38200</v>
      </c>
      <c r="X1408">
        <f t="shared" si="191"/>
        <v>58635.000000000007</v>
      </c>
      <c r="Y1408">
        <f t="shared" si="192"/>
        <v>37184.71</v>
      </c>
      <c r="Z1408">
        <f t="shared" si="193"/>
        <v>134019.71</v>
      </c>
      <c r="AA1408">
        <f t="shared" si="194"/>
        <v>7.3959802393008811E-3</v>
      </c>
      <c r="AB1408">
        <f t="array" ref="AB1408">MMULT($AC$2:$AE$2,TRANSPOSE(AF1408:AH1408))</f>
        <v>9.6767302147044276E-3</v>
      </c>
      <c r="AF1408">
        <f t="shared" si="195"/>
        <v>2.3854194585901878E-2</v>
      </c>
      <c r="AG1408">
        <f t="shared" si="196"/>
        <v>2.5647601949219112E-3</v>
      </c>
      <c r="AH1408">
        <f t="shared" si="197"/>
        <v>-1.5056075624624299E-3</v>
      </c>
    </row>
    <row r="1409" spans="1:34" x14ac:dyDescent="0.25">
      <c r="A1409" s="1">
        <v>40934</v>
      </c>
      <c r="B1409">
        <v>37.31</v>
      </c>
      <c r="C1409">
        <v>38.99</v>
      </c>
      <c r="D1409">
        <v>37240.78</v>
      </c>
      <c r="E1409">
        <f t="shared" si="189"/>
        <v>7.4999694598509067E-4</v>
      </c>
      <c r="W1409">
        <f t="shared" si="190"/>
        <v>37310</v>
      </c>
      <c r="X1409">
        <f t="shared" si="191"/>
        <v>58485</v>
      </c>
      <c r="Y1409">
        <f t="shared" si="192"/>
        <v>37240.78</v>
      </c>
      <c r="Z1409">
        <f t="shared" si="193"/>
        <v>133035.78</v>
      </c>
      <c r="AA1409">
        <f t="shared" si="194"/>
        <v>1.1310864350054795E-2</v>
      </c>
      <c r="AB1409">
        <f t="array" ref="AB1409">MMULT($AC$2:$AE$2,TRANSPOSE(AF1409:AH1409))</f>
        <v>1.0082852642281025E-2</v>
      </c>
      <c r="AF1409">
        <f t="shared" si="195"/>
        <v>7.0175438596493667E-3</v>
      </c>
      <c r="AG1409">
        <f t="shared" si="196"/>
        <v>2.0947892118355682E-2</v>
      </c>
      <c r="AH1409">
        <f t="shared" si="197"/>
        <v>7.5027826401941056E-4</v>
      </c>
    </row>
    <row r="1410" spans="1:34" x14ac:dyDescent="0.25">
      <c r="A1410" s="1">
        <v>40933</v>
      </c>
      <c r="B1410">
        <v>37.049999999999997</v>
      </c>
      <c r="C1410">
        <v>38.19</v>
      </c>
      <c r="D1410">
        <v>37212.86</v>
      </c>
      <c r="E1410">
        <f t="shared" si="189"/>
        <v>9.7092335991372566E-3</v>
      </c>
      <c r="W1410">
        <f t="shared" si="190"/>
        <v>37050</v>
      </c>
      <c r="X1410">
        <f t="shared" si="191"/>
        <v>57285</v>
      </c>
      <c r="Y1410">
        <f t="shared" si="192"/>
        <v>37212.86</v>
      </c>
      <c r="Z1410">
        <f t="shared" si="193"/>
        <v>131547.85999999999</v>
      </c>
      <c r="AA1410">
        <f t="shared" si="194"/>
        <v>1.3205857049000347E-2</v>
      </c>
      <c r="AB1410">
        <f t="array" ref="AB1410">MMULT($AC$2:$AE$2,TRANSPOSE(AF1410:AH1410))</f>
        <v>1.5841747661389072E-2</v>
      </c>
      <c r="AF1410">
        <f t="shared" si="195"/>
        <v>2.9738743746525964E-2</v>
      </c>
      <c r="AG1410">
        <f t="shared" si="196"/>
        <v>4.9999999999998934E-3</v>
      </c>
      <c r="AH1410">
        <f t="shared" si="197"/>
        <v>9.7565211256522844E-3</v>
      </c>
    </row>
    <row r="1411" spans="1:34" x14ac:dyDescent="0.25">
      <c r="A1411" s="1">
        <v>40932</v>
      </c>
      <c r="B1411">
        <v>35.979999999999997</v>
      </c>
      <c r="C1411">
        <v>38</v>
      </c>
      <c r="D1411">
        <v>36853.300000000003</v>
      </c>
      <c r="E1411">
        <f t="shared" ref="E1411:E1474" si="198">LN(D1411/D1412)</f>
        <v>-9.2488028799789946E-3</v>
      </c>
      <c r="W1411">
        <f t="shared" ref="W1411:W1474" si="199">B1411*W$1</f>
        <v>35980</v>
      </c>
      <c r="X1411">
        <f t="shared" ref="X1411:X1474" si="200">C1411*X$1</f>
        <v>57000</v>
      </c>
      <c r="Y1411">
        <f t="shared" ref="Y1411:Y1474" si="201">D1411*Y$1</f>
        <v>36853.300000000003</v>
      </c>
      <c r="Z1411">
        <f t="shared" ref="Z1411:Z1474" si="202">SUM(W1411:Y1411)</f>
        <v>129833.3</v>
      </c>
      <c r="AA1411">
        <f t="shared" ref="AA1411:AA1474" si="203">Z1411/Z1412-1</f>
        <v>-2.4006166010979157E-3</v>
      </c>
      <c r="AB1411">
        <f t="array" ref="AB1411">MMULT($AC$2:$AE$2,TRANSPOSE(AF1411:AH1411))</f>
        <v>8.125257797486859E-4</v>
      </c>
      <c r="AF1411">
        <f t="shared" ref="AF1411:AF1474" si="204">B1411/B1412-1</f>
        <v>1.7821782178217616E-2</v>
      </c>
      <c r="AG1411">
        <f t="shared" ref="AG1411:AG1474" si="205">C1411/C1412-1</f>
        <v>-1.041666666666663E-2</v>
      </c>
      <c r="AH1411">
        <f t="shared" ref="AH1411:AH1474" si="206">D1411/D1412-1</f>
        <v>-9.2061642559508883E-3</v>
      </c>
    </row>
    <row r="1412" spans="1:34" x14ac:dyDescent="0.25">
      <c r="A1412" s="1">
        <v>40931</v>
      </c>
      <c r="B1412">
        <v>35.35</v>
      </c>
      <c r="C1412">
        <v>38.4</v>
      </c>
      <c r="D1412">
        <v>37195.730000000003</v>
      </c>
      <c r="E1412">
        <f t="shared" si="198"/>
        <v>-5.0544530141970224E-3</v>
      </c>
      <c r="W1412">
        <f t="shared" si="199"/>
        <v>35350</v>
      </c>
      <c r="X1412">
        <f t="shared" si="200"/>
        <v>57600</v>
      </c>
      <c r="Y1412">
        <f t="shared" si="201"/>
        <v>37195.730000000003</v>
      </c>
      <c r="Z1412">
        <f t="shared" si="202"/>
        <v>130145.73000000001</v>
      </c>
      <c r="AA1412">
        <f t="shared" si="203"/>
        <v>-6.4013822734815262E-3</v>
      </c>
      <c r="AB1412">
        <f t="array" ref="AB1412">MMULT($AC$2:$AE$2,TRANSPOSE(AF1412:AH1412))</f>
        <v>-5.4437861433310657E-3</v>
      </c>
      <c r="AF1412">
        <f t="shared" si="204"/>
        <v>-1.4124293785310327E-3</v>
      </c>
      <c r="AG1412">
        <f t="shared" si="205"/>
        <v>-1.0309278350515427E-2</v>
      </c>
      <c r="AH1412">
        <f t="shared" si="206"/>
        <v>-5.0417007608291042E-3</v>
      </c>
    </row>
    <row r="1413" spans="1:34" x14ac:dyDescent="0.25">
      <c r="A1413" s="1">
        <v>40928</v>
      </c>
      <c r="B1413">
        <v>35.4</v>
      </c>
      <c r="C1413">
        <v>38.799999999999997</v>
      </c>
      <c r="D1413">
        <v>37384.21</v>
      </c>
      <c r="E1413">
        <f t="shared" si="198"/>
        <v>-7.8826193048169967E-3</v>
      </c>
      <c r="W1413">
        <f t="shared" si="199"/>
        <v>35400</v>
      </c>
      <c r="X1413">
        <f t="shared" si="200"/>
        <v>58199.999999999993</v>
      </c>
      <c r="Y1413">
        <f t="shared" si="201"/>
        <v>37384.21</v>
      </c>
      <c r="Z1413">
        <f t="shared" si="202"/>
        <v>130984.20999999999</v>
      </c>
      <c r="AA1413">
        <f t="shared" si="203"/>
        <v>4.2486371623227104E-3</v>
      </c>
      <c r="AB1413">
        <f t="array" ref="AB1413">MMULT($AC$2:$AE$2,TRANSPOSE(AF1413:AH1413))</f>
        <v>4.9453601721084943E-3</v>
      </c>
      <c r="AF1413">
        <f t="shared" si="204"/>
        <v>1.1428571428571344E-2</v>
      </c>
      <c r="AG1413">
        <f t="shared" si="205"/>
        <v>7.7922077922076838E-3</v>
      </c>
      <c r="AH1413">
        <f t="shared" si="206"/>
        <v>-7.8516329326439038E-3</v>
      </c>
    </row>
    <row r="1414" spans="1:34" x14ac:dyDescent="0.25">
      <c r="A1414" s="1">
        <v>40927</v>
      </c>
      <c r="B1414">
        <v>35</v>
      </c>
      <c r="C1414">
        <v>38.5</v>
      </c>
      <c r="D1414">
        <v>37680.06</v>
      </c>
      <c r="E1414">
        <f t="shared" si="198"/>
        <v>4.6098586666336065E-3</v>
      </c>
      <c r="W1414">
        <f t="shared" si="199"/>
        <v>35000</v>
      </c>
      <c r="X1414">
        <f t="shared" si="200"/>
        <v>57750</v>
      </c>
      <c r="Y1414">
        <f t="shared" si="201"/>
        <v>37680.06</v>
      </c>
      <c r="Z1414">
        <f t="shared" si="202"/>
        <v>130430.06</v>
      </c>
      <c r="AA1414">
        <f t="shared" si="203"/>
        <v>5.964208885059108E-3</v>
      </c>
      <c r="AB1414">
        <f t="array" ref="AB1414">MMULT($AC$2:$AE$2,TRANSPOSE(AF1414:AH1414))</f>
        <v>3.3936569330870409E-3</v>
      </c>
      <c r="AF1414">
        <f t="shared" si="204"/>
        <v>-8.4985835694050271E-3</v>
      </c>
      <c r="AG1414">
        <f t="shared" si="205"/>
        <v>1.5831134564643801E-2</v>
      </c>
      <c r="AH1414">
        <f t="shared" si="206"/>
        <v>4.6205004111257164E-3</v>
      </c>
    </row>
    <row r="1415" spans="1:34" x14ac:dyDescent="0.25">
      <c r="A1415" s="1">
        <v>40926</v>
      </c>
      <c r="B1415">
        <v>35.299999999999997</v>
      </c>
      <c r="C1415">
        <v>37.9</v>
      </c>
      <c r="D1415">
        <v>37506.76</v>
      </c>
      <c r="E1415">
        <f t="shared" si="198"/>
        <v>2.4440156641860566E-2</v>
      </c>
      <c r="W1415">
        <f t="shared" si="199"/>
        <v>35300</v>
      </c>
      <c r="X1415">
        <f t="shared" si="200"/>
        <v>56850</v>
      </c>
      <c r="Y1415">
        <f t="shared" si="201"/>
        <v>37506.76</v>
      </c>
      <c r="Z1415">
        <f t="shared" si="202"/>
        <v>129656.76000000001</v>
      </c>
      <c r="AA1415">
        <f t="shared" si="203"/>
        <v>1.5313560091839484E-2</v>
      </c>
      <c r="AB1415">
        <f t="array" ref="AB1415">MMULT($AC$2:$AE$2,TRANSPOSE(AF1415:AH1415))</f>
        <v>1.4606995401218844E-2</v>
      </c>
      <c r="AF1415">
        <f t="shared" si="204"/>
        <v>8.5714285714284522E-3</v>
      </c>
      <c r="AG1415">
        <f t="shared" si="205"/>
        <v>1.3368983957219305E-2</v>
      </c>
      <c r="AH1415">
        <f t="shared" si="206"/>
        <v>2.4741265313705796E-2</v>
      </c>
    </row>
    <row r="1416" spans="1:34" x14ac:dyDescent="0.25">
      <c r="A1416" s="1">
        <v>40925</v>
      </c>
      <c r="B1416">
        <v>35</v>
      </c>
      <c r="C1416">
        <v>37.4</v>
      </c>
      <c r="D1416">
        <v>36601.199999999997</v>
      </c>
      <c r="E1416">
        <f t="shared" si="198"/>
        <v>-8.5683688028977932E-3</v>
      </c>
      <c r="W1416">
        <f t="shared" si="199"/>
        <v>35000</v>
      </c>
      <c r="X1416">
        <f t="shared" si="200"/>
        <v>56100</v>
      </c>
      <c r="Y1416">
        <f t="shared" si="201"/>
        <v>36601.199999999997</v>
      </c>
      <c r="Z1416">
        <f t="shared" si="202"/>
        <v>127701.2</v>
      </c>
      <c r="AA1416">
        <f t="shared" si="203"/>
        <v>-4.5986021172464975E-3</v>
      </c>
      <c r="AB1416">
        <f t="array" ref="AB1416">MMULT($AC$2:$AE$2,TRANSPOSE(AF1416:AH1416))</f>
        <v>-4.2361010626941979E-3</v>
      </c>
      <c r="AF1416">
        <f t="shared" si="204"/>
        <v>-1.4265335235377208E-3</v>
      </c>
      <c r="AG1416">
        <f t="shared" si="205"/>
        <v>-3.9946737683088651E-3</v>
      </c>
      <c r="AH1416">
        <f t="shared" si="206"/>
        <v>-8.5317649506342352E-3</v>
      </c>
    </row>
    <row r="1417" spans="1:34" x14ac:dyDescent="0.25">
      <c r="A1417" s="1">
        <v>40924</v>
      </c>
      <c r="B1417">
        <v>35.049999999999997</v>
      </c>
      <c r="C1417">
        <v>37.549999999999997</v>
      </c>
      <c r="D1417">
        <v>36916.160000000003</v>
      </c>
      <c r="E1417">
        <f t="shared" si="198"/>
        <v>1.0007608223138856E-2</v>
      </c>
      <c r="W1417">
        <f t="shared" si="199"/>
        <v>35050</v>
      </c>
      <c r="X1417">
        <f t="shared" si="200"/>
        <v>56324.999999999993</v>
      </c>
      <c r="Y1417">
        <f t="shared" si="201"/>
        <v>36916.160000000003</v>
      </c>
      <c r="Z1417">
        <f t="shared" si="202"/>
        <v>128291.16</v>
      </c>
      <c r="AA1417">
        <f t="shared" si="203"/>
        <v>2.9519935181228085E-3</v>
      </c>
      <c r="AB1417">
        <f t="array" ref="AB1417">MMULT($AC$2:$AE$2,TRANSPOSE(AF1417:AH1417))</f>
        <v>2.4015350000834369E-3</v>
      </c>
      <c r="AF1417">
        <f t="shared" si="204"/>
        <v>-2.2772559066326359E-3</v>
      </c>
      <c r="AG1417">
        <f t="shared" si="205"/>
        <v>1.600426780474562E-3</v>
      </c>
      <c r="AH1417">
        <f t="shared" si="206"/>
        <v>1.0057851800454154E-2</v>
      </c>
    </row>
    <row r="1418" spans="1:34" x14ac:dyDescent="0.25">
      <c r="A1418" s="1">
        <v>40921</v>
      </c>
      <c r="B1418">
        <v>35.130000000000003</v>
      </c>
      <c r="C1418">
        <v>37.49</v>
      </c>
      <c r="D1418">
        <v>36548.559999999998</v>
      </c>
      <c r="E1418">
        <f t="shared" si="198"/>
        <v>-2.0913579732033782E-2</v>
      </c>
      <c r="W1418">
        <f t="shared" si="199"/>
        <v>35130</v>
      </c>
      <c r="X1418">
        <f t="shared" si="200"/>
        <v>56235</v>
      </c>
      <c r="Y1418">
        <f t="shared" si="201"/>
        <v>36548.559999999998</v>
      </c>
      <c r="Z1418">
        <f t="shared" si="202"/>
        <v>127913.56</v>
      </c>
      <c r="AA1418">
        <f t="shared" si="203"/>
        <v>-7.1595688688492753E-3</v>
      </c>
      <c r="AB1418">
        <f t="array" ref="AB1418">MMULT($AC$2:$AE$2,TRANSPOSE(AF1418:AH1418))</f>
        <v>-7.1199026032192862E-3</v>
      </c>
      <c r="AF1418">
        <f t="shared" si="204"/>
        <v>-3.4042553191488967E-3</v>
      </c>
      <c r="AG1418">
        <f t="shared" si="205"/>
        <v>-5.3319114902683484E-4</v>
      </c>
      <c r="AH1418">
        <f t="shared" si="206"/>
        <v>-2.0696407408489215E-2</v>
      </c>
    </row>
    <row r="1419" spans="1:34" x14ac:dyDescent="0.25">
      <c r="A1419" s="1">
        <v>40920</v>
      </c>
      <c r="B1419">
        <v>35.25</v>
      </c>
      <c r="C1419">
        <v>37.51</v>
      </c>
      <c r="D1419">
        <v>37320.97</v>
      </c>
      <c r="E1419">
        <f t="shared" si="198"/>
        <v>3.572356537731873E-4</v>
      </c>
      <c r="W1419">
        <f t="shared" si="199"/>
        <v>35250</v>
      </c>
      <c r="X1419">
        <f t="shared" si="200"/>
        <v>56265</v>
      </c>
      <c r="Y1419">
        <f t="shared" si="201"/>
        <v>37320.97</v>
      </c>
      <c r="Z1419">
        <f t="shared" si="202"/>
        <v>128835.97</v>
      </c>
      <c r="AA1419">
        <f t="shared" si="203"/>
        <v>-9.057208964013963E-5</v>
      </c>
      <c r="AB1419">
        <f t="array" ref="AB1419">MMULT($AC$2:$AE$2,TRANSPOSE(AF1419:AH1419))</f>
        <v>1.2403471288555898E-3</v>
      </c>
      <c r="AF1419">
        <f t="shared" si="204"/>
        <v>7.430694484138245E-3</v>
      </c>
      <c r="AG1419">
        <f t="shared" si="205"/>
        <v>-5.0397877984086348E-3</v>
      </c>
      <c r="AH1419">
        <f t="shared" si="206"/>
        <v>3.5729947002827167E-4</v>
      </c>
    </row>
    <row r="1420" spans="1:34" x14ac:dyDescent="0.25">
      <c r="A1420" s="1">
        <v>40919</v>
      </c>
      <c r="B1420">
        <v>34.99</v>
      </c>
      <c r="C1420">
        <v>37.700000000000003</v>
      </c>
      <c r="D1420">
        <v>37307.64</v>
      </c>
      <c r="E1420">
        <f t="shared" si="198"/>
        <v>3.1340237151678716E-3</v>
      </c>
      <c r="W1420">
        <f t="shared" si="199"/>
        <v>34990</v>
      </c>
      <c r="X1420">
        <f t="shared" si="200"/>
        <v>56550.000000000007</v>
      </c>
      <c r="Y1420">
        <f t="shared" si="201"/>
        <v>37307.64</v>
      </c>
      <c r="Z1420">
        <f t="shared" si="202"/>
        <v>128847.64</v>
      </c>
      <c r="AA1420">
        <f t="shared" si="203"/>
        <v>2.7373636045975314E-3</v>
      </c>
      <c r="AB1420">
        <f t="array" ref="AB1420">MMULT($AC$2:$AE$2,TRANSPOSE(AF1420:AH1420))</f>
        <v>2.3305379520028595E-3</v>
      </c>
      <c r="AF1420">
        <f t="shared" si="204"/>
        <v>2.8587764436838192E-4</v>
      </c>
      <c r="AG1420">
        <f t="shared" si="205"/>
        <v>3.9946737683089761E-3</v>
      </c>
      <c r="AH1420">
        <f t="shared" si="206"/>
        <v>3.138939901965232E-3</v>
      </c>
    </row>
    <row r="1421" spans="1:34" x14ac:dyDescent="0.25">
      <c r="A1421" s="1">
        <v>40918</v>
      </c>
      <c r="B1421">
        <v>34.979999999999997</v>
      </c>
      <c r="C1421">
        <v>37.549999999999997</v>
      </c>
      <c r="D1421">
        <v>37190.9</v>
      </c>
      <c r="E1421">
        <f t="shared" si="198"/>
        <v>1.096471145850739E-2</v>
      </c>
      <c r="W1421">
        <f t="shared" si="199"/>
        <v>34980</v>
      </c>
      <c r="X1421">
        <f t="shared" si="200"/>
        <v>56324.999999999993</v>
      </c>
      <c r="Y1421">
        <f t="shared" si="201"/>
        <v>37190.9</v>
      </c>
      <c r="Z1421">
        <f t="shared" si="202"/>
        <v>128495.9</v>
      </c>
      <c r="AA1421">
        <f t="shared" si="203"/>
        <v>9.0745791946211796E-3</v>
      </c>
      <c r="AB1421">
        <f t="array" ref="AB1421">MMULT($AC$2:$AE$2,TRANSPOSE(AF1421:AH1421))</f>
        <v>7.1868918483720158E-3</v>
      </c>
      <c r="AF1421">
        <f t="shared" si="204"/>
        <v>-2.5662959794697793E-3</v>
      </c>
      <c r="AG1421">
        <f t="shared" si="205"/>
        <v>1.5139226818058793E-2</v>
      </c>
      <c r="AH1421">
        <f t="shared" si="206"/>
        <v>1.1025044215984048E-2</v>
      </c>
    </row>
    <row r="1422" spans="1:34" x14ac:dyDescent="0.25">
      <c r="A1422" s="1">
        <v>40917</v>
      </c>
      <c r="B1422">
        <v>35.07</v>
      </c>
      <c r="C1422">
        <v>36.99</v>
      </c>
      <c r="D1422">
        <v>36785.339999999997</v>
      </c>
      <c r="E1422">
        <f t="shared" si="198"/>
        <v>-5.0849722774326208E-4</v>
      </c>
      <c r="W1422">
        <f t="shared" si="199"/>
        <v>35070</v>
      </c>
      <c r="X1422">
        <f t="shared" si="200"/>
        <v>55485</v>
      </c>
      <c r="Y1422">
        <f t="shared" si="201"/>
        <v>36785.339999999997</v>
      </c>
      <c r="Z1422">
        <f t="shared" si="202"/>
        <v>127340.34</v>
      </c>
      <c r="AA1422">
        <f t="shared" si="203"/>
        <v>1.1894891895174453E-3</v>
      </c>
      <c r="AB1422">
        <f t="array" ref="AB1422">MMULT($AC$2:$AE$2,TRANSPOSE(AF1422:AH1422))</f>
        <v>1.5941729275302555E-3</v>
      </c>
      <c r="AF1422">
        <f t="shared" si="204"/>
        <v>4.0080160320641323E-3</v>
      </c>
      <c r="AG1422">
        <f t="shared" si="205"/>
        <v>5.4097917230189196E-4</v>
      </c>
      <c r="AH1422">
        <f t="shared" si="206"/>
        <v>-5.0836796493880509E-4</v>
      </c>
    </row>
    <row r="1423" spans="1:34" x14ac:dyDescent="0.25">
      <c r="A1423" s="1">
        <v>40914</v>
      </c>
      <c r="B1423">
        <v>34.93</v>
      </c>
      <c r="C1423">
        <v>36.97</v>
      </c>
      <c r="D1423">
        <v>36804.050000000003</v>
      </c>
      <c r="E1423">
        <f t="shared" si="198"/>
        <v>-5.7950366721798525E-3</v>
      </c>
      <c r="W1423">
        <f t="shared" si="199"/>
        <v>34930</v>
      </c>
      <c r="X1423">
        <f t="shared" si="200"/>
        <v>55455</v>
      </c>
      <c r="Y1423">
        <f t="shared" si="201"/>
        <v>36804.050000000003</v>
      </c>
      <c r="Z1423">
        <f t="shared" si="202"/>
        <v>127189.05</v>
      </c>
      <c r="AA1423">
        <f t="shared" si="203"/>
        <v>-8.9907548486301003E-3</v>
      </c>
      <c r="AB1423">
        <f t="array" ref="AB1423">MMULT($AC$2:$AE$2,TRANSPOSE(AF1423:AH1423))</f>
        <v>-7.3260410265246758E-3</v>
      </c>
      <c r="AF1423">
        <f t="shared" si="204"/>
        <v>-2.8620492272457554E-4</v>
      </c>
      <c r="AG1423">
        <f t="shared" si="205"/>
        <v>-1.6493748337323866E-2</v>
      </c>
      <c r="AH1423">
        <f t="shared" si="206"/>
        <v>-5.7782778354823483E-3</v>
      </c>
    </row>
    <row r="1424" spans="1:34" x14ac:dyDescent="0.25">
      <c r="A1424" s="1">
        <v>40913</v>
      </c>
      <c r="B1424">
        <v>34.94</v>
      </c>
      <c r="C1424">
        <v>37.590000000000003</v>
      </c>
      <c r="D1424">
        <v>37017.949999999997</v>
      </c>
      <c r="E1424">
        <f t="shared" si="198"/>
        <v>-9.9369709086259399E-3</v>
      </c>
      <c r="W1424">
        <f t="shared" si="199"/>
        <v>34940</v>
      </c>
      <c r="X1424">
        <f t="shared" si="200"/>
        <v>56385.000000000007</v>
      </c>
      <c r="Y1424">
        <f t="shared" si="201"/>
        <v>37017.949999999997</v>
      </c>
      <c r="Z1424">
        <f t="shared" si="202"/>
        <v>128342.95</v>
      </c>
      <c r="AA1424">
        <f t="shared" si="203"/>
        <v>-3.6462263056037392E-3</v>
      </c>
      <c r="AB1424">
        <f t="array" ref="AB1424">MMULT($AC$2:$AE$2,TRANSPOSE(AF1424:AH1424))</f>
        <v>-2.5843965655458329E-3</v>
      </c>
      <c r="AF1424">
        <f t="shared" si="204"/>
        <v>4.022988505747227E-3</v>
      </c>
      <c r="AG1424">
        <f t="shared" si="205"/>
        <v>-4.2384105960263652E-3</v>
      </c>
      <c r="AH1424">
        <f t="shared" si="206"/>
        <v>-9.8877623427855443E-3</v>
      </c>
    </row>
    <row r="1425" spans="1:34" x14ac:dyDescent="0.25">
      <c r="A1425" s="1">
        <v>40912</v>
      </c>
      <c r="B1425">
        <v>34.799999999999997</v>
      </c>
      <c r="C1425">
        <v>37.75</v>
      </c>
      <c r="D1425">
        <v>37387.629999999997</v>
      </c>
      <c r="E1425">
        <f t="shared" si="198"/>
        <v>8.8000891299891813E-5</v>
      </c>
      <c r="W1425">
        <f t="shared" si="199"/>
        <v>34800</v>
      </c>
      <c r="X1425">
        <f t="shared" si="200"/>
        <v>56625</v>
      </c>
      <c r="Y1425">
        <f t="shared" si="201"/>
        <v>37387.629999999997</v>
      </c>
      <c r="Z1425">
        <f t="shared" si="202"/>
        <v>128812.63</v>
      </c>
      <c r="AA1425">
        <f t="shared" si="203"/>
        <v>1.7364580920937733E-3</v>
      </c>
      <c r="AB1425">
        <f t="array" ref="AB1425">MMULT($AC$2:$AE$2,TRANSPOSE(AF1425:AH1425))</f>
        <v>7.5051248644666E-3</v>
      </c>
      <c r="AF1425">
        <f t="shared" si="204"/>
        <v>3.3254156769596088E-2</v>
      </c>
      <c r="AG1425">
        <f t="shared" si="205"/>
        <v>-1.5645371577574951E-2</v>
      </c>
      <c r="AH1425">
        <f t="shared" si="206"/>
        <v>8.800476349191122E-5</v>
      </c>
    </row>
    <row r="1426" spans="1:34" x14ac:dyDescent="0.25">
      <c r="A1426" s="1">
        <v>40911</v>
      </c>
      <c r="B1426">
        <v>33.68</v>
      </c>
      <c r="C1426">
        <v>38.35</v>
      </c>
      <c r="D1426">
        <v>37384.339999999997</v>
      </c>
      <c r="E1426">
        <f t="shared" si="198"/>
        <v>1.3198721337832346E-3</v>
      </c>
      <c r="W1426">
        <f t="shared" si="199"/>
        <v>33680</v>
      </c>
      <c r="X1426">
        <f t="shared" si="200"/>
        <v>57525</v>
      </c>
      <c r="Y1426">
        <f t="shared" si="201"/>
        <v>37384.339999999997</v>
      </c>
      <c r="Z1426">
        <f t="shared" si="202"/>
        <v>128589.34</v>
      </c>
      <c r="AA1426">
        <f t="shared" si="203"/>
        <v>1.7864595388454863E-3</v>
      </c>
      <c r="AB1426">
        <f t="array" ref="AB1426">MMULT($AC$2:$AE$2,TRANSPOSE(AF1426:AH1426))</f>
        <v>1.4332524062872212E-3</v>
      </c>
      <c r="AF1426">
        <f t="shared" si="204"/>
        <v>0</v>
      </c>
      <c r="AG1426">
        <f t="shared" si="205"/>
        <v>3.1388961548524108E-3</v>
      </c>
      <c r="AH1426">
        <f t="shared" si="206"/>
        <v>1.3207435483510999E-3</v>
      </c>
    </row>
    <row r="1427" spans="1:34" x14ac:dyDescent="0.25">
      <c r="A1427" s="1">
        <v>40910</v>
      </c>
      <c r="B1427">
        <v>33.68</v>
      </c>
      <c r="C1427">
        <v>38.229999999999997</v>
      </c>
      <c r="D1427">
        <v>37335.03</v>
      </c>
      <c r="E1427">
        <f t="shared" si="198"/>
        <v>6.9211719783697561E-3</v>
      </c>
      <c r="W1427">
        <f t="shared" si="199"/>
        <v>33680</v>
      </c>
      <c r="X1427">
        <f t="shared" si="200"/>
        <v>57344.999999999993</v>
      </c>
      <c r="Y1427">
        <f t="shared" si="201"/>
        <v>37335.03</v>
      </c>
      <c r="Z1427">
        <f t="shared" si="202"/>
        <v>128360.03</v>
      </c>
      <c r="AA1427">
        <f t="shared" si="203"/>
        <v>3.3128757475986426E-4</v>
      </c>
      <c r="AB1427">
        <f t="array" ref="AB1427">MMULT($AC$2:$AE$2,TRANSPOSE(AF1427:AH1427))</f>
        <v>4.8415278630462456E-6</v>
      </c>
      <c r="AF1427">
        <f t="shared" si="204"/>
        <v>-3.2554010062147976E-3</v>
      </c>
      <c r="AG1427">
        <f t="shared" si="205"/>
        <v>-1.8276762402088531E-3</v>
      </c>
      <c r="AH1427">
        <f t="shared" si="206"/>
        <v>6.9451786419372219E-3</v>
      </c>
    </row>
    <row r="1428" spans="1:34" x14ac:dyDescent="0.25">
      <c r="A1428" s="1">
        <v>40907</v>
      </c>
      <c r="B1428">
        <v>33.79</v>
      </c>
      <c r="C1428">
        <v>38.299999999999997</v>
      </c>
      <c r="D1428">
        <v>37077.519999999997</v>
      </c>
      <c r="E1428">
        <f t="shared" si="198"/>
        <v>-2.9142294899084163E-3</v>
      </c>
      <c r="W1428">
        <f t="shared" si="199"/>
        <v>33790</v>
      </c>
      <c r="X1428">
        <f t="shared" si="200"/>
        <v>57449.999999999993</v>
      </c>
      <c r="Y1428">
        <f t="shared" si="201"/>
        <v>37077.519999999997</v>
      </c>
      <c r="Z1428">
        <f t="shared" si="202"/>
        <v>128317.51999999999</v>
      </c>
      <c r="AA1428">
        <f t="shared" si="203"/>
        <v>1.9660997520567491E-3</v>
      </c>
      <c r="AB1428">
        <f t="array" ref="AB1428">MMULT($AC$2:$AE$2,TRANSPOSE(AF1428:AH1428))</f>
        <v>8.8618878051515988E-4</v>
      </c>
      <c r="AF1428">
        <f t="shared" si="204"/>
        <v>-2.656434474616387E-3</v>
      </c>
      <c r="AG1428">
        <f t="shared" si="205"/>
        <v>7.8947368421051767E-3</v>
      </c>
      <c r="AH1428">
        <f t="shared" si="206"/>
        <v>-2.9099872451073816E-3</v>
      </c>
    </row>
    <row r="1429" spans="1:34" x14ac:dyDescent="0.25">
      <c r="A1429" s="1">
        <v>40906</v>
      </c>
      <c r="B1429">
        <v>33.880000000000003</v>
      </c>
      <c r="C1429">
        <v>38</v>
      </c>
      <c r="D1429">
        <v>37185.730000000003</v>
      </c>
      <c r="E1429">
        <f t="shared" si="198"/>
        <v>1.465191260327222E-2</v>
      </c>
      <c r="W1429">
        <f t="shared" si="199"/>
        <v>33880</v>
      </c>
      <c r="X1429">
        <f t="shared" si="200"/>
        <v>57000</v>
      </c>
      <c r="Y1429">
        <f t="shared" si="201"/>
        <v>37185.730000000003</v>
      </c>
      <c r="Z1429">
        <f t="shared" si="202"/>
        <v>128065.73000000001</v>
      </c>
      <c r="AA1429">
        <f t="shared" si="203"/>
        <v>1.5992639737957726E-2</v>
      </c>
      <c r="AB1429">
        <f t="array" ref="AB1429">MMULT($AC$2:$AE$2,TRANSPOSE(AF1429:AH1429))</f>
        <v>1.7973369922764014E-2</v>
      </c>
      <c r="AF1429">
        <f t="shared" si="204"/>
        <v>2.6977872082449172E-2</v>
      </c>
      <c r="AG1429">
        <f t="shared" si="205"/>
        <v>1.036958255783027E-2</v>
      </c>
      <c r="AH1429">
        <f t="shared" si="206"/>
        <v>1.4759778042541472E-2</v>
      </c>
    </row>
    <row r="1430" spans="1:34" x14ac:dyDescent="0.25">
      <c r="A1430" s="1">
        <v>40905</v>
      </c>
      <c r="B1430">
        <v>32.99</v>
      </c>
      <c r="C1430">
        <v>37.61</v>
      </c>
      <c r="D1430">
        <v>36644.86</v>
      </c>
      <c r="E1430">
        <f t="shared" si="198"/>
        <v>-1.211250308956228E-2</v>
      </c>
      <c r="W1430">
        <f t="shared" si="199"/>
        <v>32990</v>
      </c>
      <c r="X1430">
        <f t="shared" si="200"/>
        <v>56415</v>
      </c>
      <c r="Y1430">
        <f t="shared" si="201"/>
        <v>36644.86</v>
      </c>
      <c r="Z1430">
        <f t="shared" si="202"/>
        <v>126049.86</v>
      </c>
      <c r="AA1430">
        <f t="shared" si="203"/>
        <v>-7.7659619186372097E-3</v>
      </c>
      <c r="AB1430">
        <f t="array" ref="AB1430">MMULT($AC$2:$AE$2,TRANSPOSE(AF1430:AH1430))</f>
        <v>-9.1706629363551111E-3</v>
      </c>
      <c r="AF1430">
        <f t="shared" si="204"/>
        <v>-1.4341201075590004E-2</v>
      </c>
      <c r="AG1430">
        <f t="shared" si="205"/>
        <v>-1.0624169986719334E-3</v>
      </c>
      <c r="AH1430">
        <f t="shared" si="206"/>
        <v>-1.2039442005725265E-2</v>
      </c>
    </row>
    <row r="1431" spans="1:34" x14ac:dyDescent="0.25">
      <c r="A1431" s="1">
        <v>40904</v>
      </c>
      <c r="B1431">
        <v>33.47</v>
      </c>
      <c r="C1431">
        <v>37.65</v>
      </c>
      <c r="D1431">
        <v>37091.42</v>
      </c>
      <c r="E1431">
        <f t="shared" si="198"/>
        <v>-3.406033136400232E-3</v>
      </c>
      <c r="W1431">
        <f t="shared" si="199"/>
        <v>33470</v>
      </c>
      <c r="X1431">
        <f t="shared" si="200"/>
        <v>56475</v>
      </c>
      <c r="Y1431">
        <f t="shared" si="201"/>
        <v>37091.42</v>
      </c>
      <c r="Z1431">
        <f t="shared" si="202"/>
        <v>127036.42</v>
      </c>
      <c r="AA1431">
        <f t="shared" si="203"/>
        <v>-1.4663232590781394E-3</v>
      </c>
      <c r="AB1431">
        <f t="array" ref="AB1431">MMULT($AC$2:$AE$2,TRANSPOSE(AF1431:AH1431))</f>
        <v>-1.4512715534689903E-3</v>
      </c>
      <c r="AF1431">
        <f t="shared" si="204"/>
        <v>-8.9552238805978845E-4</v>
      </c>
      <c r="AG1431">
        <f t="shared" si="205"/>
        <v>-5.3092646668440047E-4</v>
      </c>
      <c r="AH1431">
        <f t="shared" si="206"/>
        <v>-3.400239185533338E-3</v>
      </c>
    </row>
    <row r="1432" spans="1:34" x14ac:dyDescent="0.25">
      <c r="A1432" s="1">
        <v>40903</v>
      </c>
      <c r="B1432">
        <v>33.5</v>
      </c>
      <c r="C1432">
        <v>37.67</v>
      </c>
      <c r="D1432">
        <v>37217.97</v>
      </c>
      <c r="E1432">
        <f t="shared" si="198"/>
        <v>4.7549631809449631E-3</v>
      </c>
      <c r="W1432">
        <f t="shared" si="199"/>
        <v>33500</v>
      </c>
      <c r="X1432">
        <f t="shared" si="200"/>
        <v>56505</v>
      </c>
      <c r="Y1432">
        <f t="shared" si="201"/>
        <v>37217.97</v>
      </c>
      <c r="Z1432">
        <f t="shared" si="202"/>
        <v>127222.97</v>
      </c>
      <c r="AA1432">
        <f t="shared" si="203"/>
        <v>4.8301330164373102E-3</v>
      </c>
      <c r="AB1432">
        <f t="array" ref="AB1432">MMULT($AC$2:$AE$2,TRANSPOSE(AF1432:AH1432))</f>
        <v>4.1120615769624893E-3</v>
      </c>
      <c r="AF1432">
        <f t="shared" si="204"/>
        <v>8.9632506722447935E-4</v>
      </c>
      <c r="AG1432">
        <f t="shared" si="205"/>
        <v>7.2192513368984912E-3</v>
      </c>
      <c r="AH1432">
        <f t="shared" si="206"/>
        <v>4.7662859577197736E-3</v>
      </c>
    </row>
    <row r="1433" spans="1:34" x14ac:dyDescent="0.25">
      <c r="A1433" s="1">
        <v>40900</v>
      </c>
      <c r="B1433">
        <v>33.47</v>
      </c>
      <c r="C1433">
        <v>37.4</v>
      </c>
      <c r="D1433">
        <v>37041.42</v>
      </c>
      <c r="E1433">
        <f t="shared" si="198"/>
        <v>-6.8413493808807736E-4</v>
      </c>
      <c r="W1433">
        <f t="shared" si="199"/>
        <v>33470</v>
      </c>
      <c r="X1433">
        <f t="shared" si="200"/>
        <v>56100</v>
      </c>
      <c r="Y1433">
        <f t="shared" si="201"/>
        <v>37041.42</v>
      </c>
      <c r="Z1433">
        <f t="shared" si="202"/>
        <v>126611.42</v>
      </c>
      <c r="AA1433">
        <f t="shared" si="203"/>
        <v>7.6223262913455159E-5</v>
      </c>
      <c r="AB1433">
        <f t="array" ref="AB1433">MMULT($AC$2:$AE$2,TRANSPOSE(AF1433:AH1433))</f>
        <v>1.6391732228047105E-3</v>
      </c>
      <c r="AF1433">
        <f t="shared" si="204"/>
        <v>8.7402049427365291E-3</v>
      </c>
      <c r="AG1433">
        <f t="shared" si="205"/>
        <v>-4.5248868778281492E-3</v>
      </c>
      <c r="AH1433">
        <f t="shared" si="206"/>
        <v>-6.8390097113935067E-4</v>
      </c>
    </row>
    <row r="1434" spans="1:34" x14ac:dyDescent="0.25">
      <c r="A1434" s="1">
        <v>40899</v>
      </c>
      <c r="B1434">
        <v>33.18</v>
      </c>
      <c r="C1434">
        <v>37.57</v>
      </c>
      <c r="D1434">
        <v>37066.769999999997</v>
      </c>
      <c r="E1434">
        <f t="shared" si="198"/>
        <v>1.1906267579048755E-2</v>
      </c>
      <c r="W1434">
        <f t="shared" si="199"/>
        <v>33180</v>
      </c>
      <c r="X1434">
        <f t="shared" si="200"/>
        <v>56355</v>
      </c>
      <c r="Y1434">
        <f t="shared" si="201"/>
        <v>37066.769999999997</v>
      </c>
      <c r="Z1434">
        <f t="shared" si="202"/>
        <v>126601.76999999999</v>
      </c>
      <c r="AA1434">
        <f t="shared" si="203"/>
        <v>5.3898785496475643E-3</v>
      </c>
      <c r="AB1434">
        <f t="array" ref="AB1434">MMULT($AC$2:$AE$2,TRANSPOSE(AF1434:AH1434))</f>
        <v>4.2262650545522957E-3</v>
      </c>
      <c r="AF1434">
        <f t="shared" si="204"/>
        <v>-2.7051397655546428E-3</v>
      </c>
      <c r="AG1434">
        <f t="shared" si="205"/>
        <v>5.8902275769745494E-3</v>
      </c>
      <c r="AH1434">
        <f t="shared" si="206"/>
        <v>1.1977429326041289E-2</v>
      </c>
    </row>
    <row r="1435" spans="1:34" x14ac:dyDescent="0.25">
      <c r="A1435" s="1">
        <v>40898</v>
      </c>
      <c r="B1435">
        <v>33.270000000000003</v>
      </c>
      <c r="C1435">
        <v>37.35</v>
      </c>
      <c r="D1435">
        <v>36628.06</v>
      </c>
      <c r="E1435">
        <f t="shared" si="198"/>
        <v>1.0667964531687437E-2</v>
      </c>
      <c r="W1435">
        <f t="shared" si="199"/>
        <v>33270</v>
      </c>
      <c r="X1435">
        <f t="shared" si="200"/>
        <v>56025</v>
      </c>
      <c r="Y1435">
        <f t="shared" si="201"/>
        <v>36628.06</v>
      </c>
      <c r="Z1435">
        <f t="shared" si="202"/>
        <v>125923.06</v>
      </c>
      <c r="AA1435">
        <f t="shared" si="203"/>
        <v>1.1922832472901046E-2</v>
      </c>
      <c r="AB1435">
        <f t="array" ref="AB1435">MMULT($AC$2:$AE$2,TRANSPOSE(AF1435:AH1435))</f>
        <v>1.1187997088829843E-2</v>
      </c>
      <c r="AF1435">
        <f t="shared" si="204"/>
        <v>8.18181818181829E-3</v>
      </c>
      <c r="AG1435">
        <f t="shared" si="205"/>
        <v>1.4945652173913082E-2</v>
      </c>
      <c r="AH1435">
        <f t="shared" si="206"/>
        <v>1.0725070151567095E-2</v>
      </c>
    </row>
    <row r="1436" spans="1:34" x14ac:dyDescent="0.25">
      <c r="A1436" s="1">
        <v>40897</v>
      </c>
      <c r="B1436">
        <v>33</v>
      </c>
      <c r="C1436">
        <v>36.799999999999997</v>
      </c>
      <c r="D1436">
        <v>36239.39</v>
      </c>
      <c r="E1436">
        <f t="shared" si="198"/>
        <v>1.8144328299174946E-2</v>
      </c>
      <c r="W1436">
        <f t="shared" si="199"/>
        <v>33000</v>
      </c>
      <c r="X1436">
        <f t="shared" si="200"/>
        <v>55199.999999999993</v>
      </c>
      <c r="Y1436">
        <f t="shared" si="201"/>
        <v>36239.39</v>
      </c>
      <c r="Z1436">
        <f t="shared" si="202"/>
        <v>124439.39</v>
      </c>
      <c r="AA1436">
        <f t="shared" si="203"/>
        <v>1.531141836045169E-2</v>
      </c>
      <c r="AB1436">
        <f t="array" ref="AB1436">MMULT($AC$2:$AE$2,TRANSPOSE(AF1436:AH1436))</f>
        <v>1.5412058096071529E-2</v>
      </c>
      <c r="AF1436">
        <f t="shared" si="204"/>
        <v>1.5072285450630662E-2</v>
      </c>
      <c r="AG1436">
        <f t="shared" si="205"/>
        <v>1.3494904984852507E-2</v>
      </c>
      <c r="AH1436">
        <f t="shared" si="206"/>
        <v>1.8309936725471543E-2</v>
      </c>
    </row>
    <row r="1437" spans="1:34" x14ac:dyDescent="0.25">
      <c r="A1437" s="1">
        <v>40896</v>
      </c>
      <c r="B1437">
        <v>32.51</v>
      </c>
      <c r="C1437">
        <v>36.31</v>
      </c>
      <c r="D1437">
        <v>35587.78</v>
      </c>
      <c r="E1437">
        <f t="shared" si="198"/>
        <v>-1.3032967712137461E-2</v>
      </c>
      <c r="W1437">
        <f t="shared" si="199"/>
        <v>32509.999999999996</v>
      </c>
      <c r="X1437">
        <f t="shared" si="200"/>
        <v>54465</v>
      </c>
      <c r="Y1437">
        <f t="shared" si="201"/>
        <v>35587.78</v>
      </c>
      <c r="Z1437">
        <f t="shared" si="202"/>
        <v>122562.78</v>
      </c>
      <c r="AA1437">
        <f t="shared" si="203"/>
        <v>-7.8268671249157595E-3</v>
      </c>
      <c r="AB1437">
        <f t="array" ref="AB1437">MMULT($AC$2:$AE$2,TRANSPOSE(AF1437:AH1437))</f>
        <v>-1.1335383272470915E-2</v>
      </c>
      <c r="AF1437">
        <f t="shared" si="204"/>
        <v>-2.664670658682633E-2</v>
      </c>
      <c r="AG1437">
        <f t="shared" si="205"/>
        <v>7.2122052704577388E-3</v>
      </c>
      <c r="AH1437">
        <f t="shared" si="206"/>
        <v>-1.2948406348921027E-2</v>
      </c>
    </row>
    <row r="1438" spans="1:34" x14ac:dyDescent="0.25">
      <c r="A1438" s="1">
        <v>40893</v>
      </c>
      <c r="B1438">
        <v>33.4</v>
      </c>
      <c r="C1438">
        <v>36.049999999999997</v>
      </c>
      <c r="D1438">
        <v>36054.629999999997</v>
      </c>
      <c r="E1438">
        <f t="shared" si="198"/>
        <v>1.3247014594291954E-3</v>
      </c>
      <c r="W1438">
        <f t="shared" si="199"/>
        <v>33400</v>
      </c>
      <c r="X1438">
        <f t="shared" si="200"/>
        <v>54074.999999999993</v>
      </c>
      <c r="Y1438">
        <f t="shared" si="201"/>
        <v>36054.629999999997</v>
      </c>
      <c r="Z1438">
        <f t="shared" si="202"/>
        <v>123529.63</v>
      </c>
      <c r="AA1438">
        <f t="shared" si="203"/>
        <v>-1.0292187496208083E-3</v>
      </c>
      <c r="AB1438">
        <f t="array" ref="AB1438">MMULT($AC$2:$AE$2,TRANSPOSE(AF1438:AH1438))</f>
        <v>-1.2661781792379135E-3</v>
      </c>
      <c r="AF1438">
        <f t="shared" si="204"/>
        <v>-2.9850746268657025E-3</v>
      </c>
      <c r="AG1438">
        <f t="shared" si="205"/>
        <v>-1.3850415512466352E-3</v>
      </c>
      <c r="AH1438">
        <f t="shared" si="206"/>
        <v>1.3255792639743635E-3</v>
      </c>
    </row>
    <row r="1439" spans="1:34" x14ac:dyDescent="0.25">
      <c r="A1439" s="1">
        <v>40892</v>
      </c>
      <c r="B1439">
        <v>33.5</v>
      </c>
      <c r="C1439">
        <v>36.1</v>
      </c>
      <c r="D1439">
        <v>36006.9</v>
      </c>
      <c r="E1439">
        <f t="shared" si="198"/>
        <v>-1.6023422556792809E-4</v>
      </c>
      <c r="W1439">
        <f t="shared" si="199"/>
        <v>33500</v>
      </c>
      <c r="X1439">
        <f t="shared" si="200"/>
        <v>54150</v>
      </c>
      <c r="Y1439">
        <f t="shared" si="201"/>
        <v>36006.9</v>
      </c>
      <c r="Z1439">
        <f t="shared" si="202"/>
        <v>123656.9</v>
      </c>
      <c r="AA1439">
        <f t="shared" si="203"/>
        <v>-3.6722278233157768E-3</v>
      </c>
      <c r="AB1439">
        <f t="array" ref="AB1439">MMULT($AC$2:$AE$2,TRANSPOSE(AF1439:AH1439))</f>
        <v>-1.2315348219600431E-3</v>
      </c>
      <c r="AF1439">
        <f t="shared" si="204"/>
        <v>9.0361445783131433E-3</v>
      </c>
      <c r="AG1439">
        <f t="shared" si="205"/>
        <v>-1.3661202185792365E-2</v>
      </c>
      <c r="AH1439">
        <f t="shared" si="206"/>
        <v>-1.602213887500481E-4</v>
      </c>
    </row>
    <row r="1440" spans="1:34" x14ac:dyDescent="0.25">
      <c r="A1440" s="1">
        <v>40891</v>
      </c>
      <c r="B1440">
        <v>33.200000000000003</v>
      </c>
      <c r="C1440">
        <v>36.6</v>
      </c>
      <c r="D1440">
        <v>36012.67</v>
      </c>
      <c r="E1440">
        <f t="shared" si="198"/>
        <v>-1.2658667566275135E-2</v>
      </c>
      <c r="W1440">
        <f t="shared" si="199"/>
        <v>33200</v>
      </c>
      <c r="X1440">
        <f t="shared" si="200"/>
        <v>54900</v>
      </c>
      <c r="Y1440">
        <f t="shared" si="201"/>
        <v>36012.67</v>
      </c>
      <c r="Z1440">
        <f t="shared" si="202"/>
        <v>124112.67</v>
      </c>
      <c r="AA1440">
        <f t="shared" si="203"/>
        <v>-9.2896158288022779E-3</v>
      </c>
      <c r="AB1440">
        <f t="array" ref="AB1440">MMULT($AC$2:$AE$2,TRANSPOSE(AF1440:AH1440))</f>
        <v>-7.7574938591058202E-3</v>
      </c>
      <c r="AF1440">
        <f t="shared" si="204"/>
        <v>0</v>
      </c>
      <c r="AG1440">
        <f t="shared" si="205"/>
        <v>-1.2678715942810892E-2</v>
      </c>
      <c r="AH1440">
        <f t="shared" si="206"/>
        <v>-1.2578883641556349E-2</v>
      </c>
    </row>
    <row r="1441" spans="1:34" x14ac:dyDescent="0.25">
      <c r="A1441" s="1">
        <v>40890</v>
      </c>
      <c r="B1441">
        <v>33.200000000000003</v>
      </c>
      <c r="C1441">
        <v>37.07</v>
      </c>
      <c r="D1441">
        <v>36471.440000000002</v>
      </c>
      <c r="E1441">
        <f t="shared" si="198"/>
        <v>-2.0510456962738049E-2</v>
      </c>
      <c r="W1441">
        <f t="shared" si="199"/>
        <v>33200</v>
      </c>
      <c r="X1441">
        <f t="shared" si="200"/>
        <v>55605</v>
      </c>
      <c r="Y1441">
        <f t="shared" si="201"/>
        <v>36471.440000000002</v>
      </c>
      <c r="Z1441">
        <f t="shared" si="202"/>
        <v>125276.44</v>
      </c>
      <c r="AA1441">
        <f t="shared" si="203"/>
        <v>-3.064728803724559E-2</v>
      </c>
      <c r="AB1441">
        <f t="array" ref="AB1441">MMULT($AC$2:$AE$2,TRANSPOSE(AF1441:AH1441))</f>
        <v>-2.7405054068071991E-2</v>
      </c>
      <c r="AF1441">
        <f t="shared" si="204"/>
        <v>-1.6296296296296253E-2</v>
      </c>
      <c r="AG1441">
        <f t="shared" si="205"/>
        <v>-4.5571575695159683E-2</v>
      </c>
      <c r="AH1441">
        <f t="shared" si="206"/>
        <v>-2.03015482492509E-2</v>
      </c>
    </row>
    <row r="1442" spans="1:34" x14ac:dyDescent="0.25">
      <c r="A1442" s="1">
        <v>40886</v>
      </c>
      <c r="B1442">
        <v>33.75</v>
      </c>
      <c r="C1442">
        <v>38.840000000000003</v>
      </c>
      <c r="D1442">
        <v>37227.21</v>
      </c>
      <c r="E1442">
        <f t="shared" si="198"/>
        <v>1.5863653069743543E-2</v>
      </c>
      <c r="W1442">
        <f t="shared" si="199"/>
        <v>33750</v>
      </c>
      <c r="X1442">
        <f t="shared" si="200"/>
        <v>58260.000000000007</v>
      </c>
      <c r="Y1442">
        <f t="shared" si="201"/>
        <v>37227.21</v>
      </c>
      <c r="Z1442">
        <f t="shared" si="202"/>
        <v>129237.20999999999</v>
      </c>
      <c r="AA1442">
        <f t="shared" si="203"/>
        <v>2.2718871825884612E-2</v>
      </c>
      <c r="AB1442">
        <f t="array" ref="AB1442">MMULT($AC$2:$AE$2,TRANSPOSE(AF1442:AH1442))</f>
        <v>1.9350034892532439E-2</v>
      </c>
      <c r="AF1442">
        <f t="shared" si="204"/>
        <v>5.9612518628913147E-3</v>
      </c>
      <c r="AG1442">
        <f t="shared" si="205"/>
        <v>3.711615487316422E-2</v>
      </c>
      <c r="AH1442">
        <f t="shared" si="206"/>
        <v>1.5990148823827655E-2</v>
      </c>
    </row>
    <row r="1443" spans="1:34" x14ac:dyDescent="0.25">
      <c r="A1443" s="1">
        <v>40885</v>
      </c>
      <c r="B1443">
        <v>33.549999999999997</v>
      </c>
      <c r="C1443">
        <v>37.450000000000003</v>
      </c>
      <c r="D1443">
        <v>36641.31</v>
      </c>
      <c r="E1443">
        <f t="shared" si="198"/>
        <v>-1.1215128649924079E-2</v>
      </c>
      <c r="W1443">
        <f t="shared" si="199"/>
        <v>33550</v>
      </c>
      <c r="X1443">
        <f t="shared" si="200"/>
        <v>56175.000000000007</v>
      </c>
      <c r="Y1443">
        <f t="shared" si="201"/>
        <v>36641.31</v>
      </c>
      <c r="Z1443">
        <f t="shared" si="202"/>
        <v>126366.31</v>
      </c>
      <c r="AA1443">
        <f t="shared" si="203"/>
        <v>-1.4875007269591345E-3</v>
      </c>
      <c r="AB1443">
        <f t="array" ref="AB1443">MMULT($AC$2:$AE$2,TRANSPOSE(AF1443:AH1443))</f>
        <v>-3.9761947198429029E-3</v>
      </c>
      <c r="AF1443">
        <f t="shared" si="204"/>
        <v>-1.3235294117647123E-2</v>
      </c>
      <c r="AG1443">
        <f t="shared" si="205"/>
        <v>1.2162162162162149E-2</v>
      </c>
      <c r="AH1443">
        <f t="shared" si="206"/>
        <v>-1.1152473541717889E-2</v>
      </c>
    </row>
    <row r="1444" spans="1:34" x14ac:dyDescent="0.25">
      <c r="A1444" s="1">
        <v>40884</v>
      </c>
      <c r="B1444">
        <v>34</v>
      </c>
      <c r="C1444">
        <v>37</v>
      </c>
      <c r="D1444">
        <v>37054.559999999998</v>
      </c>
      <c r="E1444">
        <f t="shared" si="198"/>
        <v>-4.4815748264481948E-4</v>
      </c>
      <c r="W1444">
        <f t="shared" si="199"/>
        <v>34000</v>
      </c>
      <c r="X1444">
        <f t="shared" si="200"/>
        <v>55500</v>
      </c>
      <c r="Y1444">
        <f t="shared" si="201"/>
        <v>37054.559999999998</v>
      </c>
      <c r="Z1444">
        <f t="shared" si="202"/>
        <v>126554.56</v>
      </c>
      <c r="AA1444">
        <f t="shared" si="203"/>
        <v>1.5304543318173103E-3</v>
      </c>
      <c r="AB1444">
        <f t="array" ref="AB1444">MMULT($AC$2:$AE$2,TRANSPOSE(AF1444:AH1444))</f>
        <v>1.488260343522144E-3</v>
      </c>
      <c r="AF1444">
        <f t="shared" si="204"/>
        <v>1.767825574543469E-3</v>
      </c>
      <c r="AG1444">
        <f t="shared" si="205"/>
        <v>2.7100271002711285E-3</v>
      </c>
      <c r="AH1444">
        <f t="shared" si="206"/>
        <v>-4.4805707508022152E-4</v>
      </c>
    </row>
    <row r="1445" spans="1:34" x14ac:dyDescent="0.25">
      <c r="A1445" s="1">
        <v>40883</v>
      </c>
      <c r="B1445">
        <v>33.94</v>
      </c>
      <c r="C1445">
        <v>36.9</v>
      </c>
      <c r="D1445">
        <v>37071.17</v>
      </c>
      <c r="E1445">
        <f t="shared" si="198"/>
        <v>-8.6283213265607895E-4</v>
      </c>
      <c r="W1445">
        <f t="shared" si="199"/>
        <v>33940</v>
      </c>
      <c r="X1445">
        <f t="shared" si="200"/>
        <v>55350</v>
      </c>
      <c r="Y1445">
        <f t="shared" si="201"/>
        <v>37071.17</v>
      </c>
      <c r="Z1445">
        <f t="shared" si="202"/>
        <v>126361.17</v>
      </c>
      <c r="AA1445">
        <f t="shared" si="203"/>
        <v>-4.9374677971971703E-3</v>
      </c>
      <c r="AB1445">
        <f t="array" ref="AB1445">MMULT($AC$2:$AE$2,TRANSPOSE(AF1445:AH1445))</f>
        <v>-5.1771350217159348E-3</v>
      </c>
      <c r="AF1445">
        <f t="shared" si="204"/>
        <v>-7.3120795554255658E-3</v>
      </c>
      <c r="AG1445">
        <f t="shared" si="205"/>
        <v>-6.1944519256666997E-3</v>
      </c>
      <c r="AH1445">
        <f t="shared" si="206"/>
        <v>-8.6246000004852608E-4</v>
      </c>
    </row>
    <row r="1446" spans="1:34" x14ac:dyDescent="0.25">
      <c r="A1446" s="1">
        <v>40882</v>
      </c>
      <c r="B1446">
        <v>34.19</v>
      </c>
      <c r="C1446">
        <v>37.130000000000003</v>
      </c>
      <c r="D1446">
        <v>37103.17</v>
      </c>
      <c r="E1446">
        <f t="shared" si="198"/>
        <v>9.3993006832752413E-3</v>
      </c>
      <c r="W1446">
        <f t="shared" si="199"/>
        <v>34190</v>
      </c>
      <c r="X1446">
        <f t="shared" si="200"/>
        <v>55695.000000000007</v>
      </c>
      <c r="Y1446">
        <f t="shared" si="201"/>
        <v>37103.17</v>
      </c>
      <c r="Z1446">
        <f t="shared" si="202"/>
        <v>126988.17</v>
      </c>
      <c r="AA1446">
        <f t="shared" si="203"/>
        <v>1.1406140014269317E-2</v>
      </c>
      <c r="AB1446">
        <f t="array" ref="AB1446">MMULT($AC$2:$AE$2,TRANSPOSE(AF1446:AH1446))</f>
        <v>1.2413422832941364E-2</v>
      </c>
      <c r="AF1446">
        <f t="shared" si="204"/>
        <v>1.7559523809523636E-2</v>
      </c>
      <c r="AG1446">
        <f t="shared" si="205"/>
        <v>8.9673913043479825E-3</v>
      </c>
      <c r="AH1446">
        <f t="shared" si="206"/>
        <v>9.4436128355432913E-3</v>
      </c>
    </row>
    <row r="1447" spans="1:34" x14ac:dyDescent="0.25">
      <c r="A1447" s="1">
        <v>40879</v>
      </c>
      <c r="B1447">
        <v>33.6</v>
      </c>
      <c r="C1447">
        <v>36.799999999999997</v>
      </c>
      <c r="D1447">
        <v>36756.06</v>
      </c>
      <c r="E1447">
        <f t="shared" si="198"/>
        <v>5.1396871816760843E-3</v>
      </c>
      <c r="W1447">
        <f t="shared" si="199"/>
        <v>33600</v>
      </c>
      <c r="X1447">
        <f t="shared" si="200"/>
        <v>55199.999999999993</v>
      </c>
      <c r="Y1447">
        <f t="shared" si="201"/>
        <v>36756.06</v>
      </c>
      <c r="Z1447">
        <f t="shared" si="202"/>
        <v>125556.06</v>
      </c>
      <c r="AA1447">
        <f t="shared" si="203"/>
        <v>6.8437209383633846E-3</v>
      </c>
      <c r="AB1447">
        <f t="array" ref="AB1447">MMULT($AC$2:$AE$2,TRANSPOSE(AF1447:AH1447))</f>
        <v>8.7650509990465919E-3</v>
      </c>
      <c r="AF1447">
        <f t="shared" si="204"/>
        <v>1.7873371705543928E-2</v>
      </c>
      <c r="AG1447">
        <f t="shared" si="205"/>
        <v>1.3605442176869431E-3</v>
      </c>
      <c r="AH1447">
        <f t="shared" si="206"/>
        <v>5.1529180316034484E-3</v>
      </c>
    </row>
    <row r="1448" spans="1:34" x14ac:dyDescent="0.25">
      <c r="A1448" s="1">
        <v>40878</v>
      </c>
      <c r="B1448">
        <v>33.01</v>
      </c>
      <c r="C1448">
        <v>36.75</v>
      </c>
      <c r="D1448">
        <v>36567.629999999997</v>
      </c>
      <c r="E1448">
        <f t="shared" si="198"/>
        <v>-7.1262283367949462E-3</v>
      </c>
      <c r="W1448">
        <f t="shared" si="199"/>
        <v>33010</v>
      </c>
      <c r="X1448">
        <f t="shared" si="200"/>
        <v>55125</v>
      </c>
      <c r="Y1448">
        <f t="shared" si="201"/>
        <v>36567.629999999997</v>
      </c>
      <c r="Z1448">
        <f t="shared" si="202"/>
        <v>124702.63</v>
      </c>
      <c r="AA1448">
        <f t="shared" si="203"/>
        <v>3.2460398964917481E-3</v>
      </c>
      <c r="AB1448">
        <f t="array" ref="AB1448">MMULT($AC$2:$AE$2,TRANSPOSE(AF1448:AH1448))</f>
        <v>5.5618150406605863E-3</v>
      </c>
      <c r="AF1448">
        <f t="shared" si="204"/>
        <v>1.8198642813078258E-2</v>
      </c>
      <c r="AG1448">
        <f t="shared" si="205"/>
        <v>1.3623978201633413E-3</v>
      </c>
      <c r="AH1448">
        <f t="shared" si="206"/>
        <v>-7.1008969797022869E-3</v>
      </c>
    </row>
    <row r="1449" spans="1:34" x14ac:dyDescent="0.25">
      <c r="A1449" s="1">
        <v>40877</v>
      </c>
      <c r="B1449">
        <v>32.42</v>
      </c>
      <c r="C1449">
        <v>36.700000000000003</v>
      </c>
      <c r="D1449">
        <v>36829.15</v>
      </c>
      <c r="E1449">
        <f t="shared" si="198"/>
        <v>3.0895014560036849E-2</v>
      </c>
      <c r="W1449">
        <f t="shared" si="199"/>
        <v>32420</v>
      </c>
      <c r="X1449">
        <f t="shared" si="200"/>
        <v>55050.000000000007</v>
      </c>
      <c r="Y1449">
        <f t="shared" si="201"/>
        <v>36829.15</v>
      </c>
      <c r="Z1449">
        <f t="shared" si="202"/>
        <v>124299.15</v>
      </c>
      <c r="AA1449">
        <f t="shared" si="203"/>
        <v>2.8679414047619645E-2</v>
      </c>
      <c r="AB1449">
        <f t="array" ref="AB1449">MMULT($AC$2:$AE$2,TRANSPOSE(AF1449:AH1449))</f>
        <v>2.7821120178977397E-2</v>
      </c>
      <c r="AF1449">
        <f t="shared" si="204"/>
        <v>2.3358585858585856E-2</v>
      </c>
      <c r="AG1449">
        <f t="shared" si="205"/>
        <v>3.0030872859949431E-2</v>
      </c>
      <c r="AH1449">
        <f t="shared" si="206"/>
        <v>3.1377218611369662E-2</v>
      </c>
    </row>
    <row r="1450" spans="1:34" x14ac:dyDescent="0.25">
      <c r="A1450" s="1">
        <v>40876</v>
      </c>
      <c r="B1450">
        <v>31.68</v>
      </c>
      <c r="C1450">
        <v>35.630000000000003</v>
      </c>
      <c r="D1450">
        <v>35708.71</v>
      </c>
      <c r="E1450">
        <f t="shared" si="198"/>
        <v>4.2244083853930203E-3</v>
      </c>
      <c r="W1450">
        <f t="shared" si="199"/>
        <v>31680</v>
      </c>
      <c r="X1450">
        <f t="shared" si="200"/>
        <v>53445.000000000007</v>
      </c>
      <c r="Y1450">
        <f t="shared" si="201"/>
        <v>35708.71</v>
      </c>
      <c r="Z1450">
        <f t="shared" si="202"/>
        <v>120833.70999999999</v>
      </c>
      <c r="AA1450">
        <f t="shared" si="203"/>
        <v>2.6597090874209695E-3</v>
      </c>
      <c r="AB1450">
        <f t="array" ref="AB1450">MMULT($AC$2:$AE$2,TRANSPOSE(AF1450:AH1450))</f>
        <v>-1.3787578864614435E-3</v>
      </c>
      <c r="AF1450">
        <f t="shared" si="204"/>
        <v>-2.0710973724884174E-2</v>
      </c>
      <c r="AG1450">
        <f t="shared" si="205"/>
        <v>1.5968063872255467E-2</v>
      </c>
      <c r="AH1450">
        <f t="shared" si="206"/>
        <v>4.2333437763124593E-3</v>
      </c>
    </row>
    <row r="1451" spans="1:34" x14ac:dyDescent="0.25">
      <c r="A1451" s="1">
        <v>40875</v>
      </c>
      <c r="B1451">
        <v>32.35</v>
      </c>
      <c r="C1451">
        <v>35.07</v>
      </c>
      <c r="D1451">
        <v>35558.18</v>
      </c>
      <c r="E1451">
        <f t="shared" si="198"/>
        <v>2.8096040648208656E-2</v>
      </c>
      <c r="W1451">
        <f t="shared" si="199"/>
        <v>32350</v>
      </c>
      <c r="X1451">
        <f t="shared" si="200"/>
        <v>52605</v>
      </c>
      <c r="Y1451">
        <f t="shared" si="201"/>
        <v>35558.18</v>
      </c>
      <c r="Z1451">
        <f t="shared" si="202"/>
        <v>120513.18</v>
      </c>
      <c r="AA1451">
        <f t="shared" si="203"/>
        <v>4.0763589935975286E-2</v>
      </c>
      <c r="AB1451">
        <f t="array" ref="AB1451">MMULT($AC$2:$AE$2,TRANSPOSE(AF1451:AH1451))</f>
        <v>5.0891459643685681E-2</v>
      </c>
      <c r="AF1451">
        <f t="shared" si="204"/>
        <v>9.6610169491525566E-2</v>
      </c>
      <c r="AG1451">
        <f t="shared" si="205"/>
        <v>1.7111368909512814E-2</v>
      </c>
      <c r="AH1451">
        <f t="shared" si="206"/>
        <v>2.8494456952584901E-2</v>
      </c>
    </row>
    <row r="1452" spans="1:34" x14ac:dyDescent="0.25">
      <c r="A1452" s="1">
        <v>40872</v>
      </c>
      <c r="B1452">
        <v>29.5</v>
      </c>
      <c r="C1452">
        <v>34.479999999999997</v>
      </c>
      <c r="D1452">
        <v>34573.040000000001</v>
      </c>
      <c r="E1452">
        <f t="shared" si="198"/>
        <v>-2.1477108211210891E-2</v>
      </c>
      <c r="W1452">
        <f t="shared" si="199"/>
        <v>29500</v>
      </c>
      <c r="X1452">
        <f t="shared" si="200"/>
        <v>51719.999999999993</v>
      </c>
      <c r="Y1452">
        <f t="shared" si="201"/>
        <v>34573.040000000001</v>
      </c>
      <c r="Z1452">
        <f t="shared" si="202"/>
        <v>115793.04000000001</v>
      </c>
      <c r="AA1452">
        <f t="shared" si="203"/>
        <v>-4.2230100265842618E-2</v>
      </c>
      <c r="AB1452">
        <f t="array" ref="AB1452">MMULT($AC$2:$AE$2,TRANSPOSE(AF1452:AH1452))</f>
        <v>-5.2759924768835099E-2</v>
      </c>
      <c r="AF1452">
        <f t="shared" si="204"/>
        <v>-0.10929951690821249</v>
      </c>
      <c r="AG1452">
        <f t="shared" si="205"/>
        <v>-1.4012010294538246E-2</v>
      </c>
      <c r="AH1452">
        <f t="shared" si="206"/>
        <v>-2.1248117405926803E-2</v>
      </c>
    </row>
    <row r="1453" spans="1:34" x14ac:dyDescent="0.25">
      <c r="A1453" s="1">
        <v>40871</v>
      </c>
      <c r="B1453">
        <v>33.119999999999997</v>
      </c>
      <c r="C1453">
        <v>34.97</v>
      </c>
      <c r="D1453">
        <v>35323.599999999999</v>
      </c>
      <c r="E1453">
        <f t="shared" si="198"/>
        <v>-1.4713038344367291E-3</v>
      </c>
      <c r="W1453">
        <f t="shared" si="199"/>
        <v>33120</v>
      </c>
      <c r="X1453">
        <f t="shared" si="200"/>
        <v>52455</v>
      </c>
      <c r="Y1453">
        <f t="shared" si="201"/>
        <v>35323.599999999999</v>
      </c>
      <c r="Z1453">
        <f t="shared" si="202"/>
        <v>120898.6</v>
      </c>
      <c r="AA1453">
        <f t="shared" si="203"/>
        <v>-2.286021089557555E-3</v>
      </c>
      <c r="AB1453">
        <f t="array" ref="AB1453">MMULT($AC$2:$AE$2,TRANSPOSE(AF1453:AH1453))</f>
        <v>4.0073761060663586E-4</v>
      </c>
      <c r="AF1453">
        <f t="shared" si="204"/>
        <v>1.2844036697247541E-2</v>
      </c>
      <c r="AG1453">
        <f t="shared" si="205"/>
        <v>-1.214689265536717E-2</v>
      </c>
      <c r="AH1453">
        <f t="shared" si="206"/>
        <v>-1.470221997585397E-3</v>
      </c>
    </row>
    <row r="1454" spans="1:34" x14ac:dyDescent="0.25">
      <c r="A1454" s="1">
        <v>40870</v>
      </c>
      <c r="B1454">
        <v>32.700000000000003</v>
      </c>
      <c r="C1454">
        <v>35.4</v>
      </c>
      <c r="D1454">
        <v>35375.61</v>
      </c>
      <c r="E1454">
        <f t="shared" si="198"/>
        <v>-1.665181564912991E-2</v>
      </c>
      <c r="W1454">
        <f t="shared" si="199"/>
        <v>32700.000000000004</v>
      </c>
      <c r="X1454">
        <f t="shared" si="200"/>
        <v>53100</v>
      </c>
      <c r="Y1454">
        <f t="shared" si="201"/>
        <v>35375.61</v>
      </c>
      <c r="Z1454">
        <f t="shared" si="202"/>
        <v>121175.61</v>
      </c>
      <c r="AA1454">
        <f t="shared" si="203"/>
        <v>-8.5420007476705306E-3</v>
      </c>
      <c r="AB1454">
        <f t="array" ref="AB1454">MMULT($AC$2:$AE$2,TRANSPOSE(AF1454:AH1454))</f>
        <v>-1.311620028894178E-2</v>
      </c>
      <c r="AF1454">
        <f t="shared" si="204"/>
        <v>-3.4543844109831578E-2</v>
      </c>
      <c r="AG1454">
        <f t="shared" si="205"/>
        <v>1.3745704467353903E-2</v>
      </c>
      <c r="AH1454">
        <f t="shared" si="206"/>
        <v>-1.6513940518120718E-2</v>
      </c>
    </row>
    <row r="1455" spans="1:34" x14ac:dyDescent="0.25">
      <c r="A1455" s="1">
        <v>40869</v>
      </c>
      <c r="B1455">
        <v>33.869999999999997</v>
      </c>
      <c r="C1455">
        <v>34.92</v>
      </c>
      <c r="D1455">
        <v>35969.61</v>
      </c>
      <c r="E1455">
        <f t="shared" si="198"/>
        <v>-8.7079695288295126E-3</v>
      </c>
      <c r="W1455">
        <f t="shared" si="199"/>
        <v>33870</v>
      </c>
      <c r="X1455">
        <f t="shared" si="200"/>
        <v>52380</v>
      </c>
      <c r="Y1455">
        <f t="shared" si="201"/>
        <v>35969.61</v>
      </c>
      <c r="Z1455">
        <f t="shared" si="202"/>
        <v>122219.61</v>
      </c>
      <c r="AA1455">
        <f t="shared" si="203"/>
        <v>1.8477107928083214E-3</v>
      </c>
      <c r="AB1455">
        <f t="array" ref="AB1455">MMULT($AC$2:$AE$2,TRANSPOSE(AF1455:AH1455))</f>
        <v>2.9714820330813616E-3</v>
      </c>
      <c r="AF1455">
        <f t="shared" si="204"/>
        <v>1.07430617726052E-2</v>
      </c>
      <c r="AG1455">
        <f t="shared" si="205"/>
        <v>3.4482758620690834E-3</v>
      </c>
      <c r="AH1455">
        <f t="shared" si="206"/>
        <v>-8.670164975388639E-3</v>
      </c>
    </row>
    <row r="1456" spans="1:34" x14ac:dyDescent="0.25">
      <c r="A1456" s="1">
        <v>40865</v>
      </c>
      <c r="B1456">
        <v>33.51</v>
      </c>
      <c r="C1456">
        <v>34.799999999999997</v>
      </c>
      <c r="D1456">
        <v>36284.199999999997</v>
      </c>
      <c r="E1456">
        <f t="shared" si="198"/>
        <v>4.7937183482269895E-3</v>
      </c>
      <c r="W1456">
        <f t="shared" si="199"/>
        <v>33510</v>
      </c>
      <c r="X1456">
        <f t="shared" si="200"/>
        <v>52199.999999999993</v>
      </c>
      <c r="Y1456">
        <f t="shared" si="201"/>
        <v>36284.199999999997</v>
      </c>
      <c r="Z1456">
        <f t="shared" si="202"/>
        <v>121994.2</v>
      </c>
      <c r="AA1456">
        <f t="shared" si="203"/>
        <v>1.0633027665820416E-2</v>
      </c>
      <c r="AB1456">
        <f t="array" ref="AB1456">MMULT($AC$2:$AE$2,TRANSPOSE(AF1456:AH1456))</f>
        <v>1.1251264218471158E-2</v>
      </c>
      <c r="AF1456">
        <f t="shared" si="204"/>
        <v>1.5454545454545388E-2</v>
      </c>
      <c r="AG1456">
        <f t="shared" si="205"/>
        <v>1.1627906976744207E-2</v>
      </c>
      <c r="AH1456">
        <f t="shared" si="206"/>
        <v>4.8052265977820419E-3</v>
      </c>
    </row>
    <row r="1457" spans="1:34" x14ac:dyDescent="0.25">
      <c r="A1457" s="1">
        <v>40864</v>
      </c>
      <c r="B1457">
        <v>33</v>
      </c>
      <c r="C1457">
        <v>34.4</v>
      </c>
      <c r="D1457">
        <v>36110.68</v>
      </c>
      <c r="E1457">
        <f t="shared" si="198"/>
        <v>-1.6417217661092134E-2</v>
      </c>
      <c r="W1457">
        <f t="shared" si="199"/>
        <v>33000</v>
      </c>
      <c r="X1457">
        <f t="shared" si="200"/>
        <v>51600</v>
      </c>
      <c r="Y1457">
        <f t="shared" si="201"/>
        <v>36110.68</v>
      </c>
      <c r="Z1457">
        <f t="shared" si="202"/>
        <v>120710.68</v>
      </c>
      <c r="AA1457">
        <f t="shared" si="203"/>
        <v>-1.8479972217391061E-2</v>
      </c>
      <c r="AB1457">
        <f t="array" ref="AB1457">MMULT($AC$2:$AE$2,TRANSPOSE(AF1457:AH1457))</f>
        <v>-1.9362554715772525E-2</v>
      </c>
      <c r="AF1457">
        <f t="shared" si="204"/>
        <v>-2.424600827912482E-2</v>
      </c>
      <c r="AG1457">
        <f t="shared" si="205"/>
        <v>-1.6299685444666867E-2</v>
      </c>
      <c r="AH1457">
        <f t="shared" si="206"/>
        <v>-1.6283189601510983E-2</v>
      </c>
    </row>
    <row r="1458" spans="1:34" x14ac:dyDescent="0.25">
      <c r="A1458" s="1">
        <v>40863</v>
      </c>
      <c r="B1458">
        <v>33.82</v>
      </c>
      <c r="C1458">
        <v>34.97</v>
      </c>
      <c r="D1458">
        <v>36708.410000000003</v>
      </c>
      <c r="E1458">
        <f t="shared" si="198"/>
        <v>-1.5809946883780634E-2</v>
      </c>
      <c r="W1458">
        <f t="shared" si="199"/>
        <v>33820</v>
      </c>
      <c r="X1458">
        <f t="shared" si="200"/>
        <v>52455</v>
      </c>
      <c r="Y1458">
        <f t="shared" si="201"/>
        <v>36708.410000000003</v>
      </c>
      <c r="Z1458">
        <f t="shared" si="202"/>
        <v>122983.41</v>
      </c>
      <c r="AA1458">
        <f t="shared" si="203"/>
        <v>-8.5051900871326858E-3</v>
      </c>
      <c r="AB1458">
        <f t="array" ref="AB1458">MMULT($AC$2:$AE$2,TRANSPOSE(AF1458:AH1458))</f>
        <v>-9.415016166470315E-3</v>
      </c>
      <c r="AF1458">
        <f t="shared" si="204"/>
        <v>-1.2842965557501418E-2</v>
      </c>
      <c r="AG1458">
        <f t="shared" si="205"/>
        <v>-5.715918833953948E-4</v>
      </c>
      <c r="AH1458">
        <f t="shared" si="206"/>
        <v>-1.5685625706224338E-2</v>
      </c>
    </row>
    <row r="1459" spans="1:34" x14ac:dyDescent="0.25">
      <c r="A1459" s="1">
        <v>40862</v>
      </c>
      <c r="B1459">
        <v>34.26</v>
      </c>
      <c r="C1459">
        <v>34.99</v>
      </c>
      <c r="D1459">
        <v>37293.379999999997</v>
      </c>
      <c r="E1459">
        <f t="shared" si="198"/>
        <v>6.010511445722822E-3</v>
      </c>
      <c r="W1459">
        <f t="shared" si="199"/>
        <v>34260</v>
      </c>
      <c r="X1459">
        <f t="shared" si="200"/>
        <v>52485</v>
      </c>
      <c r="Y1459">
        <f t="shared" si="201"/>
        <v>37293.379999999997</v>
      </c>
      <c r="Z1459">
        <f t="shared" si="202"/>
        <v>124038.38</v>
      </c>
      <c r="AA1459">
        <f t="shared" si="203"/>
        <v>6.8467119986299618E-3</v>
      </c>
      <c r="AB1459">
        <f t="array" ref="AB1459">MMULT($AC$2:$AE$2,TRANSPOSE(AF1459:AH1459))</f>
        <v>6.9538264224812841E-3</v>
      </c>
      <c r="AF1459">
        <f t="shared" si="204"/>
        <v>7.6470588235293402E-3</v>
      </c>
      <c r="AG1459">
        <f t="shared" si="205"/>
        <v>6.9064748201439485E-3</v>
      </c>
      <c r="AH1459">
        <f t="shared" si="206"/>
        <v>6.028610813624935E-3</v>
      </c>
    </row>
    <row r="1460" spans="1:34" x14ac:dyDescent="0.25">
      <c r="A1460" s="1">
        <v>40861</v>
      </c>
      <c r="B1460">
        <v>34</v>
      </c>
      <c r="C1460">
        <v>34.75</v>
      </c>
      <c r="D1460">
        <v>37069.9</v>
      </c>
      <c r="E1460">
        <f t="shared" si="198"/>
        <v>-1.3018513376671164E-2</v>
      </c>
      <c r="W1460">
        <f t="shared" si="199"/>
        <v>34000</v>
      </c>
      <c r="X1460">
        <f t="shared" si="200"/>
        <v>52125</v>
      </c>
      <c r="Y1460">
        <f t="shared" si="201"/>
        <v>37069.9</v>
      </c>
      <c r="Z1460">
        <f t="shared" si="202"/>
        <v>123194.9</v>
      </c>
      <c r="AA1460">
        <f t="shared" si="203"/>
        <v>-1.3538384914519752E-2</v>
      </c>
      <c r="AB1460">
        <f t="array" ref="AB1460">MMULT($AC$2:$AE$2,TRANSPOSE(AF1460:AH1460))</f>
        <v>-1.5416940770672379E-2</v>
      </c>
      <c r="AF1460">
        <f t="shared" si="204"/>
        <v>-2.5508741759816544E-2</v>
      </c>
      <c r="AG1460">
        <f t="shared" si="205"/>
        <v>-6.0068649885584025E-3</v>
      </c>
      <c r="AH1460">
        <f t="shared" si="206"/>
        <v>-1.2934139070952089E-2</v>
      </c>
    </row>
    <row r="1461" spans="1:34" x14ac:dyDescent="0.25">
      <c r="A1461" s="1">
        <v>40858</v>
      </c>
      <c r="B1461">
        <v>34.89</v>
      </c>
      <c r="C1461">
        <v>34.96</v>
      </c>
      <c r="D1461">
        <v>37555.65</v>
      </c>
      <c r="E1461">
        <f t="shared" si="198"/>
        <v>2.5363928640543505E-2</v>
      </c>
      <c r="W1461">
        <f t="shared" si="199"/>
        <v>34890</v>
      </c>
      <c r="X1461">
        <f t="shared" si="200"/>
        <v>52440</v>
      </c>
      <c r="Y1461">
        <f t="shared" si="201"/>
        <v>37555.65</v>
      </c>
      <c r="Z1461">
        <f t="shared" si="202"/>
        <v>124885.65</v>
      </c>
      <c r="AA1461">
        <f t="shared" si="203"/>
        <v>1.9515724183838401E-2</v>
      </c>
      <c r="AB1461">
        <f t="array" ref="AB1461">MMULT($AC$2:$AE$2,TRANSPOSE(AF1461:AH1461))</f>
        <v>1.8046468531201718E-2</v>
      </c>
      <c r="AF1461">
        <f t="shared" si="204"/>
        <v>8.9647194910353889E-3</v>
      </c>
      <c r="AG1461">
        <f t="shared" si="205"/>
        <v>2.2222222222222143E-2</v>
      </c>
      <c r="AH1461">
        <f t="shared" si="206"/>
        <v>2.5688329969053791E-2</v>
      </c>
    </row>
    <row r="1462" spans="1:34" x14ac:dyDescent="0.25">
      <c r="A1462" s="1">
        <v>40857</v>
      </c>
      <c r="B1462">
        <v>34.58</v>
      </c>
      <c r="C1462">
        <v>34.200000000000003</v>
      </c>
      <c r="D1462">
        <v>36615.07</v>
      </c>
      <c r="E1462">
        <f t="shared" si="198"/>
        <v>1.6733884902452617E-3</v>
      </c>
      <c r="W1462">
        <f t="shared" si="199"/>
        <v>34580</v>
      </c>
      <c r="X1462">
        <f t="shared" si="200"/>
        <v>51300.000000000007</v>
      </c>
      <c r="Y1462">
        <f t="shared" si="201"/>
        <v>36615.07</v>
      </c>
      <c r="Z1462">
        <f t="shared" si="202"/>
        <v>122495.07</v>
      </c>
      <c r="AA1462">
        <f t="shared" si="203"/>
        <v>-5.2040305534850617E-4</v>
      </c>
      <c r="AB1462">
        <f t="array" ref="AB1462">MMULT($AC$2:$AE$2,TRANSPOSE(AF1462:AH1462))</f>
        <v>2.1868212737695701E-4</v>
      </c>
      <c r="AF1462">
        <f t="shared" si="204"/>
        <v>3.7735849056601545E-3</v>
      </c>
      <c r="AG1462">
        <f t="shared" si="205"/>
        <v>-4.9461739889437029E-3</v>
      </c>
      <c r="AH1462">
        <f t="shared" si="206"/>
        <v>1.6747893860702412E-3</v>
      </c>
    </row>
    <row r="1463" spans="1:34" x14ac:dyDescent="0.25">
      <c r="A1463" s="1">
        <v>40856</v>
      </c>
      <c r="B1463">
        <v>34.450000000000003</v>
      </c>
      <c r="C1463">
        <v>34.369999999999997</v>
      </c>
      <c r="D1463">
        <v>36553.85</v>
      </c>
      <c r="E1463">
        <f t="shared" si="198"/>
        <v>-2.1594855107607138E-2</v>
      </c>
      <c r="W1463">
        <f t="shared" si="199"/>
        <v>34450</v>
      </c>
      <c r="X1463">
        <f t="shared" si="200"/>
        <v>51554.999999999993</v>
      </c>
      <c r="Y1463">
        <f t="shared" si="201"/>
        <v>36553.85</v>
      </c>
      <c r="Z1463">
        <f t="shared" si="202"/>
        <v>122558.85</v>
      </c>
      <c r="AA1463">
        <f t="shared" si="203"/>
        <v>-2.6242749885767469E-2</v>
      </c>
      <c r="AB1463">
        <f t="array" ref="AB1463">MMULT($AC$2:$AE$2,TRANSPOSE(AF1463:AH1463))</f>
        <v>-2.6228780864987436E-2</v>
      </c>
      <c r="AF1463">
        <f t="shared" si="204"/>
        <v>-2.711098559728875E-2</v>
      </c>
      <c r="AG1463">
        <f t="shared" si="205"/>
        <v>-2.9096045197740117E-2</v>
      </c>
      <c r="AH1463">
        <f t="shared" si="206"/>
        <v>-2.1363355617840196E-2</v>
      </c>
    </row>
    <row r="1464" spans="1:34" x14ac:dyDescent="0.25">
      <c r="A1464" s="1">
        <v>40855</v>
      </c>
      <c r="B1464">
        <v>35.409999999999997</v>
      </c>
      <c r="C1464">
        <v>35.4</v>
      </c>
      <c r="D1464">
        <v>37351.81</v>
      </c>
      <c r="E1464">
        <f t="shared" si="198"/>
        <v>8.7985442383320886E-3</v>
      </c>
      <c r="W1464">
        <f t="shared" si="199"/>
        <v>35410</v>
      </c>
      <c r="X1464">
        <f t="shared" si="200"/>
        <v>53100</v>
      </c>
      <c r="Y1464">
        <f t="shared" si="201"/>
        <v>37351.81</v>
      </c>
      <c r="Z1464">
        <f t="shared" si="202"/>
        <v>125861.81</v>
      </c>
      <c r="AA1464">
        <f t="shared" si="203"/>
        <v>2.2397211607266376E-2</v>
      </c>
      <c r="AB1464">
        <f t="array" ref="AB1464">MMULT($AC$2:$AE$2,TRANSPOSE(AF1464:AH1464))</f>
        <v>2.3186970882275545E-2</v>
      </c>
      <c r="AF1464">
        <f t="shared" si="204"/>
        <v>2.9659784821168822E-2</v>
      </c>
      <c r="AG1464">
        <f t="shared" si="205"/>
        <v>2.7278003482298141E-2</v>
      </c>
      <c r="AH1464">
        <f t="shared" si="206"/>
        <v>8.8373652011457526E-3</v>
      </c>
    </row>
    <row r="1465" spans="1:34" x14ac:dyDescent="0.25">
      <c r="A1465" s="1">
        <v>40854</v>
      </c>
      <c r="B1465">
        <v>34.39</v>
      </c>
      <c r="C1465">
        <v>34.46</v>
      </c>
      <c r="D1465">
        <v>37024.61</v>
      </c>
      <c r="E1465">
        <f t="shared" si="198"/>
        <v>9.095486788032587E-3</v>
      </c>
      <c r="W1465">
        <f t="shared" si="199"/>
        <v>34390</v>
      </c>
      <c r="X1465">
        <f t="shared" si="200"/>
        <v>51690</v>
      </c>
      <c r="Y1465">
        <f t="shared" si="201"/>
        <v>37024.61</v>
      </c>
      <c r="Z1465">
        <f t="shared" si="202"/>
        <v>123104.61</v>
      </c>
      <c r="AA1465">
        <f t="shared" si="203"/>
        <v>3.6707209314497113E-3</v>
      </c>
      <c r="AB1465">
        <f t="array" ref="AB1465">MMULT($AC$2:$AE$2,TRANSPOSE(AF1465:AH1465))</f>
        <v>5.14829196909076E-3</v>
      </c>
      <c r="AF1465">
        <f t="shared" si="204"/>
        <v>1.1768167107972793E-2</v>
      </c>
      <c r="AG1465">
        <f t="shared" si="205"/>
        <v>-5.4834054834054236E-3</v>
      </c>
      <c r="AH1465">
        <f t="shared" si="206"/>
        <v>9.1369764220601279E-3</v>
      </c>
    </row>
    <row r="1466" spans="1:34" x14ac:dyDescent="0.25">
      <c r="A1466" s="1">
        <v>40851</v>
      </c>
      <c r="B1466">
        <v>33.99</v>
      </c>
      <c r="C1466">
        <v>34.65</v>
      </c>
      <c r="D1466">
        <v>36689.379999999997</v>
      </c>
      <c r="E1466">
        <f t="shared" si="198"/>
        <v>3.0111209762728433E-3</v>
      </c>
      <c r="W1466">
        <f t="shared" si="199"/>
        <v>33990</v>
      </c>
      <c r="X1466">
        <f t="shared" si="200"/>
        <v>51975</v>
      </c>
      <c r="Y1466">
        <f t="shared" si="201"/>
        <v>36689.379999999997</v>
      </c>
      <c r="Z1466">
        <f t="shared" si="202"/>
        <v>122654.38</v>
      </c>
      <c r="AA1466">
        <f t="shared" si="203"/>
        <v>-3.4910285303370037E-3</v>
      </c>
      <c r="AB1466">
        <f t="array" ref="AB1466">MMULT($AC$2:$AE$2,TRANSPOSE(AF1466:AH1466))</f>
        <v>-4.4074510096710909E-3</v>
      </c>
      <c r="AF1466">
        <f t="shared" si="204"/>
        <v>-1.0480349344978102E-2</v>
      </c>
      <c r="AG1466">
        <f t="shared" si="205"/>
        <v>-3.451251078516071E-3</v>
      </c>
      <c r="AH1466">
        <f t="shared" si="206"/>
        <v>3.0156589546972423E-3</v>
      </c>
    </row>
    <row r="1467" spans="1:34" x14ac:dyDescent="0.25">
      <c r="A1467" s="1">
        <v>40850</v>
      </c>
      <c r="B1467">
        <v>34.35</v>
      </c>
      <c r="C1467">
        <v>34.770000000000003</v>
      </c>
      <c r="D1467">
        <v>36579.07</v>
      </c>
      <c r="E1467">
        <f t="shared" si="198"/>
        <v>2.3133803538630919E-2</v>
      </c>
      <c r="W1467">
        <f t="shared" si="199"/>
        <v>34350</v>
      </c>
      <c r="X1467">
        <f t="shared" si="200"/>
        <v>52155.000000000007</v>
      </c>
      <c r="Y1467">
        <f t="shared" si="201"/>
        <v>36579.07</v>
      </c>
      <c r="Z1467">
        <f t="shared" si="202"/>
        <v>123084.07</v>
      </c>
      <c r="AA1467">
        <f t="shared" si="203"/>
        <v>2.9970066752539326E-2</v>
      </c>
      <c r="AB1467">
        <f t="array" ref="AB1467">MMULT($AC$2:$AE$2,TRANSPOSE(AF1467:AH1467))</f>
        <v>3.0477203978842224E-2</v>
      </c>
      <c r="AF1467">
        <f t="shared" si="204"/>
        <v>3.4327009936766073E-2</v>
      </c>
      <c r="AG1467">
        <f t="shared" si="205"/>
        <v>3.1750741839762675E-2</v>
      </c>
      <c r="AH1467">
        <f t="shared" si="206"/>
        <v>2.3403465391548472E-2</v>
      </c>
    </row>
    <row r="1468" spans="1:34" x14ac:dyDescent="0.25">
      <c r="A1468" s="1">
        <v>40848</v>
      </c>
      <c r="B1468">
        <v>33.21</v>
      </c>
      <c r="C1468">
        <v>33.700000000000003</v>
      </c>
      <c r="D1468">
        <v>35742.57</v>
      </c>
      <c r="E1468">
        <f t="shared" si="198"/>
        <v>-1.1610843603178218E-2</v>
      </c>
      <c r="W1468">
        <f t="shared" si="199"/>
        <v>33210</v>
      </c>
      <c r="X1468">
        <f t="shared" si="200"/>
        <v>50550.000000000007</v>
      </c>
      <c r="Y1468">
        <f t="shared" si="201"/>
        <v>35742.57</v>
      </c>
      <c r="Z1468">
        <f t="shared" si="202"/>
        <v>119502.57</v>
      </c>
      <c r="AA1468">
        <f t="shared" si="203"/>
        <v>-2.1433182233309922E-2</v>
      </c>
      <c r="AB1468">
        <f t="array" ref="AB1468">MMULT($AC$2:$AE$2,TRANSPOSE(AF1468:AH1468))</f>
        <v>-2.3020990610310266E-2</v>
      </c>
      <c r="AF1468">
        <f t="shared" si="204"/>
        <v>-3.3469150174621598E-2</v>
      </c>
      <c r="AG1468">
        <f t="shared" si="205"/>
        <v>-2.0348837209302251E-2</v>
      </c>
      <c r="AH1468">
        <f t="shared" si="206"/>
        <v>-1.1543697882659743E-2</v>
      </c>
    </row>
    <row r="1469" spans="1:34" x14ac:dyDescent="0.25">
      <c r="A1469" s="1">
        <v>40847</v>
      </c>
      <c r="B1469">
        <v>34.36</v>
      </c>
      <c r="C1469">
        <v>34.4</v>
      </c>
      <c r="D1469">
        <v>36159.99</v>
      </c>
      <c r="E1469">
        <f t="shared" si="198"/>
        <v>-1.5058890721092608E-2</v>
      </c>
      <c r="W1469">
        <f t="shared" si="199"/>
        <v>34360</v>
      </c>
      <c r="X1469">
        <f t="shared" si="200"/>
        <v>51600</v>
      </c>
      <c r="Y1469">
        <f t="shared" si="201"/>
        <v>36159.99</v>
      </c>
      <c r="Z1469">
        <f t="shared" si="202"/>
        <v>122119.98999999999</v>
      </c>
      <c r="AA1469">
        <f t="shared" si="203"/>
        <v>-1.9420880138084073E-2</v>
      </c>
      <c r="AB1469">
        <f t="array" ref="AB1469">MMULT($AC$2:$AE$2,TRANSPOSE(AF1469:AH1469))</f>
        <v>-2.1026787354165251E-2</v>
      </c>
      <c r="AF1469">
        <f t="shared" si="204"/>
        <v>-3.0747531734837907E-2</v>
      </c>
      <c r="AG1469">
        <f t="shared" si="205"/>
        <v>-1.4891179839633506E-2</v>
      </c>
      <c r="AH1469">
        <f t="shared" si="206"/>
        <v>-1.4946072641209285E-2</v>
      </c>
    </row>
    <row r="1470" spans="1:34" x14ac:dyDescent="0.25">
      <c r="A1470" s="1">
        <v>40844</v>
      </c>
      <c r="B1470">
        <v>35.450000000000003</v>
      </c>
      <c r="C1470">
        <v>34.92</v>
      </c>
      <c r="D1470">
        <v>36708.639999999999</v>
      </c>
      <c r="E1470">
        <f t="shared" si="198"/>
        <v>-5.0574754417137167E-4</v>
      </c>
      <c r="W1470">
        <f t="shared" si="199"/>
        <v>35450</v>
      </c>
      <c r="X1470">
        <f t="shared" si="200"/>
        <v>52380</v>
      </c>
      <c r="Y1470">
        <f t="shared" si="201"/>
        <v>36708.639999999999</v>
      </c>
      <c r="Z1470">
        <f t="shared" si="202"/>
        <v>124538.64</v>
      </c>
      <c r="AA1470">
        <f t="shared" si="203"/>
        <v>4.5284935836191753E-3</v>
      </c>
      <c r="AB1470">
        <f t="array" ref="AB1470">MMULT($AC$2:$AE$2,TRANSPOSE(AF1470:AH1470))</f>
        <v>3.4859020794003525E-3</v>
      </c>
      <c r="AF1470">
        <f t="shared" si="204"/>
        <v>-1.4084507042252392E-3</v>
      </c>
      <c r="AG1470">
        <f t="shared" si="205"/>
        <v>1.2173913043478368E-2</v>
      </c>
      <c r="AH1470">
        <f t="shared" si="206"/>
        <v>-5.0561967543949482E-4</v>
      </c>
    </row>
    <row r="1471" spans="1:34" x14ac:dyDescent="0.25">
      <c r="A1471" s="1">
        <v>40843</v>
      </c>
      <c r="B1471">
        <v>35.5</v>
      </c>
      <c r="C1471">
        <v>34.5</v>
      </c>
      <c r="D1471">
        <v>36727.21</v>
      </c>
      <c r="E1471">
        <f t="shared" si="198"/>
        <v>2.5051144051487124E-2</v>
      </c>
      <c r="W1471">
        <f t="shared" si="199"/>
        <v>35500</v>
      </c>
      <c r="X1471">
        <f t="shared" si="200"/>
        <v>51750</v>
      </c>
      <c r="Y1471">
        <f t="shared" si="201"/>
        <v>36727.21</v>
      </c>
      <c r="Z1471">
        <f t="shared" si="202"/>
        <v>123977.20999999999</v>
      </c>
      <c r="AA1471">
        <f t="shared" si="203"/>
        <v>1.8556164555978194E-2</v>
      </c>
      <c r="AB1471">
        <f t="array" ref="AB1471">MMULT($AC$2:$AE$2,TRANSPOSE(AF1471:AH1471))</f>
        <v>1.9376453968335816E-2</v>
      </c>
      <c r="AF1471">
        <f t="shared" si="204"/>
        <v>2.2465437788018461E-2</v>
      </c>
      <c r="AG1471">
        <f t="shared" si="205"/>
        <v>1.1137162954279134E-2</v>
      </c>
      <c r="AH1471">
        <f t="shared" si="206"/>
        <v>2.5367560634731889E-2</v>
      </c>
    </row>
    <row r="1472" spans="1:34" x14ac:dyDescent="0.25">
      <c r="A1472" s="1">
        <v>40842</v>
      </c>
      <c r="B1472">
        <v>34.72</v>
      </c>
      <c r="C1472">
        <v>34.119999999999997</v>
      </c>
      <c r="D1472">
        <v>35818.58</v>
      </c>
      <c r="E1472">
        <f t="shared" si="198"/>
        <v>1.4862865015005213E-2</v>
      </c>
      <c r="W1472">
        <f t="shared" si="199"/>
        <v>34720</v>
      </c>
      <c r="X1472">
        <f t="shared" si="200"/>
        <v>51179.999999999993</v>
      </c>
      <c r="Y1472">
        <f t="shared" si="201"/>
        <v>35818.58</v>
      </c>
      <c r="Z1472">
        <f t="shared" si="202"/>
        <v>121718.58</v>
      </c>
      <c r="AA1472">
        <f t="shared" si="203"/>
        <v>1.1034374489939713E-2</v>
      </c>
      <c r="AB1472">
        <f t="array" ref="AB1472">MMULT($AC$2:$AE$2,TRANSPOSE(AF1472:AH1472))</f>
        <v>1.0899835680061346E-2</v>
      </c>
      <c r="AF1472">
        <f t="shared" si="204"/>
        <v>9.302325581395321E-3</v>
      </c>
      <c r="AG1472">
        <f t="shared" si="205"/>
        <v>9.4674556213016903E-3</v>
      </c>
      <c r="AH1472">
        <f t="shared" si="206"/>
        <v>1.4973866645508815E-2</v>
      </c>
    </row>
    <row r="1473" spans="1:34" x14ac:dyDescent="0.25">
      <c r="A1473" s="1">
        <v>40841</v>
      </c>
      <c r="B1473">
        <v>34.4</v>
      </c>
      <c r="C1473">
        <v>33.799999999999997</v>
      </c>
      <c r="D1473">
        <v>35290.15</v>
      </c>
      <c r="E1473">
        <f t="shared" si="198"/>
        <v>6.9703787250139997E-4</v>
      </c>
      <c r="W1473">
        <f t="shared" si="199"/>
        <v>34400</v>
      </c>
      <c r="X1473">
        <f t="shared" si="200"/>
        <v>50699.999999999993</v>
      </c>
      <c r="Y1473">
        <f t="shared" si="201"/>
        <v>35290.15</v>
      </c>
      <c r="Z1473">
        <f t="shared" si="202"/>
        <v>120390.15</v>
      </c>
      <c r="AA1473">
        <f t="shared" si="203"/>
        <v>5.5089527686165152E-3</v>
      </c>
      <c r="AB1473">
        <f t="array" ref="AB1473">MMULT($AC$2:$AE$2,TRANSPOSE(AF1473:AH1473))</f>
        <v>5.5439525642521454E-3</v>
      </c>
      <c r="AF1473">
        <f t="shared" si="204"/>
        <v>6.7310506292068695E-3</v>
      </c>
      <c r="AG1473">
        <f t="shared" si="205"/>
        <v>8.0524903071874654E-3</v>
      </c>
      <c r="AH1473">
        <f t="shared" si="206"/>
        <v>6.9728085985309995E-4</v>
      </c>
    </row>
    <row r="1474" spans="1:34" x14ac:dyDescent="0.25">
      <c r="A1474" s="1">
        <v>40840</v>
      </c>
      <c r="B1474">
        <v>34.17</v>
      </c>
      <c r="C1474">
        <v>33.53</v>
      </c>
      <c r="D1474">
        <v>35265.56</v>
      </c>
      <c r="E1474">
        <f t="shared" si="198"/>
        <v>6.9663928846711689E-3</v>
      </c>
      <c r="W1474">
        <f t="shared" si="199"/>
        <v>34170</v>
      </c>
      <c r="X1474">
        <f t="shared" si="200"/>
        <v>50295</v>
      </c>
      <c r="Y1474">
        <f t="shared" si="201"/>
        <v>35265.56</v>
      </c>
      <c r="Z1474">
        <f t="shared" si="202"/>
        <v>119730.56</v>
      </c>
      <c r="AA1474">
        <f t="shared" si="203"/>
        <v>1.063401815503151E-2</v>
      </c>
      <c r="AB1474">
        <f t="array" ref="AB1474">MMULT($AC$2:$AE$2,TRANSPOSE(AF1474:AH1474))</f>
        <v>1.0708858047651483E-2</v>
      </c>
      <c r="AF1474">
        <f t="shared" si="204"/>
        <v>1.1844832691738194E-2</v>
      </c>
      <c r="AG1474">
        <f t="shared" si="205"/>
        <v>1.2379227053140207E-2</v>
      </c>
      <c r="AH1474">
        <f t="shared" si="206"/>
        <v>6.9907146450931545E-3</v>
      </c>
    </row>
    <row r="1475" spans="1:34" x14ac:dyDescent="0.25">
      <c r="A1475" s="1">
        <v>40837</v>
      </c>
      <c r="B1475">
        <v>33.770000000000003</v>
      </c>
      <c r="C1475">
        <v>33.119999999999997</v>
      </c>
      <c r="D1475">
        <v>35020.74</v>
      </c>
      <c r="E1475">
        <f t="shared" ref="E1475:E1538" si="207">LN(D1475/D1476)</f>
        <v>1.8014715547891011E-2</v>
      </c>
      <c r="W1475">
        <f t="shared" ref="W1475:W1538" si="208">B1475*W$1</f>
        <v>33770</v>
      </c>
      <c r="X1475">
        <f t="shared" ref="X1475:X1538" si="209">C1475*X$1</f>
        <v>49679.999999999993</v>
      </c>
      <c r="Y1475">
        <f t="shared" ref="Y1475:Y1538" si="210">D1475*Y$1</f>
        <v>35020.74</v>
      </c>
      <c r="Z1475">
        <f t="shared" ref="Z1475:Z1538" si="211">SUM(W1475:Y1475)</f>
        <v>118470.73999999999</v>
      </c>
      <c r="AA1475">
        <f t="shared" ref="AA1475:AA1538" si="212">Z1475/Z1476-1</f>
        <v>8.171525097757204E-3</v>
      </c>
      <c r="AB1475">
        <f t="array" ref="AB1475">MMULT($AC$2:$AE$2,TRANSPOSE(AF1475:AH1475))</f>
        <v>6.3076550417990934E-3</v>
      </c>
      <c r="AF1475">
        <f t="shared" ref="AF1475:AF1538" si="213">B1475/B1476-1</f>
        <v>-6.4724919093850364E-3</v>
      </c>
      <c r="AG1475">
        <f t="shared" ref="AG1475:AG1538" si="214">C1475/C1476-1</f>
        <v>1.1297709923663968E-2</v>
      </c>
      <c r="AH1475">
        <f t="shared" ref="AH1475:AH1538" si="215">D1475/D1476-1</f>
        <v>1.8177959326074467E-2</v>
      </c>
    </row>
    <row r="1476" spans="1:34" x14ac:dyDescent="0.25">
      <c r="A1476" s="1">
        <v>40836</v>
      </c>
      <c r="B1476">
        <v>33.99</v>
      </c>
      <c r="C1476">
        <v>32.75</v>
      </c>
      <c r="D1476">
        <v>34395.5</v>
      </c>
      <c r="E1476">
        <f t="shared" si="207"/>
        <v>-3.7078475539599996E-3</v>
      </c>
      <c r="W1476">
        <f t="shared" si="208"/>
        <v>33990</v>
      </c>
      <c r="X1476">
        <f t="shared" si="209"/>
        <v>49125</v>
      </c>
      <c r="Y1476">
        <f t="shared" si="210"/>
        <v>34395.5</v>
      </c>
      <c r="Z1476">
        <f t="shared" si="211"/>
        <v>117510.5</v>
      </c>
      <c r="AA1476">
        <f t="shared" si="212"/>
        <v>-3.5003269498885548E-3</v>
      </c>
      <c r="AB1476">
        <f t="array" ref="AB1476">MMULT($AC$2:$AE$2,TRANSPOSE(AF1476:AH1476))</f>
        <v>-3.8975838699046288E-3</v>
      </c>
      <c r="AF1476">
        <f t="shared" si="213"/>
        <v>-6.1403508771930015E-3</v>
      </c>
      <c r="AG1476">
        <f t="shared" si="214"/>
        <v>-1.5243902439023849E-3</v>
      </c>
      <c r="AH1476">
        <f t="shared" si="215"/>
        <v>-3.7009819753458517E-3</v>
      </c>
    </row>
    <row r="1477" spans="1:34" x14ac:dyDescent="0.25">
      <c r="A1477" s="1">
        <v>40835</v>
      </c>
      <c r="B1477">
        <v>34.200000000000003</v>
      </c>
      <c r="C1477">
        <v>32.799999999999997</v>
      </c>
      <c r="D1477">
        <v>34523.269999999997</v>
      </c>
      <c r="E1477">
        <f t="shared" si="207"/>
        <v>-1.4048987538512549E-2</v>
      </c>
      <c r="W1477">
        <f t="shared" si="208"/>
        <v>34200</v>
      </c>
      <c r="X1477">
        <f t="shared" si="209"/>
        <v>49199.999999999993</v>
      </c>
      <c r="Y1477">
        <f t="shared" si="210"/>
        <v>34523.269999999997</v>
      </c>
      <c r="Z1477">
        <f t="shared" si="211"/>
        <v>117923.26999999999</v>
      </c>
      <c r="AA1477">
        <f t="shared" si="212"/>
        <v>-1.1139798330774497E-2</v>
      </c>
      <c r="AB1477">
        <f t="array" ref="AB1477">MMULT($AC$2:$AE$2,TRANSPOSE(AF1477:AH1477))</f>
        <v>-1.2107404140316998E-2</v>
      </c>
      <c r="AF1477">
        <f t="shared" si="213"/>
        <v>-1.724137931034464E-2</v>
      </c>
      <c r="AG1477">
        <f t="shared" si="214"/>
        <v>-4.8543689320389438E-3</v>
      </c>
      <c r="AH1477">
        <f t="shared" si="215"/>
        <v>-1.395076104537607E-2</v>
      </c>
    </row>
    <row r="1478" spans="1:34" x14ac:dyDescent="0.25">
      <c r="A1478" s="1">
        <v>40834</v>
      </c>
      <c r="B1478">
        <v>34.799999999999997</v>
      </c>
      <c r="C1478">
        <v>32.96</v>
      </c>
      <c r="D1478">
        <v>35011.71</v>
      </c>
      <c r="E1478">
        <f t="shared" si="207"/>
        <v>2.5631810846193682E-2</v>
      </c>
      <c r="W1478">
        <f t="shared" si="208"/>
        <v>34800</v>
      </c>
      <c r="X1478">
        <f t="shared" si="209"/>
        <v>49440</v>
      </c>
      <c r="Y1478">
        <f t="shared" si="210"/>
        <v>35011.71</v>
      </c>
      <c r="Z1478">
        <f t="shared" si="211"/>
        <v>119251.70999999999</v>
      </c>
      <c r="AA1478">
        <f t="shared" si="212"/>
        <v>1.5118105276240135E-2</v>
      </c>
      <c r="AB1478">
        <f t="array" ref="AB1478">MMULT($AC$2:$AE$2,TRANSPOSE(AF1478:AH1478))</f>
        <v>1.6761114674311614E-2</v>
      </c>
      <c r="AF1478">
        <f t="shared" si="213"/>
        <v>2.3529411764705799E-2</v>
      </c>
      <c r="AG1478">
        <f t="shared" si="214"/>
        <v>1.8237082066869803E-3</v>
      </c>
      <c r="AH1478">
        <f t="shared" si="215"/>
        <v>2.5963130426628567E-2</v>
      </c>
    </row>
    <row r="1479" spans="1:34" x14ac:dyDescent="0.25">
      <c r="A1479" s="1">
        <v>40833</v>
      </c>
      <c r="B1479">
        <v>34</v>
      </c>
      <c r="C1479">
        <v>32.9</v>
      </c>
      <c r="D1479">
        <v>34125.699999999997</v>
      </c>
      <c r="E1479">
        <f t="shared" si="207"/>
        <v>-2.0957032904267332E-2</v>
      </c>
      <c r="W1479">
        <f t="shared" si="208"/>
        <v>34000</v>
      </c>
      <c r="X1479">
        <f t="shared" si="209"/>
        <v>49350</v>
      </c>
      <c r="Y1479">
        <f t="shared" si="210"/>
        <v>34125.699999999997</v>
      </c>
      <c r="Z1479">
        <f t="shared" si="211"/>
        <v>117475.7</v>
      </c>
      <c r="AA1479">
        <f t="shared" si="212"/>
        <v>-1.113415481451685E-2</v>
      </c>
      <c r="AB1479">
        <f t="array" ref="AB1479">MMULT($AC$2:$AE$2,TRANSPOSE(AF1479:AH1479))</f>
        <v>-1.2922461203082191E-2</v>
      </c>
      <c r="AF1479">
        <f t="shared" si="213"/>
        <v>-2.1582733812949617E-2</v>
      </c>
      <c r="AG1479">
        <f t="shared" si="214"/>
        <v>3.0487804878049918E-3</v>
      </c>
      <c r="AH1479">
        <f t="shared" si="215"/>
        <v>-2.0738960331630585E-2</v>
      </c>
    </row>
    <row r="1480" spans="1:34" x14ac:dyDescent="0.25">
      <c r="A1480" s="1">
        <v>40830</v>
      </c>
      <c r="B1480">
        <v>34.75</v>
      </c>
      <c r="C1480">
        <v>32.799999999999997</v>
      </c>
      <c r="D1480">
        <v>34848.42</v>
      </c>
      <c r="E1480">
        <f t="shared" si="207"/>
        <v>7.5949655603949322E-3</v>
      </c>
      <c r="W1480">
        <f t="shared" si="208"/>
        <v>34750</v>
      </c>
      <c r="X1480">
        <f t="shared" si="209"/>
        <v>49199.999999999993</v>
      </c>
      <c r="Y1480">
        <f t="shared" si="210"/>
        <v>34848.42</v>
      </c>
      <c r="Z1480">
        <f t="shared" si="211"/>
        <v>118798.42</v>
      </c>
      <c r="AA1480">
        <f t="shared" si="212"/>
        <v>8.9487641699523834E-3</v>
      </c>
      <c r="AB1480">
        <f t="array" ref="AB1480">MMULT($AC$2:$AE$2,TRANSPOSE(AF1480:AH1480))</f>
        <v>1.077234655423125E-2</v>
      </c>
      <c r="AF1480">
        <f t="shared" si="213"/>
        <v>2.1457965902410336E-2</v>
      </c>
      <c r="AG1480">
        <f t="shared" si="214"/>
        <v>1.2210012210012167E-3</v>
      </c>
      <c r="AH1480">
        <f t="shared" si="215"/>
        <v>7.6238804675470284E-3</v>
      </c>
    </row>
    <row r="1481" spans="1:34" x14ac:dyDescent="0.25">
      <c r="A1481" s="1">
        <v>40829</v>
      </c>
      <c r="B1481">
        <v>34.020000000000003</v>
      </c>
      <c r="C1481">
        <v>32.76</v>
      </c>
      <c r="D1481">
        <v>34584.75</v>
      </c>
      <c r="E1481">
        <f t="shared" si="207"/>
        <v>3.3130091206569202E-3</v>
      </c>
      <c r="W1481">
        <f t="shared" si="208"/>
        <v>34020</v>
      </c>
      <c r="X1481">
        <f t="shared" si="209"/>
        <v>49140</v>
      </c>
      <c r="Y1481">
        <f t="shared" si="210"/>
        <v>34584.75</v>
      </c>
      <c r="Z1481">
        <f t="shared" si="211"/>
        <v>117744.75</v>
      </c>
      <c r="AA1481">
        <f t="shared" si="212"/>
        <v>-1.7855059744635859E-3</v>
      </c>
      <c r="AB1481">
        <f t="array" ref="AB1481">MMULT($AC$2:$AE$2,TRANSPOSE(AF1481:AH1481))</f>
        <v>-3.183506995918124E-3</v>
      </c>
      <c r="AF1481">
        <f t="shared" si="213"/>
        <v>-1.2481857764876647E-2</v>
      </c>
      <c r="AG1481">
        <f t="shared" si="214"/>
        <v>2.1413276231263545E-3</v>
      </c>
      <c r="AH1481">
        <f t="shared" si="215"/>
        <v>3.3185032010110138E-3</v>
      </c>
    </row>
    <row r="1482" spans="1:34" x14ac:dyDescent="0.25">
      <c r="A1482" s="1">
        <v>40828</v>
      </c>
      <c r="B1482">
        <v>34.450000000000003</v>
      </c>
      <c r="C1482">
        <v>32.69</v>
      </c>
      <c r="D1482">
        <v>34470.36</v>
      </c>
      <c r="E1482">
        <f t="shared" si="207"/>
        <v>2.3142192211907761E-2</v>
      </c>
      <c r="W1482">
        <f t="shared" si="208"/>
        <v>34450</v>
      </c>
      <c r="X1482">
        <f t="shared" si="209"/>
        <v>49035</v>
      </c>
      <c r="Y1482">
        <f t="shared" si="210"/>
        <v>34470.36</v>
      </c>
      <c r="Z1482">
        <f t="shared" si="211"/>
        <v>117955.36</v>
      </c>
      <c r="AA1482">
        <f t="shared" si="212"/>
        <v>1.7410865230021777E-2</v>
      </c>
      <c r="AB1482">
        <f t="array" ref="AB1482">MMULT($AC$2:$AE$2,TRANSPOSE(AF1482:AH1482))</f>
        <v>2.1425330371356788E-2</v>
      </c>
      <c r="AF1482">
        <f t="shared" si="213"/>
        <v>4.1729664348352014E-2</v>
      </c>
      <c r="AG1482">
        <f t="shared" si="214"/>
        <v>-3.049710277523654E-3</v>
      </c>
      <c r="AH1482">
        <f t="shared" si="215"/>
        <v>2.3412050424858499E-2</v>
      </c>
    </row>
    <row r="1483" spans="1:34" x14ac:dyDescent="0.25">
      <c r="A1483" s="1">
        <v>40827</v>
      </c>
      <c r="B1483">
        <v>33.07</v>
      </c>
      <c r="C1483">
        <v>32.79</v>
      </c>
      <c r="D1483">
        <v>33681.800000000003</v>
      </c>
      <c r="E1483">
        <f t="shared" si="207"/>
        <v>4.0030373685498739E-3</v>
      </c>
      <c r="W1483">
        <f t="shared" si="208"/>
        <v>33070</v>
      </c>
      <c r="X1483">
        <f t="shared" si="209"/>
        <v>49185</v>
      </c>
      <c r="Y1483">
        <f t="shared" si="210"/>
        <v>33681.800000000003</v>
      </c>
      <c r="Z1483">
        <f t="shared" si="211"/>
        <v>115936.8</v>
      </c>
      <c r="AA1483">
        <f t="shared" si="212"/>
        <v>-9.0863464890011958E-4</v>
      </c>
      <c r="AB1483">
        <f t="array" ref="AB1483">MMULT($AC$2:$AE$2,TRANSPOSE(AF1483:AH1483))</f>
        <v>-1.1388716876363704E-3</v>
      </c>
      <c r="AF1483">
        <f t="shared" si="213"/>
        <v>-3.6155468514612599E-3</v>
      </c>
      <c r="AG1483">
        <f t="shared" si="214"/>
        <v>-2.4338302403407175E-3</v>
      </c>
      <c r="AH1483">
        <f t="shared" si="215"/>
        <v>4.011060224328622E-3</v>
      </c>
    </row>
    <row r="1484" spans="1:34" x14ac:dyDescent="0.25">
      <c r="A1484" s="1">
        <v>40826</v>
      </c>
      <c r="B1484">
        <v>33.19</v>
      </c>
      <c r="C1484">
        <v>32.869999999999997</v>
      </c>
      <c r="D1484">
        <v>33547.24</v>
      </c>
      <c r="E1484">
        <f t="shared" si="207"/>
        <v>1.6292802761426681E-2</v>
      </c>
      <c r="W1484">
        <f t="shared" si="208"/>
        <v>33190</v>
      </c>
      <c r="X1484">
        <f t="shared" si="209"/>
        <v>49304.999999999993</v>
      </c>
      <c r="Y1484">
        <f t="shared" si="210"/>
        <v>33547.24</v>
      </c>
      <c r="Z1484">
        <f t="shared" si="211"/>
        <v>116042.23999999999</v>
      </c>
      <c r="AA1484">
        <f t="shared" si="212"/>
        <v>1.4443121777419687E-2</v>
      </c>
      <c r="AB1484">
        <f t="array" ref="AB1484">MMULT($AC$2:$AE$2,TRANSPOSE(AF1484:AH1484))</f>
        <v>1.4998505440370669E-2</v>
      </c>
      <c r="AF1484">
        <f t="shared" si="213"/>
        <v>1.7473942366646344E-2</v>
      </c>
      <c r="AG1484">
        <f t="shared" si="214"/>
        <v>1.107351584127958E-2</v>
      </c>
      <c r="AH1484">
        <f t="shared" si="215"/>
        <v>1.6426254253510741E-2</v>
      </c>
    </row>
    <row r="1485" spans="1:34" x14ac:dyDescent="0.25">
      <c r="A1485" s="1">
        <v>40823</v>
      </c>
      <c r="B1485">
        <v>32.619999999999997</v>
      </c>
      <c r="C1485">
        <v>32.51</v>
      </c>
      <c r="D1485">
        <v>33005.089999999997</v>
      </c>
      <c r="E1485">
        <f t="shared" si="207"/>
        <v>-8.2864104594931268E-3</v>
      </c>
      <c r="W1485">
        <f t="shared" si="208"/>
        <v>32619.999999999996</v>
      </c>
      <c r="X1485">
        <f t="shared" si="209"/>
        <v>48765</v>
      </c>
      <c r="Y1485">
        <f t="shared" si="210"/>
        <v>33005.089999999997</v>
      </c>
      <c r="Z1485">
        <f t="shared" si="211"/>
        <v>114390.09</v>
      </c>
      <c r="AA1485">
        <f t="shared" si="212"/>
        <v>-1.4258554805423374E-2</v>
      </c>
      <c r="AB1485">
        <f t="array" ref="AB1485">MMULT($AC$2:$AE$2,TRANSPOSE(AF1485:AH1485))</f>
        <v>-1.346850282845812E-2</v>
      </c>
      <c r="AF1485">
        <f t="shared" si="213"/>
        <v>-1.0915706488781041E-2</v>
      </c>
      <c r="AG1485">
        <f t="shared" si="214"/>
        <v>-2.0488098824947287E-2</v>
      </c>
      <c r="AH1485">
        <f t="shared" si="215"/>
        <v>-8.2521727947231227E-3</v>
      </c>
    </row>
    <row r="1486" spans="1:34" x14ac:dyDescent="0.25">
      <c r="A1486" s="1">
        <v>40822</v>
      </c>
      <c r="B1486">
        <v>32.979999999999997</v>
      </c>
      <c r="C1486">
        <v>33.19</v>
      </c>
      <c r="D1486">
        <v>33279.72</v>
      </c>
      <c r="E1486">
        <f t="shared" si="207"/>
        <v>8.4318531494211261E-3</v>
      </c>
      <c r="W1486">
        <f t="shared" si="208"/>
        <v>32980</v>
      </c>
      <c r="X1486">
        <f t="shared" si="209"/>
        <v>49785</v>
      </c>
      <c r="Y1486">
        <f t="shared" si="210"/>
        <v>33279.72</v>
      </c>
      <c r="Z1486">
        <f t="shared" si="211"/>
        <v>116044.72</v>
      </c>
      <c r="AA1486">
        <f t="shared" si="212"/>
        <v>1.6595928052394626E-2</v>
      </c>
      <c r="AB1486">
        <f t="array" ref="AB1486">MMULT($AC$2:$AE$2,TRANSPOSE(AF1486:AH1486))</f>
        <v>1.6477690173914896E-2</v>
      </c>
      <c r="AF1486">
        <f t="shared" si="213"/>
        <v>1.790123456790127E-2</v>
      </c>
      <c r="AG1486">
        <f t="shared" si="214"/>
        <v>2.1230769230769164E-2</v>
      </c>
      <c r="AH1486">
        <f t="shared" si="215"/>
        <v>8.4675013462003346E-3</v>
      </c>
    </row>
    <row r="1487" spans="1:34" x14ac:dyDescent="0.25">
      <c r="A1487" s="1">
        <v>40821</v>
      </c>
      <c r="B1487">
        <v>32.4</v>
      </c>
      <c r="C1487">
        <v>32.5</v>
      </c>
      <c r="D1487">
        <v>33000.29</v>
      </c>
      <c r="E1487">
        <f t="shared" si="207"/>
        <v>1.0326451365531609E-3</v>
      </c>
      <c r="W1487">
        <f t="shared" si="208"/>
        <v>32400</v>
      </c>
      <c r="X1487">
        <f t="shared" si="209"/>
        <v>48750</v>
      </c>
      <c r="Y1487">
        <f t="shared" si="210"/>
        <v>33000.29</v>
      </c>
      <c r="Z1487">
        <f t="shared" si="211"/>
        <v>114150.29000000001</v>
      </c>
      <c r="AA1487">
        <f t="shared" si="212"/>
        <v>6.339171319926562E-3</v>
      </c>
      <c r="AB1487">
        <f t="array" ref="AB1487">MMULT($AC$2:$AE$2,TRANSPOSE(AF1487:AH1487))</f>
        <v>1.0376504104007651E-2</v>
      </c>
      <c r="AF1487">
        <f t="shared" si="213"/>
        <v>3.1847133757961776E-2</v>
      </c>
      <c r="AG1487">
        <f t="shared" si="214"/>
        <v>-6.4200550290430813E-3</v>
      </c>
      <c r="AH1487">
        <f t="shared" si="215"/>
        <v>1.0331784981174597E-3</v>
      </c>
    </row>
    <row r="1488" spans="1:34" x14ac:dyDescent="0.25">
      <c r="A1488" s="1">
        <v>40820</v>
      </c>
      <c r="B1488">
        <v>31.4</v>
      </c>
      <c r="C1488">
        <v>32.71</v>
      </c>
      <c r="D1488">
        <v>32966.230000000003</v>
      </c>
      <c r="E1488">
        <f t="shared" si="207"/>
        <v>-5.0726196821737138E-3</v>
      </c>
      <c r="W1488">
        <f t="shared" si="208"/>
        <v>31400</v>
      </c>
      <c r="X1488">
        <f t="shared" si="209"/>
        <v>49065</v>
      </c>
      <c r="Y1488">
        <f t="shared" si="210"/>
        <v>32966.230000000003</v>
      </c>
      <c r="Z1488">
        <f t="shared" si="211"/>
        <v>113431.23000000001</v>
      </c>
      <c r="AA1488">
        <f t="shared" si="212"/>
        <v>6.6322707382813206E-3</v>
      </c>
      <c r="AB1488">
        <f t="array" ref="AB1488">MMULT($AC$2:$AE$2,TRANSPOSE(AF1488:AH1488))</f>
        <v>4.0931553093788865E-3</v>
      </c>
      <c r="AF1488">
        <f t="shared" si="213"/>
        <v>-6.643467257197111E-3</v>
      </c>
      <c r="AG1488">
        <f t="shared" si="214"/>
        <v>2.3466833541927468E-2</v>
      </c>
      <c r="AH1488">
        <f t="shared" si="215"/>
        <v>-5.0597756737210675E-3</v>
      </c>
    </row>
    <row r="1489" spans="1:34" x14ac:dyDescent="0.25">
      <c r="A1489" s="1">
        <v>40819</v>
      </c>
      <c r="B1489">
        <v>31.61</v>
      </c>
      <c r="C1489">
        <v>31.96</v>
      </c>
      <c r="D1489">
        <v>33133.879999999997</v>
      </c>
      <c r="E1489">
        <f t="shared" si="207"/>
        <v>-1.1087020633591356E-2</v>
      </c>
      <c r="W1489">
        <f t="shared" si="208"/>
        <v>31610</v>
      </c>
      <c r="X1489">
        <f t="shared" si="209"/>
        <v>47940</v>
      </c>
      <c r="Y1489">
        <f t="shared" si="210"/>
        <v>33133.879999999997</v>
      </c>
      <c r="Z1489">
        <f t="shared" si="211"/>
        <v>112683.88</v>
      </c>
      <c r="AA1489">
        <f t="shared" si="212"/>
        <v>-6.343731856785717E-3</v>
      </c>
      <c r="AB1489">
        <f t="array" ref="AB1489">MMULT($AC$2:$AE$2,TRANSPOSE(AF1489:AH1489))</f>
        <v>-8.3464074784678401E-3</v>
      </c>
      <c r="AF1489">
        <f t="shared" si="213"/>
        <v>-1.8322981366459712E-2</v>
      </c>
      <c r="AG1489">
        <f t="shared" si="214"/>
        <v>5.031446540880502E-3</v>
      </c>
      <c r="AH1489">
        <f t="shared" si="215"/>
        <v>-1.1025786131984683E-2</v>
      </c>
    </row>
    <row r="1490" spans="1:34" x14ac:dyDescent="0.25">
      <c r="A1490" s="1">
        <v>40816</v>
      </c>
      <c r="B1490">
        <v>32.200000000000003</v>
      </c>
      <c r="C1490">
        <v>31.8</v>
      </c>
      <c r="D1490">
        <v>33503.279999999999</v>
      </c>
      <c r="E1490">
        <f t="shared" si="207"/>
        <v>-5.4437260267170768E-3</v>
      </c>
      <c r="W1490">
        <f t="shared" si="208"/>
        <v>32200.000000000004</v>
      </c>
      <c r="X1490">
        <f t="shared" si="209"/>
        <v>47700</v>
      </c>
      <c r="Y1490">
        <f t="shared" si="210"/>
        <v>33503.279999999999</v>
      </c>
      <c r="Z1490">
        <f t="shared" si="211"/>
        <v>113403.28</v>
      </c>
      <c r="AA1490">
        <f t="shared" si="212"/>
        <v>-1.6758664411924307E-2</v>
      </c>
      <c r="AB1490">
        <f t="array" ref="AB1490">MMULT($AC$2:$AE$2,TRANSPOSE(AF1490:AH1490))</f>
        <v>-1.8400385209591082E-2</v>
      </c>
      <c r="AF1490">
        <f t="shared" si="213"/>
        <v>-3.0120481927710885E-2</v>
      </c>
      <c r="AG1490">
        <f t="shared" si="214"/>
        <v>-1.5479876160990558E-2</v>
      </c>
      <c r="AH1490">
        <f t="shared" si="215"/>
        <v>-5.4289358003406507E-3</v>
      </c>
    </row>
    <row r="1491" spans="1:34" x14ac:dyDescent="0.25">
      <c r="A1491" s="1">
        <v>40815</v>
      </c>
      <c r="B1491">
        <v>33.200000000000003</v>
      </c>
      <c r="C1491">
        <v>32.299999999999997</v>
      </c>
      <c r="D1491">
        <v>33686.160000000003</v>
      </c>
      <c r="E1491">
        <f t="shared" si="207"/>
        <v>7.3893077333996851E-3</v>
      </c>
      <c r="W1491">
        <f t="shared" si="208"/>
        <v>33200</v>
      </c>
      <c r="X1491">
        <f t="shared" si="209"/>
        <v>48449.999999999993</v>
      </c>
      <c r="Y1491">
        <f t="shared" si="210"/>
        <v>33686.160000000003</v>
      </c>
      <c r="Z1491">
        <f t="shared" si="211"/>
        <v>115336.16</v>
      </c>
      <c r="AA1491">
        <f t="shared" si="212"/>
        <v>6.7034331353492682E-3</v>
      </c>
      <c r="AB1491">
        <f t="array" ref="AB1491">MMULT($AC$2:$AE$2,TRANSPOSE(AF1491:AH1491))</f>
        <v>7.717274349230514E-3</v>
      </c>
      <c r="AF1491">
        <f t="shared" si="213"/>
        <v>1.3121757705218284E-2</v>
      </c>
      <c r="AG1491">
        <f t="shared" si="214"/>
        <v>1.8610421836227076E-3</v>
      </c>
      <c r="AH1491">
        <f t="shared" si="215"/>
        <v>7.4166760371983109E-3</v>
      </c>
    </row>
    <row r="1492" spans="1:34" x14ac:dyDescent="0.25">
      <c r="A1492" s="1">
        <v>40814</v>
      </c>
      <c r="B1492">
        <v>32.770000000000003</v>
      </c>
      <c r="C1492">
        <v>32.24</v>
      </c>
      <c r="D1492">
        <v>33438.160000000003</v>
      </c>
      <c r="E1492">
        <f t="shared" si="207"/>
        <v>-1.0280082868219418E-2</v>
      </c>
      <c r="W1492">
        <f t="shared" si="208"/>
        <v>32770</v>
      </c>
      <c r="X1492">
        <f t="shared" si="209"/>
        <v>48360</v>
      </c>
      <c r="Y1492">
        <f t="shared" si="210"/>
        <v>33438.160000000003</v>
      </c>
      <c r="Z1492">
        <f t="shared" si="211"/>
        <v>114568.16</v>
      </c>
      <c r="AA1492">
        <f t="shared" si="212"/>
        <v>2.4892443085484661E-3</v>
      </c>
      <c r="AB1492">
        <f t="array" ref="AB1492">MMULT($AC$2:$AE$2,TRANSPOSE(AF1492:AH1492))</f>
        <v>4.4794299082529278E-3</v>
      </c>
      <c r="AF1492">
        <f t="shared" si="213"/>
        <v>1.7701863354037339E-2</v>
      </c>
      <c r="AG1492">
        <f t="shared" si="214"/>
        <v>1.242236024844745E-3</v>
      </c>
      <c r="AH1492">
        <f t="shared" si="215"/>
        <v>-1.0227423418644688E-2</v>
      </c>
    </row>
    <row r="1493" spans="1:34" x14ac:dyDescent="0.25">
      <c r="A1493" s="1">
        <v>40813</v>
      </c>
      <c r="B1493">
        <v>32.200000000000003</v>
      </c>
      <c r="C1493">
        <v>32.200000000000003</v>
      </c>
      <c r="D1493">
        <v>33783.68</v>
      </c>
      <c r="E1493">
        <f t="shared" si="207"/>
        <v>1.1842992376308641E-2</v>
      </c>
      <c r="W1493">
        <f t="shared" si="208"/>
        <v>32200.000000000004</v>
      </c>
      <c r="X1493">
        <f t="shared" si="209"/>
        <v>48300.000000000007</v>
      </c>
      <c r="Y1493">
        <f t="shared" si="210"/>
        <v>33783.68</v>
      </c>
      <c r="Z1493">
        <f t="shared" si="211"/>
        <v>114283.68000000002</v>
      </c>
      <c r="AA1493">
        <f t="shared" si="212"/>
        <v>3.3602883347583212E-3</v>
      </c>
      <c r="AB1493">
        <f t="array" ref="AB1493">MMULT($AC$2:$AE$2,TRANSPOSE(AF1493:AH1493))</f>
        <v>3.4268733929761872E-3</v>
      </c>
      <c r="AF1493">
        <f t="shared" si="213"/>
        <v>1.8668326073429942E-3</v>
      </c>
      <c r="AG1493">
        <f t="shared" si="214"/>
        <v>-1.5503875968991832E-3</v>
      </c>
      <c r="AH1493">
        <f t="shared" si="215"/>
        <v>1.1913398274842502E-2</v>
      </c>
    </row>
    <row r="1494" spans="1:34" x14ac:dyDescent="0.25">
      <c r="A1494" s="1">
        <v>40812</v>
      </c>
      <c r="B1494">
        <v>32.14</v>
      </c>
      <c r="C1494">
        <v>32.25</v>
      </c>
      <c r="D1494">
        <v>33385.94</v>
      </c>
      <c r="E1494">
        <f t="shared" si="207"/>
        <v>2.417753586863396E-2</v>
      </c>
      <c r="W1494">
        <f t="shared" si="208"/>
        <v>32140</v>
      </c>
      <c r="X1494">
        <f t="shared" si="209"/>
        <v>48375</v>
      </c>
      <c r="Y1494">
        <f t="shared" si="210"/>
        <v>33385.94</v>
      </c>
      <c r="Z1494">
        <f t="shared" si="211"/>
        <v>113900.94</v>
      </c>
      <c r="AA1494">
        <f t="shared" si="212"/>
        <v>2.6287798097427872E-2</v>
      </c>
      <c r="AB1494">
        <f t="array" ref="AB1494">MMULT($AC$2:$AE$2,TRANSPOSE(AF1494:AH1494))</f>
        <v>2.6731036532509161E-2</v>
      </c>
      <c r="AF1494">
        <f t="shared" si="213"/>
        <v>2.9468289557975647E-2</v>
      </c>
      <c r="AG1494">
        <f t="shared" si="214"/>
        <v>2.5437201907790197E-2</v>
      </c>
      <c r="AH1494">
        <f t="shared" si="215"/>
        <v>2.4472182305192325E-2</v>
      </c>
    </row>
    <row r="1495" spans="1:34" x14ac:dyDescent="0.25">
      <c r="A1495" s="1">
        <v>40809</v>
      </c>
      <c r="B1495">
        <v>31.22</v>
      </c>
      <c r="C1495">
        <v>31.45</v>
      </c>
      <c r="D1495">
        <v>32588.43</v>
      </c>
      <c r="E1495">
        <f t="shared" si="207"/>
        <v>6.3836334318426446E-3</v>
      </c>
      <c r="W1495">
        <f t="shared" si="208"/>
        <v>31220</v>
      </c>
      <c r="X1495">
        <f t="shared" si="209"/>
        <v>47175</v>
      </c>
      <c r="Y1495">
        <f t="shared" si="210"/>
        <v>32588.43</v>
      </c>
      <c r="Z1495">
        <f t="shared" si="211"/>
        <v>110983.43</v>
      </c>
      <c r="AA1495">
        <f t="shared" si="212"/>
        <v>2.4673103559322618E-2</v>
      </c>
      <c r="AB1495">
        <f t="array" ref="AB1495">MMULT($AC$2:$AE$2,TRANSPOSE(AF1495:AH1495))</f>
        <v>2.3948553193227768E-2</v>
      </c>
      <c r="AF1495">
        <f t="shared" si="213"/>
        <v>2.327105866928858E-2</v>
      </c>
      <c r="AG1495">
        <f t="shared" si="214"/>
        <v>3.863936591809769E-2</v>
      </c>
      <c r="AH1495">
        <f t="shared" si="215"/>
        <v>6.4040522453556736E-3</v>
      </c>
    </row>
    <row r="1496" spans="1:34" x14ac:dyDescent="0.25">
      <c r="A1496" s="1">
        <v>40808</v>
      </c>
      <c r="B1496">
        <v>30.51</v>
      </c>
      <c r="C1496">
        <v>30.28</v>
      </c>
      <c r="D1496">
        <v>32381.06</v>
      </c>
      <c r="E1496">
        <f t="shared" si="207"/>
        <v>-4.9351975044659643E-2</v>
      </c>
      <c r="W1496">
        <f t="shared" si="208"/>
        <v>30510</v>
      </c>
      <c r="X1496">
        <f t="shared" si="209"/>
        <v>45420</v>
      </c>
      <c r="Y1496">
        <f t="shared" si="210"/>
        <v>32381.06</v>
      </c>
      <c r="Z1496">
        <f t="shared" si="211"/>
        <v>108311.06</v>
      </c>
      <c r="AA1496">
        <f t="shared" si="212"/>
        <v>-5.1643466263056603E-2</v>
      </c>
      <c r="AB1496">
        <f t="array" ref="AB1496">MMULT($AC$2:$AE$2,TRANSPOSE(AF1496:AH1496))</f>
        <v>-5.3855253297186531E-2</v>
      </c>
      <c r="AF1496">
        <f t="shared" si="213"/>
        <v>-6.697247706422027E-2</v>
      </c>
      <c r="AG1496">
        <f t="shared" si="214"/>
        <v>-4.3588123815540114E-2</v>
      </c>
      <c r="AH1496">
        <f t="shared" si="215"/>
        <v>-4.8153955322902786E-2</v>
      </c>
    </row>
    <row r="1497" spans="1:34" x14ac:dyDescent="0.25">
      <c r="A1497" s="1">
        <v>40807</v>
      </c>
      <c r="B1497">
        <v>32.700000000000003</v>
      </c>
      <c r="C1497">
        <v>31.66</v>
      </c>
      <c r="D1497">
        <v>34019.22</v>
      </c>
      <c r="E1497">
        <f t="shared" si="207"/>
        <v>-9.3260799717038538E-3</v>
      </c>
      <c r="W1497">
        <f t="shared" si="208"/>
        <v>32700.000000000004</v>
      </c>
      <c r="X1497">
        <f t="shared" si="209"/>
        <v>47490</v>
      </c>
      <c r="Y1497">
        <f t="shared" si="210"/>
        <v>34019.22</v>
      </c>
      <c r="Z1497">
        <f t="shared" si="211"/>
        <v>114209.22</v>
      </c>
      <c r="AA1497">
        <f t="shared" si="212"/>
        <v>-6.7724475873432999E-3</v>
      </c>
      <c r="AB1497">
        <f t="array" ref="AB1497">MMULT($AC$2:$AE$2,TRANSPOSE(AF1497:AH1497))</f>
        <v>-4.8384943100461836E-3</v>
      </c>
      <c r="AF1497">
        <f t="shared" si="213"/>
        <v>6.1538461538461764E-3</v>
      </c>
      <c r="AG1497">
        <f t="shared" si="214"/>
        <v>-1.3707165109034358E-2</v>
      </c>
      <c r="AH1497">
        <f t="shared" si="215"/>
        <v>-9.2827269637663079E-3</v>
      </c>
    </row>
    <row r="1498" spans="1:34" x14ac:dyDescent="0.25">
      <c r="A1498" s="1">
        <v>40806</v>
      </c>
      <c r="B1498">
        <v>32.5</v>
      </c>
      <c r="C1498">
        <v>32.1</v>
      </c>
      <c r="D1498">
        <v>34337.97</v>
      </c>
      <c r="E1498">
        <f t="shared" si="207"/>
        <v>-2.1292765696892438E-2</v>
      </c>
      <c r="W1498">
        <f t="shared" si="208"/>
        <v>32500</v>
      </c>
      <c r="X1498">
        <f t="shared" si="209"/>
        <v>48150</v>
      </c>
      <c r="Y1498">
        <f t="shared" si="210"/>
        <v>34337.97</v>
      </c>
      <c r="Z1498">
        <f t="shared" si="211"/>
        <v>114987.97</v>
      </c>
      <c r="AA1498">
        <f t="shared" si="212"/>
        <v>-2.1353658852109825E-2</v>
      </c>
      <c r="AB1498">
        <f t="array" ref="AB1498">MMULT($AC$2:$AE$2,TRANSPOSE(AF1498:AH1498))</f>
        <v>-2.3473899252633452E-2</v>
      </c>
      <c r="AF1498">
        <f t="shared" si="213"/>
        <v>-3.5608308605341366E-2</v>
      </c>
      <c r="AG1498">
        <f t="shared" si="214"/>
        <v>-1.1699507389162478E-2</v>
      </c>
      <c r="AH1498">
        <f t="shared" si="215"/>
        <v>-2.1067675191920765E-2</v>
      </c>
    </row>
    <row r="1499" spans="1:34" x14ac:dyDescent="0.25">
      <c r="A1499" s="1">
        <v>40805</v>
      </c>
      <c r="B1499">
        <v>33.700000000000003</v>
      </c>
      <c r="C1499">
        <v>32.479999999999997</v>
      </c>
      <c r="D1499">
        <v>35076.959999999999</v>
      </c>
      <c r="E1499">
        <f t="shared" si="207"/>
        <v>-2.9741661357571558E-3</v>
      </c>
      <c r="W1499">
        <f t="shared" si="208"/>
        <v>33700</v>
      </c>
      <c r="X1499">
        <f t="shared" si="209"/>
        <v>48719.999999999993</v>
      </c>
      <c r="Y1499">
        <f t="shared" si="210"/>
        <v>35076.959999999999</v>
      </c>
      <c r="Z1499">
        <f t="shared" si="211"/>
        <v>117496.95999999999</v>
      </c>
      <c r="AA1499">
        <f t="shared" si="212"/>
        <v>2.2649214238090742E-3</v>
      </c>
      <c r="AB1499">
        <f t="array" ref="AB1499">MMULT($AC$2:$AE$2,TRANSPOSE(AF1499:AH1499))</f>
        <v>9.67744943555213E-4</v>
      </c>
      <c r="AF1499">
        <f t="shared" si="213"/>
        <v>-5.8997050147491237E-3</v>
      </c>
      <c r="AG1499">
        <f t="shared" si="214"/>
        <v>1.1838006230529441E-2</v>
      </c>
      <c r="AH1499">
        <f t="shared" si="215"/>
        <v>-2.9697476851431315E-3</v>
      </c>
    </row>
    <row r="1500" spans="1:34" x14ac:dyDescent="0.25">
      <c r="A1500" s="1">
        <v>40801</v>
      </c>
      <c r="B1500">
        <v>33.9</v>
      </c>
      <c r="C1500">
        <v>32.1</v>
      </c>
      <c r="D1500">
        <v>35181.440000000002</v>
      </c>
      <c r="E1500">
        <f t="shared" si="207"/>
        <v>1.4881031820841452E-2</v>
      </c>
      <c r="W1500">
        <f t="shared" si="208"/>
        <v>33900</v>
      </c>
      <c r="X1500">
        <f t="shared" si="209"/>
        <v>48150</v>
      </c>
      <c r="Y1500">
        <f t="shared" si="210"/>
        <v>35181.440000000002</v>
      </c>
      <c r="Z1500">
        <f t="shared" si="211"/>
        <v>117231.44</v>
      </c>
      <c r="AA1500">
        <f t="shared" si="212"/>
        <v>1.8856478667373278E-2</v>
      </c>
      <c r="AB1500">
        <f t="array" ref="AB1500">MMULT($AC$2:$AE$2,TRANSPOSE(AF1500:AH1500))</f>
        <v>1.8659178527973084E-2</v>
      </c>
      <c r="AF1500">
        <f t="shared" si="213"/>
        <v>1.8018018018018056E-2</v>
      </c>
      <c r="AG1500">
        <f t="shared" si="214"/>
        <v>2.2292993630573354E-2</v>
      </c>
      <c r="AH1500">
        <f t="shared" si="215"/>
        <v>1.4992305646161386E-2</v>
      </c>
    </row>
    <row r="1501" spans="1:34" x14ac:dyDescent="0.25">
      <c r="A1501" s="1">
        <v>40800</v>
      </c>
      <c r="B1501">
        <v>33.299999999999997</v>
      </c>
      <c r="C1501">
        <v>31.4</v>
      </c>
      <c r="D1501">
        <v>34661.78</v>
      </c>
      <c r="E1501">
        <f t="shared" si="207"/>
        <v>2.0818890544204868E-2</v>
      </c>
      <c r="W1501">
        <f t="shared" si="208"/>
        <v>33300</v>
      </c>
      <c r="X1501">
        <f t="shared" si="209"/>
        <v>47100</v>
      </c>
      <c r="Y1501">
        <f t="shared" si="210"/>
        <v>34661.78</v>
      </c>
      <c r="Z1501">
        <f t="shared" si="211"/>
        <v>115061.78</v>
      </c>
      <c r="AA1501">
        <f t="shared" si="212"/>
        <v>1.7997017012302052E-2</v>
      </c>
      <c r="AB1501">
        <f t="array" ref="AB1501">MMULT($AC$2:$AE$2,TRANSPOSE(AF1501:AH1501))</f>
        <v>1.6675843962637441E-2</v>
      </c>
      <c r="AF1501">
        <f t="shared" si="213"/>
        <v>8.1743869209807141E-3</v>
      </c>
      <c r="AG1501">
        <f t="shared" si="214"/>
        <v>2.2801302931596101E-2</v>
      </c>
      <c r="AH1501">
        <f t="shared" si="215"/>
        <v>2.1037115414865415E-2</v>
      </c>
    </row>
    <row r="1502" spans="1:34" x14ac:dyDescent="0.25">
      <c r="A1502" s="1">
        <v>40799</v>
      </c>
      <c r="B1502">
        <v>33.03</v>
      </c>
      <c r="C1502">
        <v>30.7</v>
      </c>
      <c r="D1502">
        <v>33947.620000000003</v>
      </c>
      <c r="E1502">
        <f t="shared" si="207"/>
        <v>4.5780885384054818E-3</v>
      </c>
      <c r="W1502">
        <f t="shared" si="208"/>
        <v>33030</v>
      </c>
      <c r="X1502">
        <f t="shared" si="209"/>
        <v>46050</v>
      </c>
      <c r="Y1502">
        <f t="shared" si="210"/>
        <v>33947.620000000003</v>
      </c>
      <c r="Z1502">
        <f t="shared" si="211"/>
        <v>113027.62</v>
      </c>
      <c r="AA1502">
        <f t="shared" si="212"/>
        <v>3.1957734772989355E-3</v>
      </c>
      <c r="AB1502">
        <f t="array" ref="AB1502">MMULT($AC$2:$AE$2,TRANSPOSE(AF1502:AH1502))</f>
        <v>3.3303842023595306E-3</v>
      </c>
      <c r="AF1502">
        <f t="shared" si="213"/>
        <v>3.951367781155124E-3</v>
      </c>
      <c r="AG1502">
        <f t="shared" si="214"/>
        <v>1.6313213703100793E-3</v>
      </c>
      <c r="AH1502">
        <f t="shared" si="215"/>
        <v>4.5885839960040364E-3</v>
      </c>
    </row>
    <row r="1503" spans="1:34" x14ac:dyDescent="0.25">
      <c r="A1503" s="1">
        <v>40798</v>
      </c>
      <c r="B1503">
        <v>32.9</v>
      </c>
      <c r="C1503">
        <v>30.65</v>
      </c>
      <c r="D1503">
        <v>33792.559999999998</v>
      </c>
      <c r="E1503">
        <f t="shared" si="207"/>
        <v>-5.9344566758730332E-4</v>
      </c>
      <c r="W1503">
        <f t="shared" si="208"/>
        <v>32900</v>
      </c>
      <c r="X1503">
        <f t="shared" si="209"/>
        <v>45975</v>
      </c>
      <c r="Y1503">
        <f t="shared" si="210"/>
        <v>33792.559999999998</v>
      </c>
      <c r="Z1503">
        <f t="shared" si="211"/>
        <v>112667.56</v>
      </c>
      <c r="AA1503">
        <f t="shared" si="212"/>
        <v>5.7123412958339781E-3</v>
      </c>
      <c r="AB1503">
        <f t="array" ref="AB1503">MMULT($AC$2:$AE$2,TRANSPOSE(AF1503:AH1503))</f>
        <v>5.0701509153458293E-3</v>
      </c>
      <c r="AF1503">
        <f t="shared" si="213"/>
        <v>1.8270401948841108E-3</v>
      </c>
      <c r="AG1503">
        <f t="shared" si="214"/>
        <v>1.3223140495867813E-2</v>
      </c>
      <c r="AH1503">
        <f t="shared" si="215"/>
        <v>-5.9326961353500796E-4</v>
      </c>
    </row>
    <row r="1504" spans="1:34" x14ac:dyDescent="0.25">
      <c r="A1504" s="1">
        <v>40795</v>
      </c>
      <c r="B1504">
        <v>32.840000000000003</v>
      </c>
      <c r="C1504">
        <v>30.25</v>
      </c>
      <c r="D1504">
        <v>33812.620000000003</v>
      </c>
      <c r="E1504">
        <f t="shared" si="207"/>
        <v>-2.6262290075224667E-2</v>
      </c>
      <c r="W1504">
        <f t="shared" si="208"/>
        <v>32840</v>
      </c>
      <c r="X1504">
        <f t="shared" si="209"/>
        <v>45375</v>
      </c>
      <c r="Y1504">
        <f t="shared" si="210"/>
        <v>33812.620000000003</v>
      </c>
      <c r="Z1504">
        <f t="shared" si="211"/>
        <v>112027.62</v>
      </c>
      <c r="AA1504">
        <f t="shared" si="212"/>
        <v>-2.2978417158269426E-2</v>
      </c>
      <c r="AB1504">
        <f t="array" ref="AB1504">MMULT($AC$2:$AE$2,TRANSPOSE(AF1504:AH1504))</f>
        <v>-2.4129834266524562E-2</v>
      </c>
      <c r="AF1504">
        <f t="shared" si="213"/>
        <v>-3.1268436578170911E-2</v>
      </c>
      <c r="AG1504">
        <f t="shared" si="214"/>
        <v>-1.4657980456026065E-2</v>
      </c>
      <c r="AH1504">
        <f t="shared" si="215"/>
        <v>-2.5920435302909106E-2</v>
      </c>
    </row>
    <row r="1505" spans="1:34" x14ac:dyDescent="0.25">
      <c r="A1505" s="1">
        <v>40794</v>
      </c>
      <c r="B1505">
        <v>33.9</v>
      </c>
      <c r="C1505">
        <v>30.7</v>
      </c>
      <c r="D1505">
        <v>34712.379999999997</v>
      </c>
      <c r="E1505">
        <f t="shared" si="207"/>
        <v>-1.3369689233446051E-2</v>
      </c>
      <c r="W1505">
        <f t="shared" si="208"/>
        <v>33900</v>
      </c>
      <c r="X1505">
        <f t="shared" si="209"/>
        <v>46050</v>
      </c>
      <c r="Y1505">
        <f t="shared" si="210"/>
        <v>34712.379999999997</v>
      </c>
      <c r="Z1505">
        <f t="shared" si="211"/>
        <v>114662.38</v>
      </c>
      <c r="AA1505">
        <f t="shared" si="212"/>
        <v>-1.1655516775950225E-2</v>
      </c>
      <c r="AB1505">
        <f t="array" ref="AB1505">MMULT($AC$2:$AE$2,TRANSPOSE(AF1505:AH1505))</f>
        <v>-8.1986791908627149E-3</v>
      </c>
      <c r="AF1505">
        <f t="shared" si="213"/>
        <v>1.2544802867383575E-2</v>
      </c>
      <c r="AG1505">
        <f t="shared" si="214"/>
        <v>-2.7557808045612919E-2</v>
      </c>
      <c r="AH1505">
        <f t="shared" si="215"/>
        <v>-1.3280711912788012E-2</v>
      </c>
    </row>
    <row r="1506" spans="1:34" x14ac:dyDescent="0.25">
      <c r="A1506" s="1">
        <v>40793</v>
      </c>
      <c r="B1506">
        <v>33.479999999999997</v>
      </c>
      <c r="C1506">
        <v>31.57</v>
      </c>
      <c r="D1506">
        <v>35179.589999999997</v>
      </c>
      <c r="E1506">
        <f t="shared" si="207"/>
        <v>2.1266569279601036E-2</v>
      </c>
      <c r="W1506">
        <f t="shared" si="208"/>
        <v>33480</v>
      </c>
      <c r="X1506">
        <f t="shared" si="209"/>
        <v>47355</v>
      </c>
      <c r="Y1506">
        <f t="shared" si="210"/>
        <v>35179.589999999997</v>
      </c>
      <c r="Z1506">
        <f t="shared" si="211"/>
        <v>116014.59</v>
      </c>
      <c r="AA1506">
        <f t="shared" si="212"/>
        <v>1.4562830008463479E-2</v>
      </c>
      <c r="AB1506">
        <f t="array" ref="AB1506">MMULT($AC$2:$AE$2,TRANSPOSE(AF1506:AH1506))</f>
        <v>1.658556662028423E-2</v>
      </c>
      <c r="AF1506">
        <f t="shared" si="213"/>
        <v>2.6993865030674691E-2</v>
      </c>
      <c r="AG1506">
        <f t="shared" si="214"/>
        <v>9.511731135067869E-4</v>
      </c>
      <c r="AH1506">
        <f t="shared" si="215"/>
        <v>2.1494314350971822E-2</v>
      </c>
    </row>
    <row r="1507" spans="1:34" x14ac:dyDescent="0.25">
      <c r="A1507" s="1">
        <v>40792</v>
      </c>
      <c r="B1507">
        <v>32.6</v>
      </c>
      <c r="C1507">
        <v>31.54</v>
      </c>
      <c r="D1507">
        <v>34439.339999999997</v>
      </c>
      <c r="E1507">
        <f t="shared" si="207"/>
        <v>1.6374055510384969E-2</v>
      </c>
      <c r="W1507">
        <f t="shared" si="208"/>
        <v>32600</v>
      </c>
      <c r="X1507">
        <f t="shared" si="209"/>
        <v>47310</v>
      </c>
      <c r="Y1507">
        <f t="shared" si="210"/>
        <v>34439.339999999997</v>
      </c>
      <c r="Z1507">
        <f t="shared" si="211"/>
        <v>114349.34</v>
      </c>
      <c r="AA1507">
        <f t="shared" si="212"/>
        <v>1.4769665036222346E-2</v>
      </c>
      <c r="AB1507">
        <f t="array" ref="AB1507">MMULT($AC$2:$AE$2,TRANSPOSE(AF1507:AH1507))</f>
        <v>1.5911414101869959E-2</v>
      </c>
      <c r="AF1507">
        <f t="shared" si="213"/>
        <v>2.1943573667711602E-2</v>
      </c>
      <c r="AG1507">
        <f t="shared" si="214"/>
        <v>8.6344739366805978E-3</v>
      </c>
      <c r="AH1507">
        <f t="shared" si="215"/>
        <v>1.6508845036100839E-2</v>
      </c>
    </row>
    <row r="1508" spans="1:34" x14ac:dyDescent="0.25">
      <c r="A1508" s="1">
        <v>40791</v>
      </c>
      <c r="B1508">
        <v>31.9</v>
      </c>
      <c r="C1508">
        <v>31.27</v>
      </c>
      <c r="D1508">
        <v>33880.019999999997</v>
      </c>
      <c r="E1508">
        <f t="shared" si="207"/>
        <v>-3.6356101270793334E-2</v>
      </c>
      <c r="W1508">
        <f t="shared" si="208"/>
        <v>31900</v>
      </c>
      <c r="X1508">
        <f t="shared" si="209"/>
        <v>46905</v>
      </c>
      <c r="Y1508">
        <f t="shared" si="210"/>
        <v>33880.019999999997</v>
      </c>
      <c r="Z1508">
        <f t="shared" si="211"/>
        <v>112685.01999999999</v>
      </c>
      <c r="AA1508">
        <f t="shared" si="212"/>
        <v>-3.4730424844459207E-2</v>
      </c>
      <c r="AB1508">
        <f t="array" ref="AB1508">MMULT($AC$2:$AE$2,TRANSPOSE(AF1508:AH1508))</f>
        <v>-3.2361325594982421E-2</v>
      </c>
      <c r="AF1508">
        <f t="shared" si="213"/>
        <v>-1.9668100799016597E-2</v>
      </c>
      <c r="AG1508">
        <f t="shared" si="214"/>
        <v>-4.4023234484867002E-2</v>
      </c>
      <c r="AH1508">
        <f t="shared" si="215"/>
        <v>-3.5703154996395425E-2</v>
      </c>
    </row>
    <row r="1509" spans="1:34" x14ac:dyDescent="0.25">
      <c r="A1509" s="1">
        <v>40788</v>
      </c>
      <c r="B1509">
        <v>32.54</v>
      </c>
      <c r="C1509">
        <v>32.71</v>
      </c>
      <c r="D1509">
        <v>35134.43</v>
      </c>
      <c r="E1509">
        <f t="shared" si="207"/>
        <v>-1.4226994533218868E-2</v>
      </c>
      <c r="W1509">
        <f t="shared" si="208"/>
        <v>32540</v>
      </c>
      <c r="X1509">
        <f t="shared" si="209"/>
        <v>49065</v>
      </c>
      <c r="Y1509">
        <f t="shared" si="210"/>
        <v>35134.43</v>
      </c>
      <c r="Z1509">
        <f t="shared" si="211"/>
        <v>116739.43</v>
      </c>
      <c r="AA1509">
        <f t="shared" si="212"/>
        <v>-8.4801099663269763E-3</v>
      </c>
      <c r="AB1509">
        <f t="array" ref="AB1509">MMULT($AC$2:$AE$2,TRANSPOSE(AF1509:AH1509))</f>
        <v>-9.0011879283272041E-3</v>
      </c>
      <c r="AF1509">
        <f t="shared" si="213"/>
        <v>-1.0942249240121549E-2</v>
      </c>
      <c r="AG1509">
        <f t="shared" si="214"/>
        <v>-2.7439024390242261E-3</v>
      </c>
      <c r="AH1509">
        <f t="shared" si="215"/>
        <v>-1.4126269085741994E-2</v>
      </c>
    </row>
    <row r="1510" spans="1:34" x14ac:dyDescent="0.25">
      <c r="A1510" s="1">
        <v>40787</v>
      </c>
      <c r="B1510">
        <v>32.9</v>
      </c>
      <c r="C1510">
        <v>32.799999999999997</v>
      </c>
      <c r="D1510">
        <v>35637.86</v>
      </c>
      <c r="E1510">
        <f t="shared" si="207"/>
        <v>-2.332994700464496E-3</v>
      </c>
      <c r="W1510">
        <f t="shared" si="208"/>
        <v>32900</v>
      </c>
      <c r="X1510">
        <f t="shared" si="209"/>
        <v>49199.999999999993</v>
      </c>
      <c r="Y1510">
        <f t="shared" si="210"/>
        <v>35637.86</v>
      </c>
      <c r="Z1510">
        <f t="shared" si="211"/>
        <v>117737.86</v>
      </c>
      <c r="AA1510">
        <f t="shared" si="212"/>
        <v>8.7110214005865494E-3</v>
      </c>
      <c r="AB1510">
        <f t="array" ref="AB1510">MMULT($AC$2:$AE$2,TRANSPOSE(AF1510:AH1510))</f>
        <v>1.5349533552120377E-2</v>
      </c>
      <c r="AF1510">
        <f t="shared" si="213"/>
        <v>4.9441786283891398E-2</v>
      </c>
      <c r="AG1510">
        <f t="shared" si="214"/>
        <v>-9.0634441087614759E-3</v>
      </c>
      <c r="AH1510">
        <f t="shared" si="215"/>
        <v>-2.3302753834567591E-3</v>
      </c>
    </row>
    <row r="1511" spans="1:34" x14ac:dyDescent="0.25">
      <c r="A1511" s="1">
        <v>40786</v>
      </c>
      <c r="B1511">
        <v>31.35</v>
      </c>
      <c r="C1511">
        <v>33.1</v>
      </c>
      <c r="D1511">
        <v>35721.1</v>
      </c>
      <c r="E1511">
        <f t="shared" si="207"/>
        <v>1.6147942788398394E-2</v>
      </c>
      <c r="W1511">
        <f t="shared" si="208"/>
        <v>31350</v>
      </c>
      <c r="X1511">
        <f t="shared" si="209"/>
        <v>49650</v>
      </c>
      <c r="Y1511">
        <f t="shared" si="210"/>
        <v>35721.1</v>
      </c>
      <c r="Z1511">
        <f t="shared" si="211"/>
        <v>116721.1</v>
      </c>
      <c r="AA1511">
        <f t="shared" si="212"/>
        <v>2.6400094759965631E-2</v>
      </c>
      <c r="AB1511">
        <f t="array" ref="AB1511">MMULT($AC$2:$AE$2,TRANSPOSE(AF1511:AH1511))</f>
        <v>3.054750507409797E-2</v>
      </c>
      <c r="AF1511">
        <f t="shared" si="213"/>
        <v>5.1307847082495028E-2</v>
      </c>
      <c r="AG1511">
        <f t="shared" si="214"/>
        <v>1.8461538461538529E-2</v>
      </c>
      <c r="AH1511">
        <f t="shared" si="215"/>
        <v>1.6279025437772932E-2</v>
      </c>
    </row>
    <row r="1512" spans="1:34" x14ac:dyDescent="0.25">
      <c r="A1512" s="1">
        <v>40785</v>
      </c>
      <c r="B1512">
        <v>29.82</v>
      </c>
      <c r="C1512">
        <v>32.5</v>
      </c>
      <c r="D1512">
        <v>35148.910000000003</v>
      </c>
      <c r="E1512">
        <f t="shared" si="207"/>
        <v>3.7873655956552148E-3</v>
      </c>
      <c r="W1512">
        <f t="shared" si="208"/>
        <v>29820</v>
      </c>
      <c r="X1512">
        <f t="shared" si="209"/>
        <v>48750</v>
      </c>
      <c r="Y1512">
        <f t="shared" si="210"/>
        <v>35148.910000000003</v>
      </c>
      <c r="Z1512">
        <f t="shared" si="211"/>
        <v>113718.91</v>
      </c>
      <c r="AA1512">
        <f t="shared" si="212"/>
        <v>-5.2670094673736845E-3</v>
      </c>
      <c r="AB1512">
        <f t="array" ref="AB1512">MMULT($AC$2:$AE$2,TRANSPOSE(AF1512:AH1512))</f>
        <v>-3.1204986120983071E-3</v>
      </c>
      <c r="AF1512">
        <f t="shared" si="213"/>
        <v>5.0556117290192493E-3</v>
      </c>
      <c r="AG1512">
        <f t="shared" si="214"/>
        <v>-1.7830160169235554E-2</v>
      </c>
      <c r="AH1512">
        <f t="shared" si="215"/>
        <v>3.7945467277282763E-3</v>
      </c>
    </row>
    <row r="1513" spans="1:34" x14ac:dyDescent="0.25">
      <c r="A1513" s="1">
        <v>40784</v>
      </c>
      <c r="B1513">
        <v>29.67</v>
      </c>
      <c r="C1513">
        <v>33.090000000000003</v>
      </c>
      <c r="D1513">
        <v>35016.04</v>
      </c>
      <c r="E1513">
        <f t="shared" si="207"/>
        <v>2.8204723252958138E-2</v>
      </c>
      <c r="W1513">
        <f t="shared" si="208"/>
        <v>29670</v>
      </c>
      <c r="X1513">
        <f t="shared" si="209"/>
        <v>49635.000000000007</v>
      </c>
      <c r="Y1513">
        <f t="shared" si="210"/>
        <v>35016.04</v>
      </c>
      <c r="Z1513">
        <f t="shared" si="211"/>
        <v>114321.04000000001</v>
      </c>
      <c r="AA1513">
        <f t="shared" si="212"/>
        <v>2.4637136376779223E-2</v>
      </c>
      <c r="AB1513">
        <f t="array" ref="AB1513">MMULT($AC$2:$AE$2,TRANSPOSE(AF1513:AH1513))</f>
        <v>2.213910824614387E-2</v>
      </c>
      <c r="AF1513">
        <f t="shared" si="213"/>
        <v>9.8706603131382131E-3</v>
      </c>
      <c r="AG1513">
        <f t="shared" si="214"/>
        <v>3.0841121495327251E-2</v>
      </c>
      <c r="AH1513">
        <f t="shared" si="215"/>
        <v>2.8606242483598221E-2</v>
      </c>
    </row>
    <row r="1514" spans="1:34" x14ac:dyDescent="0.25">
      <c r="A1514" s="1">
        <v>40781</v>
      </c>
      <c r="B1514">
        <v>29.38</v>
      </c>
      <c r="C1514">
        <v>32.1</v>
      </c>
      <c r="D1514">
        <v>34042.22</v>
      </c>
      <c r="E1514">
        <f t="shared" si="207"/>
        <v>4.0573093897470474E-3</v>
      </c>
      <c r="W1514">
        <f t="shared" si="208"/>
        <v>29380</v>
      </c>
      <c r="X1514">
        <f t="shared" si="209"/>
        <v>48150</v>
      </c>
      <c r="Y1514">
        <f t="shared" si="210"/>
        <v>34042.22</v>
      </c>
      <c r="Z1514">
        <f t="shared" si="211"/>
        <v>111572.22</v>
      </c>
      <c r="AA1514">
        <f t="shared" si="212"/>
        <v>4.70817576829341E-3</v>
      </c>
      <c r="AB1514">
        <f t="array" ref="AB1514">MMULT($AC$2:$AE$2,TRANSPOSE(AF1514:AH1514))</f>
        <v>8.5050452585739619E-3</v>
      </c>
      <c r="AF1514">
        <f t="shared" si="213"/>
        <v>2.5479930191972144E-2</v>
      </c>
      <c r="AG1514">
        <f t="shared" si="214"/>
        <v>-7.1141354778841981E-3</v>
      </c>
      <c r="AH1514">
        <f t="shared" si="215"/>
        <v>4.0655514125313985E-3</v>
      </c>
    </row>
    <row r="1515" spans="1:34" x14ac:dyDescent="0.25">
      <c r="A1515" s="1">
        <v>40780</v>
      </c>
      <c r="B1515">
        <v>28.65</v>
      </c>
      <c r="C1515">
        <v>32.33</v>
      </c>
      <c r="D1515">
        <v>33904.379999999997</v>
      </c>
      <c r="E1515">
        <f t="shared" si="207"/>
        <v>-2.1606896360992011E-2</v>
      </c>
      <c r="W1515">
        <f t="shared" si="208"/>
        <v>28650</v>
      </c>
      <c r="X1515">
        <f t="shared" si="209"/>
        <v>48495</v>
      </c>
      <c r="Y1515">
        <f t="shared" si="210"/>
        <v>33904.379999999997</v>
      </c>
      <c r="Z1515">
        <f t="shared" si="211"/>
        <v>111049.38</v>
      </c>
      <c r="AA1515">
        <f t="shared" si="212"/>
        <v>-1.1619784874574157E-2</v>
      </c>
      <c r="AB1515">
        <f t="array" ref="AB1515">MMULT($AC$2:$AE$2,TRANSPOSE(AF1515:AH1515))</f>
        <v>-7.7907192874424889E-3</v>
      </c>
      <c r="AF1515">
        <f t="shared" si="213"/>
        <v>1.0225669957686812E-2</v>
      </c>
      <c r="AG1515">
        <f t="shared" si="214"/>
        <v>-1.7325227963525869E-2</v>
      </c>
      <c r="AH1515">
        <f t="shared" si="215"/>
        <v>-2.1375139558700074E-2</v>
      </c>
    </row>
    <row r="1516" spans="1:34" x14ac:dyDescent="0.25">
      <c r="A1516" s="1">
        <v>40779</v>
      </c>
      <c r="B1516">
        <v>28.36</v>
      </c>
      <c r="C1516">
        <v>32.9</v>
      </c>
      <c r="D1516">
        <v>34644.92</v>
      </c>
      <c r="E1516">
        <f t="shared" si="207"/>
        <v>-8.8314493023372088E-4</v>
      </c>
      <c r="W1516">
        <f t="shared" si="208"/>
        <v>28360</v>
      </c>
      <c r="X1516">
        <f t="shared" si="209"/>
        <v>49350</v>
      </c>
      <c r="Y1516">
        <f t="shared" si="210"/>
        <v>34644.92</v>
      </c>
      <c r="Z1516">
        <f t="shared" si="211"/>
        <v>112354.92</v>
      </c>
      <c r="AA1516">
        <f t="shared" si="212"/>
        <v>2.1799022803656865E-3</v>
      </c>
      <c r="AB1516">
        <f t="array" ref="AB1516">MMULT($AC$2:$AE$2,TRANSPOSE(AF1516:AH1516))</f>
        <v>1.4153135509361215E-3</v>
      </c>
      <c r="AF1516">
        <f t="shared" si="213"/>
        <v>-1.4084507042253502E-3</v>
      </c>
      <c r="AG1516">
        <f t="shared" si="214"/>
        <v>6.4239828693790635E-3</v>
      </c>
      <c r="AH1516">
        <f t="shared" si="215"/>
        <v>-8.827550725252209E-4</v>
      </c>
    </row>
    <row r="1517" spans="1:34" x14ac:dyDescent="0.25">
      <c r="A1517" s="1">
        <v>40778</v>
      </c>
      <c r="B1517">
        <v>28.4</v>
      </c>
      <c r="C1517">
        <v>32.69</v>
      </c>
      <c r="D1517">
        <v>34675.53</v>
      </c>
      <c r="E1517">
        <f t="shared" si="207"/>
        <v>3.169718985797465E-2</v>
      </c>
      <c r="W1517">
        <f t="shared" si="208"/>
        <v>28400</v>
      </c>
      <c r="X1517">
        <f t="shared" si="209"/>
        <v>49035</v>
      </c>
      <c r="Y1517">
        <f t="shared" si="210"/>
        <v>34675.53</v>
      </c>
      <c r="Z1517">
        <f t="shared" si="211"/>
        <v>112110.53</v>
      </c>
      <c r="AA1517">
        <f t="shared" si="212"/>
        <v>4.353272927057783E-2</v>
      </c>
      <c r="AB1517">
        <f t="array" ref="AB1517">MMULT($AC$2:$AE$2,TRANSPOSE(AF1517:AH1517))</f>
        <v>4.2376298356908176E-2</v>
      </c>
      <c r="AF1517">
        <f t="shared" si="213"/>
        <v>3.8771031455742566E-2</v>
      </c>
      <c r="AG1517">
        <f t="shared" si="214"/>
        <v>5.4516129032257998E-2</v>
      </c>
      <c r="AH1517">
        <f t="shared" si="215"/>
        <v>3.2204895865736383E-2</v>
      </c>
    </row>
    <row r="1518" spans="1:34" x14ac:dyDescent="0.25">
      <c r="A1518" s="1">
        <v>40777</v>
      </c>
      <c r="B1518">
        <v>27.34</v>
      </c>
      <c r="C1518">
        <v>31</v>
      </c>
      <c r="D1518">
        <v>33593.65</v>
      </c>
      <c r="E1518">
        <f t="shared" si="207"/>
        <v>1.3689897715576974E-2</v>
      </c>
      <c r="W1518">
        <f t="shared" si="208"/>
        <v>27340</v>
      </c>
      <c r="X1518">
        <f t="shared" si="209"/>
        <v>46500</v>
      </c>
      <c r="Y1518">
        <f t="shared" si="210"/>
        <v>33593.65</v>
      </c>
      <c r="Z1518">
        <f t="shared" si="211"/>
        <v>107433.65</v>
      </c>
      <c r="AA1518">
        <f t="shared" si="212"/>
        <v>1.3172396889422178E-2</v>
      </c>
      <c r="AB1518">
        <f t="array" ref="AB1518">MMULT($AC$2:$AE$2,TRANSPOSE(AF1518:AH1518))</f>
        <v>8.6326786549487146E-3</v>
      </c>
      <c r="AF1518">
        <f t="shared" si="213"/>
        <v>-1.2639942217407052E-2</v>
      </c>
      <c r="AG1518">
        <f t="shared" si="214"/>
        <v>2.8533510285335018E-2</v>
      </c>
      <c r="AH1518">
        <f t="shared" si="215"/>
        <v>1.378403344429735E-2</v>
      </c>
    </row>
    <row r="1519" spans="1:34" x14ac:dyDescent="0.25">
      <c r="A1519" s="1">
        <v>40774</v>
      </c>
      <c r="B1519">
        <v>27.69</v>
      </c>
      <c r="C1519">
        <v>30.14</v>
      </c>
      <c r="D1519">
        <v>33136.89</v>
      </c>
      <c r="E1519">
        <f t="shared" si="207"/>
        <v>-3.3062452839600263E-3</v>
      </c>
      <c r="W1519">
        <f t="shared" si="208"/>
        <v>27690</v>
      </c>
      <c r="X1519">
        <f t="shared" si="209"/>
        <v>45210</v>
      </c>
      <c r="Y1519">
        <f t="shared" si="210"/>
        <v>33136.89</v>
      </c>
      <c r="Z1519">
        <f t="shared" si="211"/>
        <v>106036.89</v>
      </c>
      <c r="AA1519">
        <f t="shared" si="212"/>
        <v>-1.3028517368796844E-2</v>
      </c>
      <c r="AB1519">
        <f t="array" ref="AB1519">MMULT($AC$2:$AE$2,TRANSPOSE(AF1519:AH1519))</f>
        <v>-1.5116494123656735E-2</v>
      </c>
      <c r="AF1519">
        <f t="shared" si="213"/>
        <v>-2.6371308016877593E-2</v>
      </c>
      <c r="AG1519">
        <f t="shared" si="214"/>
        <v>-1.1803278688524599E-2</v>
      </c>
      <c r="AH1519">
        <f t="shared" si="215"/>
        <v>-3.3007856736155805E-3</v>
      </c>
    </row>
    <row r="1520" spans="1:34" x14ac:dyDescent="0.25">
      <c r="A1520" s="1">
        <v>40773</v>
      </c>
      <c r="B1520">
        <v>28.44</v>
      </c>
      <c r="C1520">
        <v>30.5</v>
      </c>
      <c r="D1520">
        <v>33246.629999999997</v>
      </c>
      <c r="E1520">
        <f t="shared" si="207"/>
        <v>-2.3864289135881876E-2</v>
      </c>
      <c r="W1520">
        <f t="shared" si="208"/>
        <v>28440</v>
      </c>
      <c r="X1520">
        <f t="shared" si="209"/>
        <v>45750</v>
      </c>
      <c r="Y1520">
        <f t="shared" si="210"/>
        <v>33246.629999999997</v>
      </c>
      <c r="Z1520">
        <f t="shared" si="211"/>
        <v>107436.63</v>
      </c>
      <c r="AA1520">
        <f t="shared" si="212"/>
        <v>-8.7918967856503993E-3</v>
      </c>
      <c r="AB1520">
        <f t="array" ref="AB1520">MMULT($AC$2:$AE$2,TRANSPOSE(AF1520:AH1520))</f>
        <v>-7.5258804821237832E-3</v>
      </c>
      <c r="AF1520">
        <f t="shared" si="213"/>
        <v>0</v>
      </c>
      <c r="AG1520">
        <f t="shared" si="214"/>
        <v>-3.2679738562092497E-3</v>
      </c>
      <c r="AH1520">
        <f t="shared" si="215"/>
        <v>-2.3581788674045479E-2</v>
      </c>
    </row>
    <row r="1521" spans="1:34" x14ac:dyDescent="0.25">
      <c r="A1521" s="1">
        <v>40772</v>
      </c>
      <c r="B1521">
        <v>28.44</v>
      </c>
      <c r="C1521">
        <v>30.6</v>
      </c>
      <c r="D1521">
        <v>34049.58</v>
      </c>
      <c r="E1521">
        <f t="shared" si="207"/>
        <v>2.9736164383855424E-3</v>
      </c>
      <c r="W1521">
        <f t="shared" si="208"/>
        <v>28440</v>
      </c>
      <c r="X1521">
        <f t="shared" si="209"/>
        <v>45900</v>
      </c>
      <c r="Y1521">
        <f t="shared" si="210"/>
        <v>34049.58</v>
      </c>
      <c r="Z1521">
        <f t="shared" si="211"/>
        <v>108389.58</v>
      </c>
      <c r="AA1521">
        <f t="shared" si="212"/>
        <v>-2.3829141466130688E-3</v>
      </c>
      <c r="AB1521">
        <f t="array" ref="AB1521">MMULT($AC$2:$AE$2,TRANSPOSE(AF1521:AH1521))</f>
        <v>-4.8687583530521942E-3</v>
      </c>
      <c r="AF1521">
        <f t="shared" si="213"/>
        <v>-1.7616580310880758E-2</v>
      </c>
      <c r="AG1521">
        <f t="shared" si="214"/>
        <v>3.2786885245901232E-3</v>
      </c>
      <c r="AH1521">
        <f t="shared" si="215"/>
        <v>2.9780420213216807E-3</v>
      </c>
    </row>
    <row r="1522" spans="1:34" x14ac:dyDescent="0.25">
      <c r="A1522" s="1">
        <v>40771</v>
      </c>
      <c r="B1522">
        <v>28.95</v>
      </c>
      <c r="C1522">
        <v>30.5</v>
      </c>
      <c r="D1522">
        <v>33948.480000000003</v>
      </c>
      <c r="E1522">
        <f t="shared" si="207"/>
        <v>1.3972089932834148E-3</v>
      </c>
      <c r="W1522">
        <f t="shared" si="208"/>
        <v>28950</v>
      </c>
      <c r="X1522">
        <f t="shared" si="209"/>
        <v>45750</v>
      </c>
      <c r="Y1522">
        <f t="shared" si="210"/>
        <v>33948.480000000003</v>
      </c>
      <c r="Z1522">
        <f t="shared" si="211"/>
        <v>108648.48000000001</v>
      </c>
      <c r="AA1522">
        <f t="shared" si="212"/>
        <v>5.2962690726754413E-3</v>
      </c>
      <c r="AB1522">
        <f t="array" ref="AB1522">MMULT($AC$2:$AE$2,TRANSPOSE(AF1522:AH1522))</f>
        <v>5.2191649021296792E-3</v>
      </c>
      <c r="AF1522">
        <f t="shared" si="213"/>
        <v>5.2083333333332593E-3</v>
      </c>
      <c r="AG1522">
        <f t="shared" si="214"/>
        <v>8.2644628099173278E-3</v>
      </c>
      <c r="AH1522">
        <f t="shared" si="215"/>
        <v>1.3981855445313052E-3</v>
      </c>
    </row>
    <row r="1523" spans="1:34" x14ac:dyDescent="0.25">
      <c r="A1523" s="1">
        <v>40770</v>
      </c>
      <c r="B1523">
        <v>28.8</v>
      </c>
      <c r="C1523">
        <v>30.25</v>
      </c>
      <c r="D1523">
        <v>33901.08</v>
      </c>
      <c r="E1523">
        <f t="shared" si="207"/>
        <v>1.6044331777544659E-2</v>
      </c>
      <c r="W1523">
        <f t="shared" si="208"/>
        <v>28800</v>
      </c>
      <c r="X1523">
        <f t="shared" si="209"/>
        <v>45375</v>
      </c>
      <c r="Y1523">
        <f t="shared" si="210"/>
        <v>33901.08</v>
      </c>
      <c r="Z1523">
        <f t="shared" si="211"/>
        <v>108076.08</v>
      </c>
      <c r="AA1523">
        <f t="shared" si="212"/>
        <v>2.2078181224968407E-2</v>
      </c>
      <c r="AB1523">
        <f t="array" ref="AB1523">MMULT($AC$2:$AE$2,TRANSPOSE(AF1523:AH1523))</f>
        <v>2.4780402784485813E-2</v>
      </c>
      <c r="AF1523">
        <f t="shared" si="213"/>
        <v>3.8211968276856689E-2</v>
      </c>
      <c r="AG1523">
        <f t="shared" si="214"/>
        <v>1.6465053763440762E-2</v>
      </c>
      <c r="AH1523">
        <f t="shared" si="215"/>
        <v>1.6173733195449902E-2</v>
      </c>
    </row>
    <row r="1524" spans="1:34" x14ac:dyDescent="0.25">
      <c r="A1524" s="1">
        <v>40767</v>
      </c>
      <c r="B1524">
        <v>27.74</v>
      </c>
      <c r="C1524">
        <v>29.76</v>
      </c>
      <c r="D1524">
        <v>33361.5</v>
      </c>
      <c r="E1524">
        <f t="shared" si="207"/>
        <v>-6.8356874199573025E-3</v>
      </c>
      <c r="W1524">
        <f t="shared" si="208"/>
        <v>27740</v>
      </c>
      <c r="X1524">
        <f t="shared" si="209"/>
        <v>44640</v>
      </c>
      <c r="Y1524">
        <f t="shared" si="210"/>
        <v>33361.5</v>
      </c>
      <c r="Z1524">
        <f t="shared" si="211"/>
        <v>105741.5</v>
      </c>
      <c r="AA1524">
        <f t="shared" si="212"/>
        <v>-1.8552291421420342E-2</v>
      </c>
      <c r="AB1524">
        <f t="array" ref="AB1524">MMULT($AC$2:$AE$2,TRANSPOSE(AF1524:AH1524))</f>
        <v>-2.0862896498507255E-2</v>
      </c>
      <c r="AF1524">
        <f t="shared" si="213"/>
        <v>-3.344947735191639E-2</v>
      </c>
      <c r="AG1524">
        <f t="shared" si="214"/>
        <v>-1.7821782178217838E-2</v>
      </c>
      <c r="AH1524">
        <f t="shared" si="215"/>
        <v>-6.8123772526200721E-3</v>
      </c>
    </row>
    <row r="1525" spans="1:34" x14ac:dyDescent="0.25">
      <c r="A1525" s="1">
        <v>40766</v>
      </c>
      <c r="B1525">
        <v>28.7</v>
      </c>
      <c r="C1525">
        <v>30.3</v>
      </c>
      <c r="D1525">
        <v>33590.33</v>
      </c>
      <c r="E1525">
        <f t="shared" si="207"/>
        <v>4.1671644933363984E-2</v>
      </c>
      <c r="W1525">
        <f t="shared" si="208"/>
        <v>28700</v>
      </c>
      <c r="X1525">
        <f t="shared" si="209"/>
        <v>45450</v>
      </c>
      <c r="Y1525">
        <f t="shared" si="210"/>
        <v>33590.33</v>
      </c>
      <c r="Z1525">
        <f t="shared" si="211"/>
        <v>107740.33</v>
      </c>
      <c r="AA1525">
        <f t="shared" si="212"/>
        <v>3.8167523340148835E-2</v>
      </c>
      <c r="AB1525">
        <f t="array" ref="AB1525">MMULT($AC$2:$AE$2,TRANSPOSE(AF1525:AH1525))</f>
        <v>4.0284084359783749E-2</v>
      </c>
      <c r="AF1525">
        <f t="shared" si="213"/>
        <v>4.9743964886612924E-2</v>
      </c>
      <c r="AG1525">
        <f t="shared" si="214"/>
        <v>2.7815468113975506E-2</v>
      </c>
      <c r="AH1525">
        <f t="shared" si="215"/>
        <v>4.2552095279448698E-2</v>
      </c>
    </row>
    <row r="1526" spans="1:34" x14ac:dyDescent="0.25">
      <c r="A1526" s="1">
        <v>40765</v>
      </c>
      <c r="B1526">
        <v>27.34</v>
      </c>
      <c r="C1526">
        <v>29.48</v>
      </c>
      <c r="D1526">
        <v>32219.33</v>
      </c>
      <c r="E1526">
        <f t="shared" si="207"/>
        <v>-5.0222331637099615E-3</v>
      </c>
      <c r="W1526">
        <f t="shared" si="208"/>
        <v>27340</v>
      </c>
      <c r="X1526">
        <f t="shared" si="209"/>
        <v>44220</v>
      </c>
      <c r="Y1526">
        <f t="shared" si="210"/>
        <v>32219.33</v>
      </c>
      <c r="Z1526">
        <f t="shared" si="211"/>
        <v>103779.33</v>
      </c>
      <c r="AA1526">
        <f t="shared" si="212"/>
        <v>-1.7348670670963573E-2</v>
      </c>
      <c r="AB1526">
        <f t="array" ref="AB1526">MMULT($AC$2:$AE$2,TRANSPOSE(AF1526:AH1526))</f>
        <v>-1.4774644680529456E-2</v>
      </c>
      <c r="AF1526">
        <f t="shared" si="213"/>
        <v>-5.0946142649199722E-3</v>
      </c>
      <c r="AG1526">
        <f t="shared" si="214"/>
        <v>-3.3442622950819678E-2</v>
      </c>
      <c r="AH1526">
        <f t="shared" si="215"/>
        <v>-5.0096428367387702E-3</v>
      </c>
    </row>
    <row r="1527" spans="1:34" x14ac:dyDescent="0.25">
      <c r="A1527" s="1">
        <v>40764</v>
      </c>
      <c r="B1527">
        <v>27.48</v>
      </c>
      <c r="C1527">
        <v>30.5</v>
      </c>
      <c r="D1527">
        <v>32381.55</v>
      </c>
      <c r="E1527">
        <f t="shared" si="207"/>
        <v>2.0774467334667927E-2</v>
      </c>
      <c r="W1527">
        <f t="shared" si="208"/>
        <v>27480</v>
      </c>
      <c r="X1527">
        <f t="shared" si="209"/>
        <v>45750</v>
      </c>
      <c r="Y1527">
        <f t="shared" si="210"/>
        <v>32381.55</v>
      </c>
      <c r="Z1527">
        <f t="shared" si="211"/>
        <v>105611.55</v>
      </c>
      <c r="AA1527">
        <f t="shared" si="212"/>
        <v>1.9113722776186837E-2</v>
      </c>
      <c r="AB1527">
        <f t="array" ref="AB1527">MMULT($AC$2:$AE$2,TRANSPOSE(AF1527:AH1527))</f>
        <v>1.9615246221718681E-2</v>
      </c>
      <c r="AF1527">
        <f t="shared" si="213"/>
        <v>2.1561338289962872E-2</v>
      </c>
      <c r="AG1527">
        <f t="shared" si="214"/>
        <v>1.6327890703098813E-2</v>
      </c>
      <c r="AH1527">
        <f t="shared" si="215"/>
        <v>2.0991758676595751E-2</v>
      </c>
    </row>
    <row r="1528" spans="1:34" x14ac:dyDescent="0.25">
      <c r="A1528" s="1">
        <v>40763</v>
      </c>
      <c r="B1528">
        <v>26.9</v>
      </c>
      <c r="C1528">
        <v>30.01</v>
      </c>
      <c r="D1528">
        <v>31715.78</v>
      </c>
      <c r="E1528">
        <f t="shared" si="207"/>
        <v>-6.0620281788930627E-2</v>
      </c>
      <c r="W1528">
        <f t="shared" si="208"/>
        <v>26900</v>
      </c>
      <c r="X1528">
        <f t="shared" si="209"/>
        <v>45015</v>
      </c>
      <c r="Y1528">
        <f t="shared" si="210"/>
        <v>31715.78</v>
      </c>
      <c r="Z1528">
        <f t="shared" si="211"/>
        <v>103630.78</v>
      </c>
      <c r="AA1528">
        <f t="shared" si="212"/>
        <v>-6.1297287710351589E-2</v>
      </c>
      <c r="AB1528">
        <f t="array" ref="AB1528">MMULT($AC$2:$AE$2,TRANSPOSE(AF1528:AH1528))</f>
        <v>-6.1477070059832009E-2</v>
      </c>
      <c r="AF1528">
        <f t="shared" si="213"/>
        <v>-6.2717770034843245E-2</v>
      </c>
      <c r="AG1528">
        <f t="shared" si="214"/>
        <v>-6.2187499999999951E-2</v>
      </c>
      <c r="AH1528">
        <f t="shared" si="215"/>
        <v>-5.8819444671132093E-2</v>
      </c>
    </row>
    <row r="1529" spans="1:34" x14ac:dyDescent="0.25">
      <c r="A1529" s="1">
        <v>40760</v>
      </c>
      <c r="B1529">
        <v>28.7</v>
      </c>
      <c r="C1529">
        <v>32</v>
      </c>
      <c r="D1529">
        <v>33697.870000000003</v>
      </c>
      <c r="E1529">
        <f t="shared" si="207"/>
        <v>1.119788485669922E-2</v>
      </c>
      <c r="W1529">
        <f t="shared" si="208"/>
        <v>28700</v>
      </c>
      <c r="X1529">
        <f t="shared" si="209"/>
        <v>48000</v>
      </c>
      <c r="Y1529">
        <f t="shared" si="210"/>
        <v>33697.870000000003</v>
      </c>
      <c r="Z1529">
        <f t="shared" si="211"/>
        <v>110397.87</v>
      </c>
      <c r="AA1529">
        <f t="shared" si="212"/>
        <v>3.3082098016865125E-2</v>
      </c>
      <c r="AB1529">
        <f t="array" ref="AB1529">MMULT($AC$2:$AE$2,TRANSPOSE(AF1529:AH1529))</f>
        <v>3.6243931205912072E-2</v>
      </c>
      <c r="AF1529">
        <f t="shared" si="213"/>
        <v>5.3211009174311874E-2</v>
      </c>
      <c r="AG1529">
        <f t="shared" si="214"/>
        <v>3.6941023979261134E-2</v>
      </c>
      <c r="AH1529">
        <f t="shared" si="215"/>
        <v>1.1260815847969008E-2</v>
      </c>
    </row>
    <row r="1530" spans="1:34" x14ac:dyDescent="0.25">
      <c r="A1530" s="1">
        <v>40759</v>
      </c>
      <c r="B1530">
        <v>27.25</v>
      </c>
      <c r="C1530">
        <v>30.86</v>
      </c>
      <c r="D1530">
        <v>33322.629999999997</v>
      </c>
      <c r="E1530">
        <f t="shared" si="207"/>
        <v>-3.4269432147512366E-2</v>
      </c>
      <c r="W1530">
        <f t="shared" si="208"/>
        <v>27250</v>
      </c>
      <c r="X1530">
        <f t="shared" si="209"/>
        <v>46290</v>
      </c>
      <c r="Y1530">
        <f t="shared" si="210"/>
        <v>33322.629999999997</v>
      </c>
      <c r="Z1530">
        <f t="shared" si="211"/>
        <v>106862.63</v>
      </c>
      <c r="AA1530">
        <f t="shared" si="212"/>
        <v>-4.171426516600496E-2</v>
      </c>
      <c r="AB1530">
        <f t="array" ref="AB1530">MMULT($AC$2:$AE$2,TRANSPOSE(AF1530:AH1530))</f>
        <v>-4.5843698575527003E-2</v>
      </c>
      <c r="AF1530">
        <f t="shared" si="213"/>
        <v>-6.6141192597669596E-2</v>
      </c>
      <c r="AG1530">
        <f t="shared" si="214"/>
        <v>-3.2601880877742961E-2</v>
      </c>
      <c r="AH1530">
        <f t="shared" si="215"/>
        <v>-3.3688885718370476E-2</v>
      </c>
    </row>
    <row r="1531" spans="1:34" x14ac:dyDescent="0.25">
      <c r="A1531" s="1">
        <v>40758</v>
      </c>
      <c r="B1531">
        <v>29.18</v>
      </c>
      <c r="C1531">
        <v>31.9</v>
      </c>
      <c r="D1531">
        <v>34484.370000000003</v>
      </c>
      <c r="E1531">
        <f t="shared" si="207"/>
        <v>-9.5404270940861163E-3</v>
      </c>
      <c r="W1531">
        <f t="shared" si="208"/>
        <v>29180</v>
      </c>
      <c r="X1531">
        <f t="shared" si="209"/>
        <v>47850</v>
      </c>
      <c r="Y1531">
        <f t="shared" si="210"/>
        <v>34484.370000000003</v>
      </c>
      <c r="Z1531">
        <f t="shared" si="211"/>
        <v>111514.37</v>
      </c>
      <c r="AA1531">
        <f t="shared" si="212"/>
        <v>-7.3046729717397563E-3</v>
      </c>
      <c r="AB1531">
        <f t="array" ref="AB1531">MMULT($AC$2:$AE$2,TRANSPOSE(AF1531:AH1531))</f>
        <v>-1.4251079376644495E-2</v>
      </c>
      <c r="AF1531">
        <f t="shared" si="213"/>
        <v>-5.0130208333333259E-2</v>
      </c>
      <c r="AG1531">
        <f t="shared" si="214"/>
        <v>2.2435897435897356E-2</v>
      </c>
      <c r="AH1531">
        <f t="shared" si="215"/>
        <v>-9.4950616028636192E-3</v>
      </c>
    </row>
    <row r="1532" spans="1:34" x14ac:dyDescent="0.25">
      <c r="A1532" s="1">
        <v>40757</v>
      </c>
      <c r="B1532">
        <v>30.72</v>
      </c>
      <c r="C1532">
        <v>31.2</v>
      </c>
      <c r="D1532">
        <v>34814.94</v>
      </c>
      <c r="E1532">
        <f t="shared" si="207"/>
        <v>-2.5963938096597902E-2</v>
      </c>
      <c r="W1532">
        <f t="shared" si="208"/>
        <v>30720</v>
      </c>
      <c r="X1532">
        <f t="shared" si="209"/>
        <v>46800</v>
      </c>
      <c r="Y1532">
        <f t="shared" si="210"/>
        <v>34814.94</v>
      </c>
      <c r="Z1532">
        <f t="shared" si="211"/>
        <v>112334.94</v>
      </c>
      <c r="AA1532">
        <f t="shared" si="212"/>
        <v>-3.5633297852586288E-2</v>
      </c>
      <c r="AB1532">
        <f t="array" ref="AB1532">MMULT($AC$2:$AE$2,TRANSPOSE(AF1532:AH1532))</f>
        <v>-3.503985784022285E-2</v>
      </c>
      <c r="AF1532">
        <f t="shared" si="213"/>
        <v>-3.3354310887350636E-2</v>
      </c>
      <c r="AG1532">
        <f t="shared" si="214"/>
        <v>-4.44104134762634E-2</v>
      </c>
      <c r="AH1532">
        <f t="shared" si="215"/>
        <v>-2.5629773379817977E-2</v>
      </c>
    </row>
    <row r="1533" spans="1:34" x14ac:dyDescent="0.25">
      <c r="A1533" s="1">
        <v>40756</v>
      </c>
      <c r="B1533">
        <v>31.78</v>
      </c>
      <c r="C1533">
        <v>32.65</v>
      </c>
      <c r="D1533">
        <v>35730.71</v>
      </c>
      <c r="E1533">
        <f t="shared" si="207"/>
        <v>-7.4900618601842954E-3</v>
      </c>
      <c r="W1533">
        <f t="shared" si="208"/>
        <v>31780</v>
      </c>
      <c r="X1533">
        <f t="shared" si="209"/>
        <v>48975</v>
      </c>
      <c r="Y1533">
        <f t="shared" si="210"/>
        <v>35730.71</v>
      </c>
      <c r="Z1533">
        <f t="shared" si="211"/>
        <v>116485.70999999999</v>
      </c>
      <c r="AA1533">
        <f t="shared" si="212"/>
        <v>-7.9089998717363219E-3</v>
      </c>
      <c r="AB1533">
        <f t="array" ref="AB1533">MMULT($AC$2:$AE$2,TRANSPOSE(AF1533:AH1533))</f>
        <v>-1.1496755787345242E-2</v>
      </c>
      <c r="AF1533">
        <f t="shared" si="213"/>
        <v>-3.1097560975609673E-2</v>
      </c>
      <c r="AG1533">
        <f t="shared" si="214"/>
        <v>7.4051218759643156E-3</v>
      </c>
      <c r="AH1533">
        <f t="shared" si="215"/>
        <v>-7.4620812492672828E-3</v>
      </c>
    </row>
    <row r="1534" spans="1:34" x14ac:dyDescent="0.25">
      <c r="A1534" s="1">
        <v>40753</v>
      </c>
      <c r="B1534">
        <v>32.799999999999997</v>
      </c>
      <c r="C1534">
        <v>32.409999999999997</v>
      </c>
      <c r="D1534">
        <v>35999.339999999997</v>
      </c>
      <c r="E1534">
        <f t="shared" si="207"/>
        <v>2.2676106124430869E-3</v>
      </c>
      <c r="W1534">
        <f t="shared" si="208"/>
        <v>32800</v>
      </c>
      <c r="X1534">
        <f t="shared" si="209"/>
        <v>48614.999999999993</v>
      </c>
      <c r="Y1534">
        <f t="shared" si="210"/>
        <v>35999.339999999997</v>
      </c>
      <c r="Z1534">
        <f t="shared" si="211"/>
        <v>117414.34</v>
      </c>
      <c r="AA1534">
        <f t="shared" si="212"/>
        <v>2.7888473436172845E-3</v>
      </c>
      <c r="AB1534">
        <f t="array" ref="AB1534">MMULT($AC$2:$AE$2,TRANSPOSE(AF1534:AH1534))</f>
        <v>-5.4441895623481384E-4</v>
      </c>
      <c r="AF1534">
        <f t="shared" si="213"/>
        <v>-2.0017926501344485E-2</v>
      </c>
      <c r="AG1534">
        <f t="shared" si="214"/>
        <v>1.9182389937106858E-2</v>
      </c>
      <c r="AH1534">
        <f t="shared" si="215"/>
        <v>2.2701835858542907E-3</v>
      </c>
    </row>
    <row r="1535" spans="1:34" x14ac:dyDescent="0.25">
      <c r="A1535" s="1">
        <v>40752</v>
      </c>
      <c r="B1535">
        <v>33.47</v>
      </c>
      <c r="C1535">
        <v>31.8</v>
      </c>
      <c r="D1535">
        <v>35917.800000000003</v>
      </c>
      <c r="E1535">
        <f t="shared" si="207"/>
        <v>8.9539317340819029E-3</v>
      </c>
      <c r="W1535">
        <f t="shared" si="208"/>
        <v>33470</v>
      </c>
      <c r="X1535">
        <f t="shared" si="209"/>
        <v>47700</v>
      </c>
      <c r="Y1535">
        <f t="shared" si="210"/>
        <v>35917.800000000003</v>
      </c>
      <c r="Z1535">
        <f t="shared" si="211"/>
        <v>117087.8</v>
      </c>
      <c r="AA1535">
        <f t="shared" si="212"/>
        <v>1.3285461352112948E-2</v>
      </c>
      <c r="AB1535">
        <f t="array" ref="AB1535">MMULT($AC$2:$AE$2,TRANSPOSE(AF1535:AH1535))</f>
        <v>1.1752293214595928E-2</v>
      </c>
      <c r="AF1535">
        <f t="shared" si="213"/>
        <v>2.6962252846014501E-3</v>
      </c>
      <c r="AG1535">
        <f t="shared" si="214"/>
        <v>2.4154589371980784E-2</v>
      </c>
      <c r="AH1535">
        <f t="shared" si="215"/>
        <v>8.9941380929012826E-3</v>
      </c>
    </row>
    <row r="1536" spans="1:34" x14ac:dyDescent="0.25">
      <c r="A1536" s="1">
        <v>40751</v>
      </c>
      <c r="B1536">
        <v>33.380000000000003</v>
      </c>
      <c r="C1536">
        <v>31.05</v>
      </c>
      <c r="D1536">
        <v>35597.629999999997</v>
      </c>
      <c r="E1536">
        <f t="shared" si="207"/>
        <v>7.2276597466157362E-3</v>
      </c>
      <c r="W1536">
        <f t="shared" si="208"/>
        <v>33380</v>
      </c>
      <c r="X1536">
        <f t="shared" si="209"/>
        <v>46575</v>
      </c>
      <c r="Y1536">
        <f t="shared" si="210"/>
        <v>35597.629999999997</v>
      </c>
      <c r="Z1536">
        <f t="shared" si="211"/>
        <v>115552.63</v>
      </c>
      <c r="AA1536">
        <f t="shared" si="212"/>
        <v>-6.009740796810048E-3</v>
      </c>
      <c r="AB1536">
        <f t="array" ref="AB1536">MMULT($AC$2:$AE$2,TRANSPOSE(AF1536:AH1536))</f>
        <v>-5.6150208563529001E-3</v>
      </c>
      <c r="AF1536">
        <f t="shared" si="213"/>
        <v>-4.7704233750743841E-3</v>
      </c>
      <c r="AG1536">
        <f t="shared" si="214"/>
        <v>-1.6782773907536352E-2</v>
      </c>
      <c r="AH1536">
        <f t="shared" si="215"/>
        <v>7.2538423208901026E-3</v>
      </c>
    </row>
    <row r="1537" spans="1:34" x14ac:dyDescent="0.25">
      <c r="A1537" s="1">
        <v>40750</v>
      </c>
      <c r="B1537">
        <v>33.54</v>
      </c>
      <c r="C1537">
        <v>31.58</v>
      </c>
      <c r="D1537">
        <v>35341.269999999997</v>
      </c>
      <c r="E1537">
        <f t="shared" si="207"/>
        <v>-3.9084535218893929E-3</v>
      </c>
      <c r="W1537">
        <f t="shared" si="208"/>
        <v>33540</v>
      </c>
      <c r="X1537">
        <f t="shared" si="209"/>
        <v>47370</v>
      </c>
      <c r="Y1537">
        <f t="shared" si="210"/>
        <v>35341.269999999997</v>
      </c>
      <c r="Z1537">
        <f t="shared" si="211"/>
        <v>116251.26999999999</v>
      </c>
      <c r="AA1537">
        <f t="shared" si="212"/>
        <v>-1.4315793829167145E-2</v>
      </c>
      <c r="AB1537">
        <f t="array" ref="AB1537">MMULT($AC$2:$AE$2,TRANSPOSE(AF1537:AH1537))</f>
        <v>-1.5857893965353802E-2</v>
      </c>
      <c r="AF1537">
        <f t="shared" si="213"/>
        <v>-2.6697620429483537E-2</v>
      </c>
      <c r="AG1537">
        <f t="shared" si="214"/>
        <v>-1.3125000000000053E-2</v>
      </c>
      <c r="AH1537">
        <f t="shared" si="215"/>
        <v>-3.9008254586359037E-3</v>
      </c>
    </row>
    <row r="1538" spans="1:34" x14ac:dyDescent="0.25">
      <c r="A1538" s="1">
        <v>40749</v>
      </c>
      <c r="B1538">
        <v>34.46</v>
      </c>
      <c r="C1538">
        <v>32</v>
      </c>
      <c r="D1538">
        <v>35479.67</v>
      </c>
      <c r="E1538">
        <f t="shared" si="207"/>
        <v>-7.7436877226278785E-3</v>
      </c>
      <c r="W1538">
        <f t="shared" si="208"/>
        <v>34460</v>
      </c>
      <c r="X1538">
        <f t="shared" si="209"/>
        <v>48000</v>
      </c>
      <c r="Y1538">
        <f t="shared" si="210"/>
        <v>35479.67</v>
      </c>
      <c r="Z1538">
        <f t="shared" si="211"/>
        <v>117939.67</v>
      </c>
      <c r="AA1538">
        <f t="shared" si="212"/>
        <v>-1.2689329949534423E-2</v>
      </c>
      <c r="AB1538">
        <f t="array" ref="AB1538">MMULT($AC$2:$AE$2,TRANSPOSE(AF1538:AH1538))</f>
        <v>-1.4036759399782387E-2</v>
      </c>
      <c r="AF1538">
        <f t="shared" si="213"/>
        <v>-2.3242630385487573E-2</v>
      </c>
      <c r="AG1538">
        <f t="shared" si="214"/>
        <v>-8.6741016109046498E-3</v>
      </c>
      <c r="AH1538">
        <f t="shared" si="215"/>
        <v>-7.7137826145812216E-3</v>
      </c>
    </row>
    <row r="1539" spans="1:34" x14ac:dyDescent="0.25">
      <c r="A1539" s="1">
        <v>40746</v>
      </c>
      <c r="B1539">
        <v>35.28</v>
      </c>
      <c r="C1539">
        <v>32.28</v>
      </c>
      <c r="D1539">
        <v>35755.480000000003</v>
      </c>
      <c r="E1539">
        <f t="shared" ref="E1539:E1602" si="216">LN(D1539/D1540)</f>
        <v>5.5994069283321589E-3</v>
      </c>
      <c r="W1539">
        <f t="shared" ref="W1539:W1602" si="217">B1539*W$1</f>
        <v>35280</v>
      </c>
      <c r="X1539">
        <f t="shared" ref="X1539:X1602" si="218">C1539*X$1</f>
        <v>48420</v>
      </c>
      <c r="Y1539">
        <f t="shared" ref="Y1539:Y1602" si="219">D1539*Y$1</f>
        <v>35755.480000000003</v>
      </c>
      <c r="Z1539">
        <f t="shared" ref="Z1539:Z1602" si="220">SUM(W1539:Y1539)</f>
        <v>119455.48000000001</v>
      </c>
      <c r="AA1539">
        <f t="shared" ref="AA1539:AA1602" si="221">Z1539/Z1540-1</f>
        <v>1.5901453081743622E-3</v>
      </c>
      <c r="AB1539">
        <f t="array" ref="AB1539">MMULT($AC$2:$AE$2,TRANSPOSE(AF1539:AH1539))</f>
        <v>-7.4042025832870488E-4</v>
      </c>
      <c r="AF1539">
        <f t="shared" ref="AF1539:AF1602" si="222">B1539/B1540-1</f>
        <v>-1.6996377821120068E-2</v>
      </c>
      <c r="AG1539">
        <f t="shared" ref="AG1539:AG1602" si="223">C1539/C1540-1</f>
        <v>1.2547051442910906E-2</v>
      </c>
      <c r="AH1539">
        <f t="shared" ref="AH1539:AH1602" si="224">D1539/D1540-1</f>
        <v>5.615112908347264E-3</v>
      </c>
    </row>
    <row r="1540" spans="1:34" x14ac:dyDescent="0.25">
      <c r="A1540" s="1">
        <v>40745</v>
      </c>
      <c r="B1540">
        <v>35.89</v>
      </c>
      <c r="C1540">
        <v>31.88</v>
      </c>
      <c r="D1540">
        <v>35555.83</v>
      </c>
      <c r="E1540">
        <f t="shared" si="216"/>
        <v>6.0414161678453895E-3</v>
      </c>
      <c r="W1540">
        <f t="shared" si="217"/>
        <v>35890</v>
      </c>
      <c r="X1540">
        <f t="shared" si="218"/>
        <v>47820</v>
      </c>
      <c r="Y1540">
        <f t="shared" si="219"/>
        <v>35555.83</v>
      </c>
      <c r="Z1540">
        <f t="shared" si="220"/>
        <v>119265.83</v>
      </c>
      <c r="AA1540">
        <f t="shared" si="221"/>
        <v>-8.0293782752871579E-4</v>
      </c>
      <c r="AB1540">
        <f t="array" ref="AB1540">MMULT($AC$2:$AE$2,TRANSPOSE(AF1540:AH1540))</f>
        <v>4.474074308382054E-3</v>
      </c>
      <c r="AF1540">
        <f t="shared" si="222"/>
        <v>3.4293948126800977E-2</v>
      </c>
      <c r="AG1540">
        <f t="shared" si="223"/>
        <v>-3.0413625304136382E-2</v>
      </c>
      <c r="AH1540">
        <f t="shared" si="224"/>
        <v>6.0597023287243257E-3</v>
      </c>
    </row>
    <row r="1541" spans="1:34" x14ac:dyDescent="0.25">
      <c r="A1541" s="1">
        <v>40744</v>
      </c>
      <c r="B1541">
        <v>34.700000000000003</v>
      </c>
      <c r="C1541">
        <v>32.880000000000003</v>
      </c>
      <c r="D1541">
        <v>35341.67</v>
      </c>
      <c r="E1541">
        <f t="shared" si="216"/>
        <v>-1.1544050030339457E-2</v>
      </c>
      <c r="W1541">
        <f t="shared" si="217"/>
        <v>34700</v>
      </c>
      <c r="X1541">
        <f t="shared" si="218"/>
        <v>49320.000000000007</v>
      </c>
      <c r="Y1541">
        <f t="shared" si="219"/>
        <v>35341.67</v>
      </c>
      <c r="Z1541">
        <f t="shared" si="220"/>
        <v>119361.67</v>
      </c>
      <c r="AA1541">
        <f t="shared" si="221"/>
        <v>-2.8015418638879019E-2</v>
      </c>
      <c r="AB1541">
        <f t="array" ref="AB1541">MMULT($AC$2:$AE$2,TRANSPOSE(AF1541:AH1541))</f>
        <v>-2.64094170121053E-2</v>
      </c>
      <c r="AF1541">
        <f t="shared" si="222"/>
        <v>-2.1156558533145242E-2</v>
      </c>
      <c r="AG1541">
        <f t="shared" si="223"/>
        <v>-4.418604651162783E-2</v>
      </c>
      <c r="AH1541">
        <f t="shared" si="224"/>
        <v>-1.1477673149656975E-2</v>
      </c>
    </row>
    <row r="1542" spans="1:34" x14ac:dyDescent="0.25">
      <c r="A1542" s="1">
        <v>40743</v>
      </c>
      <c r="B1542">
        <v>35.450000000000003</v>
      </c>
      <c r="C1542">
        <v>34.4</v>
      </c>
      <c r="D1542">
        <v>35752.019999999997</v>
      </c>
      <c r="E1542">
        <f t="shared" si="216"/>
        <v>-8.2227270338815336E-4</v>
      </c>
      <c r="W1542">
        <f t="shared" si="217"/>
        <v>35450</v>
      </c>
      <c r="X1542">
        <f t="shared" si="218"/>
        <v>51600</v>
      </c>
      <c r="Y1542">
        <f t="shared" si="219"/>
        <v>35752.019999999997</v>
      </c>
      <c r="Z1542">
        <f t="shared" si="220"/>
        <v>122802.01999999999</v>
      </c>
      <c r="AA1542">
        <f t="shared" si="221"/>
        <v>7.5531604773590999E-3</v>
      </c>
      <c r="AB1542">
        <f t="array" ref="AB1542">MMULT($AC$2:$AE$2,TRANSPOSE(AF1542:AH1542))</f>
        <v>9.6867755667043587E-3</v>
      </c>
      <c r="AF1542">
        <f t="shared" si="222"/>
        <v>2.3088023088023268E-2</v>
      </c>
      <c r="AG1542">
        <f t="shared" si="223"/>
        <v>2.9154518950438302E-3</v>
      </c>
      <c r="AH1542">
        <f t="shared" si="224"/>
        <v>-8.21934729830609E-4</v>
      </c>
    </row>
    <row r="1543" spans="1:34" x14ac:dyDescent="0.25">
      <c r="A1543" s="1">
        <v>40742</v>
      </c>
      <c r="B1543">
        <v>34.65</v>
      </c>
      <c r="C1543">
        <v>34.299999999999997</v>
      </c>
      <c r="D1543">
        <v>35781.43</v>
      </c>
      <c r="E1543">
        <f t="shared" si="216"/>
        <v>-1.0409994075275401E-2</v>
      </c>
      <c r="W1543">
        <f t="shared" si="217"/>
        <v>34650</v>
      </c>
      <c r="X1543">
        <f t="shared" si="218"/>
        <v>51449.999999999993</v>
      </c>
      <c r="Y1543">
        <f t="shared" si="219"/>
        <v>35781.43</v>
      </c>
      <c r="Z1543">
        <f t="shared" si="220"/>
        <v>121881.43</v>
      </c>
      <c r="AA1543">
        <f t="shared" si="221"/>
        <v>-1.1632161507854732E-2</v>
      </c>
      <c r="AB1543">
        <f t="array" ref="AB1543">MMULT($AC$2:$AE$2,TRANSPOSE(AF1543:AH1543))</f>
        <v>-1.2835881443119019E-2</v>
      </c>
      <c r="AF1543">
        <f t="shared" si="222"/>
        <v>-1.9801980198019931E-2</v>
      </c>
      <c r="AG1543">
        <f t="shared" si="223"/>
        <v>-6.9484655471917511E-3</v>
      </c>
      <c r="AH1543">
        <f t="shared" si="224"/>
        <v>-1.0355997616983803E-2</v>
      </c>
    </row>
    <row r="1544" spans="1:34" x14ac:dyDescent="0.25">
      <c r="A1544" s="1">
        <v>40739</v>
      </c>
      <c r="B1544">
        <v>35.35</v>
      </c>
      <c r="C1544">
        <v>34.54</v>
      </c>
      <c r="D1544">
        <v>36155.86</v>
      </c>
      <c r="E1544">
        <f t="shared" si="216"/>
        <v>-2.4197851708359096E-4</v>
      </c>
      <c r="W1544">
        <f t="shared" si="217"/>
        <v>35350</v>
      </c>
      <c r="X1544">
        <f t="shared" si="218"/>
        <v>51810</v>
      </c>
      <c r="Y1544">
        <f t="shared" si="219"/>
        <v>36155.86</v>
      </c>
      <c r="Z1544">
        <f t="shared" si="220"/>
        <v>123315.86</v>
      </c>
      <c r="AA1544">
        <f t="shared" si="221"/>
        <v>1.0136673991745226E-5</v>
      </c>
      <c r="AB1544">
        <f t="array" ref="AB1544">MMULT($AC$2:$AE$2,TRANSPOSE(AF1544:AH1544))</f>
        <v>-1.45513794504559E-3</v>
      </c>
      <c r="AF1544">
        <f t="shared" si="222"/>
        <v>-9.8039215686275272E-3</v>
      </c>
      <c r="AG1544">
        <f t="shared" si="223"/>
        <v>6.9970845481051036E-3</v>
      </c>
      <c r="AH1544">
        <f t="shared" si="224"/>
        <v>-2.4194924264353546E-4</v>
      </c>
    </row>
    <row r="1545" spans="1:34" x14ac:dyDescent="0.25">
      <c r="A1545" s="1">
        <v>40738</v>
      </c>
      <c r="B1545">
        <v>35.700000000000003</v>
      </c>
      <c r="C1545">
        <v>34.299999999999997</v>
      </c>
      <c r="D1545">
        <v>36164.61</v>
      </c>
      <c r="E1545">
        <f t="shared" si="216"/>
        <v>-2.4880117325872344E-3</v>
      </c>
      <c r="W1545">
        <f t="shared" si="217"/>
        <v>35700</v>
      </c>
      <c r="X1545">
        <f t="shared" si="218"/>
        <v>51449.999999999993</v>
      </c>
      <c r="Y1545">
        <f t="shared" si="219"/>
        <v>36164.61</v>
      </c>
      <c r="Z1545">
        <f t="shared" si="220"/>
        <v>123314.61</v>
      </c>
      <c r="AA1545">
        <f t="shared" si="221"/>
        <v>-1.6470688636198605E-2</v>
      </c>
      <c r="AB1545">
        <f t="array" ref="AB1545">MMULT($AC$2:$AE$2,TRANSPOSE(AF1545:AH1545))</f>
        <v>-1.9709929817816631E-2</v>
      </c>
      <c r="AF1545">
        <f t="shared" si="222"/>
        <v>-4.2895442359249136E-2</v>
      </c>
      <c r="AG1545">
        <f t="shared" si="223"/>
        <v>-7.2358900144717797E-3</v>
      </c>
      <c r="AH1545">
        <f t="shared" si="224"/>
        <v>-2.4849191966833661E-3</v>
      </c>
    </row>
    <row r="1546" spans="1:34" x14ac:dyDescent="0.25">
      <c r="A1546" s="1">
        <v>40737</v>
      </c>
      <c r="B1546">
        <v>37.299999999999997</v>
      </c>
      <c r="C1546">
        <v>34.549999999999997</v>
      </c>
      <c r="D1546">
        <v>36254.699999999997</v>
      </c>
      <c r="E1546">
        <f t="shared" si="216"/>
        <v>2.1015206684921795E-3</v>
      </c>
      <c r="W1546">
        <f t="shared" si="217"/>
        <v>37300</v>
      </c>
      <c r="X1546">
        <f t="shared" si="218"/>
        <v>51824.999999999993</v>
      </c>
      <c r="Y1546">
        <f t="shared" si="219"/>
        <v>36254.699999999997</v>
      </c>
      <c r="Z1546">
        <f t="shared" si="220"/>
        <v>125379.7</v>
      </c>
      <c r="AA1546">
        <f t="shared" si="221"/>
        <v>6.5921587583803731E-3</v>
      </c>
      <c r="AB1546">
        <f t="array" ref="AB1546">MMULT($AC$2:$AE$2,TRANSPOSE(AF1546:AH1546))</f>
        <v>4.1769827008156495E-3</v>
      </c>
      <c r="AF1546">
        <f t="shared" si="222"/>
        <v>-1.0872447626624315E-2</v>
      </c>
      <c r="AG1546">
        <f t="shared" si="223"/>
        <v>2.2794552989934713E-2</v>
      </c>
      <c r="AH1546">
        <f t="shared" si="224"/>
        <v>2.1037304107207611E-3</v>
      </c>
    </row>
    <row r="1547" spans="1:34" x14ac:dyDescent="0.25">
      <c r="A1547" s="1">
        <v>40736</v>
      </c>
      <c r="B1547">
        <v>37.71</v>
      </c>
      <c r="C1547">
        <v>33.78</v>
      </c>
      <c r="D1547">
        <v>36178.589999999997</v>
      </c>
      <c r="E1547">
        <f t="shared" si="216"/>
        <v>-4.9877354081669907E-3</v>
      </c>
      <c r="W1547">
        <f t="shared" si="217"/>
        <v>37710</v>
      </c>
      <c r="X1547">
        <f t="shared" si="218"/>
        <v>50670</v>
      </c>
      <c r="Y1547">
        <f t="shared" si="219"/>
        <v>36178.589999999997</v>
      </c>
      <c r="Z1547">
        <f t="shared" si="220"/>
        <v>124558.59</v>
      </c>
      <c r="AA1547">
        <f t="shared" si="221"/>
        <v>-1.0886250710615886E-2</v>
      </c>
      <c r="AB1547">
        <f t="array" ref="AB1547">MMULT($AC$2:$AE$2,TRANSPOSE(AF1547:AH1547))</f>
        <v>-1.3160318952415326E-2</v>
      </c>
      <c r="AF1547">
        <f t="shared" si="222"/>
        <v>-3.0591259640102786E-2</v>
      </c>
      <c r="AG1547">
        <f t="shared" si="223"/>
        <v>0</v>
      </c>
      <c r="AH1547">
        <f t="shared" si="224"/>
        <v>-4.9753173105563375E-3</v>
      </c>
    </row>
    <row r="1548" spans="1:34" x14ac:dyDescent="0.25">
      <c r="A1548" s="1">
        <v>40735</v>
      </c>
      <c r="B1548">
        <v>38.9</v>
      </c>
      <c r="C1548">
        <v>33.78</v>
      </c>
      <c r="D1548">
        <v>36359.49</v>
      </c>
      <c r="E1548">
        <f t="shared" si="216"/>
        <v>-3.8529081826934337E-3</v>
      </c>
      <c r="W1548">
        <f t="shared" si="217"/>
        <v>38900</v>
      </c>
      <c r="X1548">
        <f t="shared" si="218"/>
        <v>50670</v>
      </c>
      <c r="Y1548">
        <f t="shared" si="219"/>
        <v>36359.49</v>
      </c>
      <c r="Z1548">
        <f t="shared" si="220"/>
        <v>125929.48999999999</v>
      </c>
      <c r="AA1548">
        <f t="shared" si="221"/>
        <v>-1.1929084263339829E-2</v>
      </c>
      <c r="AB1548">
        <f t="array" ref="AB1548">MMULT($AC$2:$AE$2,TRANSPOSE(AF1548:AH1548))</f>
        <v>-1.4564307637291324E-2</v>
      </c>
      <c r="AF1548">
        <f t="shared" si="222"/>
        <v>-3.7128712871287162E-2</v>
      </c>
      <c r="AG1548">
        <f t="shared" si="223"/>
        <v>2.3738872403560318E-3</v>
      </c>
      <c r="AH1548">
        <f t="shared" si="224"/>
        <v>-3.8454952554599631E-3</v>
      </c>
    </row>
    <row r="1549" spans="1:34" x14ac:dyDescent="0.25">
      <c r="A1549" s="1">
        <v>40732</v>
      </c>
      <c r="B1549">
        <v>40.4</v>
      </c>
      <c r="C1549">
        <v>33.700000000000003</v>
      </c>
      <c r="D1549">
        <v>36499.85</v>
      </c>
      <c r="E1549">
        <f t="shared" si="216"/>
        <v>-2.2834277852586699E-3</v>
      </c>
      <c r="W1549">
        <f t="shared" si="217"/>
        <v>40400</v>
      </c>
      <c r="X1549">
        <f t="shared" si="218"/>
        <v>50550.000000000007</v>
      </c>
      <c r="Y1549">
        <f t="shared" si="219"/>
        <v>36499.85</v>
      </c>
      <c r="Z1549">
        <f t="shared" si="220"/>
        <v>127449.85</v>
      </c>
      <c r="AA1549">
        <f t="shared" si="221"/>
        <v>-6.9613300391473398E-3</v>
      </c>
      <c r="AB1549">
        <f t="array" ref="AB1549">MMULT($AC$2:$AE$2,TRANSPOSE(AF1549:AH1549))</f>
        <v>-7.6846980685590042E-3</v>
      </c>
      <c r="AF1549">
        <f t="shared" si="222"/>
        <v>-1.4634146341463428E-2</v>
      </c>
      <c r="AG1549">
        <f t="shared" si="223"/>
        <v>-4.137115839243477E-3</v>
      </c>
      <c r="AH1549">
        <f t="shared" si="224"/>
        <v>-2.2808227472160825E-3</v>
      </c>
    </row>
    <row r="1550" spans="1:34" x14ac:dyDescent="0.25">
      <c r="A1550" s="1">
        <v>40731</v>
      </c>
      <c r="B1550">
        <v>41</v>
      </c>
      <c r="C1550">
        <v>33.840000000000003</v>
      </c>
      <c r="D1550">
        <v>36583.29</v>
      </c>
      <c r="E1550">
        <f t="shared" si="216"/>
        <v>3.1561408405914419E-3</v>
      </c>
      <c r="W1550">
        <f t="shared" si="217"/>
        <v>41000</v>
      </c>
      <c r="X1550">
        <f t="shared" si="218"/>
        <v>50760.000000000007</v>
      </c>
      <c r="Y1550">
        <f t="shared" si="219"/>
        <v>36583.29</v>
      </c>
      <c r="Z1550">
        <f t="shared" si="220"/>
        <v>128343.29000000001</v>
      </c>
      <c r="AA1550">
        <f t="shared" si="221"/>
        <v>3.9132370240657632E-3</v>
      </c>
      <c r="AB1550">
        <f t="array" ref="AB1550">MMULT($AC$2:$AE$2,TRANSPOSE(AF1550:AH1550))</f>
        <v>4.998445271737751E-3</v>
      </c>
      <c r="AF1550">
        <f t="shared" si="222"/>
        <v>1.3597033374536327E-2</v>
      </c>
      <c r="AG1550">
        <f t="shared" si="223"/>
        <v>-3.2400589101619914E-3</v>
      </c>
      <c r="AH1550">
        <f t="shared" si="224"/>
        <v>3.1611266970694718E-3</v>
      </c>
    </row>
    <row r="1551" spans="1:34" x14ac:dyDescent="0.25">
      <c r="A1551" s="1">
        <v>40730</v>
      </c>
      <c r="B1551">
        <v>40.450000000000003</v>
      </c>
      <c r="C1551">
        <v>33.950000000000003</v>
      </c>
      <c r="D1551">
        <v>36468.01</v>
      </c>
      <c r="E1551">
        <f t="shared" si="216"/>
        <v>-4.7304836442519736E-3</v>
      </c>
      <c r="W1551">
        <f t="shared" si="217"/>
        <v>40450</v>
      </c>
      <c r="X1551">
        <f t="shared" si="218"/>
        <v>50925.000000000007</v>
      </c>
      <c r="Y1551">
        <f t="shared" si="219"/>
        <v>36468.01</v>
      </c>
      <c r="Z1551">
        <f t="shared" si="220"/>
        <v>127843.01000000001</v>
      </c>
      <c r="AA1551">
        <f t="shared" si="221"/>
        <v>-7.9378622417887179E-3</v>
      </c>
      <c r="AB1551">
        <f t="array" ref="AB1551">MMULT($AC$2:$AE$2,TRANSPOSE(AF1551:AH1551))</f>
        <v>-5.2906282703066108E-3</v>
      </c>
      <c r="AF1551">
        <f t="shared" si="222"/>
        <v>1.2515644555694649E-2</v>
      </c>
      <c r="AG1551">
        <f t="shared" si="223"/>
        <v>-2.5824964131994199E-2</v>
      </c>
      <c r="AH1551">
        <f t="shared" si="224"/>
        <v>-4.7193125283664372E-3</v>
      </c>
    </row>
    <row r="1552" spans="1:34" x14ac:dyDescent="0.25">
      <c r="A1552" s="1">
        <v>40729</v>
      </c>
      <c r="B1552">
        <v>39.950000000000003</v>
      </c>
      <c r="C1552">
        <v>34.85</v>
      </c>
      <c r="D1552">
        <v>36640.93</v>
      </c>
      <c r="E1552">
        <f t="shared" si="216"/>
        <v>-5.6109965366805611E-3</v>
      </c>
      <c r="W1552">
        <f t="shared" si="217"/>
        <v>39950</v>
      </c>
      <c r="X1552">
        <f t="shared" si="218"/>
        <v>52275</v>
      </c>
      <c r="Y1552">
        <f t="shared" si="219"/>
        <v>36640.93</v>
      </c>
      <c r="Z1552">
        <f t="shared" si="220"/>
        <v>128865.93</v>
      </c>
      <c r="AA1552">
        <f t="shared" si="221"/>
        <v>5.2564081561967679E-3</v>
      </c>
      <c r="AB1552">
        <f t="array" ref="AB1552">MMULT($AC$2:$AE$2,TRANSPOSE(AF1552:AH1552))</f>
        <v>7.0677750775608294E-3</v>
      </c>
      <c r="AF1552">
        <f t="shared" si="222"/>
        <v>2.1739130434782705E-2</v>
      </c>
      <c r="AG1552">
        <f t="shared" si="223"/>
        <v>5.7421762848131053E-4</v>
      </c>
      <c r="AH1552">
        <f t="shared" si="224"/>
        <v>-5.5952842964575034E-3</v>
      </c>
    </row>
    <row r="1553" spans="1:34" x14ac:dyDescent="0.25">
      <c r="A1553" s="1">
        <v>40728</v>
      </c>
      <c r="B1553">
        <v>39.1</v>
      </c>
      <c r="C1553">
        <v>34.83</v>
      </c>
      <c r="D1553">
        <v>36847.1</v>
      </c>
      <c r="E1553">
        <f t="shared" si="216"/>
        <v>1.259507915679754E-3</v>
      </c>
      <c r="W1553">
        <f t="shared" si="217"/>
        <v>39100</v>
      </c>
      <c r="X1553">
        <f t="shared" si="218"/>
        <v>52245</v>
      </c>
      <c r="Y1553">
        <f t="shared" si="219"/>
        <v>36847.1</v>
      </c>
      <c r="Z1553">
        <f t="shared" si="220"/>
        <v>128192.1</v>
      </c>
      <c r="AA1553">
        <f t="shared" si="221"/>
        <v>-2.5957450384249681E-3</v>
      </c>
      <c r="AB1553">
        <f t="array" ref="AB1553">MMULT($AC$2:$AE$2,TRANSPOSE(AF1553:AH1553))</f>
        <v>-2.7972209426934177E-3</v>
      </c>
      <c r="AF1553">
        <f t="shared" si="222"/>
        <v>-5.0890585241729624E-3</v>
      </c>
      <c r="AG1553">
        <f t="shared" si="223"/>
        <v>-3.4334763948499214E-3</v>
      </c>
      <c r="AH1553">
        <f t="shared" si="224"/>
        <v>1.2603014288850023E-3</v>
      </c>
    </row>
    <row r="1554" spans="1:34" x14ac:dyDescent="0.25">
      <c r="A1554" s="1">
        <v>40725</v>
      </c>
      <c r="B1554">
        <v>39.299999999999997</v>
      </c>
      <c r="C1554">
        <v>34.950000000000003</v>
      </c>
      <c r="D1554">
        <v>36800.720000000001</v>
      </c>
      <c r="E1554">
        <f t="shared" si="216"/>
        <v>6.6154549427230036E-3</v>
      </c>
      <c r="W1554">
        <f t="shared" si="217"/>
        <v>39300</v>
      </c>
      <c r="X1554">
        <f t="shared" si="218"/>
        <v>52425.000000000007</v>
      </c>
      <c r="Y1554">
        <f t="shared" si="219"/>
        <v>36800.720000000001</v>
      </c>
      <c r="Z1554">
        <f t="shared" si="220"/>
        <v>128525.72</v>
      </c>
      <c r="AA1554">
        <f t="shared" si="221"/>
        <v>8.1787330662808078E-3</v>
      </c>
      <c r="AB1554">
        <f t="array" ref="AB1554">MMULT($AC$2:$AE$2,TRANSPOSE(AF1554:AH1554))</f>
        <v>8.7477445581383394E-3</v>
      </c>
      <c r="AF1554">
        <f t="shared" si="222"/>
        <v>1.2886597938144284E-2</v>
      </c>
      <c r="AG1554">
        <f t="shared" si="223"/>
        <v>5.7553956834532904E-3</v>
      </c>
      <c r="AH1554">
        <f t="shared" si="224"/>
        <v>6.6373853980803421E-3</v>
      </c>
    </row>
    <row r="1555" spans="1:34" x14ac:dyDescent="0.25">
      <c r="A1555" s="1">
        <v>40724</v>
      </c>
      <c r="B1555">
        <v>38.799999999999997</v>
      </c>
      <c r="C1555">
        <v>34.75</v>
      </c>
      <c r="D1555">
        <v>36558.07</v>
      </c>
      <c r="E1555">
        <f t="shared" si="216"/>
        <v>-5.884793311966538E-4</v>
      </c>
      <c r="W1555">
        <f t="shared" si="217"/>
        <v>38800</v>
      </c>
      <c r="X1555">
        <f t="shared" si="218"/>
        <v>52125</v>
      </c>
      <c r="Y1555">
        <f t="shared" si="219"/>
        <v>36558.07</v>
      </c>
      <c r="Z1555">
        <f t="shared" si="220"/>
        <v>127483.07</v>
      </c>
      <c r="AA1555">
        <f t="shared" si="221"/>
        <v>-4.1520267338276406E-3</v>
      </c>
      <c r="AB1555">
        <f t="array" ref="AB1555">MMULT($AC$2:$AE$2,TRANSPOSE(AF1555:AH1555))</f>
        <v>-5.4461349424814306E-3</v>
      </c>
      <c r="AF1555">
        <f t="shared" si="222"/>
        <v>-1.5228426395939132E-2</v>
      </c>
      <c r="AG1555">
        <f t="shared" si="223"/>
        <v>1.729605073508278E-3</v>
      </c>
      <c r="AH1555">
        <f t="shared" si="224"/>
        <v>-5.88306211195877E-4</v>
      </c>
    </row>
    <row r="1556" spans="1:34" x14ac:dyDescent="0.25">
      <c r="A1556" s="1">
        <v>40723</v>
      </c>
      <c r="B1556">
        <v>39.4</v>
      </c>
      <c r="C1556">
        <v>34.69</v>
      </c>
      <c r="D1556">
        <v>36579.589999999997</v>
      </c>
      <c r="E1556">
        <f t="shared" si="216"/>
        <v>1.0737716284636165E-2</v>
      </c>
      <c r="W1556">
        <f t="shared" si="217"/>
        <v>39400</v>
      </c>
      <c r="X1556">
        <f t="shared" si="218"/>
        <v>52035</v>
      </c>
      <c r="Y1556">
        <f t="shared" si="219"/>
        <v>36579.589999999997</v>
      </c>
      <c r="Z1556">
        <f t="shared" si="220"/>
        <v>128014.59</v>
      </c>
      <c r="AA1556">
        <f t="shared" si="221"/>
        <v>3.9658405047928724E-3</v>
      </c>
      <c r="AB1556">
        <f t="array" ref="AB1556">MMULT($AC$2:$AE$2,TRANSPOSE(AF1556:AH1556))</f>
        <v>4.0141247720329246E-3</v>
      </c>
      <c r="AF1556">
        <f t="shared" si="222"/>
        <v>2.5445292620864812E-3</v>
      </c>
      <c r="AG1556">
        <f t="shared" si="223"/>
        <v>2.8835063437138153E-4</v>
      </c>
      <c r="AH1556">
        <f t="shared" si="224"/>
        <v>1.079557245576046E-2</v>
      </c>
    </row>
    <row r="1557" spans="1:34" x14ac:dyDescent="0.25">
      <c r="A1557" s="1">
        <v>40722</v>
      </c>
      <c r="B1557">
        <v>39.299999999999997</v>
      </c>
      <c r="C1557">
        <v>34.68</v>
      </c>
      <c r="D1557">
        <v>36188.910000000003</v>
      </c>
      <c r="E1557">
        <f t="shared" si="216"/>
        <v>1.6358486121838215E-2</v>
      </c>
      <c r="W1557">
        <f t="shared" si="217"/>
        <v>39300</v>
      </c>
      <c r="X1557">
        <f t="shared" si="218"/>
        <v>52020</v>
      </c>
      <c r="Y1557">
        <f t="shared" si="219"/>
        <v>36188.910000000003</v>
      </c>
      <c r="Z1557">
        <f t="shared" si="220"/>
        <v>127508.91</v>
      </c>
      <c r="AA1557">
        <f t="shared" si="221"/>
        <v>1.6762896217770606E-2</v>
      </c>
      <c r="AB1557">
        <f t="array" ref="AB1557">MMULT($AC$2:$AE$2,TRANSPOSE(AF1557:AH1557))</f>
        <v>1.5636293349384361E-2</v>
      </c>
      <c r="AF1557">
        <f t="shared" si="222"/>
        <v>7.692307692307665E-3</v>
      </c>
      <c r="AG1557">
        <f t="shared" si="223"/>
        <v>2.3914968999114272E-2</v>
      </c>
      <c r="AH1557">
        <f t="shared" si="224"/>
        <v>1.6493018738134468E-2</v>
      </c>
    </row>
    <row r="1558" spans="1:34" x14ac:dyDescent="0.25">
      <c r="A1558" s="1">
        <v>40721</v>
      </c>
      <c r="B1558">
        <v>39</v>
      </c>
      <c r="C1558">
        <v>33.869999999999997</v>
      </c>
      <c r="D1558">
        <v>35601.730000000003</v>
      </c>
      <c r="E1558">
        <f t="shared" si="216"/>
        <v>7.1566620576825144E-3</v>
      </c>
      <c r="W1558">
        <f t="shared" si="217"/>
        <v>39000</v>
      </c>
      <c r="X1558">
        <f t="shared" si="218"/>
        <v>50804.999999999993</v>
      </c>
      <c r="Y1558">
        <f t="shared" si="219"/>
        <v>35601.730000000003</v>
      </c>
      <c r="Z1558">
        <f t="shared" si="220"/>
        <v>125406.73000000001</v>
      </c>
      <c r="AA1558">
        <f t="shared" si="221"/>
        <v>1.4635206033114745E-2</v>
      </c>
      <c r="AB1558">
        <f t="array" ref="AB1558">MMULT($AC$2:$AE$2,TRANSPOSE(AF1558:AH1558))</f>
        <v>1.6430131943191557E-2</v>
      </c>
      <c r="AF1558">
        <f t="shared" si="222"/>
        <v>3.0383091149273511E-2</v>
      </c>
      <c r="AG1558">
        <f t="shared" si="223"/>
        <v>8.0357142857141461E-3</v>
      </c>
      <c r="AH1558">
        <f t="shared" si="224"/>
        <v>7.18233216447417E-3</v>
      </c>
    </row>
    <row r="1559" spans="1:34" x14ac:dyDescent="0.25">
      <c r="A1559" s="1">
        <v>40718</v>
      </c>
      <c r="B1559">
        <v>37.85</v>
      </c>
      <c r="C1559">
        <v>33.6</v>
      </c>
      <c r="D1559">
        <v>35347.85</v>
      </c>
      <c r="E1559">
        <f t="shared" si="216"/>
        <v>5.9965044356027951E-4</v>
      </c>
      <c r="W1559">
        <f t="shared" si="217"/>
        <v>37850</v>
      </c>
      <c r="X1559">
        <f t="shared" si="218"/>
        <v>50400</v>
      </c>
      <c r="Y1559">
        <f t="shared" si="219"/>
        <v>35347.85</v>
      </c>
      <c r="Z1559">
        <f t="shared" si="220"/>
        <v>123597.85</v>
      </c>
      <c r="AA1559">
        <f t="shared" si="221"/>
        <v>-6.0619214894276352E-3</v>
      </c>
      <c r="AB1559">
        <f t="array" ref="AB1559">MMULT($AC$2:$AE$2,TRANSPOSE(AF1559:AH1559))</f>
        <v>-4.8390828989668807E-3</v>
      </c>
      <c r="AF1559">
        <f t="shared" si="222"/>
        <v>1.3227513227513921E-3</v>
      </c>
      <c r="AG1559">
        <f t="shared" si="223"/>
        <v>-1.6105417276720324E-2</v>
      </c>
      <c r="AH1559">
        <f t="shared" si="224"/>
        <v>5.9983026983001508E-4</v>
      </c>
    </row>
    <row r="1560" spans="1:34" x14ac:dyDescent="0.25">
      <c r="A1560" s="1">
        <v>40717</v>
      </c>
      <c r="B1560">
        <v>37.799999999999997</v>
      </c>
      <c r="C1560">
        <v>34.15</v>
      </c>
      <c r="D1560">
        <v>35326.660000000003</v>
      </c>
      <c r="E1560">
        <f t="shared" si="216"/>
        <v>-2.0580811239274675E-3</v>
      </c>
      <c r="W1560">
        <f t="shared" si="217"/>
        <v>37800</v>
      </c>
      <c r="X1560">
        <f t="shared" si="218"/>
        <v>51225</v>
      </c>
      <c r="Y1560">
        <f t="shared" si="219"/>
        <v>35326.660000000003</v>
      </c>
      <c r="Z1560">
        <f t="shared" si="220"/>
        <v>124351.66</v>
      </c>
      <c r="AA1560">
        <f t="shared" si="221"/>
        <v>-6.9697257180786343E-3</v>
      </c>
      <c r="AB1560">
        <f t="array" ref="AB1560">MMULT($AC$2:$AE$2,TRANSPOSE(AF1560:AH1560))</f>
        <v>-7.5908271098621052E-3</v>
      </c>
      <c r="AF1560">
        <f t="shared" si="222"/>
        <v>-1.3054830287206221E-2</v>
      </c>
      <c r="AG1560">
        <f t="shared" si="223"/>
        <v>-5.8224163027656983E-3</v>
      </c>
      <c r="AH1560">
        <f t="shared" si="224"/>
        <v>-2.0559647271255477E-3</v>
      </c>
    </row>
    <row r="1561" spans="1:34" x14ac:dyDescent="0.25">
      <c r="A1561" s="1">
        <v>40716</v>
      </c>
      <c r="B1561">
        <v>38.299999999999997</v>
      </c>
      <c r="C1561">
        <v>34.35</v>
      </c>
      <c r="D1561">
        <v>35399.440000000002</v>
      </c>
      <c r="E1561">
        <f t="shared" si="216"/>
        <v>3.4761461931281956E-3</v>
      </c>
      <c r="W1561">
        <f t="shared" si="217"/>
        <v>38300</v>
      </c>
      <c r="X1561">
        <f t="shared" si="218"/>
        <v>51525</v>
      </c>
      <c r="Y1561">
        <f t="shared" si="219"/>
        <v>35399.440000000002</v>
      </c>
      <c r="Z1561">
        <f t="shared" si="220"/>
        <v>125224.44</v>
      </c>
      <c r="AA1561">
        <f t="shared" si="221"/>
        <v>-8.1515017562117098E-4</v>
      </c>
      <c r="AB1561">
        <f t="array" ref="AB1561">MMULT($AC$2:$AE$2,TRANSPOSE(AF1561:AH1561))</f>
        <v>-5.4206738122869848E-4</v>
      </c>
      <c r="AF1561">
        <f t="shared" si="222"/>
        <v>0</v>
      </c>
      <c r="AG1561">
        <f t="shared" si="223"/>
        <v>-4.3478260869564966E-3</v>
      </c>
      <c r="AH1561">
        <f t="shared" si="224"/>
        <v>3.4821949961165721E-3</v>
      </c>
    </row>
    <row r="1562" spans="1:34" x14ac:dyDescent="0.25">
      <c r="A1562" s="1">
        <v>40715</v>
      </c>
      <c r="B1562">
        <v>38.299999999999997</v>
      </c>
      <c r="C1562">
        <v>34.5</v>
      </c>
      <c r="D1562">
        <v>35276.6</v>
      </c>
      <c r="E1562">
        <f t="shared" si="216"/>
        <v>4.7347188898798813E-3</v>
      </c>
      <c r="W1562">
        <f t="shared" si="217"/>
        <v>38300</v>
      </c>
      <c r="X1562">
        <f t="shared" si="218"/>
        <v>51750</v>
      </c>
      <c r="Y1562">
        <f t="shared" si="219"/>
        <v>35276.6</v>
      </c>
      <c r="Z1562">
        <f t="shared" si="220"/>
        <v>125326.6</v>
      </c>
      <c r="AA1562">
        <f t="shared" si="221"/>
        <v>6.5587518814758106E-3</v>
      </c>
      <c r="AB1562">
        <f t="array" ref="AB1562">MMULT($AC$2:$AE$2,TRANSPOSE(AF1562:AH1562))</f>
        <v>7.9536632418753528E-3</v>
      </c>
      <c r="AF1562">
        <f t="shared" si="222"/>
        <v>1.7264276228419639E-2</v>
      </c>
      <c r="AG1562">
        <f t="shared" si="223"/>
        <v>0</v>
      </c>
      <c r="AH1562">
        <f t="shared" si="224"/>
        <v>4.7459453824654219E-3</v>
      </c>
    </row>
    <row r="1563" spans="1:34" x14ac:dyDescent="0.25">
      <c r="A1563" s="1">
        <v>40714</v>
      </c>
      <c r="B1563">
        <v>37.65</v>
      </c>
      <c r="C1563">
        <v>34.5</v>
      </c>
      <c r="D1563">
        <v>35109.97</v>
      </c>
      <c r="E1563">
        <f t="shared" si="216"/>
        <v>2.4019159567922493E-3</v>
      </c>
      <c r="W1563">
        <f t="shared" si="217"/>
        <v>37650</v>
      </c>
      <c r="X1563">
        <f t="shared" si="218"/>
        <v>51750</v>
      </c>
      <c r="Y1563">
        <f t="shared" si="219"/>
        <v>35109.97</v>
      </c>
      <c r="Z1563">
        <f t="shared" si="220"/>
        <v>124509.97</v>
      </c>
      <c r="AA1563">
        <f t="shared" si="221"/>
        <v>1.723550622088954E-3</v>
      </c>
      <c r="AB1563">
        <f t="array" ref="AB1563">MMULT($AC$2:$AE$2,TRANSPOSE(AF1563:AH1563))</f>
        <v>1.0185617391916615E-3</v>
      </c>
      <c r="AF1563">
        <f t="shared" si="222"/>
        <v>-3.7046837787774178E-3</v>
      </c>
      <c r="AG1563">
        <f t="shared" si="223"/>
        <v>5.2447552447552059E-3</v>
      </c>
      <c r="AH1563">
        <f t="shared" si="224"/>
        <v>2.404802867833844E-3</v>
      </c>
    </row>
    <row r="1564" spans="1:34" x14ac:dyDescent="0.25">
      <c r="A1564" s="1">
        <v>40711</v>
      </c>
      <c r="B1564">
        <v>37.79</v>
      </c>
      <c r="C1564">
        <v>34.32</v>
      </c>
      <c r="D1564">
        <v>35025.74</v>
      </c>
      <c r="E1564">
        <f t="shared" si="216"/>
        <v>-5.558991936205385E-3</v>
      </c>
      <c r="W1564">
        <f t="shared" si="217"/>
        <v>37790</v>
      </c>
      <c r="X1564">
        <f t="shared" si="218"/>
        <v>51480</v>
      </c>
      <c r="Y1564">
        <f t="shared" si="219"/>
        <v>35025.74</v>
      </c>
      <c r="Z1564">
        <f t="shared" si="220"/>
        <v>124295.73999999999</v>
      </c>
      <c r="AA1564">
        <f t="shared" si="221"/>
        <v>-8.1018432621112746E-3</v>
      </c>
      <c r="AB1564">
        <f t="array" ref="AB1564">MMULT($AC$2:$AE$2,TRANSPOSE(AF1564:AH1564))</f>
        <v>-7.13498930458211E-3</v>
      </c>
      <c r="AF1564">
        <f t="shared" si="222"/>
        <v>-1.8489170628631646E-3</v>
      </c>
      <c r="AG1564">
        <f t="shared" si="223"/>
        <v>-1.4359563469270586E-2</v>
      </c>
      <c r="AH1564">
        <f t="shared" si="224"/>
        <v>-5.5435693318103274E-3</v>
      </c>
    </row>
    <row r="1565" spans="1:34" x14ac:dyDescent="0.25">
      <c r="A1565" s="1">
        <v>40710</v>
      </c>
      <c r="B1565">
        <v>37.86</v>
      </c>
      <c r="C1565">
        <v>34.82</v>
      </c>
      <c r="D1565">
        <v>35220.99</v>
      </c>
      <c r="E1565">
        <f t="shared" si="216"/>
        <v>-2.7615797558842355E-3</v>
      </c>
      <c r="W1565">
        <f t="shared" si="217"/>
        <v>37860</v>
      </c>
      <c r="X1565">
        <f t="shared" si="218"/>
        <v>52230</v>
      </c>
      <c r="Y1565">
        <f t="shared" si="219"/>
        <v>35220.99</v>
      </c>
      <c r="Z1565">
        <f t="shared" si="220"/>
        <v>125310.98999999999</v>
      </c>
      <c r="AA1565">
        <f t="shared" si="221"/>
        <v>-1.091138219602461E-2</v>
      </c>
      <c r="AB1565">
        <f t="array" ref="AB1565">MMULT($AC$2:$AE$2,TRANSPOSE(AF1565:AH1565))</f>
        <v>-1.1852755866623302E-2</v>
      </c>
      <c r="AF1565">
        <f t="shared" si="222"/>
        <v>-2.0439844760672732E-2</v>
      </c>
      <c r="AG1565">
        <f t="shared" si="223"/>
        <v>-9.388335704125117E-3</v>
      </c>
      <c r="AH1565">
        <f t="shared" si="224"/>
        <v>-2.7577701022045709E-3</v>
      </c>
    </row>
    <row r="1566" spans="1:34" x14ac:dyDescent="0.25">
      <c r="A1566" s="1">
        <v>40709</v>
      </c>
      <c r="B1566">
        <v>38.65</v>
      </c>
      <c r="C1566">
        <v>35.15</v>
      </c>
      <c r="D1566">
        <v>35318.39</v>
      </c>
      <c r="E1566">
        <f t="shared" si="216"/>
        <v>-3.5967459515431877E-3</v>
      </c>
      <c r="W1566">
        <f t="shared" si="217"/>
        <v>38650</v>
      </c>
      <c r="X1566">
        <f t="shared" si="218"/>
        <v>52725</v>
      </c>
      <c r="Y1566">
        <f t="shared" si="219"/>
        <v>35318.39</v>
      </c>
      <c r="Z1566">
        <f t="shared" si="220"/>
        <v>126693.39</v>
      </c>
      <c r="AA1566">
        <f t="shared" si="221"/>
        <v>-2.0264567373227127E-3</v>
      </c>
      <c r="AB1566">
        <f t="array" ref="AB1566">MMULT($AC$2:$AE$2,TRANSPOSE(AF1566:AH1566))</f>
        <v>-1.6400556086983193E-3</v>
      </c>
      <c r="AF1566">
        <f t="shared" si="222"/>
        <v>1.2953367875647714E-3</v>
      </c>
      <c r="AG1566">
        <f t="shared" si="223"/>
        <v>-3.4023249220301865E-3</v>
      </c>
      <c r="AH1566">
        <f t="shared" si="224"/>
        <v>-3.5902854087879188E-3</v>
      </c>
    </row>
    <row r="1567" spans="1:34" x14ac:dyDescent="0.25">
      <c r="A1567" s="1">
        <v>40708</v>
      </c>
      <c r="B1567">
        <v>38.6</v>
      </c>
      <c r="C1567">
        <v>35.270000000000003</v>
      </c>
      <c r="D1567">
        <v>35445.65</v>
      </c>
      <c r="E1567">
        <f t="shared" si="216"/>
        <v>1.2710477602048291E-2</v>
      </c>
      <c r="W1567">
        <f t="shared" si="217"/>
        <v>38600</v>
      </c>
      <c r="X1567">
        <f t="shared" si="218"/>
        <v>52905.000000000007</v>
      </c>
      <c r="Y1567">
        <f t="shared" si="219"/>
        <v>35445.65</v>
      </c>
      <c r="Z1567">
        <f t="shared" si="220"/>
        <v>126950.65</v>
      </c>
      <c r="AA1567">
        <f t="shared" si="221"/>
        <v>6.3630037011297436E-3</v>
      </c>
      <c r="AB1567">
        <f t="array" ref="AB1567">MMULT($AC$2:$AE$2,TRANSPOSE(AF1567:AH1567))</f>
        <v>5.1146269713324734E-3</v>
      </c>
      <c r="AF1567">
        <f t="shared" si="222"/>
        <v>-5.1546391752576026E-3</v>
      </c>
      <c r="AG1567">
        <f t="shared" si="223"/>
        <v>1.0601719197707915E-2</v>
      </c>
      <c r="AH1567">
        <f t="shared" si="224"/>
        <v>1.2791599055602454E-2</v>
      </c>
    </row>
    <row r="1568" spans="1:34" x14ac:dyDescent="0.25">
      <c r="A1568" s="1">
        <v>40707</v>
      </c>
      <c r="B1568">
        <v>38.799999999999997</v>
      </c>
      <c r="C1568">
        <v>34.9</v>
      </c>
      <c r="D1568">
        <v>34997.97</v>
      </c>
      <c r="E1568">
        <f t="shared" si="216"/>
        <v>9.7739129515191417E-4</v>
      </c>
      <c r="W1568">
        <f t="shared" si="217"/>
        <v>38800</v>
      </c>
      <c r="X1568">
        <f t="shared" si="218"/>
        <v>52350</v>
      </c>
      <c r="Y1568">
        <f t="shared" si="219"/>
        <v>34997.97</v>
      </c>
      <c r="Z1568">
        <f t="shared" si="220"/>
        <v>126147.97</v>
      </c>
      <c r="AA1568">
        <f t="shared" si="221"/>
        <v>3.693316671411484E-3</v>
      </c>
      <c r="AB1568">
        <f t="array" ref="AB1568">MMULT($AC$2:$AE$2,TRANSPOSE(AF1568:AH1568))</f>
        <v>4.5915673411178011E-3</v>
      </c>
      <c r="AF1568">
        <f t="shared" si="222"/>
        <v>1.1206671879072205E-2</v>
      </c>
      <c r="AG1568">
        <f t="shared" si="223"/>
        <v>0</v>
      </c>
      <c r="AH1568">
        <f t="shared" si="224"/>
        <v>9.7786909767783037E-4</v>
      </c>
    </row>
    <row r="1569" spans="1:34" x14ac:dyDescent="0.25">
      <c r="A1569" s="1">
        <v>40704</v>
      </c>
      <c r="B1569">
        <v>38.369999999999997</v>
      </c>
      <c r="C1569">
        <v>34.9</v>
      </c>
      <c r="D1569">
        <v>34963.78</v>
      </c>
      <c r="E1569">
        <f t="shared" si="216"/>
        <v>-7.6818278416828749E-3</v>
      </c>
      <c r="W1569">
        <f t="shared" si="217"/>
        <v>38370</v>
      </c>
      <c r="X1569">
        <f t="shared" si="218"/>
        <v>52350</v>
      </c>
      <c r="Y1569">
        <f t="shared" si="219"/>
        <v>34963.78</v>
      </c>
      <c r="Z1569">
        <f t="shared" si="220"/>
        <v>125683.78</v>
      </c>
      <c r="AA1569">
        <f t="shared" si="221"/>
        <v>-1.1596717165362258E-2</v>
      </c>
      <c r="AB1569">
        <f t="array" ref="AB1569">MMULT($AC$2:$AE$2,TRANSPOSE(AF1569:AH1569))</f>
        <v>-1.2686809840852298E-2</v>
      </c>
      <c r="AF1569">
        <f t="shared" si="222"/>
        <v>-2.1173469387755217E-2</v>
      </c>
      <c r="AG1569">
        <f t="shared" si="223"/>
        <v>-7.1123755334281391E-3</v>
      </c>
      <c r="AH1569">
        <f t="shared" si="224"/>
        <v>-7.6523980087077614E-3</v>
      </c>
    </row>
    <row r="1570" spans="1:34" x14ac:dyDescent="0.25">
      <c r="A1570" s="1">
        <v>40703</v>
      </c>
      <c r="B1570">
        <v>39.200000000000003</v>
      </c>
      <c r="C1570">
        <v>35.15</v>
      </c>
      <c r="D1570">
        <v>35233.4</v>
      </c>
      <c r="E1570">
        <f t="shared" si="216"/>
        <v>1.0107560512597376E-2</v>
      </c>
      <c r="W1570">
        <f t="shared" si="217"/>
        <v>39200</v>
      </c>
      <c r="X1570">
        <f t="shared" si="218"/>
        <v>52725</v>
      </c>
      <c r="Y1570">
        <f t="shared" si="219"/>
        <v>35233.4</v>
      </c>
      <c r="Z1570">
        <f t="shared" si="220"/>
        <v>127158.39999999999</v>
      </c>
      <c r="AA1570">
        <f t="shared" si="221"/>
        <v>1.5487497231851277E-2</v>
      </c>
      <c r="AB1570">
        <f t="array" ref="AB1570">MMULT($AC$2:$AE$2,TRANSPOSE(AF1570:AH1570))</f>
        <v>1.7506679365811385E-2</v>
      </c>
      <c r="AF1570">
        <f t="shared" si="222"/>
        <v>3.1850486970255387E-2</v>
      </c>
      <c r="AG1570">
        <f t="shared" si="223"/>
        <v>7.1633237822350537E-3</v>
      </c>
      <c r="AH1570">
        <f t="shared" si="224"/>
        <v>1.0158814440866637E-2</v>
      </c>
    </row>
    <row r="1571" spans="1:34" x14ac:dyDescent="0.25">
      <c r="A1571" s="1">
        <v>40702</v>
      </c>
      <c r="B1571">
        <v>37.99</v>
      </c>
      <c r="C1571">
        <v>34.9</v>
      </c>
      <c r="D1571">
        <v>34879.07</v>
      </c>
      <c r="E1571">
        <f t="shared" si="216"/>
        <v>-4.8040198760105235E-4</v>
      </c>
      <c r="W1571">
        <f t="shared" si="217"/>
        <v>37990</v>
      </c>
      <c r="X1571">
        <f t="shared" si="218"/>
        <v>52350</v>
      </c>
      <c r="Y1571">
        <f t="shared" si="219"/>
        <v>34879.07</v>
      </c>
      <c r="Z1571">
        <f t="shared" si="220"/>
        <v>125219.07</v>
      </c>
      <c r="AA1571">
        <f t="shared" si="221"/>
        <v>-5.8888148006011054E-3</v>
      </c>
      <c r="AB1571">
        <f t="array" ref="AB1571">MMULT($AC$2:$AE$2,TRANSPOSE(AF1571:AH1571))</f>
        <v>-7.113596389671171E-3</v>
      </c>
      <c r="AF1571">
        <f t="shared" si="222"/>
        <v>-1.6821946169772173E-2</v>
      </c>
      <c r="AG1571">
        <f t="shared" si="223"/>
        <v>-1.4306151645209209E-3</v>
      </c>
      <c r="AH1571">
        <f t="shared" si="224"/>
        <v>-4.8028661304233555E-4</v>
      </c>
    </row>
    <row r="1572" spans="1:34" x14ac:dyDescent="0.25">
      <c r="A1572" s="1">
        <v>40701</v>
      </c>
      <c r="B1572">
        <v>38.64</v>
      </c>
      <c r="C1572">
        <v>34.950000000000003</v>
      </c>
      <c r="D1572">
        <v>34895.83</v>
      </c>
      <c r="E1572">
        <f t="shared" si="216"/>
        <v>6.3922082052350294E-3</v>
      </c>
      <c r="W1572">
        <f t="shared" si="217"/>
        <v>38640</v>
      </c>
      <c r="X1572">
        <f t="shared" si="218"/>
        <v>52425.000000000007</v>
      </c>
      <c r="Y1572">
        <f t="shared" si="219"/>
        <v>34895.83</v>
      </c>
      <c r="Z1572">
        <f t="shared" si="220"/>
        <v>125960.83</v>
      </c>
      <c r="AA1572">
        <f t="shared" si="221"/>
        <v>-3.3848271492187276E-4</v>
      </c>
      <c r="AB1572">
        <f t="array" ref="AB1572">MMULT($AC$2:$AE$2,TRANSPOSE(AF1572:AH1572))</f>
        <v>-1.1341912757634382E-3</v>
      </c>
      <c r="AF1572">
        <f t="shared" si="222"/>
        <v>-8.7224217547459126E-3</v>
      </c>
      <c r="AG1572">
        <f t="shared" si="223"/>
        <v>1.4326647564470996E-3</v>
      </c>
      <c r="AH1572">
        <f t="shared" si="224"/>
        <v>6.4126819690437653E-3</v>
      </c>
    </row>
    <row r="1573" spans="1:34" x14ac:dyDescent="0.25">
      <c r="A1573" s="1">
        <v>40700</v>
      </c>
      <c r="B1573">
        <v>38.979999999999997</v>
      </c>
      <c r="C1573">
        <v>34.9</v>
      </c>
      <c r="D1573">
        <v>34673.480000000003</v>
      </c>
      <c r="E1573">
        <f t="shared" si="216"/>
        <v>-1.2906396107438434E-2</v>
      </c>
      <c r="W1573">
        <f t="shared" si="217"/>
        <v>38980</v>
      </c>
      <c r="X1573">
        <f t="shared" si="218"/>
        <v>52350</v>
      </c>
      <c r="Y1573">
        <f t="shared" si="219"/>
        <v>34673.480000000003</v>
      </c>
      <c r="Z1573">
        <f t="shared" si="220"/>
        <v>126003.48000000001</v>
      </c>
      <c r="AA1573">
        <f t="shared" si="221"/>
        <v>-1.3160704925264999E-2</v>
      </c>
      <c r="AB1573">
        <f t="array" ref="AB1573">MMULT($AC$2:$AE$2,TRANSPOSE(AF1573:AH1573))</f>
        <v>-1.4429496332661058E-2</v>
      </c>
      <c r="AF1573">
        <f t="shared" si="222"/>
        <v>-2.3302430468554292E-2</v>
      </c>
      <c r="AG1573">
        <f t="shared" si="223"/>
        <v>-5.6980056980058258E-3</v>
      </c>
      <c r="AH1573">
        <f t="shared" si="224"/>
        <v>-1.2823465737991868E-2</v>
      </c>
    </row>
    <row r="1574" spans="1:34" x14ac:dyDescent="0.25">
      <c r="A1574" s="1">
        <v>40697</v>
      </c>
      <c r="B1574">
        <v>39.909999999999997</v>
      </c>
      <c r="C1574">
        <v>35.1</v>
      </c>
      <c r="D1574">
        <v>35123.89</v>
      </c>
      <c r="E1574">
        <f t="shared" si="216"/>
        <v>-8.2892286302426454E-3</v>
      </c>
      <c r="W1574">
        <f t="shared" si="217"/>
        <v>39910</v>
      </c>
      <c r="X1574">
        <f t="shared" si="218"/>
        <v>52650</v>
      </c>
      <c r="Y1574">
        <f t="shared" si="219"/>
        <v>35123.89</v>
      </c>
      <c r="Z1574">
        <f t="shared" si="220"/>
        <v>127683.89</v>
      </c>
      <c r="AA1574">
        <f t="shared" si="221"/>
        <v>1.314655975218848E-3</v>
      </c>
      <c r="AB1574">
        <f t="array" ref="AB1574">MMULT($AC$2:$AE$2,TRANSPOSE(AF1574:AH1574))</f>
        <v>1.75682642172103E-3</v>
      </c>
      <c r="AF1574">
        <f t="shared" si="222"/>
        <v>7.8282828282827399E-3</v>
      </c>
      <c r="AG1574">
        <f t="shared" si="223"/>
        <v>2.8571428571428914E-3</v>
      </c>
      <c r="AH1574">
        <f t="shared" si="224"/>
        <v>-8.2549677055023807E-3</v>
      </c>
    </row>
    <row r="1575" spans="1:34" x14ac:dyDescent="0.25">
      <c r="A1575" s="1">
        <v>40696</v>
      </c>
      <c r="B1575">
        <v>39.6</v>
      </c>
      <c r="C1575">
        <v>35</v>
      </c>
      <c r="D1575">
        <v>35416.25</v>
      </c>
      <c r="E1575">
        <f t="shared" si="216"/>
        <v>1.6208563013664026E-4</v>
      </c>
      <c r="W1575">
        <f t="shared" si="217"/>
        <v>39600</v>
      </c>
      <c r="X1575">
        <f t="shared" si="218"/>
        <v>52500</v>
      </c>
      <c r="Y1575">
        <f t="shared" si="219"/>
        <v>35416.25</v>
      </c>
      <c r="Z1575">
        <f t="shared" si="220"/>
        <v>127516.25</v>
      </c>
      <c r="AA1575">
        <f t="shared" si="221"/>
        <v>3.4288499471712974E-3</v>
      </c>
      <c r="AB1575">
        <f t="array" ref="AB1575">MMULT($AC$2:$AE$2,TRANSPOSE(AF1575:AH1575))</f>
        <v>2.7156181912379538E-3</v>
      </c>
      <c r="AF1575">
        <f t="shared" si="222"/>
        <v>-1.2610340479192184E-3</v>
      </c>
      <c r="AG1575">
        <f t="shared" si="223"/>
        <v>9.2272202998846531E-3</v>
      </c>
      <c r="AH1575">
        <f t="shared" si="224"/>
        <v>1.6209876672212964E-4</v>
      </c>
    </row>
    <row r="1576" spans="1:34" x14ac:dyDescent="0.25">
      <c r="A1576" s="1">
        <v>40695</v>
      </c>
      <c r="B1576">
        <v>39.65</v>
      </c>
      <c r="C1576">
        <v>34.68</v>
      </c>
      <c r="D1576">
        <v>35410.51</v>
      </c>
      <c r="E1576">
        <f t="shared" si="216"/>
        <v>-1.1854727262760927E-2</v>
      </c>
      <c r="W1576">
        <f t="shared" si="217"/>
        <v>39650</v>
      </c>
      <c r="X1576">
        <f t="shared" si="218"/>
        <v>52020</v>
      </c>
      <c r="Y1576">
        <f t="shared" si="219"/>
        <v>35410.51</v>
      </c>
      <c r="Z1576">
        <f t="shared" si="220"/>
        <v>127080.51000000001</v>
      </c>
      <c r="AA1576">
        <f t="shared" si="221"/>
        <v>-1.8552890310750914E-2</v>
      </c>
      <c r="AB1576">
        <f t="array" ref="AB1576">MMULT($AC$2:$AE$2,TRANSPOSE(AF1576:AH1576))</f>
        <v>-2.0007751955660343E-2</v>
      </c>
      <c r="AF1576">
        <f t="shared" si="222"/>
        <v>-3.2926829268292712E-2</v>
      </c>
      <c r="AG1576">
        <f t="shared" si="223"/>
        <v>-1.1965811965812034E-2</v>
      </c>
      <c r="AH1576">
        <f t="shared" si="224"/>
        <v>-1.1784736829032805E-2</v>
      </c>
    </row>
    <row r="1577" spans="1:34" x14ac:dyDescent="0.25">
      <c r="A1577" s="1">
        <v>40694</v>
      </c>
      <c r="B1577">
        <v>41</v>
      </c>
      <c r="C1577">
        <v>35.1</v>
      </c>
      <c r="D1577">
        <v>35832.79</v>
      </c>
      <c r="E1577">
        <f t="shared" si="216"/>
        <v>5.4121897267235784E-3</v>
      </c>
      <c r="W1577">
        <f t="shared" si="217"/>
        <v>41000</v>
      </c>
      <c r="X1577">
        <f t="shared" si="218"/>
        <v>52650</v>
      </c>
      <c r="Y1577">
        <f t="shared" si="219"/>
        <v>35832.79</v>
      </c>
      <c r="Z1577">
        <f t="shared" si="220"/>
        <v>129482.79000000001</v>
      </c>
      <c r="AA1577">
        <f t="shared" si="221"/>
        <v>7.6922430381780593E-3</v>
      </c>
      <c r="AB1577">
        <f t="array" ref="AB1577">MMULT($AC$2:$AE$2,TRANSPOSE(AF1577:AH1577))</f>
        <v>7.3077119955197636E-3</v>
      </c>
      <c r="AF1577">
        <f t="shared" si="222"/>
        <v>5.1483206668301307E-3</v>
      </c>
      <c r="AG1577">
        <f t="shared" si="223"/>
        <v>1.1235955056179803E-2</v>
      </c>
      <c r="AH1577">
        <f t="shared" si="224"/>
        <v>5.4268620834594383E-3</v>
      </c>
    </row>
    <row r="1578" spans="1:34" x14ac:dyDescent="0.25">
      <c r="A1578" s="1">
        <v>40693</v>
      </c>
      <c r="B1578">
        <v>40.79</v>
      </c>
      <c r="C1578">
        <v>34.71</v>
      </c>
      <c r="D1578">
        <v>35639.379999999997</v>
      </c>
      <c r="E1578">
        <f t="shared" si="216"/>
        <v>-5.0328562242496384E-3</v>
      </c>
      <c r="W1578">
        <f t="shared" si="217"/>
        <v>40790</v>
      </c>
      <c r="X1578">
        <f t="shared" si="218"/>
        <v>52065</v>
      </c>
      <c r="Y1578">
        <f t="shared" si="219"/>
        <v>35639.379999999997</v>
      </c>
      <c r="Z1578">
        <f t="shared" si="220"/>
        <v>128494.38</v>
      </c>
      <c r="AA1578">
        <f t="shared" si="221"/>
        <v>-7.2993343592976379E-3</v>
      </c>
      <c r="AB1578">
        <f t="array" ref="AB1578">MMULT($AC$2:$AE$2,TRANSPOSE(AF1578:AH1578))</f>
        <v>-6.9513345093860949E-3</v>
      </c>
      <c r="AF1578">
        <f t="shared" si="222"/>
        <v>-5.1219512195121997E-3</v>
      </c>
      <c r="AG1578">
        <f t="shared" si="223"/>
        <v>-1.0547320410490224E-2</v>
      </c>
      <c r="AH1578">
        <f t="shared" si="224"/>
        <v>-5.0202126233974687E-3</v>
      </c>
    </row>
    <row r="1579" spans="1:34" x14ac:dyDescent="0.25">
      <c r="A1579" s="1">
        <v>40690</v>
      </c>
      <c r="B1579">
        <v>41</v>
      </c>
      <c r="C1579">
        <v>35.08</v>
      </c>
      <c r="D1579">
        <v>35819.199999999997</v>
      </c>
      <c r="E1579">
        <f t="shared" si="216"/>
        <v>2.151719193476908E-3</v>
      </c>
      <c r="W1579">
        <f t="shared" si="217"/>
        <v>41000</v>
      </c>
      <c r="X1579">
        <f t="shared" si="218"/>
        <v>52620</v>
      </c>
      <c r="Y1579">
        <f t="shared" si="219"/>
        <v>35819.199999999997</v>
      </c>
      <c r="Z1579">
        <f t="shared" si="220"/>
        <v>129439.2</v>
      </c>
      <c r="AA1579">
        <f t="shared" si="221"/>
        <v>7.9976039661648901E-3</v>
      </c>
      <c r="AB1579">
        <f t="array" ref="AB1579">MMULT($AC$2:$AE$2,TRANSPOSE(AF1579:AH1579))</f>
        <v>9.8427202580408449E-3</v>
      </c>
      <c r="AF1579">
        <f t="shared" si="222"/>
        <v>2.4487756121938986E-2</v>
      </c>
      <c r="AG1579">
        <f t="shared" si="223"/>
        <v>-5.6980056980060478E-4</v>
      </c>
      <c r="AH1579">
        <f t="shared" si="224"/>
        <v>2.1540358024867423E-3</v>
      </c>
    </row>
    <row r="1580" spans="1:34" x14ac:dyDescent="0.25">
      <c r="A1580" s="1">
        <v>40689</v>
      </c>
      <c r="B1580">
        <v>40.020000000000003</v>
      </c>
      <c r="C1580">
        <v>35.1</v>
      </c>
      <c r="D1580">
        <v>35742.21</v>
      </c>
      <c r="E1580">
        <f t="shared" si="216"/>
        <v>6.844154849354335E-3</v>
      </c>
      <c r="W1580">
        <f t="shared" si="217"/>
        <v>40020</v>
      </c>
      <c r="X1580">
        <f t="shared" si="218"/>
        <v>52650</v>
      </c>
      <c r="Y1580">
        <f t="shared" si="219"/>
        <v>35742.21</v>
      </c>
      <c r="Z1580">
        <f t="shared" si="220"/>
        <v>128412.20999999999</v>
      </c>
      <c r="AA1580">
        <f t="shared" si="221"/>
        <v>9.344112899967616E-3</v>
      </c>
      <c r="AB1580">
        <f t="array" ref="AB1580">MMULT($AC$2:$AE$2,TRANSPOSE(AF1580:AH1580))</f>
        <v>1.0614994297326104E-2</v>
      </c>
      <c r="AF1580">
        <f t="shared" si="222"/>
        <v>1.9877675840978659E-2</v>
      </c>
      <c r="AG1580">
        <f t="shared" si="223"/>
        <v>3.1437553586739497E-3</v>
      </c>
      <c r="AH1580">
        <f t="shared" si="224"/>
        <v>6.8676296015428573E-3</v>
      </c>
    </row>
    <row r="1581" spans="1:34" x14ac:dyDescent="0.25">
      <c r="A1581" s="1">
        <v>40688</v>
      </c>
      <c r="B1581">
        <v>39.24</v>
      </c>
      <c r="C1581">
        <v>34.99</v>
      </c>
      <c r="D1581">
        <v>35498.42</v>
      </c>
      <c r="E1581">
        <f t="shared" si="216"/>
        <v>3.269145070679145E-3</v>
      </c>
      <c r="W1581">
        <f t="shared" si="217"/>
        <v>39240</v>
      </c>
      <c r="X1581">
        <f t="shared" si="218"/>
        <v>52485</v>
      </c>
      <c r="Y1581">
        <f t="shared" si="219"/>
        <v>35498.42</v>
      </c>
      <c r="Z1581">
        <f t="shared" si="220"/>
        <v>127223.42</v>
      </c>
      <c r="AA1581">
        <f t="shared" si="221"/>
        <v>3.9128031818809195E-3</v>
      </c>
      <c r="AB1581">
        <f t="array" ref="AB1581">MMULT($AC$2:$AE$2,TRANSPOSE(AF1581:AH1581))</f>
        <v>4.3516564473040876E-3</v>
      </c>
      <c r="AF1581">
        <f t="shared" si="222"/>
        <v>7.4454428754813229E-3</v>
      </c>
      <c r="AG1581">
        <f t="shared" si="223"/>
        <v>1.7177211565990724E-3</v>
      </c>
      <c r="AH1581">
        <f t="shared" si="224"/>
        <v>3.2744945532487968E-3</v>
      </c>
    </row>
    <row r="1582" spans="1:34" x14ac:dyDescent="0.25">
      <c r="A1582" s="1">
        <v>40687</v>
      </c>
      <c r="B1582">
        <v>38.950000000000003</v>
      </c>
      <c r="C1582">
        <v>34.93</v>
      </c>
      <c r="D1582">
        <v>35382.559999999998</v>
      </c>
      <c r="E1582">
        <f t="shared" si="216"/>
        <v>4.7463472409588429E-3</v>
      </c>
      <c r="W1582">
        <f t="shared" si="217"/>
        <v>38950</v>
      </c>
      <c r="X1582">
        <f t="shared" si="218"/>
        <v>52395</v>
      </c>
      <c r="Y1582">
        <f t="shared" si="219"/>
        <v>35382.559999999998</v>
      </c>
      <c r="Z1582">
        <f t="shared" si="220"/>
        <v>126727.56</v>
      </c>
      <c r="AA1582">
        <f t="shared" si="221"/>
        <v>5.3352893046227923E-3</v>
      </c>
      <c r="AB1582">
        <f t="array" ref="AB1582">MMULT($AC$2:$AE$2,TRANSPOSE(AF1582:AH1582))</f>
        <v>5.4602804839886578E-3</v>
      </c>
      <c r="AF1582">
        <f t="shared" si="222"/>
        <v>6.4599483204135222E-3</v>
      </c>
      <c r="AG1582">
        <f t="shared" si="223"/>
        <v>4.890678941311899E-3</v>
      </c>
      <c r="AH1582">
        <f t="shared" si="224"/>
        <v>4.7576289889939005E-3</v>
      </c>
    </row>
    <row r="1583" spans="1:34" x14ac:dyDescent="0.25">
      <c r="A1583" s="1">
        <v>40686</v>
      </c>
      <c r="B1583">
        <v>38.700000000000003</v>
      </c>
      <c r="C1583">
        <v>34.76</v>
      </c>
      <c r="D1583">
        <v>35215.019999999997</v>
      </c>
      <c r="E1583">
        <f t="shared" si="216"/>
        <v>-2.3725900386179547E-3</v>
      </c>
      <c r="W1583">
        <f t="shared" si="217"/>
        <v>38700</v>
      </c>
      <c r="X1583">
        <f t="shared" si="218"/>
        <v>52140</v>
      </c>
      <c r="Y1583">
        <f t="shared" si="219"/>
        <v>35215.019999999997</v>
      </c>
      <c r="Z1583">
        <f t="shared" si="220"/>
        <v>126055.01999999999</v>
      </c>
      <c r="AA1583">
        <f t="shared" si="221"/>
        <v>-8.8352079794513649E-3</v>
      </c>
      <c r="AB1583">
        <f t="array" ref="AB1583">MMULT($AC$2:$AE$2,TRANSPOSE(AF1583:AH1583))</f>
        <v>-1.1419521264328892E-2</v>
      </c>
      <c r="AF1583">
        <f t="shared" si="222"/>
        <v>-3.2016008004001839E-2</v>
      </c>
      <c r="AG1583">
        <f t="shared" si="223"/>
        <v>4.6242774566473965E-3</v>
      </c>
      <c r="AH1583">
        <f t="shared" si="224"/>
        <v>-2.3697776715100316E-3</v>
      </c>
    </row>
    <row r="1584" spans="1:34" x14ac:dyDescent="0.25">
      <c r="A1584" s="1">
        <v>40683</v>
      </c>
      <c r="B1584">
        <v>39.979999999999997</v>
      </c>
      <c r="C1584">
        <v>34.6</v>
      </c>
      <c r="D1584">
        <v>35298.67</v>
      </c>
      <c r="E1584">
        <f t="shared" si="216"/>
        <v>6.2911673238498359E-4</v>
      </c>
      <c r="W1584">
        <f t="shared" si="217"/>
        <v>39980</v>
      </c>
      <c r="X1584">
        <f t="shared" si="218"/>
        <v>51900</v>
      </c>
      <c r="Y1584">
        <f t="shared" si="219"/>
        <v>35298.67</v>
      </c>
      <c r="Z1584">
        <f t="shared" si="220"/>
        <v>127178.67</v>
      </c>
      <c r="AA1584">
        <f t="shared" si="221"/>
        <v>-8.0941239452311242E-3</v>
      </c>
      <c r="AB1584">
        <f t="array" ref="AB1584">MMULT($AC$2:$AE$2,TRANSPOSE(AF1584:AH1584))</f>
        <v>-8.5723654702646798E-3</v>
      </c>
      <c r="AF1584">
        <f t="shared" si="222"/>
        <v>-1.5028332101503006E-2</v>
      </c>
      <c r="AG1584">
        <f t="shared" si="223"/>
        <v>-8.5959885386818202E-3</v>
      </c>
      <c r="AH1584">
        <f t="shared" si="224"/>
        <v>6.2931466782245593E-4</v>
      </c>
    </row>
    <row r="1585" spans="1:34" x14ac:dyDescent="0.25">
      <c r="A1585" s="1">
        <v>40682</v>
      </c>
      <c r="B1585">
        <v>40.590000000000003</v>
      </c>
      <c r="C1585">
        <v>34.9</v>
      </c>
      <c r="D1585">
        <v>35276.47</v>
      </c>
      <c r="E1585">
        <f t="shared" si="216"/>
        <v>-2.4875155803591735E-3</v>
      </c>
      <c r="W1585">
        <f t="shared" si="217"/>
        <v>40590</v>
      </c>
      <c r="X1585">
        <f t="shared" si="218"/>
        <v>52350</v>
      </c>
      <c r="Y1585">
        <f t="shared" si="219"/>
        <v>35276.47</v>
      </c>
      <c r="Z1585">
        <f t="shared" si="220"/>
        <v>128216.47</v>
      </c>
      <c r="AA1585">
        <f t="shared" si="221"/>
        <v>-9.2560074297799444E-3</v>
      </c>
      <c r="AB1585">
        <f t="array" ref="AB1585">MMULT($AC$2:$AE$2,TRANSPOSE(AF1585:AH1585))</f>
        <v>-1.0337130192631645E-2</v>
      </c>
      <c r="AF1585">
        <f t="shared" si="222"/>
        <v>-2.0984081041968139E-2</v>
      </c>
      <c r="AG1585">
        <f t="shared" si="223"/>
        <v>-4.5636052481461409E-3</v>
      </c>
      <c r="AH1585">
        <f t="shared" si="224"/>
        <v>-2.4844242772307235E-3</v>
      </c>
    </row>
    <row r="1586" spans="1:34" x14ac:dyDescent="0.25">
      <c r="A1586" s="1">
        <v>40681</v>
      </c>
      <c r="B1586">
        <v>41.46</v>
      </c>
      <c r="C1586">
        <v>35.06</v>
      </c>
      <c r="D1586">
        <v>35364.33</v>
      </c>
      <c r="E1586">
        <f t="shared" si="216"/>
        <v>1.5524099984395818E-2</v>
      </c>
      <c r="W1586">
        <f t="shared" si="217"/>
        <v>41460</v>
      </c>
      <c r="X1586">
        <f t="shared" si="218"/>
        <v>52590</v>
      </c>
      <c r="Y1586">
        <f t="shared" si="219"/>
        <v>35364.33</v>
      </c>
      <c r="Z1586">
        <f t="shared" si="220"/>
        <v>129414.33</v>
      </c>
      <c r="AA1586">
        <f t="shared" si="221"/>
        <v>2.1789659859885013E-2</v>
      </c>
      <c r="AB1586">
        <f t="array" ref="AB1586">MMULT($AC$2:$AE$2,TRANSPOSE(AF1586:AH1586))</f>
        <v>2.4315596622639022E-2</v>
      </c>
      <c r="AF1586">
        <f t="shared" si="222"/>
        <v>4.4069503903299001E-2</v>
      </c>
      <c r="AG1586">
        <f t="shared" si="223"/>
        <v>8.9208633093524892E-3</v>
      </c>
      <c r="AH1586">
        <f t="shared" si="224"/>
        <v>1.5645224797434354E-2</v>
      </c>
    </row>
    <row r="1587" spans="1:34" x14ac:dyDescent="0.25">
      <c r="A1587" s="1">
        <v>40680</v>
      </c>
      <c r="B1587">
        <v>39.71</v>
      </c>
      <c r="C1587">
        <v>34.75</v>
      </c>
      <c r="D1587">
        <v>34819.57</v>
      </c>
      <c r="E1587">
        <f t="shared" si="216"/>
        <v>-8.8929605119765966E-3</v>
      </c>
      <c r="W1587">
        <f t="shared" si="217"/>
        <v>39710</v>
      </c>
      <c r="X1587">
        <f t="shared" si="218"/>
        <v>52125</v>
      </c>
      <c r="Y1587">
        <f t="shared" si="219"/>
        <v>34819.57</v>
      </c>
      <c r="Z1587">
        <f t="shared" si="220"/>
        <v>126654.57</v>
      </c>
      <c r="AA1587">
        <f t="shared" si="221"/>
        <v>-1.271405364280942E-2</v>
      </c>
      <c r="AB1587">
        <f t="array" ref="AB1587">MMULT($AC$2:$AE$2,TRANSPOSE(AF1587:AH1587))</f>
        <v>-1.4031077385466403E-2</v>
      </c>
      <c r="AF1587">
        <f t="shared" si="222"/>
        <v>-2.5042965872820955E-2</v>
      </c>
      <c r="AG1587">
        <f t="shared" si="223"/>
        <v>-5.7224606580830173E-3</v>
      </c>
      <c r="AH1587">
        <f t="shared" si="224"/>
        <v>-8.8535350947606117E-3</v>
      </c>
    </row>
    <row r="1588" spans="1:34" x14ac:dyDescent="0.25">
      <c r="A1588" s="1">
        <v>40679</v>
      </c>
      <c r="B1588">
        <v>40.729999999999997</v>
      </c>
      <c r="C1588">
        <v>34.950000000000003</v>
      </c>
      <c r="D1588">
        <v>35130.6</v>
      </c>
      <c r="E1588">
        <f t="shared" si="216"/>
        <v>2.4356007431286142E-3</v>
      </c>
      <c r="W1588">
        <f t="shared" si="217"/>
        <v>40730</v>
      </c>
      <c r="X1588">
        <f t="shared" si="218"/>
        <v>52425.000000000007</v>
      </c>
      <c r="Y1588">
        <f t="shared" si="219"/>
        <v>35130.6</v>
      </c>
      <c r="Z1588">
        <f t="shared" si="220"/>
        <v>128285.6</v>
      </c>
      <c r="AA1588">
        <f t="shared" si="221"/>
        <v>-7.7532337465213708E-4</v>
      </c>
      <c r="AB1588">
        <f t="array" ref="AB1588">MMULT($AC$2:$AE$2,TRANSPOSE(AF1588:AH1588))</f>
        <v>-3.2734807644877327E-3</v>
      </c>
      <c r="AF1588">
        <f t="shared" si="222"/>
        <v>-2.4898252334211279E-2</v>
      </c>
      <c r="AG1588">
        <f t="shared" si="223"/>
        <v>1.6579406631762605E-2</v>
      </c>
      <c r="AH1588">
        <f t="shared" si="224"/>
        <v>2.4385692281441163E-3</v>
      </c>
    </row>
    <row r="1589" spans="1:34" x14ac:dyDescent="0.25">
      <c r="A1589" s="1">
        <v>40676</v>
      </c>
      <c r="B1589">
        <v>41.77</v>
      </c>
      <c r="C1589">
        <v>34.380000000000003</v>
      </c>
      <c r="D1589">
        <v>35045.14</v>
      </c>
      <c r="E1589">
        <f t="shared" si="216"/>
        <v>-3.307963544295025E-3</v>
      </c>
      <c r="W1589">
        <f t="shared" si="217"/>
        <v>41770</v>
      </c>
      <c r="X1589">
        <f t="shared" si="218"/>
        <v>51570.000000000007</v>
      </c>
      <c r="Y1589">
        <f t="shared" si="219"/>
        <v>35045.14</v>
      </c>
      <c r="Z1589">
        <f t="shared" si="220"/>
        <v>128385.14</v>
      </c>
      <c r="AA1589">
        <f t="shared" si="221"/>
        <v>-8.4654721463168769E-3</v>
      </c>
      <c r="AB1589">
        <f t="array" ref="AB1589">MMULT($AC$2:$AE$2,TRANSPOSE(AF1589:AH1589))</f>
        <v>-1.0311775085717326E-2</v>
      </c>
      <c r="AF1589">
        <f t="shared" si="222"/>
        <v>-2.9056252905625302E-2</v>
      </c>
      <c r="AG1589">
        <f t="shared" si="223"/>
        <v>5.2631578947368585E-3</v>
      </c>
      <c r="AH1589">
        <f t="shared" si="224"/>
        <v>-3.3024982608701459E-3</v>
      </c>
    </row>
    <row r="1590" spans="1:34" x14ac:dyDescent="0.25">
      <c r="A1590" s="1">
        <v>40675</v>
      </c>
      <c r="B1590">
        <v>43.02</v>
      </c>
      <c r="C1590">
        <v>34.200000000000003</v>
      </c>
      <c r="D1590">
        <v>35161.26</v>
      </c>
      <c r="E1590">
        <f t="shared" si="216"/>
        <v>-6.2167604818973285E-3</v>
      </c>
      <c r="W1590">
        <f t="shared" si="217"/>
        <v>43020</v>
      </c>
      <c r="X1590">
        <f t="shared" si="218"/>
        <v>51300.000000000007</v>
      </c>
      <c r="Y1590">
        <f t="shared" si="219"/>
        <v>35161.26</v>
      </c>
      <c r="Z1590">
        <f t="shared" si="220"/>
        <v>129481.26000000001</v>
      </c>
      <c r="AA1590">
        <f t="shared" si="221"/>
        <v>-4.5303882439780008E-3</v>
      </c>
      <c r="AB1590">
        <f t="array" ref="AB1590">MMULT($AC$2:$AE$2,TRANSPOSE(AF1590:AH1590))</f>
        <v>-5.1031960463455211E-3</v>
      </c>
      <c r="AF1590">
        <f t="shared" si="222"/>
        <v>-9.8964326812428505E-3</v>
      </c>
      <c r="AG1590">
        <f t="shared" si="223"/>
        <v>1.1709601873537423E-3</v>
      </c>
      <c r="AH1590">
        <f t="shared" si="224"/>
        <v>-6.1974764086348832E-3</v>
      </c>
    </row>
    <row r="1591" spans="1:34" x14ac:dyDescent="0.25">
      <c r="A1591" s="1">
        <v>40674</v>
      </c>
      <c r="B1591">
        <v>43.45</v>
      </c>
      <c r="C1591">
        <v>34.159999999999997</v>
      </c>
      <c r="D1591">
        <v>35380.53</v>
      </c>
      <c r="E1591">
        <f t="shared" si="216"/>
        <v>-8.3983693611479043E-3</v>
      </c>
      <c r="W1591">
        <f t="shared" si="217"/>
        <v>43450</v>
      </c>
      <c r="X1591">
        <f t="shared" si="218"/>
        <v>51239.999999999993</v>
      </c>
      <c r="Y1591">
        <f t="shared" si="219"/>
        <v>35380.53</v>
      </c>
      <c r="Z1591">
        <f t="shared" si="220"/>
        <v>130070.53</v>
      </c>
      <c r="AA1591">
        <f t="shared" si="221"/>
        <v>-1.7511963992152713E-2</v>
      </c>
      <c r="AB1591">
        <f t="array" ref="AB1591">MMULT($AC$2:$AE$2,TRANSPOSE(AF1591:AH1591))</f>
        <v>-1.8115111286175611E-2</v>
      </c>
      <c r="AF1591">
        <f t="shared" si="222"/>
        <v>-2.7746699485343362E-2</v>
      </c>
      <c r="AG1591">
        <f t="shared" si="223"/>
        <v>-1.4994232987312617E-2</v>
      </c>
      <c r="AH1591">
        <f t="shared" si="224"/>
        <v>-8.3632015767293177E-3</v>
      </c>
    </row>
    <row r="1592" spans="1:34" x14ac:dyDescent="0.25">
      <c r="A1592" s="1">
        <v>40673</v>
      </c>
      <c r="B1592">
        <v>44.69</v>
      </c>
      <c r="C1592">
        <v>34.68</v>
      </c>
      <c r="D1592">
        <v>35678.92</v>
      </c>
      <c r="E1592">
        <f t="shared" si="216"/>
        <v>5.9570695516885019E-3</v>
      </c>
      <c r="W1592">
        <f t="shared" si="217"/>
        <v>44690</v>
      </c>
      <c r="X1592">
        <f t="shared" si="218"/>
        <v>52020</v>
      </c>
      <c r="Y1592">
        <f t="shared" si="219"/>
        <v>35678.92</v>
      </c>
      <c r="Z1592">
        <f t="shared" si="220"/>
        <v>132388.91999999998</v>
      </c>
      <c r="AA1592">
        <f t="shared" si="221"/>
        <v>-3.9356112363361229E-3</v>
      </c>
      <c r="AB1592">
        <f t="array" ref="AB1592">MMULT($AC$2:$AE$2,TRANSPOSE(AF1592:AH1592))</f>
        <v>-3.8503428080710811E-3</v>
      </c>
      <c r="AF1592">
        <f t="shared" si="222"/>
        <v>-7.3300755219903868E-3</v>
      </c>
      <c r="AG1592">
        <f t="shared" si="223"/>
        <v>-7.7253218884121289E-3</v>
      </c>
      <c r="AH1592">
        <f t="shared" si="224"/>
        <v>5.9748481758117311E-3</v>
      </c>
    </row>
    <row r="1593" spans="1:34" x14ac:dyDescent="0.25">
      <c r="A1593" s="1">
        <v>40672</v>
      </c>
      <c r="B1593">
        <v>45.02</v>
      </c>
      <c r="C1593">
        <v>34.950000000000003</v>
      </c>
      <c r="D1593">
        <v>35467.01</v>
      </c>
      <c r="E1593">
        <f t="shared" si="216"/>
        <v>7.2095032022424215E-3</v>
      </c>
      <c r="W1593">
        <f t="shared" si="217"/>
        <v>45020</v>
      </c>
      <c r="X1593">
        <f t="shared" si="218"/>
        <v>52425.000000000007</v>
      </c>
      <c r="Y1593">
        <f t="shared" si="219"/>
        <v>35467.01</v>
      </c>
      <c r="Z1593">
        <f t="shared" si="220"/>
        <v>132912.01</v>
      </c>
      <c r="AA1593">
        <f t="shared" si="221"/>
        <v>1.8465431586877745E-2</v>
      </c>
      <c r="AB1593">
        <f t="array" ref="AB1593">MMULT($AC$2:$AE$2,TRANSPOSE(AF1593:AH1593))</f>
        <v>1.9118681948152895E-2</v>
      </c>
      <c r="AF1593">
        <f t="shared" si="222"/>
        <v>2.9734675205855599E-2</v>
      </c>
      <c r="AG1593">
        <f t="shared" si="223"/>
        <v>1.6579406631762605E-2</v>
      </c>
      <c r="AH1593">
        <f t="shared" si="224"/>
        <v>7.2355542378315096E-3</v>
      </c>
    </row>
    <row r="1594" spans="1:34" x14ac:dyDescent="0.25">
      <c r="A1594" s="1">
        <v>40669</v>
      </c>
      <c r="B1594">
        <v>43.72</v>
      </c>
      <c r="C1594">
        <v>34.380000000000003</v>
      </c>
      <c r="D1594">
        <v>35212.230000000003</v>
      </c>
      <c r="E1594">
        <f t="shared" si="216"/>
        <v>-3.2000108965815907E-3</v>
      </c>
      <c r="W1594">
        <f t="shared" si="217"/>
        <v>43720</v>
      </c>
      <c r="X1594">
        <f t="shared" si="218"/>
        <v>51570.000000000007</v>
      </c>
      <c r="Y1594">
        <f t="shared" si="219"/>
        <v>35212.230000000003</v>
      </c>
      <c r="Z1594">
        <f t="shared" si="220"/>
        <v>130502.23000000001</v>
      </c>
      <c r="AA1594">
        <f t="shared" si="221"/>
        <v>6.1070037034127722E-3</v>
      </c>
      <c r="AB1594">
        <f t="array" ref="AB1594">MMULT($AC$2:$AE$2,TRANSPOSE(AF1594:AH1594))</f>
        <v>6.6583868075242381E-3</v>
      </c>
      <c r="AF1594">
        <f t="shared" si="222"/>
        <v>1.509171116786634E-2</v>
      </c>
      <c r="AG1594">
        <f t="shared" si="223"/>
        <v>4.9693072201111299E-3</v>
      </c>
      <c r="AH1594">
        <f t="shared" si="224"/>
        <v>-3.194896318735263E-3</v>
      </c>
    </row>
    <row r="1595" spans="1:34" x14ac:dyDescent="0.25">
      <c r="A1595" s="1">
        <v>40668</v>
      </c>
      <c r="B1595">
        <v>43.07</v>
      </c>
      <c r="C1595">
        <v>34.21</v>
      </c>
      <c r="D1595">
        <v>35325.089999999997</v>
      </c>
      <c r="E1595">
        <f t="shared" si="216"/>
        <v>-5.8182702852301342E-3</v>
      </c>
      <c r="W1595">
        <f t="shared" si="217"/>
        <v>43070</v>
      </c>
      <c r="X1595">
        <f t="shared" si="218"/>
        <v>51315</v>
      </c>
      <c r="Y1595">
        <f t="shared" si="219"/>
        <v>35325.089999999997</v>
      </c>
      <c r="Z1595">
        <f t="shared" si="220"/>
        <v>129710.09</v>
      </c>
      <c r="AA1595">
        <f t="shared" si="221"/>
        <v>1.1103974477297829E-3</v>
      </c>
      <c r="AB1595">
        <f t="array" ref="AB1595">MMULT($AC$2:$AE$2,TRANSPOSE(AF1595:AH1595))</f>
        <v>3.2600358855555652E-3</v>
      </c>
      <c r="AF1595">
        <f t="shared" si="222"/>
        <v>2.3283440247089393E-2</v>
      </c>
      <c r="AG1595">
        <f t="shared" si="223"/>
        <v>-1.2128212532486304E-2</v>
      </c>
      <c r="AH1595">
        <f t="shared" si="224"/>
        <v>-5.8013769299225526E-3</v>
      </c>
    </row>
    <row r="1596" spans="1:34" x14ac:dyDescent="0.25">
      <c r="A1596" s="1">
        <v>40667</v>
      </c>
      <c r="B1596">
        <v>42.09</v>
      </c>
      <c r="C1596">
        <v>34.630000000000003</v>
      </c>
      <c r="D1596">
        <v>35531.22</v>
      </c>
      <c r="E1596">
        <f t="shared" si="216"/>
        <v>-9.5790307413051844E-3</v>
      </c>
      <c r="W1596">
        <f t="shared" si="217"/>
        <v>42090</v>
      </c>
      <c r="X1596">
        <f t="shared" si="218"/>
        <v>51945.000000000007</v>
      </c>
      <c r="Y1596">
        <f t="shared" si="219"/>
        <v>35531.22</v>
      </c>
      <c r="Z1596">
        <f t="shared" si="220"/>
        <v>129566.22</v>
      </c>
      <c r="AA1596">
        <f t="shared" si="221"/>
        <v>-9.1917599850911413E-3</v>
      </c>
      <c r="AB1596">
        <f t="array" ref="AB1596">MMULT($AC$2:$AE$2,TRANSPOSE(AF1596:AH1596))</f>
        <v>-9.767929049270813E-3</v>
      </c>
      <c r="AF1596">
        <f t="shared" si="222"/>
        <v>-1.4516506672910268E-2</v>
      </c>
      <c r="AG1596">
        <f t="shared" si="223"/>
        <v>-4.5990227076745382E-3</v>
      </c>
      <c r="AH1596">
        <f t="shared" si="224"/>
        <v>-9.5332979680379237E-3</v>
      </c>
    </row>
    <row r="1597" spans="1:34" x14ac:dyDescent="0.25">
      <c r="A1597" s="1">
        <v>40666</v>
      </c>
      <c r="B1597">
        <v>42.71</v>
      </c>
      <c r="C1597">
        <v>34.79</v>
      </c>
      <c r="D1597">
        <v>35873.21</v>
      </c>
      <c r="E1597">
        <f t="shared" si="216"/>
        <v>-1.9855530087346175E-2</v>
      </c>
      <c r="W1597">
        <f t="shared" si="217"/>
        <v>42710</v>
      </c>
      <c r="X1597">
        <f t="shared" si="218"/>
        <v>52185</v>
      </c>
      <c r="Y1597">
        <f t="shared" si="219"/>
        <v>35873.21</v>
      </c>
      <c r="Z1597">
        <f t="shared" si="220"/>
        <v>130768.20999999999</v>
      </c>
      <c r="AA1597">
        <f t="shared" si="221"/>
        <v>-3.2869715332024096E-2</v>
      </c>
      <c r="AB1597">
        <f t="array" ref="AB1597">MMULT($AC$2:$AE$2,TRANSPOSE(AF1597:AH1597))</f>
        <v>-3.4555578942349244E-2</v>
      </c>
      <c r="AF1597">
        <f t="shared" si="222"/>
        <v>-5.5506413091552353E-2</v>
      </c>
      <c r="AG1597">
        <f t="shared" si="223"/>
        <v>-2.2752808988764084E-2</v>
      </c>
      <c r="AH1597">
        <f t="shared" si="224"/>
        <v>-1.9659707246900471E-2</v>
      </c>
    </row>
    <row r="1598" spans="1:34" x14ac:dyDescent="0.25">
      <c r="A1598" s="1">
        <v>40665</v>
      </c>
      <c r="B1598">
        <v>45.22</v>
      </c>
      <c r="C1598">
        <v>35.6</v>
      </c>
      <c r="D1598">
        <v>36592.61</v>
      </c>
      <c r="E1598">
        <f t="shared" si="216"/>
        <v>-1.006082425504699E-2</v>
      </c>
      <c r="W1598">
        <f t="shared" si="217"/>
        <v>45220</v>
      </c>
      <c r="X1598">
        <f t="shared" si="218"/>
        <v>53400</v>
      </c>
      <c r="Y1598">
        <f t="shared" si="219"/>
        <v>36592.61</v>
      </c>
      <c r="Z1598">
        <f t="shared" si="220"/>
        <v>135212.60999999999</v>
      </c>
      <c r="AA1598">
        <f t="shared" si="221"/>
        <v>-3.4640398305988418E-3</v>
      </c>
      <c r="AB1598">
        <f t="array" ref="AB1598">MMULT($AC$2:$AE$2,TRANSPOSE(AF1598:AH1598))</f>
        <v>-2.2072079147432244E-3</v>
      </c>
      <c r="AF1598">
        <f t="shared" si="222"/>
        <v>1.1180679785330883E-2</v>
      </c>
      <c r="AG1598">
        <f t="shared" si="223"/>
        <v>-1.1111111111111072E-2</v>
      </c>
      <c r="AH1598">
        <f t="shared" si="224"/>
        <v>-1.0010383463077033E-2</v>
      </c>
    </row>
    <row r="1599" spans="1:34" x14ac:dyDescent="0.25">
      <c r="A1599" s="1">
        <v>40662</v>
      </c>
      <c r="B1599">
        <v>44.72</v>
      </c>
      <c r="C1599">
        <v>36</v>
      </c>
      <c r="D1599">
        <v>36962.620000000003</v>
      </c>
      <c r="E1599">
        <f t="shared" si="216"/>
        <v>6.5136731142006561E-3</v>
      </c>
      <c r="W1599">
        <f t="shared" si="217"/>
        <v>44720</v>
      </c>
      <c r="X1599">
        <f t="shared" si="218"/>
        <v>54000</v>
      </c>
      <c r="Y1599">
        <f t="shared" si="219"/>
        <v>36962.620000000003</v>
      </c>
      <c r="Z1599">
        <f t="shared" si="220"/>
        <v>135682.62</v>
      </c>
      <c r="AA1599">
        <f t="shared" si="221"/>
        <v>3.8842051400127531E-3</v>
      </c>
      <c r="AB1599">
        <f t="array" ref="AB1599">MMULT($AC$2:$AE$2,TRANSPOSE(AF1599:AH1599))</f>
        <v>2.8911485464419282E-3</v>
      </c>
      <c r="AF1599">
        <f t="shared" si="222"/>
        <v>-7.3251942286348681E-3</v>
      </c>
      <c r="AG1599">
        <f t="shared" si="223"/>
        <v>1.152008991289688E-2</v>
      </c>
      <c r="AH1599">
        <f t="shared" si="224"/>
        <v>6.5349332183091136E-3</v>
      </c>
    </row>
    <row r="1600" spans="1:34" x14ac:dyDescent="0.25">
      <c r="A1600" s="1">
        <v>40661</v>
      </c>
      <c r="B1600">
        <v>45.05</v>
      </c>
      <c r="C1600">
        <v>35.590000000000003</v>
      </c>
      <c r="D1600">
        <v>36722.639999999999</v>
      </c>
      <c r="E1600">
        <f t="shared" si="216"/>
        <v>-2.8359124300833954E-3</v>
      </c>
      <c r="W1600">
        <f t="shared" si="217"/>
        <v>45050</v>
      </c>
      <c r="X1600">
        <f t="shared" si="218"/>
        <v>53385.000000000007</v>
      </c>
      <c r="Y1600">
        <f t="shared" si="219"/>
        <v>36722.639999999999</v>
      </c>
      <c r="Z1600">
        <f t="shared" si="220"/>
        <v>135157.64000000001</v>
      </c>
      <c r="AA1600">
        <f t="shared" si="221"/>
        <v>-7.1204867398388938E-3</v>
      </c>
      <c r="AB1600">
        <f t="array" ref="AB1600">MMULT($AC$2:$AE$2,TRANSPOSE(AF1600:AH1600))</f>
        <v>-6.7979867853435504E-3</v>
      </c>
      <c r="AF1600">
        <f t="shared" si="222"/>
        <v>-5.5187637969095205E-3</v>
      </c>
      <c r="AG1600">
        <f t="shared" si="223"/>
        <v>-1.1388888888888782E-2</v>
      </c>
      <c r="AH1600">
        <f t="shared" si="224"/>
        <v>-2.8318950289910605E-3</v>
      </c>
    </row>
    <row r="1601" spans="1:34" x14ac:dyDescent="0.25">
      <c r="A1601" s="1">
        <v>40660</v>
      </c>
      <c r="B1601">
        <v>45.3</v>
      </c>
      <c r="C1601">
        <v>36</v>
      </c>
      <c r="D1601">
        <v>36826.93</v>
      </c>
      <c r="E1601">
        <f t="shared" si="216"/>
        <v>-1.7718598048961798E-3</v>
      </c>
      <c r="W1601">
        <f t="shared" si="217"/>
        <v>45300</v>
      </c>
      <c r="X1601">
        <f t="shared" si="218"/>
        <v>54000</v>
      </c>
      <c r="Y1601">
        <f t="shared" si="219"/>
        <v>36826.93</v>
      </c>
      <c r="Z1601">
        <f t="shared" si="220"/>
        <v>136126.93</v>
      </c>
      <c r="AA1601">
        <f t="shared" si="221"/>
        <v>3.8323175075314353E-3</v>
      </c>
      <c r="AB1601">
        <f t="array" ref="AB1601">MMULT($AC$2:$AE$2,TRANSPOSE(AF1601:AH1601))</f>
        <v>4.1804634800233619E-3</v>
      </c>
      <c r="AF1601">
        <f t="shared" si="222"/>
        <v>9.3582887700534023E-3</v>
      </c>
      <c r="AG1601">
        <f t="shared" si="223"/>
        <v>3.0649205906938537E-3</v>
      </c>
      <c r="AH1601">
        <f t="shared" si="224"/>
        <v>-1.770290988023393E-3</v>
      </c>
    </row>
    <row r="1602" spans="1:34" x14ac:dyDescent="0.25">
      <c r="A1602" s="1">
        <v>40659</v>
      </c>
      <c r="B1602">
        <v>44.88</v>
      </c>
      <c r="C1602">
        <v>35.89</v>
      </c>
      <c r="D1602">
        <v>36892.239999999998</v>
      </c>
      <c r="E1602">
        <f t="shared" si="216"/>
        <v>8.5583057393064923E-4</v>
      </c>
      <c r="W1602">
        <f t="shared" si="217"/>
        <v>44880</v>
      </c>
      <c r="X1602">
        <f t="shared" si="218"/>
        <v>53835</v>
      </c>
      <c r="Y1602">
        <f t="shared" si="219"/>
        <v>36892.239999999998</v>
      </c>
      <c r="Z1602">
        <f t="shared" si="220"/>
        <v>135607.24</v>
      </c>
      <c r="AA1602">
        <f t="shared" si="221"/>
        <v>-2.8929267118370516E-3</v>
      </c>
      <c r="AB1602">
        <f t="array" ref="AB1602">MMULT($AC$2:$AE$2,TRANSPOSE(AF1602:AH1602))</f>
        <v>-3.4815481794281877E-3</v>
      </c>
      <c r="AF1602">
        <f t="shared" si="222"/>
        <v>-1.036383682469677E-2</v>
      </c>
      <c r="AG1602">
        <f t="shared" si="223"/>
        <v>8.3658672615727347E-4</v>
      </c>
      <c r="AH1602">
        <f t="shared" si="224"/>
        <v>8.5619690141358618E-4</v>
      </c>
    </row>
    <row r="1603" spans="1:34" x14ac:dyDescent="0.25">
      <c r="A1603" s="1">
        <v>40658</v>
      </c>
      <c r="B1603">
        <v>45.35</v>
      </c>
      <c r="C1603">
        <v>35.86</v>
      </c>
      <c r="D1603">
        <v>36860.68</v>
      </c>
      <c r="E1603">
        <f t="shared" ref="E1603:E1666" si="225">LN(D1603/D1604)</f>
        <v>1.2044467441988307E-3</v>
      </c>
      <c r="W1603">
        <f t="shared" ref="W1603:W1666" si="226">B1603*W$1</f>
        <v>45350</v>
      </c>
      <c r="X1603">
        <f t="shared" ref="X1603:X1666" si="227">C1603*X$1</f>
        <v>53790</v>
      </c>
      <c r="Y1603">
        <f t="shared" ref="Y1603:Y1666" si="228">D1603*Y$1</f>
        <v>36860.68</v>
      </c>
      <c r="Z1603">
        <f t="shared" ref="Z1603:Z1666" si="229">SUM(W1603:Y1603)</f>
        <v>136000.68</v>
      </c>
      <c r="AA1603">
        <f t="shared" ref="AA1603:AA1666" si="230">Z1603/Z1604-1</f>
        <v>4.8347827140613475E-3</v>
      </c>
      <c r="AB1603">
        <f t="array" ref="AB1603">MMULT($AC$2:$AE$2,TRANSPOSE(AF1603:AH1603))</f>
        <v>3.8657053589330292E-3</v>
      </c>
      <c r="AF1603">
        <f t="shared" ref="AF1603:AF1666" si="231">B1603/B1604-1</f>
        <v>-4.3907793633368719E-3</v>
      </c>
      <c r="AG1603">
        <f t="shared" ref="AG1603:AG1666" si="232">C1603/C1604-1</f>
        <v>1.5288788221970551E-2</v>
      </c>
      <c r="AH1603">
        <f t="shared" ref="AH1603:AH1666" si="233">D1603/D1604-1</f>
        <v>1.2051723814798798E-3</v>
      </c>
    </row>
    <row r="1604" spans="1:34" x14ac:dyDescent="0.25">
      <c r="A1604" s="1">
        <v>40653</v>
      </c>
      <c r="B1604">
        <v>45.55</v>
      </c>
      <c r="C1604">
        <v>35.32</v>
      </c>
      <c r="D1604">
        <v>36816.31</v>
      </c>
      <c r="E1604">
        <f t="shared" si="225"/>
        <v>1.0267843814466625E-2</v>
      </c>
      <c r="W1604">
        <f t="shared" si="226"/>
        <v>45550</v>
      </c>
      <c r="X1604">
        <f t="shared" si="227"/>
        <v>52980</v>
      </c>
      <c r="Y1604">
        <f t="shared" si="228"/>
        <v>36816.31</v>
      </c>
      <c r="Z1604">
        <f t="shared" si="229"/>
        <v>135346.31</v>
      </c>
      <c r="AA1604">
        <f t="shared" si="230"/>
        <v>1.8213925092619654E-2</v>
      </c>
      <c r="AB1604">
        <f t="array" ref="AB1604">MMULT($AC$2:$AE$2,TRANSPOSE(AF1604:AH1604))</f>
        <v>1.963042866533421E-2</v>
      </c>
      <c r="AF1604">
        <f t="shared" si="231"/>
        <v>3.5227272727272663E-2</v>
      </c>
      <c r="AG1604">
        <f t="shared" si="232"/>
        <v>9.4312660760216271E-3</v>
      </c>
      <c r="AH1604">
        <f t="shared" si="233"/>
        <v>1.0320739007612989E-2</v>
      </c>
    </row>
    <row r="1605" spans="1:34" x14ac:dyDescent="0.25">
      <c r="A1605" s="1">
        <v>40652</v>
      </c>
      <c r="B1605">
        <v>44</v>
      </c>
      <c r="C1605">
        <v>34.99</v>
      </c>
      <c r="D1605">
        <v>36440.22</v>
      </c>
      <c r="E1605">
        <f t="shared" si="225"/>
        <v>2.971461664395015E-3</v>
      </c>
      <c r="W1605">
        <f t="shared" si="226"/>
        <v>44000</v>
      </c>
      <c r="X1605">
        <f t="shared" si="227"/>
        <v>52485</v>
      </c>
      <c r="Y1605">
        <f t="shared" si="228"/>
        <v>36440.22</v>
      </c>
      <c r="Z1605">
        <f t="shared" si="229"/>
        <v>132925.22</v>
      </c>
      <c r="AA1605">
        <f t="shared" si="230"/>
        <v>1.7904678180310274E-2</v>
      </c>
      <c r="AB1605">
        <f t="array" ref="AB1605">MMULT($AC$2:$AE$2,TRANSPOSE(AF1605:AH1605))</f>
        <v>1.9533454884561201E-2</v>
      </c>
      <c r="AF1605">
        <f t="shared" si="231"/>
        <v>3.7735849056603765E-2</v>
      </c>
      <c r="AG1605">
        <f t="shared" si="232"/>
        <v>1.2149262366213609E-2</v>
      </c>
      <c r="AH1605">
        <f t="shared" si="233"/>
        <v>2.9758808326521002E-3</v>
      </c>
    </row>
    <row r="1606" spans="1:34" x14ac:dyDescent="0.25">
      <c r="A1606" s="1">
        <v>40651</v>
      </c>
      <c r="B1606">
        <v>42.4</v>
      </c>
      <c r="C1606">
        <v>34.57</v>
      </c>
      <c r="D1606">
        <v>36332.1</v>
      </c>
      <c r="E1606">
        <f t="shared" si="225"/>
        <v>-1.7902161234105898E-2</v>
      </c>
      <c r="W1606">
        <f t="shared" si="226"/>
        <v>42400</v>
      </c>
      <c r="X1606">
        <f t="shared" si="227"/>
        <v>51855</v>
      </c>
      <c r="Y1606">
        <f t="shared" si="228"/>
        <v>36332.1</v>
      </c>
      <c r="Z1606">
        <f t="shared" si="229"/>
        <v>130587.1</v>
      </c>
      <c r="AA1606">
        <f t="shared" si="230"/>
        <v>-1.6577354132944477E-2</v>
      </c>
      <c r="AB1606">
        <f t="array" ref="AB1606">MMULT($AC$2:$AE$2,TRANSPOSE(AF1606:AH1606))</f>
        <v>-1.7049337502984995E-2</v>
      </c>
      <c r="AF1606">
        <f t="shared" si="231"/>
        <v>-2.0785219399538035E-2</v>
      </c>
      <c r="AG1606">
        <f t="shared" si="232"/>
        <v>-1.2285714285714233E-2</v>
      </c>
      <c r="AH1606">
        <f t="shared" si="233"/>
        <v>-1.7742869517399784E-2</v>
      </c>
    </row>
    <row r="1607" spans="1:34" x14ac:dyDescent="0.25">
      <c r="A1607" s="1">
        <v>40648</v>
      </c>
      <c r="B1607">
        <v>43.3</v>
      </c>
      <c r="C1607">
        <v>35</v>
      </c>
      <c r="D1607">
        <v>36988.379999999997</v>
      </c>
      <c r="E1607">
        <f t="shared" si="225"/>
        <v>-2.2031288575356267E-3</v>
      </c>
      <c r="W1607">
        <f t="shared" si="226"/>
        <v>43300</v>
      </c>
      <c r="X1607">
        <f t="shared" si="227"/>
        <v>52500</v>
      </c>
      <c r="Y1607">
        <f t="shared" si="228"/>
        <v>36988.379999999997</v>
      </c>
      <c r="Z1607">
        <f t="shared" si="229"/>
        <v>132788.38</v>
      </c>
      <c r="AA1607">
        <f t="shared" si="230"/>
        <v>-2.7530330075573595E-3</v>
      </c>
      <c r="AB1607">
        <f t="array" ref="AB1607">MMULT($AC$2:$AE$2,TRANSPOSE(AF1607:AH1607))</f>
        <v>-2.3717803900680291E-3</v>
      </c>
      <c r="AF1607">
        <f t="shared" si="231"/>
        <v>6.9332100762631299E-4</v>
      </c>
      <c r="AG1607">
        <f t="shared" si="232"/>
        <v>-5.9642147117296984E-3</v>
      </c>
      <c r="AH1607">
        <f t="shared" si="233"/>
        <v>-2.2007037504222504E-3</v>
      </c>
    </row>
    <row r="1608" spans="1:34" x14ac:dyDescent="0.25">
      <c r="A1608" s="1">
        <v>40647</v>
      </c>
      <c r="B1608">
        <v>43.27</v>
      </c>
      <c r="C1608">
        <v>35.21</v>
      </c>
      <c r="D1608">
        <v>37069.96</v>
      </c>
      <c r="E1608">
        <f t="shared" si="225"/>
        <v>-7.4641241542354525E-3</v>
      </c>
      <c r="W1608">
        <f t="shared" si="226"/>
        <v>43270</v>
      </c>
      <c r="X1608">
        <f t="shared" si="227"/>
        <v>52815</v>
      </c>
      <c r="Y1608">
        <f t="shared" si="228"/>
        <v>37069.96</v>
      </c>
      <c r="Z1608">
        <f t="shared" si="229"/>
        <v>133154.96</v>
      </c>
      <c r="AA1608">
        <f t="shared" si="230"/>
        <v>-3.8731172388317692E-3</v>
      </c>
      <c r="AB1608">
        <f t="array" ref="AB1608">MMULT($AC$2:$AE$2,TRANSPOSE(AF1608:AH1608))</f>
        <v>-2.8703346153631432E-3</v>
      </c>
      <c r="AF1608">
        <f t="shared" si="231"/>
        <v>6.2790697674419693E-3</v>
      </c>
      <c r="AG1608">
        <f t="shared" si="232"/>
        <v>-9.56399437412081E-3</v>
      </c>
      <c r="AH1608">
        <f t="shared" si="233"/>
        <v>-7.4363367587125806E-3</v>
      </c>
    </row>
    <row r="1609" spans="1:34" x14ac:dyDescent="0.25">
      <c r="A1609" s="1">
        <v>40646</v>
      </c>
      <c r="B1609">
        <v>43</v>
      </c>
      <c r="C1609">
        <v>35.549999999999997</v>
      </c>
      <c r="D1609">
        <v>37347.69</v>
      </c>
      <c r="E1609">
        <f t="shared" si="225"/>
        <v>6.9345594934430222E-4</v>
      </c>
      <c r="W1609">
        <f t="shared" si="226"/>
        <v>43000</v>
      </c>
      <c r="X1609">
        <f t="shared" si="227"/>
        <v>53324.999999999993</v>
      </c>
      <c r="Y1609">
        <f t="shared" si="228"/>
        <v>37347.69</v>
      </c>
      <c r="Z1609">
        <f t="shared" si="229"/>
        <v>133672.69</v>
      </c>
      <c r="AA1609">
        <f t="shared" si="230"/>
        <v>8.7987182544595477E-3</v>
      </c>
      <c r="AB1609">
        <f t="array" ref="AB1609">MMULT($AC$2:$AE$2,TRANSPOSE(AF1609:AH1609))</f>
        <v>1.1648302717624789E-2</v>
      </c>
      <c r="AF1609">
        <f t="shared" si="231"/>
        <v>3.4648700673724608E-2</v>
      </c>
      <c r="AG1609">
        <f t="shared" si="232"/>
        <v>-5.5944055944057158E-3</v>
      </c>
      <c r="AH1609">
        <f t="shared" si="233"/>
        <v>6.9369644550909548E-4</v>
      </c>
    </row>
    <row r="1610" spans="1:34" x14ac:dyDescent="0.25">
      <c r="A1610" s="1">
        <v>40645</v>
      </c>
      <c r="B1610">
        <v>41.56</v>
      </c>
      <c r="C1610">
        <v>35.75</v>
      </c>
      <c r="D1610">
        <v>37321.800000000003</v>
      </c>
      <c r="E1610">
        <f t="shared" si="225"/>
        <v>-7.1782749792799897E-3</v>
      </c>
      <c r="W1610">
        <f t="shared" si="226"/>
        <v>41560</v>
      </c>
      <c r="X1610">
        <f t="shared" si="227"/>
        <v>53625</v>
      </c>
      <c r="Y1610">
        <f t="shared" si="228"/>
        <v>37321.800000000003</v>
      </c>
      <c r="Z1610">
        <f t="shared" si="229"/>
        <v>132506.79999999999</v>
      </c>
      <c r="AA1610">
        <f t="shared" si="230"/>
        <v>-3.2636363273932378E-3</v>
      </c>
      <c r="AB1610">
        <f t="array" ref="AB1610">MMULT($AC$2:$AE$2,TRANSPOSE(AF1610:AH1610))</f>
        <v>-2.8154706616892234E-3</v>
      </c>
      <c r="AF1610">
        <f t="shared" si="231"/>
        <v>1.4457831325300763E-3</v>
      </c>
      <c r="AG1610">
        <f t="shared" si="232"/>
        <v>-4.1782729805013297E-3</v>
      </c>
      <c r="AH1610">
        <f t="shared" si="233"/>
        <v>-7.1525726995553818E-3</v>
      </c>
    </row>
    <row r="1611" spans="1:34" x14ac:dyDescent="0.25">
      <c r="A1611" s="1">
        <v>40644</v>
      </c>
      <c r="B1611">
        <v>41.5</v>
      </c>
      <c r="C1611">
        <v>35.9</v>
      </c>
      <c r="D1611">
        <v>37590.67</v>
      </c>
      <c r="E1611">
        <f t="shared" si="225"/>
        <v>3.1693661651294438E-3</v>
      </c>
      <c r="W1611">
        <f t="shared" si="226"/>
        <v>41500</v>
      </c>
      <c r="X1611">
        <f t="shared" si="227"/>
        <v>53850</v>
      </c>
      <c r="Y1611">
        <f t="shared" si="228"/>
        <v>37590.67</v>
      </c>
      <c r="Z1611">
        <f t="shared" si="229"/>
        <v>132940.66999999998</v>
      </c>
      <c r="AA1611">
        <f t="shared" si="230"/>
        <v>7.6093296847152825E-3</v>
      </c>
      <c r="AB1611">
        <f t="array" ref="AB1611">MMULT($AC$2:$AE$2,TRANSPOSE(AF1611:AH1611))</f>
        <v>8.3464005745989382E-3</v>
      </c>
      <c r="AF1611">
        <f t="shared" si="231"/>
        <v>1.4669926650366705E-2</v>
      </c>
      <c r="AG1611">
        <f t="shared" si="232"/>
        <v>5.3206384766171233E-3</v>
      </c>
      <c r="AH1611">
        <f t="shared" si="233"/>
        <v>3.1743939162653945E-3</v>
      </c>
    </row>
    <row r="1612" spans="1:34" x14ac:dyDescent="0.25">
      <c r="A1612" s="1">
        <v>40641</v>
      </c>
      <c r="B1612">
        <v>40.9</v>
      </c>
      <c r="C1612">
        <v>35.71</v>
      </c>
      <c r="D1612">
        <v>37471.72</v>
      </c>
      <c r="E1612">
        <f t="shared" si="225"/>
        <v>4.8036341093426587E-6</v>
      </c>
      <c r="W1612">
        <f t="shared" si="226"/>
        <v>40900</v>
      </c>
      <c r="X1612">
        <f t="shared" si="227"/>
        <v>53565</v>
      </c>
      <c r="Y1612">
        <f t="shared" si="228"/>
        <v>37471.72</v>
      </c>
      <c r="Z1612">
        <f t="shared" si="229"/>
        <v>131936.72</v>
      </c>
      <c r="AA1612">
        <f t="shared" si="230"/>
        <v>-2.6384476531837731E-4</v>
      </c>
      <c r="AB1612">
        <f t="array" ref="AB1612">MMULT($AC$2:$AE$2,TRANSPOSE(AF1612:AH1612))</f>
        <v>8.691066207844817E-5</v>
      </c>
      <c r="AF1612">
        <f t="shared" si="231"/>
        <v>2.450980392156854E-3</v>
      </c>
      <c r="AG1612">
        <f t="shared" si="232"/>
        <v>-2.5139664804467721E-3</v>
      </c>
      <c r="AH1612">
        <f t="shared" si="233"/>
        <v>4.8036456468114608E-6</v>
      </c>
    </row>
    <row r="1613" spans="1:34" x14ac:dyDescent="0.25">
      <c r="A1613" s="1">
        <v>40640</v>
      </c>
      <c r="B1613">
        <v>40.799999999999997</v>
      </c>
      <c r="C1613">
        <v>35.799999999999997</v>
      </c>
      <c r="D1613">
        <v>37471.54</v>
      </c>
      <c r="E1613">
        <f t="shared" si="225"/>
        <v>-1.0361240843713411E-2</v>
      </c>
      <c r="W1613">
        <f t="shared" si="226"/>
        <v>40800</v>
      </c>
      <c r="X1613">
        <f t="shared" si="227"/>
        <v>53699.999999999993</v>
      </c>
      <c r="Y1613">
        <f t="shared" si="228"/>
        <v>37471.54</v>
      </c>
      <c r="Z1613">
        <f t="shared" si="229"/>
        <v>131971.54</v>
      </c>
      <c r="AA1613">
        <f t="shared" si="230"/>
        <v>-2.9485090903486055E-3</v>
      </c>
      <c r="AB1613">
        <f t="array" ref="AB1613">MMULT($AC$2:$AE$2,TRANSPOSE(AF1613:AH1613))</f>
        <v>-2.8006710310744679E-3</v>
      </c>
      <c r="AF1613">
        <f t="shared" si="231"/>
        <v>0</v>
      </c>
      <c r="AG1613">
        <f t="shared" si="232"/>
        <v>0</v>
      </c>
      <c r="AH1613">
        <f t="shared" si="233"/>
        <v>-1.030774809762125E-2</v>
      </c>
    </row>
    <row r="1614" spans="1:34" x14ac:dyDescent="0.25">
      <c r="A1614" s="1">
        <v>40639</v>
      </c>
      <c r="B1614">
        <v>40.799999999999997</v>
      </c>
      <c r="C1614">
        <v>35.799999999999997</v>
      </c>
      <c r="D1614">
        <v>37861.81</v>
      </c>
      <c r="E1614">
        <f t="shared" si="225"/>
        <v>7.6227198779945488E-4</v>
      </c>
      <c r="W1614">
        <f t="shared" si="226"/>
        <v>40800</v>
      </c>
      <c r="X1614">
        <f t="shared" si="227"/>
        <v>53699.999999999993</v>
      </c>
      <c r="Y1614">
        <f t="shared" si="228"/>
        <v>37861.81</v>
      </c>
      <c r="Z1614">
        <f t="shared" si="229"/>
        <v>132361.81</v>
      </c>
      <c r="AA1614">
        <f t="shared" si="230"/>
        <v>3.9734383025951114E-3</v>
      </c>
      <c r="AB1614">
        <f t="array" ref="AB1614">MMULT($AC$2:$AE$2,TRANSPOSE(AF1614:AH1614))</f>
        <v>4.2188724331258046E-3</v>
      </c>
      <c r="AF1614">
        <f t="shared" si="231"/>
        <v>6.6617320503330468E-3</v>
      </c>
      <c r="AG1614">
        <f t="shared" si="232"/>
        <v>4.2075736325384305E-3</v>
      </c>
      <c r="AH1614">
        <f t="shared" si="233"/>
        <v>7.6256259092599699E-4</v>
      </c>
    </row>
    <row r="1615" spans="1:34" x14ac:dyDescent="0.25">
      <c r="A1615" s="1">
        <v>40638</v>
      </c>
      <c r="B1615">
        <v>40.53</v>
      </c>
      <c r="C1615">
        <v>35.65</v>
      </c>
      <c r="D1615">
        <v>37832.959999999999</v>
      </c>
      <c r="E1615">
        <f t="shared" si="225"/>
        <v>-1.864886367052502E-3</v>
      </c>
      <c r="W1615">
        <f t="shared" si="226"/>
        <v>40530</v>
      </c>
      <c r="X1615">
        <f t="shared" si="227"/>
        <v>53475</v>
      </c>
      <c r="Y1615">
        <f t="shared" si="228"/>
        <v>37832.959999999999</v>
      </c>
      <c r="Z1615">
        <f t="shared" si="229"/>
        <v>131837.96</v>
      </c>
      <c r="AA1615">
        <f t="shared" si="230"/>
        <v>-2.8032976377178054E-3</v>
      </c>
      <c r="AB1615">
        <f t="array" ref="AB1615">MMULT($AC$2:$AE$2,TRANSPOSE(AF1615:AH1615))</f>
        <v>-2.3196218099827098E-3</v>
      </c>
      <c r="AF1615">
        <f t="shared" si="231"/>
        <v>7.407407407407085E-4</v>
      </c>
      <c r="AG1615">
        <f t="shared" si="232"/>
        <v>-6.1332589908000834E-3</v>
      </c>
      <c r="AH1615">
        <f t="shared" si="233"/>
        <v>-1.8631485469183806E-3</v>
      </c>
    </row>
    <row r="1616" spans="1:34" x14ac:dyDescent="0.25">
      <c r="A1616" s="1">
        <v>40637</v>
      </c>
      <c r="B1616">
        <v>40.5</v>
      </c>
      <c r="C1616">
        <v>35.869999999999997</v>
      </c>
      <c r="D1616">
        <v>37903.58</v>
      </c>
      <c r="E1616">
        <f t="shared" si="225"/>
        <v>3.3962054957844576E-3</v>
      </c>
      <c r="W1616">
        <f t="shared" si="226"/>
        <v>40500</v>
      </c>
      <c r="X1616">
        <f t="shared" si="227"/>
        <v>53804.999999999993</v>
      </c>
      <c r="Y1616">
        <f t="shared" si="228"/>
        <v>37903.58</v>
      </c>
      <c r="Z1616">
        <f t="shared" si="229"/>
        <v>132208.58000000002</v>
      </c>
      <c r="AA1616">
        <f t="shared" si="230"/>
        <v>1.0613891278303145E-2</v>
      </c>
      <c r="AB1616">
        <f t="array" ref="AB1616">MMULT($AC$2:$AE$2,TRANSPOSE(AF1616:AH1616))</f>
        <v>1.3433198614827785E-2</v>
      </c>
      <c r="AF1616">
        <f t="shared" si="231"/>
        <v>3.2899770466717548E-2</v>
      </c>
      <c r="AG1616">
        <f t="shared" si="232"/>
        <v>-5.5725828921715514E-4</v>
      </c>
      <c r="AH1616">
        <f t="shared" si="233"/>
        <v>3.401979135975175E-3</v>
      </c>
    </row>
    <row r="1617" spans="1:34" x14ac:dyDescent="0.25">
      <c r="A1617" s="1">
        <v>40634</v>
      </c>
      <c r="B1617">
        <v>39.21</v>
      </c>
      <c r="C1617">
        <v>35.89</v>
      </c>
      <c r="D1617">
        <v>37775.07</v>
      </c>
      <c r="E1617">
        <f t="shared" si="225"/>
        <v>8.896087923031152E-3</v>
      </c>
      <c r="W1617">
        <f t="shared" si="226"/>
        <v>39210</v>
      </c>
      <c r="X1617">
        <f t="shared" si="227"/>
        <v>53835</v>
      </c>
      <c r="Y1617">
        <f t="shared" si="228"/>
        <v>37775.07</v>
      </c>
      <c r="Z1617">
        <f t="shared" si="229"/>
        <v>130820.07</v>
      </c>
      <c r="AA1617">
        <f t="shared" si="230"/>
        <v>4.7585067063100617E-3</v>
      </c>
      <c r="AB1617">
        <f t="array" ref="AB1617">MMULT($AC$2:$AE$2,TRANSPOSE(AF1617:AH1617))</f>
        <v>4.2495872253100727E-3</v>
      </c>
      <c r="AF1617">
        <f t="shared" si="231"/>
        <v>0</v>
      </c>
      <c r="AG1617">
        <f t="shared" si="232"/>
        <v>5.3221288515405973E-3</v>
      </c>
      <c r="AH1617">
        <f t="shared" si="233"/>
        <v>8.9357757145935857E-3</v>
      </c>
    </row>
    <row r="1618" spans="1:34" x14ac:dyDescent="0.25">
      <c r="A1618" s="1">
        <v>40633</v>
      </c>
      <c r="B1618">
        <v>39.21</v>
      </c>
      <c r="C1618">
        <v>35.700000000000003</v>
      </c>
      <c r="D1618">
        <v>37440.51</v>
      </c>
      <c r="E1618">
        <f t="shared" si="225"/>
        <v>6.1684748653339861E-3</v>
      </c>
      <c r="W1618">
        <f t="shared" si="226"/>
        <v>39210</v>
      </c>
      <c r="X1618">
        <f t="shared" si="227"/>
        <v>53550.000000000007</v>
      </c>
      <c r="Y1618">
        <f t="shared" si="228"/>
        <v>37440.51</v>
      </c>
      <c r="Z1618">
        <f t="shared" si="229"/>
        <v>130200.51000000001</v>
      </c>
      <c r="AA1618">
        <f t="shared" si="230"/>
        <v>1.9389243440803838E-4</v>
      </c>
      <c r="AB1618">
        <f t="array" ref="AB1618">MMULT($AC$2:$AE$2,TRANSPOSE(AF1618:AH1618))</f>
        <v>-2.1619321431931961E-3</v>
      </c>
      <c r="AF1618">
        <f t="shared" si="231"/>
        <v>-1.9749999999999934E-2</v>
      </c>
      <c r="AG1618">
        <f t="shared" si="232"/>
        <v>1.1045029736618472E-2</v>
      </c>
      <c r="AH1618">
        <f t="shared" si="233"/>
        <v>6.1875390853118883E-3</v>
      </c>
    </row>
    <row r="1619" spans="1:34" x14ac:dyDescent="0.25">
      <c r="A1619" s="1">
        <v>40632</v>
      </c>
      <c r="B1619">
        <v>40</v>
      </c>
      <c r="C1619">
        <v>35.31</v>
      </c>
      <c r="D1619">
        <v>37210.269999999997</v>
      </c>
      <c r="E1619">
        <f t="shared" si="225"/>
        <v>1.1198644291086742E-2</v>
      </c>
      <c r="W1619">
        <f t="shared" si="226"/>
        <v>40000</v>
      </c>
      <c r="X1619">
        <f t="shared" si="227"/>
        <v>52965</v>
      </c>
      <c r="Y1619">
        <f t="shared" si="228"/>
        <v>37210.269999999997</v>
      </c>
      <c r="Z1619">
        <f t="shared" si="229"/>
        <v>130175.26999999999</v>
      </c>
      <c r="AA1619">
        <f t="shared" si="230"/>
        <v>9.651527263947246E-3</v>
      </c>
      <c r="AB1619">
        <f t="array" ref="AB1619">MMULT($AC$2:$AE$2,TRANSPOSE(AF1619:AH1619))</f>
        <v>9.1199545492736574E-3</v>
      </c>
      <c r="AF1619">
        <f t="shared" si="231"/>
        <v>5.0251256281408363E-3</v>
      </c>
      <c r="AG1619">
        <f t="shared" si="232"/>
        <v>1.2037833190025937E-2</v>
      </c>
      <c r="AH1619">
        <f t="shared" si="233"/>
        <v>1.1261583834498934E-2</v>
      </c>
    </row>
    <row r="1620" spans="1:34" x14ac:dyDescent="0.25">
      <c r="A1620" s="1">
        <v>40631</v>
      </c>
      <c r="B1620">
        <v>39.799999999999997</v>
      </c>
      <c r="C1620">
        <v>34.89</v>
      </c>
      <c r="D1620">
        <v>36795.89</v>
      </c>
      <c r="E1620">
        <f t="shared" si="225"/>
        <v>7.6206015480452635E-4</v>
      </c>
      <c r="W1620">
        <f t="shared" si="226"/>
        <v>39800</v>
      </c>
      <c r="X1620">
        <f t="shared" si="227"/>
        <v>52335</v>
      </c>
      <c r="Y1620">
        <f t="shared" si="228"/>
        <v>36795.89</v>
      </c>
      <c r="Z1620">
        <f t="shared" si="229"/>
        <v>128930.89</v>
      </c>
      <c r="AA1620">
        <f t="shared" si="230"/>
        <v>7.997493709823722E-4</v>
      </c>
      <c r="AB1620">
        <f t="array" ref="AB1620">MMULT($AC$2:$AE$2,TRANSPOSE(AF1620:AH1620))</f>
        <v>6.9835994215806875E-4</v>
      </c>
      <c r="AF1620">
        <f t="shared" si="231"/>
        <v>0</v>
      </c>
      <c r="AG1620">
        <f t="shared" si="232"/>
        <v>1.4351320321468464E-3</v>
      </c>
      <c r="AH1620">
        <f t="shared" si="233"/>
        <v>7.6235059641760472E-4</v>
      </c>
    </row>
    <row r="1621" spans="1:34" x14ac:dyDescent="0.25">
      <c r="A1621" s="1">
        <v>40630</v>
      </c>
      <c r="B1621">
        <v>39.799999999999997</v>
      </c>
      <c r="C1621">
        <v>34.840000000000003</v>
      </c>
      <c r="D1621">
        <v>36767.86</v>
      </c>
      <c r="E1621">
        <f t="shared" si="225"/>
        <v>-4.4621414151505722E-4</v>
      </c>
      <c r="W1621">
        <f t="shared" si="226"/>
        <v>39800</v>
      </c>
      <c r="X1621">
        <f t="shared" si="227"/>
        <v>52260.000000000007</v>
      </c>
      <c r="Y1621">
        <f t="shared" si="228"/>
        <v>36767.86</v>
      </c>
      <c r="Z1621">
        <f t="shared" si="229"/>
        <v>128827.86</v>
      </c>
      <c r="AA1621">
        <f t="shared" si="230"/>
        <v>5.412993729156268E-3</v>
      </c>
      <c r="AB1621">
        <f t="array" ref="AB1621">MMULT($AC$2:$AE$2,TRANSPOSE(AF1621:AH1621))</f>
        <v>5.2015783516439918E-3</v>
      </c>
      <c r="AF1621">
        <f t="shared" si="231"/>
        <v>5.050505050504972E-3</v>
      </c>
      <c r="AG1621">
        <f t="shared" si="232"/>
        <v>9.8550724637682663E-3</v>
      </c>
      <c r="AH1621">
        <f t="shared" si="233"/>
        <v>-4.4611460279075921E-4</v>
      </c>
    </row>
    <row r="1622" spans="1:34" x14ac:dyDescent="0.25">
      <c r="A1622" s="1">
        <v>40627</v>
      </c>
      <c r="B1622">
        <v>39.6</v>
      </c>
      <c r="C1622">
        <v>34.5</v>
      </c>
      <c r="D1622">
        <v>36784.269999999997</v>
      </c>
      <c r="E1622">
        <f t="shared" si="225"/>
        <v>-2.3924531465178678E-3</v>
      </c>
      <c r="W1622">
        <f t="shared" si="226"/>
        <v>39600</v>
      </c>
      <c r="X1622">
        <f t="shared" si="227"/>
        <v>51750</v>
      </c>
      <c r="Y1622">
        <f t="shared" si="228"/>
        <v>36784.269999999997</v>
      </c>
      <c r="Z1622">
        <f t="shared" si="229"/>
        <v>128134.26999999999</v>
      </c>
      <c r="AA1622">
        <f t="shared" si="230"/>
        <v>-1.2280445346233071E-2</v>
      </c>
      <c r="AB1622">
        <f t="array" ref="AB1622">MMULT($AC$2:$AE$2,TRANSPOSE(AF1622:AH1622))</f>
        <v>-1.1982998225715458E-2</v>
      </c>
      <c r="AF1622">
        <f t="shared" si="231"/>
        <v>-1.2468827930174564E-2</v>
      </c>
      <c r="AG1622">
        <f t="shared" si="232"/>
        <v>-1.9050326983224397E-2</v>
      </c>
      <c r="AH1622">
        <f t="shared" si="233"/>
        <v>-2.3895935114576217E-3</v>
      </c>
    </row>
    <row r="1623" spans="1:34" x14ac:dyDescent="0.25">
      <c r="A1623" s="1">
        <v>40626</v>
      </c>
      <c r="B1623">
        <v>40.1</v>
      </c>
      <c r="C1623">
        <v>35.17</v>
      </c>
      <c r="D1623">
        <v>36872.379999999997</v>
      </c>
      <c r="E1623">
        <f t="shared" si="225"/>
        <v>8.8740554288735691E-3</v>
      </c>
      <c r="W1623">
        <f t="shared" si="226"/>
        <v>40100</v>
      </c>
      <c r="X1623">
        <f t="shared" si="227"/>
        <v>52755</v>
      </c>
      <c r="Y1623">
        <f t="shared" si="228"/>
        <v>36872.379999999997</v>
      </c>
      <c r="Z1623">
        <f t="shared" si="229"/>
        <v>129727.38</v>
      </c>
      <c r="AA1623">
        <f t="shared" si="230"/>
        <v>-5.8947120622739879E-3</v>
      </c>
      <c r="AB1623">
        <f t="array" ref="AB1623">MMULT($AC$2:$AE$2,TRANSPOSE(AF1623:AH1623))</f>
        <v>-7.3120492093983452E-3</v>
      </c>
      <c r="AF1623">
        <f t="shared" si="231"/>
        <v>-2.1951219512195141E-2</v>
      </c>
      <c r="AG1623">
        <f t="shared" si="232"/>
        <v>-3.6827195467420415E-3</v>
      </c>
      <c r="AH1623">
        <f t="shared" si="233"/>
        <v>8.9135465878922293E-3</v>
      </c>
    </row>
    <row r="1624" spans="1:34" x14ac:dyDescent="0.25">
      <c r="A1624" s="1">
        <v>40625</v>
      </c>
      <c r="B1624">
        <v>41</v>
      </c>
      <c r="C1624">
        <v>35.299999999999997</v>
      </c>
      <c r="D1624">
        <v>36546.620000000003</v>
      </c>
      <c r="E1624">
        <f t="shared" si="225"/>
        <v>1.7145531422654008E-2</v>
      </c>
      <c r="W1624">
        <f t="shared" si="226"/>
        <v>41000</v>
      </c>
      <c r="X1624">
        <f t="shared" si="227"/>
        <v>52949.999999999993</v>
      </c>
      <c r="Y1624">
        <f t="shared" si="228"/>
        <v>36546.620000000003</v>
      </c>
      <c r="Z1624">
        <f t="shared" si="229"/>
        <v>130496.62</v>
      </c>
      <c r="AA1624">
        <f t="shared" si="230"/>
        <v>2.2497646431527851E-2</v>
      </c>
      <c r="AB1624">
        <f t="array" ref="AB1624">MMULT($AC$2:$AE$2,TRANSPOSE(AF1624:AH1624))</f>
        <v>2.4275162922420775E-2</v>
      </c>
      <c r="AF1624">
        <f t="shared" si="231"/>
        <v>3.7974683544303778E-2</v>
      </c>
      <c r="AG1624">
        <f t="shared" si="232"/>
        <v>1.4367816091954033E-2</v>
      </c>
      <c r="AH1624">
        <f t="shared" si="233"/>
        <v>1.7293359702828415E-2</v>
      </c>
    </row>
    <row r="1625" spans="1:34" x14ac:dyDescent="0.25">
      <c r="A1625" s="1">
        <v>40624</v>
      </c>
      <c r="B1625">
        <v>39.5</v>
      </c>
      <c r="C1625">
        <v>34.799999999999997</v>
      </c>
      <c r="D1625">
        <v>35925.35</v>
      </c>
      <c r="E1625">
        <f t="shared" si="225"/>
        <v>1.4208891934214903E-2</v>
      </c>
      <c r="W1625">
        <f t="shared" si="226"/>
        <v>39500</v>
      </c>
      <c r="X1625">
        <f t="shared" si="227"/>
        <v>52199.999999999993</v>
      </c>
      <c r="Y1625">
        <f t="shared" si="228"/>
        <v>35925.35</v>
      </c>
      <c r="Z1625">
        <f t="shared" si="229"/>
        <v>127625.35</v>
      </c>
      <c r="AA1625">
        <f t="shared" si="230"/>
        <v>1.4159253358337898E-2</v>
      </c>
      <c r="AB1625">
        <f t="array" ref="AB1625">MMULT($AC$2:$AE$2,TRANSPOSE(AF1625:AH1625))</f>
        <v>1.1627464236059325E-2</v>
      </c>
      <c r="AF1625">
        <f t="shared" si="231"/>
        <v>-7.5376884422110324E-3</v>
      </c>
      <c r="AG1625">
        <f t="shared" si="232"/>
        <v>3.1111111111111089E-2</v>
      </c>
      <c r="AH1625">
        <f t="shared" si="233"/>
        <v>1.4310318054124194E-2</v>
      </c>
    </row>
    <row r="1626" spans="1:34" x14ac:dyDescent="0.25">
      <c r="A1626" s="1">
        <v>40620</v>
      </c>
      <c r="B1626">
        <v>39.799999999999997</v>
      </c>
      <c r="C1626">
        <v>33.75</v>
      </c>
      <c r="D1626">
        <v>35418.5</v>
      </c>
      <c r="E1626">
        <f t="shared" si="225"/>
        <v>-5.7201587610700025E-3</v>
      </c>
      <c r="W1626">
        <f t="shared" si="226"/>
        <v>39800</v>
      </c>
      <c r="X1626">
        <f t="shared" si="227"/>
        <v>50625</v>
      </c>
      <c r="Y1626">
        <f t="shared" si="228"/>
        <v>35418.5</v>
      </c>
      <c r="Z1626">
        <f t="shared" si="229"/>
        <v>125843.5</v>
      </c>
      <c r="AA1626">
        <f t="shared" si="230"/>
        <v>7.3791835012144702E-3</v>
      </c>
      <c r="AB1626">
        <f t="array" ref="AB1626">MMULT($AC$2:$AE$2,TRANSPOSE(AF1626:AH1626))</f>
        <v>1.1051273771121256E-2</v>
      </c>
      <c r="AF1626">
        <f t="shared" si="231"/>
        <v>3.9164490861618884E-2</v>
      </c>
      <c r="AG1626">
        <f t="shared" si="232"/>
        <v>-7.3529411764705621E-3</v>
      </c>
      <c r="AH1626">
        <f t="shared" si="233"/>
        <v>-5.703829802524818E-3</v>
      </c>
    </row>
    <row r="1627" spans="1:34" x14ac:dyDescent="0.25">
      <c r="A1627" s="1">
        <v>40619</v>
      </c>
      <c r="B1627">
        <v>38.299999999999997</v>
      </c>
      <c r="C1627">
        <v>34</v>
      </c>
      <c r="D1627">
        <v>35621.68</v>
      </c>
      <c r="E1627">
        <f t="shared" si="225"/>
        <v>-9.4364261160622949E-4</v>
      </c>
      <c r="W1627">
        <f t="shared" si="226"/>
        <v>38300</v>
      </c>
      <c r="X1627">
        <f t="shared" si="227"/>
        <v>51000</v>
      </c>
      <c r="Y1627">
        <f t="shared" si="228"/>
        <v>35621.68</v>
      </c>
      <c r="Z1627">
        <f t="shared" si="229"/>
        <v>124921.68</v>
      </c>
      <c r="AA1627">
        <f t="shared" si="230"/>
        <v>-3.8565352615451687E-3</v>
      </c>
      <c r="AB1627">
        <f t="array" ref="AB1627">MMULT($AC$2:$AE$2,TRANSPOSE(AF1627:AH1627))</f>
        <v>-3.250024238854224E-3</v>
      </c>
      <c r="AF1627">
        <f t="shared" si="231"/>
        <v>0</v>
      </c>
      <c r="AG1627">
        <f t="shared" si="232"/>
        <v>-8.7463556851311575E-3</v>
      </c>
      <c r="AH1627">
        <f t="shared" si="233"/>
        <v>-9.431975209301946E-4</v>
      </c>
    </row>
    <row r="1628" spans="1:34" x14ac:dyDescent="0.25">
      <c r="A1628" s="1">
        <v>40618</v>
      </c>
      <c r="B1628">
        <v>38.299999999999997</v>
      </c>
      <c r="C1628">
        <v>34.299999999999997</v>
      </c>
      <c r="D1628">
        <v>35655.31</v>
      </c>
      <c r="E1628">
        <f t="shared" si="225"/>
        <v>-9.958853008531842E-3</v>
      </c>
      <c r="W1628">
        <f t="shared" si="226"/>
        <v>38300</v>
      </c>
      <c r="X1628">
        <f t="shared" si="227"/>
        <v>51449.999999999993</v>
      </c>
      <c r="Y1628">
        <f t="shared" si="228"/>
        <v>35655.31</v>
      </c>
      <c r="Z1628">
        <f t="shared" si="229"/>
        <v>125405.31</v>
      </c>
      <c r="AA1628">
        <f t="shared" si="230"/>
        <v>-1.5789551753503828E-2</v>
      </c>
      <c r="AB1628">
        <f t="array" ref="AB1628">MMULT($AC$2:$AE$2,TRANSPOSE(AF1628:AH1628))</f>
        <v>-1.4111270493491096E-2</v>
      </c>
      <c r="AF1628">
        <f t="shared" si="231"/>
        <v>-5.1948051948053076E-3</v>
      </c>
      <c r="AG1628">
        <f t="shared" si="232"/>
        <v>-2.7502126453076481E-2</v>
      </c>
      <c r="AH1628">
        <f t="shared" si="233"/>
        <v>-9.9094278406438585E-3</v>
      </c>
    </row>
    <row r="1629" spans="1:34" x14ac:dyDescent="0.25">
      <c r="A1629" s="1">
        <v>40617</v>
      </c>
      <c r="B1629">
        <v>38.5</v>
      </c>
      <c r="C1629">
        <v>35.270000000000003</v>
      </c>
      <c r="D1629">
        <v>36012.17</v>
      </c>
      <c r="E1629">
        <f t="shared" si="225"/>
        <v>-5.3612853124525052E-3</v>
      </c>
      <c r="W1629">
        <f t="shared" si="226"/>
        <v>38500</v>
      </c>
      <c r="X1629">
        <f t="shared" si="227"/>
        <v>52905.000000000007</v>
      </c>
      <c r="Y1629">
        <f t="shared" si="228"/>
        <v>36012.17</v>
      </c>
      <c r="Z1629">
        <f t="shared" si="229"/>
        <v>127417.17</v>
      </c>
      <c r="AA1629">
        <f t="shared" si="230"/>
        <v>-9.9734453782558408E-3</v>
      </c>
      <c r="AB1629">
        <f t="array" ref="AB1629">MMULT($AC$2:$AE$2,TRANSPOSE(AF1629:AH1629))</f>
        <v>-8.7402786303028574E-3</v>
      </c>
      <c r="AF1629">
        <f t="shared" si="231"/>
        <v>-2.5906735751295429E-3</v>
      </c>
      <c r="AG1629">
        <f t="shared" si="232"/>
        <v>-1.8369050932368403E-2</v>
      </c>
      <c r="AH1629">
        <f t="shared" si="233"/>
        <v>-5.3469392715413955E-3</v>
      </c>
    </row>
    <row r="1630" spans="1:34" x14ac:dyDescent="0.25">
      <c r="A1630" s="1">
        <v>40616</v>
      </c>
      <c r="B1630">
        <v>38.6</v>
      </c>
      <c r="C1630">
        <v>35.93</v>
      </c>
      <c r="D1630">
        <v>36205.760000000002</v>
      </c>
      <c r="E1630">
        <f t="shared" si="225"/>
        <v>3.16859973492724E-3</v>
      </c>
      <c r="W1630">
        <f t="shared" si="226"/>
        <v>38600</v>
      </c>
      <c r="X1630">
        <f t="shared" si="227"/>
        <v>53895</v>
      </c>
      <c r="Y1630">
        <f t="shared" si="228"/>
        <v>36205.760000000002</v>
      </c>
      <c r="Z1630">
        <f t="shared" si="229"/>
        <v>128700.76000000001</v>
      </c>
      <c r="AA1630">
        <f t="shared" si="230"/>
        <v>3.3095767867186154E-3</v>
      </c>
      <c r="AB1630">
        <f t="array" ref="AB1630">MMULT($AC$2:$AE$2,TRANSPOSE(AF1630:AH1630))</f>
        <v>1.6372713206009191E-3</v>
      </c>
      <c r="AF1630">
        <f t="shared" si="231"/>
        <v>-8.9858793324775199E-3</v>
      </c>
      <c r="AG1630">
        <f t="shared" si="232"/>
        <v>1.239785855170461E-2</v>
      </c>
      <c r="AH1630">
        <f t="shared" si="233"/>
        <v>3.1736250534064592E-3</v>
      </c>
    </row>
    <row r="1631" spans="1:34" x14ac:dyDescent="0.25">
      <c r="A1631" s="1">
        <v>40613</v>
      </c>
      <c r="B1631">
        <v>38.950000000000003</v>
      </c>
      <c r="C1631">
        <v>35.49</v>
      </c>
      <c r="D1631">
        <v>36091.22</v>
      </c>
      <c r="E1631">
        <f t="shared" si="225"/>
        <v>5.5516313640828346E-3</v>
      </c>
      <c r="W1631">
        <f t="shared" si="226"/>
        <v>38950</v>
      </c>
      <c r="X1631">
        <f t="shared" si="227"/>
        <v>53235</v>
      </c>
      <c r="Y1631">
        <f t="shared" si="228"/>
        <v>36091.22</v>
      </c>
      <c r="Z1631">
        <f t="shared" si="229"/>
        <v>128276.22</v>
      </c>
      <c r="AA1631">
        <f t="shared" si="230"/>
        <v>1.2149705045298331E-2</v>
      </c>
      <c r="AB1631">
        <f t="array" ref="AB1631">MMULT($AC$2:$AE$2,TRANSPOSE(AF1631:AH1631))</f>
        <v>1.4522787936471134E-2</v>
      </c>
      <c r="AF1631">
        <f t="shared" si="231"/>
        <v>3.0695951309870351E-2</v>
      </c>
      <c r="AG1631">
        <f t="shared" si="232"/>
        <v>3.392705682782049E-3</v>
      </c>
      <c r="AH1631">
        <f t="shared" si="233"/>
        <v>5.5670702265526728E-3</v>
      </c>
    </row>
    <row r="1632" spans="1:34" x14ac:dyDescent="0.25">
      <c r="A1632" s="1">
        <v>40612</v>
      </c>
      <c r="B1632">
        <v>37.79</v>
      </c>
      <c r="C1632">
        <v>35.369999999999997</v>
      </c>
      <c r="D1632">
        <v>35891.410000000003</v>
      </c>
      <c r="E1632">
        <f t="shared" si="225"/>
        <v>-1.5448679963905754E-2</v>
      </c>
      <c r="W1632">
        <f t="shared" si="226"/>
        <v>37790</v>
      </c>
      <c r="X1632">
        <f t="shared" si="227"/>
        <v>53054.999999999993</v>
      </c>
      <c r="Y1632">
        <f t="shared" si="228"/>
        <v>35891.410000000003</v>
      </c>
      <c r="Z1632">
        <f t="shared" si="229"/>
        <v>126736.41</v>
      </c>
      <c r="AA1632">
        <f t="shared" si="230"/>
        <v>-8.9054022128921551E-3</v>
      </c>
      <c r="AB1632">
        <f t="array" ref="AB1632">MMULT($AC$2:$AE$2,TRANSPOSE(AF1632:AH1632))</f>
        <v>-9.5798679816234619E-3</v>
      </c>
      <c r="AF1632">
        <f t="shared" si="231"/>
        <v>-1.2026143790849653E-2</v>
      </c>
      <c r="AG1632">
        <f t="shared" si="232"/>
        <v>-2.2566995768690257E-3</v>
      </c>
      <c r="AH1632">
        <f t="shared" si="233"/>
        <v>-1.5329961243000345E-2</v>
      </c>
    </row>
    <row r="1633" spans="1:34" x14ac:dyDescent="0.25">
      <c r="A1633" s="1">
        <v>40611</v>
      </c>
      <c r="B1633">
        <v>38.25</v>
      </c>
      <c r="C1633">
        <v>35.450000000000003</v>
      </c>
      <c r="D1633">
        <v>36450.19</v>
      </c>
      <c r="E1633">
        <f t="shared" si="225"/>
        <v>-6.5063258733383282E-3</v>
      </c>
      <c r="W1633">
        <f t="shared" si="226"/>
        <v>38250</v>
      </c>
      <c r="X1633">
        <f t="shared" si="227"/>
        <v>53175.000000000007</v>
      </c>
      <c r="Y1633">
        <f t="shared" si="228"/>
        <v>36450.19</v>
      </c>
      <c r="Z1633">
        <f t="shared" si="229"/>
        <v>127875.19</v>
      </c>
      <c r="AA1633">
        <f t="shared" si="230"/>
        <v>-1.5686868270117671E-2</v>
      </c>
      <c r="AB1633">
        <f t="array" ref="AB1633">MMULT($AC$2:$AE$2,TRANSPOSE(AF1633:AH1633))</f>
        <v>-1.7322868040097635E-2</v>
      </c>
      <c r="AF1633">
        <f t="shared" si="231"/>
        <v>-3.041825095057038E-2</v>
      </c>
      <c r="AG1633">
        <f t="shared" si="232"/>
        <v>-1.115760111576003E-2</v>
      </c>
      <c r="AH1633">
        <f t="shared" si="233"/>
        <v>-6.4852055651802853E-3</v>
      </c>
    </row>
    <row r="1634" spans="1:34" x14ac:dyDescent="0.25">
      <c r="A1634" s="1">
        <v>40610</v>
      </c>
      <c r="B1634">
        <v>39.450000000000003</v>
      </c>
      <c r="C1634">
        <v>35.85</v>
      </c>
      <c r="D1634">
        <v>36688.120000000003</v>
      </c>
      <c r="E1634">
        <f t="shared" si="225"/>
        <v>2.3145966572236478E-3</v>
      </c>
      <c r="W1634">
        <f t="shared" si="226"/>
        <v>39450</v>
      </c>
      <c r="X1634">
        <f t="shared" si="227"/>
        <v>53775</v>
      </c>
      <c r="Y1634">
        <f t="shared" si="228"/>
        <v>36688.120000000003</v>
      </c>
      <c r="Z1634">
        <f t="shared" si="229"/>
        <v>129913.12</v>
      </c>
      <c r="AA1634">
        <f t="shared" si="230"/>
        <v>1.9108726498062722E-4</v>
      </c>
      <c r="AB1634">
        <f t="array" ref="AB1634">MMULT($AC$2:$AE$2,TRANSPOSE(AF1634:AH1634))</f>
        <v>-2.5871461891848878E-4</v>
      </c>
      <c r="AF1634">
        <f t="shared" si="231"/>
        <v>-3.7878787878787845E-3</v>
      </c>
      <c r="AG1634">
        <f t="shared" si="232"/>
        <v>1.6764459346185756E-3</v>
      </c>
      <c r="AH1634">
        <f t="shared" si="233"/>
        <v>2.3172774039499355E-3</v>
      </c>
    </row>
    <row r="1635" spans="1:34" x14ac:dyDescent="0.25">
      <c r="A1635" s="1">
        <v>40609</v>
      </c>
      <c r="B1635">
        <v>39.6</v>
      </c>
      <c r="C1635">
        <v>35.79</v>
      </c>
      <c r="D1635">
        <v>36603.300000000003</v>
      </c>
      <c r="E1635">
        <f t="shared" si="225"/>
        <v>-8.0959147377989548E-3</v>
      </c>
      <c r="W1635">
        <f t="shared" si="226"/>
        <v>39600</v>
      </c>
      <c r="X1635">
        <f t="shared" si="227"/>
        <v>53685</v>
      </c>
      <c r="Y1635">
        <f t="shared" si="228"/>
        <v>36603.300000000003</v>
      </c>
      <c r="Z1635">
        <f t="shared" si="229"/>
        <v>129888.3</v>
      </c>
      <c r="AA1635">
        <f t="shared" si="230"/>
        <v>-4.0832431381364609E-3</v>
      </c>
      <c r="AB1635">
        <f t="array" ref="AB1635">MMULT($AC$2:$AE$2,TRANSPOSE(AF1635:AH1635))</f>
        <v>-1.8775808580902423E-3</v>
      </c>
      <c r="AF1635">
        <f t="shared" si="231"/>
        <v>1.2787723785166349E-2</v>
      </c>
      <c r="AG1635">
        <f t="shared" si="232"/>
        <v>-1.3506063947078317E-2</v>
      </c>
      <c r="AH1635">
        <f t="shared" si="233"/>
        <v>-8.0632310809183316E-3</v>
      </c>
    </row>
    <row r="1636" spans="1:34" x14ac:dyDescent="0.25">
      <c r="A1636" s="1">
        <v>40606</v>
      </c>
      <c r="B1636">
        <v>39.1</v>
      </c>
      <c r="C1636">
        <v>36.28</v>
      </c>
      <c r="D1636">
        <v>36900.839999999997</v>
      </c>
      <c r="E1636">
        <f t="shared" si="225"/>
        <v>-6.2712085044579497E-3</v>
      </c>
      <c r="W1636">
        <f t="shared" si="226"/>
        <v>39100</v>
      </c>
      <c r="X1636">
        <f t="shared" si="227"/>
        <v>54420</v>
      </c>
      <c r="Y1636">
        <f t="shared" si="228"/>
        <v>36900.839999999997</v>
      </c>
      <c r="Z1636">
        <f t="shared" si="229"/>
        <v>130420.84</v>
      </c>
      <c r="AA1636">
        <f t="shared" si="230"/>
        <v>-5.9991777939116808E-3</v>
      </c>
      <c r="AB1636">
        <f t="array" ref="AB1636">MMULT($AC$2:$AE$2,TRANSPOSE(AF1636:AH1636))</f>
        <v>-5.1541341191330848E-3</v>
      </c>
      <c r="AF1636">
        <f t="shared" si="231"/>
        <v>0</v>
      </c>
      <c r="AG1636">
        <f t="shared" si="232"/>
        <v>-1.0095497953615196E-2</v>
      </c>
      <c r="AH1636">
        <f t="shared" si="233"/>
        <v>-6.251585517779823E-3</v>
      </c>
    </row>
    <row r="1637" spans="1:34" x14ac:dyDescent="0.25">
      <c r="A1637" s="1">
        <v>40605</v>
      </c>
      <c r="B1637">
        <v>39.1</v>
      </c>
      <c r="C1637">
        <v>36.65</v>
      </c>
      <c r="D1637">
        <v>37132.980000000003</v>
      </c>
      <c r="E1637">
        <f t="shared" si="225"/>
        <v>7.282808093303136E-3</v>
      </c>
      <c r="W1637">
        <f t="shared" si="226"/>
        <v>39100</v>
      </c>
      <c r="X1637">
        <f t="shared" si="227"/>
        <v>54975</v>
      </c>
      <c r="Y1637">
        <f t="shared" si="228"/>
        <v>37132.980000000003</v>
      </c>
      <c r="Z1637">
        <f t="shared" si="229"/>
        <v>131207.98000000001</v>
      </c>
      <c r="AA1637">
        <f t="shared" si="230"/>
        <v>1.0430598228635013E-2</v>
      </c>
      <c r="AB1637">
        <f t="array" ref="AB1637">MMULT($AC$2:$AE$2,TRANSPOSE(AF1637:AH1637))</f>
        <v>8.641767801362157E-3</v>
      </c>
      <c r="AF1637">
        <f t="shared" si="231"/>
        <v>-1.7870819504722801E-3</v>
      </c>
      <c r="AG1637">
        <f t="shared" si="232"/>
        <v>2.1460423634336534E-2</v>
      </c>
      <c r="AH1637">
        <f t="shared" si="233"/>
        <v>7.3093922367175601E-3</v>
      </c>
    </row>
    <row r="1638" spans="1:34" x14ac:dyDescent="0.25">
      <c r="A1638" s="1">
        <v>40604</v>
      </c>
      <c r="B1638">
        <v>39.17</v>
      </c>
      <c r="C1638">
        <v>35.880000000000003</v>
      </c>
      <c r="D1638">
        <v>36863.53</v>
      </c>
      <c r="E1638">
        <f t="shared" si="225"/>
        <v>2.5923659821491998E-3</v>
      </c>
      <c r="W1638">
        <f t="shared" si="226"/>
        <v>39170</v>
      </c>
      <c r="X1638">
        <f t="shared" si="227"/>
        <v>53820.000000000007</v>
      </c>
      <c r="Y1638">
        <f t="shared" si="228"/>
        <v>36863.53</v>
      </c>
      <c r="Z1638">
        <f t="shared" si="229"/>
        <v>129853.53</v>
      </c>
      <c r="AA1638">
        <f t="shared" si="230"/>
        <v>1.2478763669553805E-2</v>
      </c>
      <c r="AB1638">
        <f t="array" ref="AB1638">MMULT($AC$2:$AE$2,TRANSPOSE(AF1638:AH1638))</f>
        <v>1.1094200073586849E-2</v>
      </c>
      <c r="AF1638">
        <f t="shared" si="231"/>
        <v>4.3589743589744767E-3</v>
      </c>
      <c r="AG1638">
        <f t="shared" si="232"/>
        <v>2.5435838811088907E-2</v>
      </c>
      <c r="AH1638">
        <f t="shared" si="233"/>
        <v>2.595729068330721E-3</v>
      </c>
    </row>
    <row r="1639" spans="1:34" x14ac:dyDescent="0.25">
      <c r="A1639" s="1">
        <v>40603</v>
      </c>
      <c r="B1639">
        <v>39</v>
      </c>
      <c r="C1639">
        <v>34.99</v>
      </c>
      <c r="D1639">
        <v>36768.089999999997</v>
      </c>
      <c r="E1639">
        <f t="shared" si="225"/>
        <v>-6.819853940773093E-3</v>
      </c>
      <c r="W1639">
        <f t="shared" si="226"/>
        <v>39000</v>
      </c>
      <c r="X1639">
        <f t="shared" si="227"/>
        <v>52485</v>
      </c>
      <c r="Y1639">
        <f t="shared" si="228"/>
        <v>36768.089999999997</v>
      </c>
      <c r="Z1639">
        <f t="shared" si="229"/>
        <v>128253.09</v>
      </c>
      <c r="AA1639">
        <f t="shared" si="230"/>
        <v>2.4495133254180956E-3</v>
      </c>
      <c r="AB1639">
        <f t="array" ref="AB1639">MMULT($AC$2:$AE$2,TRANSPOSE(AF1639:AH1639))</f>
        <v>2.2052708617149989E-3</v>
      </c>
      <c r="AF1639">
        <f t="shared" si="231"/>
        <v>2.5706940874037354E-3</v>
      </c>
      <c r="AG1639">
        <f t="shared" si="232"/>
        <v>8.9388696655132716E-3</v>
      </c>
      <c r="AH1639">
        <f t="shared" si="233"/>
        <v>-6.7966515125730265E-3</v>
      </c>
    </row>
    <row r="1640" spans="1:34" x14ac:dyDescent="0.25">
      <c r="A1640" s="1">
        <v>40602</v>
      </c>
      <c r="B1640">
        <v>38.9</v>
      </c>
      <c r="C1640">
        <v>34.68</v>
      </c>
      <c r="D1640">
        <v>37019.699999999997</v>
      </c>
      <c r="E1640">
        <f t="shared" si="225"/>
        <v>3.7753817176202488E-3</v>
      </c>
      <c r="W1640">
        <f t="shared" si="226"/>
        <v>38900</v>
      </c>
      <c r="X1640">
        <f t="shared" si="227"/>
        <v>52020</v>
      </c>
      <c r="Y1640">
        <f t="shared" si="228"/>
        <v>37019.699999999997</v>
      </c>
      <c r="Z1640">
        <f t="shared" si="229"/>
        <v>127939.7</v>
      </c>
      <c r="AA1640">
        <f t="shared" si="230"/>
        <v>5.0630345841791158E-3</v>
      </c>
      <c r="AB1640">
        <f t="array" ref="AB1640">MMULT($AC$2:$AE$2,TRANSPOSE(AF1640:AH1640))</f>
        <v>8.2275891705428129E-3</v>
      </c>
      <c r="AF1640">
        <f t="shared" si="231"/>
        <v>2.8012684989429104E-2</v>
      </c>
      <c r="AG1640">
        <f t="shared" si="232"/>
        <v>-1.0556348074179711E-2</v>
      </c>
      <c r="AH1640">
        <f t="shared" si="233"/>
        <v>3.7825174483869795E-3</v>
      </c>
    </row>
    <row r="1641" spans="1:34" x14ac:dyDescent="0.25">
      <c r="A1641" s="1">
        <v>40599</v>
      </c>
      <c r="B1641">
        <v>37.840000000000003</v>
      </c>
      <c r="C1641">
        <v>35.049999999999997</v>
      </c>
      <c r="D1641">
        <v>36880.199999999997</v>
      </c>
      <c r="E1641">
        <f t="shared" si="225"/>
        <v>1.1827743523534277E-2</v>
      </c>
      <c r="W1641">
        <f t="shared" si="226"/>
        <v>37840</v>
      </c>
      <c r="X1641">
        <f t="shared" si="227"/>
        <v>52574.999999999993</v>
      </c>
      <c r="Y1641">
        <f t="shared" si="228"/>
        <v>36880.199999999997</v>
      </c>
      <c r="Z1641">
        <f t="shared" si="229"/>
        <v>127295.2</v>
      </c>
      <c r="AA1641">
        <f t="shared" si="230"/>
        <v>2.1937296994973821E-3</v>
      </c>
      <c r="AB1641">
        <f t="array" ref="AB1641">MMULT($AC$2:$AE$2,TRANSPOSE(AF1641:AH1641))</f>
        <v>8.6601459812780772E-4</v>
      </c>
      <c r="AF1641">
        <f t="shared" si="231"/>
        <v>-9.9424385138670024E-3</v>
      </c>
      <c r="AG1641">
        <f t="shared" si="232"/>
        <v>4.2979942693408546E-3</v>
      </c>
      <c r="AH1641">
        <f t="shared" si="233"/>
        <v>1.1897967874060056E-2</v>
      </c>
    </row>
    <row r="1642" spans="1:34" x14ac:dyDescent="0.25">
      <c r="A1642" s="1">
        <v>40598</v>
      </c>
      <c r="B1642">
        <v>38.22</v>
      </c>
      <c r="C1642">
        <v>34.9</v>
      </c>
      <c r="D1642">
        <v>36446.559999999998</v>
      </c>
      <c r="E1642">
        <f t="shared" si="225"/>
        <v>-4.8031405946254906E-4</v>
      </c>
      <c r="W1642">
        <f t="shared" si="226"/>
        <v>38220</v>
      </c>
      <c r="X1642">
        <f t="shared" si="227"/>
        <v>52350</v>
      </c>
      <c r="Y1642">
        <f t="shared" si="228"/>
        <v>36446.559999999998</v>
      </c>
      <c r="Z1642">
        <f t="shared" si="229"/>
        <v>127016.56</v>
      </c>
      <c r="AA1642">
        <f t="shared" si="230"/>
        <v>9.9590447414750205E-3</v>
      </c>
      <c r="AB1642">
        <f t="array" ref="AB1642">MMULT($AC$2:$AE$2,TRANSPOSE(AF1642:AH1642))</f>
        <v>1.1773946741741918E-2</v>
      </c>
      <c r="AF1642">
        <f t="shared" si="231"/>
        <v>2.5214592274678038E-2</v>
      </c>
      <c r="AG1642">
        <f t="shared" si="232"/>
        <v>6.3437139561706157E-3</v>
      </c>
      <c r="AH1642">
        <f t="shared" si="233"/>
        <v>-4.8019872713067624E-4</v>
      </c>
    </row>
    <row r="1643" spans="1:34" x14ac:dyDescent="0.25">
      <c r="A1643" s="1">
        <v>40597</v>
      </c>
      <c r="B1643">
        <v>37.28</v>
      </c>
      <c r="C1643">
        <v>34.68</v>
      </c>
      <c r="D1643">
        <v>36464.07</v>
      </c>
      <c r="E1643">
        <f t="shared" si="225"/>
        <v>-8.6689685538298891E-3</v>
      </c>
      <c r="W1643">
        <f t="shared" si="226"/>
        <v>37280</v>
      </c>
      <c r="X1643">
        <f t="shared" si="227"/>
        <v>52020</v>
      </c>
      <c r="Y1643">
        <f t="shared" si="228"/>
        <v>36464.07</v>
      </c>
      <c r="Z1643">
        <f t="shared" si="229"/>
        <v>125764.07</v>
      </c>
      <c r="AA1643">
        <f t="shared" si="230"/>
        <v>7.4702268777404601E-3</v>
      </c>
      <c r="AB1643">
        <f t="array" ref="AB1643">MMULT($AC$2:$AE$2,TRANSPOSE(AF1643:AH1643))</f>
        <v>1.187176520372764E-2</v>
      </c>
      <c r="AF1643">
        <f t="shared" si="231"/>
        <v>3.9888423988842403E-2</v>
      </c>
      <c r="AG1643">
        <f t="shared" si="232"/>
        <v>-3.4482758620688614E-3</v>
      </c>
      <c r="AH1643">
        <f t="shared" si="233"/>
        <v>-8.6315013913226268E-3</v>
      </c>
    </row>
    <row r="1644" spans="1:34" x14ac:dyDescent="0.25">
      <c r="A1644" s="1">
        <v>40596</v>
      </c>
      <c r="B1644">
        <v>35.85</v>
      </c>
      <c r="C1644">
        <v>34.799999999999997</v>
      </c>
      <c r="D1644">
        <v>36781.550000000003</v>
      </c>
      <c r="E1644">
        <f t="shared" si="225"/>
        <v>-1.2442138471946737E-2</v>
      </c>
      <c r="W1644">
        <f t="shared" si="226"/>
        <v>35850</v>
      </c>
      <c r="X1644">
        <f t="shared" si="227"/>
        <v>52199.999999999993</v>
      </c>
      <c r="Y1644">
        <f t="shared" si="228"/>
        <v>36781.550000000003</v>
      </c>
      <c r="Z1644">
        <f t="shared" si="229"/>
        <v>124831.55</v>
      </c>
      <c r="AA1644">
        <f t="shared" si="230"/>
        <v>-3.9536556553433355E-3</v>
      </c>
      <c r="AB1644">
        <f t="array" ref="AB1644">MMULT($AC$2:$AE$2,TRANSPOSE(AF1644:AH1644))</f>
        <v>-3.1628454799881604E-3</v>
      </c>
      <c r="AF1644">
        <f t="shared" si="231"/>
        <v>2.7972027972027469E-3</v>
      </c>
      <c r="AG1644">
        <f t="shared" si="232"/>
        <v>-2.57953568357705E-3</v>
      </c>
      <c r="AH1644">
        <f t="shared" si="233"/>
        <v>-1.2365055092294908E-2</v>
      </c>
    </row>
    <row r="1645" spans="1:34" x14ac:dyDescent="0.25">
      <c r="A1645" s="1">
        <v>40595</v>
      </c>
      <c r="B1645">
        <v>35.75</v>
      </c>
      <c r="C1645">
        <v>34.89</v>
      </c>
      <c r="D1645">
        <v>37242.050000000003</v>
      </c>
      <c r="E1645">
        <f t="shared" si="225"/>
        <v>-7.4969236699894727E-3</v>
      </c>
      <c r="W1645">
        <f t="shared" si="226"/>
        <v>35750</v>
      </c>
      <c r="X1645">
        <f t="shared" si="227"/>
        <v>52335</v>
      </c>
      <c r="Y1645">
        <f t="shared" si="228"/>
        <v>37242.050000000003</v>
      </c>
      <c r="Z1645">
        <f t="shared" si="229"/>
        <v>125327.05</v>
      </c>
      <c r="AA1645">
        <f t="shared" si="230"/>
        <v>-6.2265932823364345E-3</v>
      </c>
      <c r="AB1645">
        <f t="array" ref="AB1645">MMULT($AC$2:$AE$2,TRANSPOSE(AF1645:AH1645))</f>
        <v>-6.244133903576813E-3</v>
      </c>
      <c r="AF1645">
        <f t="shared" si="231"/>
        <v>-6.1162079510702627E-3</v>
      </c>
      <c r="AG1645">
        <f t="shared" si="232"/>
        <v>-5.4161915621435686E-3</v>
      </c>
      <c r="AH1645">
        <f t="shared" si="233"/>
        <v>-7.4688918323236875E-3</v>
      </c>
    </row>
    <row r="1646" spans="1:34" x14ac:dyDescent="0.25">
      <c r="A1646" s="1">
        <v>40592</v>
      </c>
      <c r="B1646">
        <v>35.97</v>
      </c>
      <c r="C1646">
        <v>35.08</v>
      </c>
      <c r="D1646">
        <v>37522.300000000003</v>
      </c>
      <c r="E1646">
        <f t="shared" si="225"/>
        <v>7.9164300229881378E-3</v>
      </c>
      <c r="W1646">
        <f t="shared" si="226"/>
        <v>35970</v>
      </c>
      <c r="X1646">
        <f t="shared" si="227"/>
        <v>52620</v>
      </c>
      <c r="Y1646">
        <f t="shared" si="228"/>
        <v>37522.300000000003</v>
      </c>
      <c r="Z1646">
        <f t="shared" si="229"/>
        <v>126112.3</v>
      </c>
      <c r="AA1646">
        <f t="shared" si="230"/>
        <v>1.3060620342313589E-2</v>
      </c>
      <c r="AB1646">
        <f t="array" ref="AB1646">MMULT($AC$2:$AE$2,TRANSPOSE(AF1646:AH1646))</f>
        <v>1.1910900091511911E-2</v>
      </c>
      <c r="AF1646">
        <f t="shared" si="231"/>
        <v>6.1538461538461764E-3</v>
      </c>
      <c r="AG1646">
        <f t="shared" si="232"/>
        <v>2.1549213744903817E-2</v>
      </c>
      <c r="AH1646">
        <f t="shared" si="233"/>
        <v>7.947847805980901E-3</v>
      </c>
    </row>
    <row r="1647" spans="1:34" x14ac:dyDescent="0.25">
      <c r="A1647" s="1">
        <v>40591</v>
      </c>
      <c r="B1647">
        <v>35.75</v>
      </c>
      <c r="C1647">
        <v>34.340000000000003</v>
      </c>
      <c r="D1647">
        <v>37226.43</v>
      </c>
      <c r="E1647">
        <f t="shared" si="225"/>
        <v>4.0779929184075921E-3</v>
      </c>
      <c r="W1647">
        <f t="shared" si="226"/>
        <v>35750</v>
      </c>
      <c r="X1647">
        <f t="shared" si="227"/>
        <v>51510.000000000007</v>
      </c>
      <c r="Y1647">
        <f t="shared" si="228"/>
        <v>37226.43</v>
      </c>
      <c r="Z1647">
        <f t="shared" si="229"/>
        <v>124486.43</v>
      </c>
      <c r="AA1647">
        <f t="shared" si="230"/>
        <v>7.5391568754075156E-3</v>
      </c>
      <c r="AB1647">
        <f t="array" ref="AB1647">MMULT($AC$2:$AE$2,TRANSPOSE(AF1647:AH1647))</f>
        <v>8.1081644147440787E-3</v>
      </c>
      <c r="AF1647">
        <f t="shared" si="231"/>
        <v>1.1887913954146567E-2</v>
      </c>
      <c r="AG1647">
        <f t="shared" si="232"/>
        <v>7.0381231671554634E-3</v>
      </c>
      <c r="AH1647">
        <f t="shared" si="233"/>
        <v>4.0863192459164033E-3</v>
      </c>
    </row>
    <row r="1648" spans="1:34" x14ac:dyDescent="0.25">
      <c r="A1648" s="1">
        <v>40590</v>
      </c>
      <c r="B1648">
        <v>35.33</v>
      </c>
      <c r="C1648">
        <v>34.1</v>
      </c>
      <c r="D1648">
        <v>37074.93</v>
      </c>
      <c r="E1648">
        <f t="shared" si="225"/>
        <v>3.3415236361501476E-3</v>
      </c>
      <c r="W1648">
        <f t="shared" si="226"/>
        <v>35330</v>
      </c>
      <c r="X1648">
        <f t="shared" si="227"/>
        <v>51150</v>
      </c>
      <c r="Y1648">
        <f t="shared" si="228"/>
        <v>37074.93</v>
      </c>
      <c r="Z1648">
        <f t="shared" si="229"/>
        <v>123554.93</v>
      </c>
      <c r="AA1648">
        <f t="shared" si="230"/>
        <v>5.0734048502718565E-3</v>
      </c>
      <c r="AB1648">
        <f t="array" ref="AB1648">MMULT($AC$2:$AE$2,TRANSPOSE(AF1648:AH1648))</f>
        <v>4.6193031368268155E-3</v>
      </c>
      <c r="AF1648">
        <f t="shared" si="231"/>
        <v>2.2695035460993385E-3</v>
      </c>
      <c r="AG1648">
        <f t="shared" si="232"/>
        <v>8.2791247782376676E-3</v>
      </c>
      <c r="AH1648">
        <f t="shared" si="233"/>
        <v>3.3471127499069553E-3</v>
      </c>
    </row>
    <row r="1649" spans="1:34" x14ac:dyDescent="0.25">
      <c r="A1649" s="1">
        <v>40589</v>
      </c>
      <c r="B1649">
        <v>35.25</v>
      </c>
      <c r="C1649">
        <v>33.82</v>
      </c>
      <c r="D1649">
        <v>36951.25</v>
      </c>
      <c r="E1649">
        <f t="shared" si="225"/>
        <v>-1.2895169858159121E-3</v>
      </c>
      <c r="W1649">
        <f t="shared" si="226"/>
        <v>35250</v>
      </c>
      <c r="X1649">
        <f t="shared" si="227"/>
        <v>50730</v>
      </c>
      <c r="Y1649">
        <f t="shared" si="228"/>
        <v>36951.25</v>
      </c>
      <c r="Z1649">
        <f t="shared" si="229"/>
        <v>122931.25</v>
      </c>
      <c r="AA1649">
        <f t="shared" si="230"/>
        <v>7.9228923148511043E-4</v>
      </c>
      <c r="AB1649">
        <f t="array" ref="AB1649">MMULT($AC$2:$AE$2,TRANSPOSE(AF1649:AH1649))</f>
        <v>7.9830480884136574E-4</v>
      </c>
      <c r="AF1649">
        <f t="shared" si="231"/>
        <v>1.1360408974723235E-3</v>
      </c>
      <c r="AG1649">
        <f t="shared" si="232"/>
        <v>2.074074074074117E-3</v>
      </c>
      <c r="AH1649">
        <f t="shared" si="233"/>
        <v>-1.2886859160521347E-3</v>
      </c>
    </row>
    <row r="1650" spans="1:34" x14ac:dyDescent="0.25">
      <c r="A1650" s="1">
        <v>40588</v>
      </c>
      <c r="B1650">
        <v>35.21</v>
      </c>
      <c r="C1650">
        <v>33.75</v>
      </c>
      <c r="D1650">
        <v>36998.93</v>
      </c>
      <c r="E1650">
        <f t="shared" si="225"/>
        <v>-3.394116698857272E-4</v>
      </c>
      <c r="W1650">
        <f t="shared" si="226"/>
        <v>35210</v>
      </c>
      <c r="X1650">
        <f t="shared" si="227"/>
        <v>50625</v>
      </c>
      <c r="Y1650">
        <f t="shared" si="228"/>
        <v>36998.93</v>
      </c>
      <c r="Z1650">
        <f t="shared" si="229"/>
        <v>122833.93</v>
      </c>
      <c r="AA1650">
        <f t="shared" si="230"/>
        <v>-4.195814740462378E-3</v>
      </c>
      <c r="AB1650">
        <f t="array" ref="AB1650">MMULT($AC$2:$AE$2,TRANSPOSE(AF1650:AH1650))</f>
        <v>-4.6521778313180209E-3</v>
      </c>
      <c r="AF1650">
        <f t="shared" si="231"/>
        <v>-7.8895463510848529E-3</v>
      </c>
      <c r="AG1650">
        <f t="shared" si="232"/>
        <v>-4.4247787610619538E-3</v>
      </c>
      <c r="AH1650">
        <f t="shared" si="233"/>
        <v>-3.3935407626106695E-4</v>
      </c>
    </row>
    <row r="1651" spans="1:34" x14ac:dyDescent="0.25">
      <c r="A1651" s="1">
        <v>40585</v>
      </c>
      <c r="B1651">
        <v>35.49</v>
      </c>
      <c r="C1651">
        <v>33.9</v>
      </c>
      <c r="D1651">
        <v>37011.49</v>
      </c>
      <c r="E1651">
        <f t="shared" si="225"/>
        <v>9.7568610070600109E-3</v>
      </c>
      <c r="W1651">
        <f t="shared" si="226"/>
        <v>35490</v>
      </c>
      <c r="X1651">
        <f t="shared" si="227"/>
        <v>50850</v>
      </c>
      <c r="Y1651">
        <f t="shared" si="228"/>
        <v>37011.49</v>
      </c>
      <c r="Z1651">
        <f t="shared" si="229"/>
        <v>123351.48999999999</v>
      </c>
      <c r="AA1651">
        <f t="shared" si="230"/>
        <v>1.201406580005604E-2</v>
      </c>
      <c r="AB1651">
        <f t="array" ref="AB1651">MMULT($AC$2:$AE$2,TRANSPOSE(AF1651:AH1651))</f>
        <v>1.3585636203327166E-2</v>
      </c>
      <c r="AF1651">
        <f t="shared" si="231"/>
        <v>2.2766570605187386E-2</v>
      </c>
      <c r="AG1651">
        <f t="shared" si="232"/>
        <v>6.2333036509349959E-3</v>
      </c>
      <c r="AH1651">
        <f t="shared" si="233"/>
        <v>9.8046143566554722E-3</v>
      </c>
    </row>
    <row r="1652" spans="1:34" x14ac:dyDescent="0.25">
      <c r="A1652" s="1">
        <v>40584</v>
      </c>
      <c r="B1652">
        <v>34.700000000000003</v>
      </c>
      <c r="C1652">
        <v>33.69</v>
      </c>
      <c r="D1652">
        <v>36652.129999999997</v>
      </c>
      <c r="E1652">
        <f t="shared" si="225"/>
        <v>-9.0933333916574776E-3</v>
      </c>
      <c r="W1652">
        <f t="shared" si="226"/>
        <v>34700</v>
      </c>
      <c r="X1652">
        <f t="shared" si="227"/>
        <v>50535</v>
      </c>
      <c r="Y1652">
        <f t="shared" si="228"/>
        <v>36652.129999999997</v>
      </c>
      <c r="Z1652">
        <f t="shared" si="229"/>
        <v>121887.13</v>
      </c>
      <c r="AA1652">
        <f t="shared" si="230"/>
        <v>-1.1313984838330682E-2</v>
      </c>
      <c r="AB1652">
        <f t="array" ref="AB1652">MMULT($AC$2:$AE$2,TRANSPOSE(AF1652:AH1652))</f>
        <v>-8.8351756877660462E-3</v>
      </c>
      <c r="AF1652">
        <f t="shared" si="231"/>
        <v>4.0509259259260411E-3</v>
      </c>
      <c r="AG1652">
        <f t="shared" si="232"/>
        <v>-2.3195129022905325E-2</v>
      </c>
      <c r="AH1652">
        <f t="shared" si="233"/>
        <v>-9.0521140705341896E-3</v>
      </c>
    </row>
    <row r="1653" spans="1:34" x14ac:dyDescent="0.25">
      <c r="A1653" s="1">
        <v>40583</v>
      </c>
      <c r="B1653">
        <v>34.56</v>
      </c>
      <c r="C1653">
        <v>34.49</v>
      </c>
      <c r="D1653">
        <v>36986.94</v>
      </c>
      <c r="E1653">
        <f t="shared" si="225"/>
        <v>-1.5525191650669836E-2</v>
      </c>
      <c r="W1653">
        <f t="shared" si="226"/>
        <v>34560</v>
      </c>
      <c r="X1653">
        <f t="shared" si="227"/>
        <v>51735</v>
      </c>
      <c r="Y1653">
        <f t="shared" si="228"/>
        <v>36986.94</v>
      </c>
      <c r="Z1653">
        <f t="shared" si="229"/>
        <v>123281.94</v>
      </c>
      <c r="AA1653">
        <f t="shared" si="230"/>
        <v>-2.1266244656565347E-2</v>
      </c>
      <c r="AB1653">
        <f t="array" ref="AB1653">MMULT($AC$2:$AE$2,TRANSPOSE(AF1653:AH1653))</f>
        <v>-2.000516351163574E-2</v>
      </c>
      <c r="AF1653">
        <f t="shared" si="231"/>
        <v>-1.4542343883661157E-2</v>
      </c>
      <c r="AG1653">
        <f t="shared" si="232"/>
        <v>-2.9817158931082832E-2</v>
      </c>
      <c r="AH1653">
        <f t="shared" si="233"/>
        <v>-1.5405297126497186E-2</v>
      </c>
    </row>
    <row r="1654" spans="1:34" x14ac:dyDescent="0.25">
      <c r="A1654" s="1">
        <v>40582</v>
      </c>
      <c r="B1654">
        <v>35.07</v>
      </c>
      <c r="C1654">
        <v>35.549999999999997</v>
      </c>
      <c r="D1654">
        <v>37565.65</v>
      </c>
      <c r="E1654">
        <f t="shared" si="225"/>
        <v>3.0342280797810792E-3</v>
      </c>
      <c r="W1654">
        <f t="shared" si="226"/>
        <v>35070</v>
      </c>
      <c r="X1654">
        <f t="shared" si="227"/>
        <v>53324.999999999993</v>
      </c>
      <c r="Y1654">
        <f t="shared" si="228"/>
        <v>37565.65</v>
      </c>
      <c r="Z1654">
        <f t="shared" si="229"/>
        <v>125960.65</v>
      </c>
      <c r="AA1654">
        <f t="shared" si="230"/>
        <v>1.0824091835896166E-2</v>
      </c>
      <c r="AB1654">
        <f t="array" ref="AB1654">MMULT($AC$2:$AE$2,TRANSPOSE(AF1654:AH1654))</f>
        <v>1.0356077237795167E-2</v>
      </c>
      <c r="AF1654">
        <f t="shared" si="231"/>
        <v>9.2086330935252647E-3</v>
      </c>
      <c r="AG1654">
        <f t="shared" si="232"/>
        <v>1.7458500286204881E-2</v>
      </c>
      <c r="AH1654">
        <f t="shared" si="233"/>
        <v>3.0388360091253563E-3</v>
      </c>
    </row>
    <row r="1655" spans="1:34" x14ac:dyDescent="0.25">
      <c r="A1655" s="1">
        <v>40578</v>
      </c>
      <c r="B1655">
        <v>34.75</v>
      </c>
      <c r="C1655">
        <v>34.94</v>
      </c>
      <c r="D1655">
        <v>37451.839999999997</v>
      </c>
      <c r="E1655">
        <f t="shared" si="225"/>
        <v>-7.6403213922600363E-3</v>
      </c>
      <c r="W1655">
        <f t="shared" si="226"/>
        <v>34750</v>
      </c>
      <c r="X1655">
        <f t="shared" si="227"/>
        <v>52410</v>
      </c>
      <c r="Y1655">
        <f t="shared" si="228"/>
        <v>37451.839999999997</v>
      </c>
      <c r="Z1655">
        <f t="shared" si="229"/>
        <v>124611.84</v>
      </c>
      <c r="AA1655">
        <f t="shared" si="230"/>
        <v>-4.769941604874095E-3</v>
      </c>
      <c r="AB1655">
        <f t="array" ref="AB1655">MMULT($AC$2:$AE$2,TRANSPOSE(AF1655:AH1655))</f>
        <v>-6.1285579804109935E-3</v>
      </c>
      <c r="AF1655">
        <f t="shared" si="231"/>
        <v>-1.3064470320931609E-2</v>
      </c>
      <c r="AG1655">
        <f t="shared" si="232"/>
        <v>2.8702640642936927E-3</v>
      </c>
      <c r="AH1655">
        <f t="shared" si="233"/>
        <v>-7.6112083283430554E-3</v>
      </c>
    </row>
    <row r="1656" spans="1:34" x14ac:dyDescent="0.25">
      <c r="A1656" s="1">
        <v>40577</v>
      </c>
      <c r="B1656">
        <v>35.21</v>
      </c>
      <c r="C1656">
        <v>34.840000000000003</v>
      </c>
      <c r="D1656">
        <v>37739.08</v>
      </c>
      <c r="E1656">
        <f t="shared" si="225"/>
        <v>-5.5404028979747031E-3</v>
      </c>
      <c r="W1656">
        <f t="shared" si="226"/>
        <v>35210</v>
      </c>
      <c r="X1656">
        <f t="shared" si="227"/>
        <v>52260.000000000007</v>
      </c>
      <c r="Y1656">
        <f t="shared" si="228"/>
        <v>37739.08</v>
      </c>
      <c r="Z1656">
        <f t="shared" si="229"/>
        <v>125209.08</v>
      </c>
      <c r="AA1656">
        <f t="shared" si="230"/>
        <v>-1.3159571638276635E-2</v>
      </c>
      <c r="AB1656">
        <f t="array" ref="AB1656">MMULT($AC$2:$AE$2,TRANSPOSE(AF1656:AH1656))</f>
        <v>-1.2949574660132083E-2</v>
      </c>
      <c r="AF1656">
        <f t="shared" si="231"/>
        <v>-1.3172645739910283E-2</v>
      </c>
      <c r="AG1656">
        <f t="shared" si="232"/>
        <v>-1.8591549295774557E-2</v>
      </c>
      <c r="AH1656">
        <f t="shared" si="233"/>
        <v>-5.52508317138245E-3</v>
      </c>
    </row>
    <row r="1657" spans="1:34" x14ac:dyDescent="0.25">
      <c r="A1657" s="1">
        <v>40576</v>
      </c>
      <c r="B1657">
        <v>35.68</v>
      </c>
      <c r="C1657">
        <v>35.5</v>
      </c>
      <c r="D1657">
        <v>37948.75</v>
      </c>
      <c r="E1657">
        <f t="shared" si="225"/>
        <v>8.7512476757959905E-3</v>
      </c>
      <c r="W1657">
        <f t="shared" si="226"/>
        <v>35680</v>
      </c>
      <c r="X1657">
        <f t="shared" si="227"/>
        <v>53250</v>
      </c>
      <c r="Y1657">
        <f t="shared" si="228"/>
        <v>37948.75</v>
      </c>
      <c r="Z1657">
        <f t="shared" si="229"/>
        <v>126878.75</v>
      </c>
      <c r="AA1657">
        <f t="shared" si="230"/>
        <v>1.2978920282212592E-2</v>
      </c>
      <c r="AB1657">
        <f t="array" ref="AB1657">MMULT($AC$2:$AE$2,TRANSPOSE(AF1657:AH1657))</f>
        <v>8.8134060099301012E-3</v>
      </c>
      <c r="AF1657">
        <f t="shared" si="231"/>
        <v>-1.5180789401048722E-2</v>
      </c>
      <c r="AG1657">
        <f t="shared" si="232"/>
        <v>3.589145024803031E-2</v>
      </c>
      <c r="AH1657">
        <f t="shared" si="233"/>
        <v>8.7896517899628268E-3</v>
      </c>
    </row>
    <row r="1658" spans="1:34" x14ac:dyDescent="0.25">
      <c r="A1658" s="1">
        <v>40575</v>
      </c>
      <c r="B1658">
        <v>36.229999999999997</v>
      </c>
      <c r="C1658">
        <v>34.270000000000003</v>
      </c>
      <c r="D1658">
        <v>37618.1</v>
      </c>
      <c r="E1658">
        <f t="shared" si="225"/>
        <v>1.7047520139609165E-2</v>
      </c>
      <c r="W1658">
        <f t="shared" si="226"/>
        <v>36230</v>
      </c>
      <c r="X1658">
        <f t="shared" si="227"/>
        <v>51405.000000000007</v>
      </c>
      <c r="Y1658">
        <f t="shared" si="228"/>
        <v>37618.1</v>
      </c>
      <c r="Z1658">
        <f t="shared" si="229"/>
        <v>125253.1</v>
      </c>
      <c r="AA1658">
        <f t="shared" si="230"/>
        <v>2.3876453173750534E-2</v>
      </c>
      <c r="AB1658">
        <f t="array" ref="AB1658">MMULT($AC$2:$AE$2,TRANSPOSE(AF1658:AH1658))</f>
        <v>2.6604293265672617E-2</v>
      </c>
      <c r="AF1658">
        <f t="shared" si="231"/>
        <v>4.2890040299366605E-2</v>
      </c>
      <c r="AG1658">
        <f t="shared" si="232"/>
        <v>1.5708358032009428E-2</v>
      </c>
      <c r="AH1658">
        <f t="shared" si="233"/>
        <v>1.7193658361418951E-2</v>
      </c>
    </row>
    <row r="1659" spans="1:34" x14ac:dyDescent="0.25">
      <c r="A1659" s="1">
        <v>40574</v>
      </c>
      <c r="B1659">
        <v>34.74</v>
      </c>
      <c r="C1659">
        <v>33.74</v>
      </c>
      <c r="D1659">
        <v>36982.239999999998</v>
      </c>
      <c r="E1659">
        <f t="shared" si="225"/>
        <v>3.8611864834350242E-3</v>
      </c>
      <c r="W1659">
        <f t="shared" si="226"/>
        <v>34740</v>
      </c>
      <c r="X1659">
        <f t="shared" si="227"/>
        <v>50610</v>
      </c>
      <c r="Y1659">
        <f t="shared" si="228"/>
        <v>36982.239999999998</v>
      </c>
      <c r="Z1659">
        <f t="shared" si="229"/>
        <v>122332.23999999999</v>
      </c>
      <c r="AA1659">
        <f t="shared" si="230"/>
        <v>-6.8397151623320607E-3</v>
      </c>
      <c r="AB1659">
        <f t="array" ref="AB1659">MMULT($AC$2:$AE$2,TRANSPOSE(AF1659:AH1659))</f>
        <v>-7.757824684008127E-3</v>
      </c>
      <c r="AF1659">
        <f t="shared" si="231"/>
        <v>-1.4747589336358335E-2</v>
      </c>
      <c r="AG1659">
        <f t="shared" si="232"/>
        <v>-9.1042584434652962E-3</v>
      </c>
      <c r="AH1659">
        <f t="shared" si="233"/>
        <v>3.8686504674845246E-3</v>
      </c>
    </row>
    <row r="1660" spans="1:34" x14ac:dyDescent="0.25">
      <c r="A1660" s="1">
        <v>40571</v>
      </c>
      <c r="B1660">
        <v>35.26</v>
      </c>
      <c r="C1660">
        <v>34.049999999999997</v>
      </c>
      <c r="D1660">
        <v>36839.72</v>
      </c>
      <c r="E1660">
        <f t="shared" si="225"/>
        <v>-1.6368681933030628E-2</v>
      </c>
      <c r="W1660">
        <f t="shared" si="226"/>
        <v>35260</v>
      </c>
      <c r="X1660">
        <f t="shared" si="227"/>
        <v>51074.999999999993</v>
      </c>
      <c r="Y1660">
        <f t="shared" si="228"/>
        <v>36839.72</v>
      </c>
      <c r="Z1660">
        <f t="shared" si="229"/>
        <v>123174.72</v>
      </c>
      <c r="AA1660">
        <f t="shared" si="230"/>
        <v>-1.7844923201557727E-2</v>
      </c>
      <c r="AB1660">
        <f t="array" ref="AB1660">MMULT($AC$2:$AE$2,TRANSPOSE(AF1660:AH1660))</f>
        <v>-1.8167860185533589E-2</v>
      </c>
      <c r="AF1660">
        <f t="shared" si="231"/>
        <v>-2.0283412058905381E-2</v>
      </c>
      <c r="AG1660">
        <f t="shared" si="232"/>
        <v>-1.7316017316017396E-2</v>
      </c>
      <c r="AH1660">
        <f t="shared" si="233"/>
        <v>-1.6235443031214047E-2</v>
      </c>
    </row>
    <row r="1661" spans="1:34" x14ac:dyDescent="0.25">
      <c r="A1661" s="1">
        <v>40570</v>
      </c>
      <c r="B1661">
        <v>35.99</v>
      </c>
      <c r="C1661">
        <v>34.65</v>
      </c>
      <c r="D1661">
        <v>37447.699999999997</v>
      </c>
      <c r="E1661">
        <f t="shared" si="225"/>
        <v>-3.6703842594259265E-3</v>
      </c>
      <c r="W1661">
        <f t="shared" si="226"/>
        <v>35990</v>
      </c>
      <c r="X1661">
        <f t="shared" si="227"/>
        <v>51975</v>
      </c>
      <c r="Y1661">
        <f t="shared" si="228"/>
        <v>37447.699999999997</v>
      </c>
      <c r="Z1661">
        <f t="shared" si="229"/>
        <v>125412.7</v>
      </c>
      <c r="AA1661">
        <f t="shared" si="230"/>
        <v>1.0859595020045854E-2</v>
      </c>
      <c r="AB1661">
        <f t="array" ref="AB1661">MMULT($AC$2:$AE$2,TRANSPOSE(AF1661:AH1661))</f>
        <v>1.6943818600632373E-2</v>
      </c>
      <c r="AF1661">
        <f t="shared" si="231"/>
        <v>5.0802919708029304E-2</v>
      </c>
      <c r="AG1661">
        <f t="shared" si="232"/>
        <v>-4.8822515795520216E-3</v>
      </c>
      <c r="AH1661">
        <f t="shared" si="233"/>
        <v>-3.6636566326287978E-3</v>
      </c>
    </row>
    <row r="1662" spans="1:34" x14ac:dyDescent="0.25">
      <c r="A1662" s="1">
        <v>40569</v>
      </c>
      <c r="B1662">
        <v>34.25</v>
      </c>
      <c r="C1662">
        <v>34.82</v>
      </c>
      <c r="D1662">
        <v>37585.4</v>
      </c>
      <c r="E1662">
        <f t="shared" si="225"/>
        <v>3.0547816234867873E-3</v>
      </c>
      <c r="W1662">
        <f t="shared" si="226"/>
        <v>34250</v>
      </c>
      <c r="X1662">
        <f t="shared" si="227"/>
        <v>52230</v>
      </c>
      <c r="Y1662">
        <f t="shared" si="228"/>
        <v>37585.4</v>
      </c>
      <c r="Z1662">
        <f t="shared" si="229"/>
        <v>124065.4</v>
      </c>
      <c r="AA1662">
        <f t="shared" si="230"/>
        <v>7.7952485732590837E-3</v>
      </c>
      <c r="AB1662">
        <f t="array" ref="AB1662">MMULT($AC$2:$AE$2,TRANSPOSE(AF1662:AH1662))</f>
        <v>7.0989773249278418E-3</v>
      </c>
      <c r="AF1662">
        <f t="shared" si="231"/>
        <v>4.1043682204631171E-3</v>
      </c>
      <c r="AG1662">
        <f t="shared" si="232"/>
        <v>1.3682678311499163E-2</v>
      </c>
      <c r="AH1662">
        <f t="shared" si="233"/>
        <v>3.0594522235471988E-3</v>
      </c>
    </row>
    <row r="1663" spans="1:34" x14ac:dyDescent="0.25">
      <c r="A1663" s="1">
        <v>40568</v>
      </c>
      <c r="B1663">
        <v>34.11</v>
      </c>
      <c r="C1663">
        <v>34.35</v>
      </c>
      <c r="D1663">
        <v>37470.76</v>
      </c>
      <c r="E1663">
        <f t="shared" si="225"/>
        <v>-5.2473773781285772E-3</v>
      </c>
      <c r="W1663">
        <f t="shared" si="226"/>
        <v>34110</v>
      </c>
      <c r="X1663">
        <f t="shared" si="227"/>
        <v>51525</v>
      </c>
      <c r="Y1663">
        <f t="shared" si="228"/>
        <v>37470.76</v>
      </c>
      <c r="Z1663">
        <f t="shared" si="229"/>
        <v>123105.76000000001</v>
      </c>
      <c r="AA1663">
        <f t="shared" si="230"/>
        <v>5.1087872603794438E-4</v>
      </c>
      <c r="AB1663">
        <f t="array" ref="AB1663">MMULT($AC$2:$AE$2,TRANSPOSE(AF1663:AH1663))</f>
        <v>-1.8326880820761083E-3</v>
      </c>
      <c r="AF1663">
        <f t="shared" si="231"/>
        <v>-1.4161849710982666E-2</v>
      </c>
      <c r="AG1663">
        <f t="shared" si="232"/>
        <v>1.477104874446078E-2</v>
      </c>
      <c r="AH1663">
        <f t="shared" si="233"/>
        <v>-5.2336339429593925E-3</v>
      </c>
    </row>
    <row r="1664" spans="1:34" x14ac:dyDescent="0.25">
      <c r="A1664" s="1">
        <v>40567</v>
      </c>
      <c r="B1664">
        <v>34.6</v>
      </c>
      <c r="C1664">
        <v>33.85</v>
      </c>
      <c r="D1664">
        <v>37667.9</v>
      </c>
      <c r="E1664">
        <f t="shared" si="225"/>
        <v>9.2491545689013886E-3</v>
      </c>
      <c r="W1664">
        <f t="shared" si="226"/>
        <v>34600</v>
      </c>
      <c r="X1664">
        <f t="shared" si="227"/>
        <v>50775</v>
      </c>
      <c r="Y1664">
        <f t="shared" si="228"/>
        <v>37667.9</v>
      </c>
      <c r="Z1664">
        <f t="shared" si="229"/>
        <v>123042.9</v>
      </c>
      <c r="AA1664">
        <f t="shared" si="230"/>
        <v>4.2587763039365623E-3</v>
      </c>
      <c r="AB1664">
        <f t="array" ref="AB1664">MMULT($AC$2:$AE$2,TRANSPOSE(AF1664:AH1664))</f>
        <v>2.2352109977885281E-3</v>
      </c>
      <c r="AF1664">
        <f t="shared" si="231"/>
        <v>-1.0014306151645225E-2</v>
      </c>
      <c r="AG1664">
        <f t="shared" si="232"/>
        <v>1.0447761194029903E-2</v>
      </c>
      <c r="AH1664">
        <f t="shared" si="233"/>
        <v>9.2920601772026323E-3</v>
      </c>
    </row>
    <row r="1665" spans="1:34" x14ac:dyDescent="0.25">
      <c r="A1665" s="1">
        <v>40564</v>
      </c>
      <c r="B1665">
        <v>34.950000000000003</v>
      </c>
      <c r="C1665">
        <v>33.5</v>
      </c>
      <c r="D1665">
        <v>37321.11</v>
      </c>
      <c r="E1665">
        <f t="shared" si="225"/>
        <v>-7.0374022562241616E-3</v>
      </c>
      <c r="W1665">
        <f t="shared" si="226"/>
        <v>34950</v>
      </c>
      <c r="X1665">
        <f t="shared" si="227"/>
        <v>50250</v>
      </c>
      <c r="Y1665">
        <f t="shared" si="228"/>
        <v>37321.11</v>
      </c>
      <c r="Z1665">
        <f t="shared" si="229"/>
        <v>122521.11</v>
      </c>
      <c r="AA1665">
        <f t="shared" si="230"/>
        <v>-5.7096516704282507E-3</v>
      </c>
      <c r="AB1665">
        <f t="array" ref="AB1665">MMULT($AC$2:$AE$2,TRANSPOSE(AF1665:AH1665))</f>
        <v>-5.0929157083196988E-3</v>
      </c>
      <c r="AF1665">
        <f t="shared" si="231"/>
        <v>-1.4285714285713347E-3</v>
      </c>
      <c r="AG1665">
        <f t="shared" si="232"/>
        <v>-7.7014218009477942E-3</v>
      </c>
      <c r="AH1665">
        <f t="shared" si="233"/>
        <v>-7.0126977268397672E-3</v>
      </c>
    </row>
    <row r="1666" spans="1:34" x14ac:dyDescent="0.25">
      <c r="A1666" s="1">
        <v>40563</v>
      </c>
      <c r="B1666">
        <v>35</v>
      </c>
      <c r="C1666">
        <v>33.76</v>
      </c>
      <c r="D1666">
        <v>37584.68</v>
      </c>
      <c r="E1666">
        <f t="shared" si="225"/>
        <v>-5.9813290202941922E-3</v>
      </c>
      <c r="W1666">
        <f t="shared" si="226"/>
        <v>35000</v>
      </c>
      <c r="X1666">
        <f t="shared" si="227"/>
        <v>50640</v>
      </c>
      <c r="Y1666">
        <f t="shared" si="228"/>
        <v>37584.68</v>
      </c>
      <c r="Z1666">
        <f t="shared" si="229"/>
        <v>123224.68</v>
      </c>
      <c r="AA1666">
        <f t="shared" si="230"/>
        <v>-1.0959774030308789E-2</v>
      </c>
      <c r="AB1666">
        <f t="array" ref="AB1666">MMULT($AC$2:$AE$2,TRANSPOSE(AF1666:AH1666))</f>
        <v>-1.1737531819974861E-2</v>
      </c>
      <c r="AF1666">
        <f t="shared" si="231"/>
        <v>-1.6853932584269704E-2</v>
      </c>
      <c r="AG1666">
        <f t="shared" si="232"/>
        <v>-1.0550996483001174E-2</v>
      </c>
      <c r="AH1666">
        <f t="shared" si="233"/>
        <v>-5.9634764835695409E-3</v>
      </c>
    </row>
    <row r="1667" spans="1:34" x14ac:dyDescent="0.25">
      <c r="A1667" s="1">
        <v>40562</v>
      </c>
      <c r="B1667">
        <v>35.6</v>
      </c>
      <c r="C1667">
        <v>34.119999999999997</v>
      </c>
      <c r="D1667">
        <v>37810.160000000003</v>
      </c>
      <c r="E1667">
        <f t="shared" ref="E1667:E1730" si="234">LN(D1667/D1668)</f>
        <v>-8.9819835869917198E-3</v>
      </c>
      <c r="W1667">
        <f t="shared" ref="W1667:W1730" si="235">B1667*W$1</f>
        <v>35600</v>
      </c>
      <c r="X1667">
        <f t="shared" ref="X1667:X1730" si="236">C1667*X$1</f>
        <v>51179.999999999993</v>
      </c>
      <c r="Y1667">
        <f t="shared" ref="Y1667:Y1730" si="237">D1667*Y$1</f>
        <v>37810.160000000003</v>
      </c>
      <c r="Z1667">
        <f t="shared" ref="Z1667:Z1730" si="238">SUM(W1667:Y1667)</f>
        <v>124590.16</v>
      </c>
      <c r="AA1667">
        <f t="shared" ref="AA1667:AA1730" si="239">Z1667/Z1668-1</f>
        <v>-1.2688196412906416E-2</v>
      </c>
      <c r="AB1667">
        <f t="array" ref="AB1667">MMULT($AC$2:$AE$2,TRANSPOSE(AF1667:AH1667))</f>
        <v>-1.4113691974739776E-2</v>
      </c>
      <c r="AF1667">
        <f t="shared" ref="AF1667:AF1730" si="240">B1667/B1668-1</f>
        <v>-2.3051591657519133E-2</v>
      </c>
      <c r="AG1667">
        <f t="shared" ref="AG1667:AG1730" si="241">C1667/C1668-1</f>
        <v>-8.1395348837209891E-3</v>
      </c>
      <c r="AH1667">
        <f t="shared" ref="AH1667:AH1730" si="242">D1667/D1668-1</f>
        <v>-8.9417660735020554E-3</v>
      </c>
    </row>
    <row r="1668" spans="1:34" x14ac:dyDescent="0.25">
      <c r="A1668" s="1">
        <v>40561</v>
      </c>
      <c r="B1668">
        <v>36.44</v>
      </c>
      <c r="C1668">
        <v>34.4</v>
      </c>
      <c r="D1668">
        <v>38151.300000000003</v>
      </c>
      <c r="E1668">
        <f t="shared" si="234"/>
        <v>1.4266566841429687E-3</v>
      </c>
      <c r="W1668">
        <f t="shared" si="235"/>
        <v>36440</v>
      </c>
      <c r="X1668">
        <f t="shared" si="236"/>
        <v>51600</v>
      </c>
      <c r="Y1668">
        <f t="shared" si="237"/>
        <v>38151.300000000003</v>
      </c>
      <c r="Z1668">
        <f t="shared" si="238"/>
        <v>126191.3</v>
      </c>
      <c r="AA1668">
        <f t="shared" si="239"/>
        <v>1.5935589429387331E-2</v>
      </c>
      <c r="AB1668">
        <f t="array" ref="AB1668">MMULT($AC$2:$AE$2,TRANSPOSE(AF1668:AH1668))</f>
        <v>2.0480161978701991E-2</v>
      </c>
      <c r="AF1668">
        <f t="shared" si="240"/>
        <v>4.7126436781609327E-2</v>
      </c>
      <c r="AG1668">
        <f t="shared" si="241"/>
        <v>5.5539315989476812E-3</v>
      </c>
      <c r="AH1668">
        <f t="shared" si="242"/>
        <v>1.427674842920279E-3</v>
      </c>
    </row>
    <row r="1669" spans="1:34" x14ac:dyDescent="0.25">
      <c r="A1669" s="1">
        <v>40560</v>
      </c>
      <c r="B1669">
        <v>34.799999999999997</v>
      </c>
      <c r="C1669">
        <v>34.21</v>
      </c>
      <c r="D1669">
        <v>38096.910000000003</v>
      </c>
      <c r="E1669">
        <f t="shared" si="234"/>
        <v>2.6859737775912821E-3</v>
      </c>
      <c r="W1669">
        <f t="shared" si="235"/>
        <v>34800</v>
      </c>
      <c r="X1669">
        <f t="shared" si="236"/>
        <v>51315</v>
      </c>
      <c r="Y1669">
        <f t="shared" si="237"/>
        <v>38096.910000000003</v>
      </c>
      <c r="Z1669">
        <f t="shared" si="238"/>
        <v>124211.91</v>
      </c>
      <c r="AA1669">
        <f t="shared" si="239"/>
        <v>1.267102130414699E-3</v>
      </c>
      <c r="AB1669">
        <f t="array" ref="AB1669">MMULT($AC$2:$AE$2,TRANSPOSE(AF1669:AH1669))</f>
        <v>2.2281109369814405E-3</v>
      </c>
      <c r="AF1669">
        <f t="shared" si="240"/>
        <v>7.2358900144717797E-3</v>
      </c>
      <c r="AG1669">
        <f t="shared" si="241"/>
        <v>-3.7856726849155864E-3</v>
      </c>
      <c r="AH1669">
        <f t="shared" si="242"/>
        <v>2.6895842369676348E-3</v>
      </c>
    </row>
    <row r="1670" spans="1:34" x14ac:dyDescent="0.25">
      <c r="A1670" s="1">
        <v>40557</v>
      </c>
      <c r="B1670">
        <v>34.549999999999997</v>
      </c>
      <c r="C1670">
        <v>34.340000000000003</v>
      </c>
      <c r="D1670">
        <v>37994.720000000001</v>
      </c>
      <c r="E1670">
        <f t="shared" si="234"/>
        <v>-1.9843584844764397E-3</v>
      </c>
      <c r="W1670">
        <f t="shared" si="235"/>
        <v>34550</v>
      </c>
      <c r="X1670">
        <f t="shared" si="236"/>
        <v>51510.000000000007</v>
      </c>
      <c r="Y1670">
        <f t="shared" si="237"/>
        <v>37994.720000000001</v>
      </c>
      <c r="Z1670">
        <f t="shared" si="238"/>
        <v>124054.72</v>
      </c>
      <c r="AA1670">
        <f t="shared" si="239"/>
        <v>-1.3639718601045292E-2</v>
      </c>
      <c r="AB1670">
        <f t="array" ref="AB1670">MMULT($AC$2:$AE$2,TRANSPOSE(AF1670:AH1670))</f>
        <v>-1.5392907784082635E-2</v>
      </c>
      <c r="AF1670">
        <f t="shared" si="240"/>
        <v>-2.6760563380281766E-2</v>
      </c>
      <c r="AG1670">
        <f t="shared" si="241"/>
        <v>-1.3218390804597524E-2</v>
      </c>
      <c r="AH1670">
        <f t="shared" si="242"/>
        <v>-1.9823909468275058E-3</v>
      </c>
    </row>
    <row r="1671" spans="1:34" x14ac:dyDescent="0.25">
      <c r="A1671" s="1">
        <v>40556</v>
      </c>
      <c r="B1671">
        <v>35.5</v>
      </c>
      <c r="C1671">
        <v>34.799999999999997</v>
      </c>
      <c r="D1671">
        <v>38070.19</v>
      </c>
      <c r="E1671">
        <f t="shared" si="234"/>
        <v>2.8113941985500883E-3</v>
      </c>
      <c r="W1671">
        <f t="shared" si="235"/>
        <v>35500</v>
      </c>
      <c r="X1671">
        <f t="shared" si="236"/>
        <v>52199.999999999993</v>
      </c>
      <c r="Y1671">
        <f t="shared" si="237"/>
        <v>38070.19</v>
      </c>
      <c r="Z1671">
        <f t="shared" si="238"/>
        <v>125770.19</v>
      </c>
      <c r="AA1671">
        <f t="shared" si="239"/>
        <v>8.5052669709240192E-4</v>
      </c>
      <c r="AB1671">
        <f t="array" ref="AB1671">MMULT($AC$2:$AE$2,TRANSPOSE(AF1671:AH1671))</f>
        <v>2.0988761329804777E-3</v>
      </c>
      <c r="AF1671">
        <f t="shared" si="240"/>
        <v>8.5227272727272929E-3</v>
      </c>
      <c r="AG1671">
        <f t="shared" si="241"/>
        <v>-5.7142857142857828E-3</v>
      </c>
      <c r="AH1671">
        <f t="shared" si="242"/>
        <v>2.8153498733383131E-3</v>
      </c>
    </row>
    <row r="1672" spans="1:34" x14ac:dyDescent="0.25">
      <c r="A1672" s="1">
        <v>40555</v>
      </c>
      <c r="B1672">
        <v>35.200000000000003</v>
      </c>
      <c r="C1672">
        <v>35</v>
      </c>
      <c r="D1672">
        <v>37963.31</v>
      </c>
      <c r="E1672">
        <f t="shared" si="234"/>
        <v>-1.7238633747961544E-3</v>
      </c>
      <c r="W1672">
        <f t="shared" si="235"/>
        <v>35200</v>
      </c>
      <c r="X1672">
        <f t="shared" si="236"/>
        <v>52500</v>
      </c>
      <c r="Y1672">
        <f t="shared" si="237"/>
        <v>37963.31</v>
      </c>
      <c r="Z1672">
        <f t="shared" si="238"/>
        <v>125663.31</v>
      </c>
      <c r="AA1672">
        <f t="shared" si="239"/>
        <v>2.2291554228572874E-3</v>
      </c>
      <c r="AB1672">
        <f t="array" ref="AB1672">MMULT($AC$2:$AE$2,TRANSPOSE(AF1672:AH1672))</f>
        <v>2.460070923774379E-3</v>
      </c>
      <c r="AF1672">
        <f t="shared" si="240"/>
        <v>4.2796005706136064E-3</v>
      </c>
      <c r="AG1672">
        <f t="shared" si="241"/>
        <v>3.7281330656726563E-3</v>
      </c>
      <c r="AH1672">
        <f t="shared" si="242"/>
        <v>-1.7223783757630562E-3</v>
      </c>
    </row>
    <row r="1673" spans="1:34" x14ac:dyDescent="0.25">
      <c r="A1673" s="1">
        <v>40554</v>
      </c>
      <c r="B1673">
        <v>35.049999999999997</v>
      </c>
      <c r="C1673">
        <v>34.869999999999997</v>
      </c>
      <c r="D1673">
        <v>38028.81</v>
      </c>
      <c r="E1673">
        <f t="shared" si="234"/>
        <v>-9.1445174294408332E-3</v>
      </c>
      <c r="W1673">
        <f t="shared" si="235"/>
        <v>35050</v>
      </c>
      <c r="X1673">
        <f t="shared" si="236"/>
        <v>52304.999999999993</v>
      </c>
      <c r="Y1673">
        <f t="shared" si="237"/>
        <v>38028.81</v>
      </c>
      <c r="Z1673">
        <f t="shared" si="238"/>
        <v>125383.81</v>
      </c>
      <c r="AA1673">
        <f t="shared" si="239"/>
        <v>-1.2944767522414025E-2</v>
      </c>
      <c r="AB1673">
        <f t="array" ref="AB1673">MMULT($AC$2:$AE$2,TRANSPOSE(AF1673:AH1673))</f>
        <v>-1.098106193270983E-2</v>
      </c>
      <c r="AF1673">
        <f t="shared" si="240"/>
        <v>-1.4245014245015675E-3</v>
      </c>
      <c r="AG1673">
        <f t="shared" si="241"/>
        <v>-2.3249299719888095E-2</v>
      </c>
      <c r="AH1673">
        <f t="shared" si="242"/>
        <v>-9.102833486545614E-3</v>
      </c>
    </row>
    <row r="1674" spans="1:34" x14ac:dyDescent="0.25">
      <c r="A1674" s="1">
        <v>40553</v>
      </c>
      <c r="B1674">
        <v>35.1</v>
      </c>
      <c r="C1674">
        <v>35.700000000000003</v>
      </c>
      <c r="D1674">
        <v>38378.160000000003</v>
      </c>
      <c r="E1674">
        <f t="shared" si="234"/>
        <v>-5.7860082212923269E-3</v>
      </c>
      <c r="W1674">
        <f t="shared" si="235"/>
        <v>35100</v>
      </c>
      <c r="X1674">
        <f t="shared" si="236"/>
        <v>53550.000000000007</v>
      </c>
      <c r="Y1674">
        <f t="shared" si="237"/>
        <v>38378.160000000003</v>
      </c>
      <c r="Z1674">
        <f t="shared" si="238"/>
        <v>127028.16</v>
      </c>
      <c r="AA1674">
        <f t="shared" si="239"/>
        <v>-7.366520784497288E-3</v>
      </c>
      <c r="AB1674">
        <f t="array" ref="AB1674">MMULT($AC$2:$AE$2,TRANSPOSE(AF1674:AH1674))</f>
        <v>-7.5025141391944642E-3</v>
      </c>
      <c r="AF1674">
        <f t="shared" si="240"/>
        <v>-8.4745762711863071E-3</v>
      </c>
      <c r="AG1674">
        <f t="shared" si="241"/>
        <v>-7.7821011673150364E-3</v>
      </c>
      <c r="AH1674">
        <f t="shared" si="242"/>
        <v>-5.769301512971392E-3</v>
      </c>
    </row>
    <row r="1675" spans="1:34" x14ac:dyDescent="0.25">
      <c r="A1675" s="1">
        <v>40550</v>
      </c>
      <c r="B1675">
        <v>35.4</v>
      </c>
      <c r="C1675">
        <v>35.979999999999997</v>
      </c>
      <c r="D1675">
        <v>38600.86</v>
      </c>
      <c r="E1675">
        <f t="shared" si="234"/>
        <v>2.8993194057314378E-4</v>
      </c>
      <c r="W1675">
        <f t="shared" si="235"/>
        <v>35400</v>
      </c>
      <c r="X1675">
        <f t="shared" si="236"/>
        <v>53969.999999999993</v>
      </c>
      <c r="Y1675">
        <f t="shared" si="237"/>
        <v>38600.86</v>
      </c>
      <c r="Z1675">
        <f t="shared" si="238"/>
        <v>127970.86</v>
      </c>
      <c r="AA1675">
        <f t="shared" si="239"/>
        <v>1.2150069280838949E-2</v>
      </c>
      <c r="AB1675">
        <f t="array" ref="AB1675">MMULT($AC$2:$AE$2,TRANSPOSE(AF1675:AH1675))</f>
        <v>1.6227626155991045E-2</v>
      </c>
      <c r="AF1675">
        <f t="shared" si="240"/>
        <v>3.8123167155425186E-2</v>
      </c>
      <c r="AG1675">
        <f t="shared" si="241"/>
        <v>4.1864359475298762E-3</v>
      </c>
      <c r="AH1675">
        <f t="shared" si="242"/>
        <v>2.8997397490049259E-4</v>
      </c>
    </row>
    <row r="1676" spans="1:34" x14ac:dyDescent="0.25">
      <c r="A1676" s="1">
        <v>40549</v>
      </c>
      <c r="B1676">
        <v>34.1</v>
      </c>
      <c r="C1676">
        <v>35.83</v>
      </c>
      <c r="D1676">
        <v>38589.67</v>
      </c>
      <c r="E1676">
        <f t="shared" si="234"/>
        <v>-2.7578136181223042E-3</v>
      </c>
      <c r="W1676">
        <f t="shared" si="235"/>
        <v>34100</v>
      </c>
      <c r="X1676">
        <f t="shared" si="236"/>
        <v>53745</v>
      </c>
      <c r="Y1676">
        <f t="shared" si="237"/>
        <v>38589.67</v>
      </c>
      <c r="Z1676">
        <f t="shared" si="238"/>
        <v>126434.67</v>
      </c>
      <c r="AA1676">
        <f t="shared" si="239"/>
        <v>-0.25903975615027619</v>
      </c>
      <c r="AB1676">
        <f t="array" ref="AB1676">MMULT($AC$2:$AE$2,TRANSPOSE(AF1676:AH1676))</f>
        <v>-0.2175951632556114</v>
      </c>
      <c r="AF1676">
        <f t="shared" si="240"/>
        <v>-0.56499553514478884</v>
      </c>
      <c r="AG1676">
        <f t="shared" si="241"/>
        <v>3.6414565826328182E-3</v>
      </c>
      <c r="AH1676">
        <f t="shared" si="242"/>
        <v>-2.754014343512412E-3</v>
      </c>
    </row>
    <row r="1677" spans="1:34" x14ac:dyDescent="0.25">
      <c r="A1677" s="1">
        <v>40548</v>
      </c>
      <c r="B1677">
        <v>78.39</v>
      </c>
      <c r="C1677">
        <v>35.700000000000003</v>
      </c>
      <c r="D1677">
        <v>38696.239999999998</v>
      </c>
      <c r="E1677">
        <f t="shared" si="234"/>
        <v>3.989730610329166E-3</v>
      </c>
      <c r="W1677">
        <f t="shared" si="235"/>
        <v>78390</v>
      </c>
      <c r="X1677">
        <f t="shared" si="236"/>
        <v>53550.000000000007</v>
      </c>
      <c r="Y1677">
        <f t="shared" si="237"/>
        <v>38696.239999999998</v>
      </c>
      <c r="Z1677">
        <f t="shared" si="238"/>
        <v>170636.24</v>
      </c>
      <c r="AA1677">
        <f t="shared" si="239"/>
        <v>1.1224699268991056E-2</v>
      </c>
      <c r="AB1677">
        <f t="array" ref="AB1677">MMULT($AC$2:$AE$2,TRANSPOSE(AF1677:AH1677))</f>
        <v>1.0885532451116061E-2</v>
      </c>
      <c r="AF1677">
        <f t="shared" si="240"/>
        <v>1.2790697674418539E-2</v>
      </c>
      <c r="AG1677">
        <f t="shared" si="241"/>
        <v>1.4204545454545414E-2</v>
      </c>
      <c r="AH1677">
        <f t="shared" si="242"/>
        <v>3.9977001807889323E-3</v>
      </c>
    </row>
    <row r="1678" spans="1:34" x14ac:dyDescent="0.25">
      <c r="A1678" s="1">
        <v>40547</v>
      </c>
      <c r="B1678">
        <v>77.400000000000006</v>
      </c>
      <c r="C1678">
        <v>35.200000000000003</v>
      </c>
      <c r="D1678">
        <v>38542.160000000003</v>
      </c>
      <c r="E1678">
        <f t="shared" si="234"/>
        <v>-1.6498171678194127E-3</v>
      </c>
      <c r="W1678">
        <f t="shared" si="235"/>
        <v>77400</v>
      </c>
      <c r="X1678">
        <f t="shared" si="236"/>
        <v>52800.000000000007</v>
      </c>
      <c r="Y1678">
        <f t="shared" si="237"/>
        <v>38542.160000000003</v>
      </c>
      <c r="Z1678">
        <f t="shared" si="238"/>
        <v>168742.16</v>
      </c>
      <c r="AA1678">
        <f t="shared" si="239"/>
        <v>-1.5894842223099781E-3</v>
      </c>
      <c r="AB1678">
        <f t="array" ref="AB1678">MMULT($AC$2:$AE$2,TRANSPOSE(AF1678:AH1678))</f>
        <v>-1.625301505455163E-3</v>
      </c>
      <c r="AF1678">
        <f t="shared" si="240"/>
        <v>-1.290322580645098E-3</v>
      </c>
      <c r="AG1678">
        <f t="shared" si="241"/>
        <v>-1.9846895378509144E-3</v>
      </c>
      <c r="AH1678">
        <f t="shared" si="242"/>
        <v>-1.6484569676058491E-3</v>
      </c>
    </row>
    <row r="1679" spans="1:34" x14ac:dyDescent="0.25">
      <c r="A1679" s="1">
        <v>40546</v>
      </c>
      <c r="B1679">
        <v>77.5</v>
      </c>
      <c r="C1679">
        <v>35.270000000000003</v>
      </c>
      <c r="D1679">
        <v>38605.800000000003</v>
      </c>
      <c r="E1679">
        <f t="shared" si="234"/>
        <v>1.4259315846099673E-3</v>
      </c>
      <c r="W1679">
        <f t="shared" si="235"/>
        <v>77500</v>
      </c>
      <c r="X1679">
        <f t="shared" si="236"/>
        <v>52905.000000000007</v>
      </c>
      <c r="Y1679">
        <f t="shared" si="237"/>
        <v>38605.800000000003</v>
      </c>
      <c r="Z1679">
        <f t="shared" si="238"/>
        <v>169010.8</v>
      </c>
      <c r="AA1679">
        <f t="shared" si="239"/>
        <v>-5.7942023152456335E-3</v>
      </c>
      <c r="AB1679">
        <f t="array" ref="AB1679">MMULT($AC$2:$AE$2,TRANSPOSE(AF1679:AH1679))</f>
        <v>-4.7721260760003655E-3</v>
      </c>
      <c r="AF1679">
        <f t="shared" si="240"/>
        <v>-1.2864603235256733E-2</v>
      </c>
      <c r="AG1679">
        <f t="shared" si="241"/>
        <v>-5.6673278549157491E-4</v>
      </c>
      <c r="AH1679">
        <f t="shared" si="242"/>
        <v>1.4269487084441757E-3</v>
      </c>
    </row>
    <row r="1680" spans="1:34" x14ac:dyDescent="0.25">
      <c r="A1680" s="1">
        <v>40543</v>
      </c>
      <c r="B1680">
        <v>78.510000000000005</v>
      </c>
      <c r="C1680">
        <v>35.29</v>
      </c>
      <c r="D1680">
        <v>38550.79</v>
      </c>
      <c r="E1680">
        <f t="shared" si="234"/>
        <v>8.0123948829434691E-3</v>
      </c>
      <c r="W1680">
        <f t="shared" si="235"/>
        <v>78510</v>
      </c>
      <c r="X1680">
        <f t="shared" si="236"/>
        <v>52935</v>
      </c>
      <c r="Y1680">
        <f t="shared" si="237"/>
        <v>38550.79</v>
      </c>
      <c r="Z1680">
        <f t="shared" si="238"/>
        <v>169995.79</v>
      </c>
      <c r="AA1680">
        <f t="shared" si="239"/>
        <v>7.2741810154450803E-3</v>
      </c>
      <c r="AB1680">
        <f t="array" ref="AB1680">MMULT($AC$2:$AE$2,TRANSPOSE(AF1680:AH1680))</f>
        <v>6.6353577021856158E-3</v>
      </c>
      <c r="AF1680">
        <f t="shared" si="240"/>
        <v>1.3032258064516133E-2</v>
      </c>
      <c r="AG1680">
        <f t="shared" si="241"/>
        <v>-1.6973125884017781E-3</v>
      </c>
      <c r="AH1680">
        <f t="shared" si="242"/>
        <v>8.0445800214103969E-3</v>
      </c>
    </row>
    <row r="1681" spans="1:34" x14ac:dyDescent="0.25">
      <c r="A1681" s="1">
        <v>40542</v>
      </c>
      <c r="B1681">
        <v>77.5</v>
      </c>
      <c r="C1681">
        <v>35.35</v>
      </c>
      <c r="D1681">
        <v>38243.14</v>
      </c>
      <c r="E1681">
        <f t="shared" si="234"/>
        <v>3.3841859459772137E-4</v>
      </c>
      <c r="W1681">
        <f t="shared" si="235"/>
        <v>77500</v>
      </c>
      <c r="X1681">
        <f t="shared" si="236"/>
        <v>53025</v>
      </c>
      <c r="Y1681">
        <f t="shared" si="237"/>
        <v>38243.14</v>
      </c>
      <c r="Z1681">
        <f t="shared" si="238"/>
        <v>168768.14</v>
      </c>
      <c r="AA1681">
        <f t="shared" si="239"/>
        <v>6.1881521634148395E-3</v>
      </c>
      <c r="AB1681">
        <f t="array" ref="AB1681">MMULT($AC$2:$AE$2,TRANSPOSE(AF1681:AH1681))</f>
        <v>6.0213738454032726E-3</v>
      </c>
      <c r="AF1681">
        <f t="shared" si="240"/>
        <v>6.4935064935065512E-3</v>
      </c>
      <c r="AG1681">
        <f t="shared" si="241"/>
        <v>1.0000000000000009E-2</v>
      </c>
      <c r="AH1681">
        <f t="shared" si="242"/>
        <v>3.3847586463053858E-4</v>
      </c>
    </row>
    <row r="1682" spans="1:34" x14ac:dyDescent="0.25">
      <c r="A1682" s="1">
        <v>40541</v>
      </c>
      <c r="B1682">
        <v>77</v>
      </c>
      <c r="C1682">
        <v>35</v>
      </c>
      <c r="D1682">
        <v>38230.199999999997</v>
      </c>
      <c r="E1682">
        <f t="shared" si="234"/>
        <v>2.1652922641331837E-3</v>
      </c>
      <c r="W1682">
        <f t="shared" si="235"/>
        <v>77000</v>
      </c>
      <c r="X1682">
        <f t="shared" si="236"/>
        <v>52500</v>
      </c>
      <c r="Y1682">
        <f t="shared" si="237"/>
        <v>38230.199999999997</v>
      </c>
      <c r="Z1682">
        <f t="shared" si="238"/>
        <v>167730.20000000001</v>
      </c>
      <c r="AA1682">
        <f t="shared" si="239"/>
        <v>-1.2233322307122929E-2</v>
      </c>
      <c r="AB1682">
        <f t="array" ref="AB1682">MMULT($AC$2:$AE$2,TRANSPOSE(AF1682:AH1682))</f>
        <v>-9.8904159173959557E-3</v>
      </c>
      <c r="AF1682">
        <f t="shared" si="240"/>
        <v>-2.7655006945321303E-2</v>
      </c>
      <c r="AG1682">
        <f t="shared" si="241"/>
        <v>5.717552887365418E-4</v>
      </c>
      <c r="AH1682">
        <f t="shared" si="242"/>
        <v>2.1676382023361196E-3</v>
      </c>
    </row>
    <row r="1683" spans="1:34" x14ac:dyDescent="0.25">
      <c r="A1683" s="1">
        <v>40540</v>
      </c>
      <c r="B1683">
        <v>79.19</v>
      </c>
      <c r="C1683">
        <v>34.979999999999997</v>
      </c>
      <c r="D1683">
        <v>38147.51</v>
      </c>
      <c r="E1683">
        <f t="shared" si="234"/>
        <v>3.8437155200876075E-4</v>
      </c>
      <c r="W1683">
        <f t="shared" si="235"/>
        <v>79190</v>
      </c>
      <c r="X1683">
        <f t="shared" si="236"/>
        <v>52469.999999999993</v>
      </c>
      <c r="Y1683">
        <f t="shared" si="237"/>
        <v>38147.51</v>
      </c>
      <c r="Z1683">
        <f t="shared" si="238"/>
        <v>169807.51</v>
      </c>
      <c r="AA1683">
        <f t="shared" si="239"/>
        <v>-1.0491011920491955E-2</v>
      </c>
      <c r="AB1683">
        <f t="array" ref="AB1683">MMULT($AC$2:$AE$2,TRANSPOSE(AF1683:AH1683))</f>
        <v>-9.2700678292714188E-3</v>
      </c>
      <c r="AF1683">
        <f t="shared" si="240"/>
        <v>-1.7493796526054539E-2</v>
      </c>
      <c r="AG1683">
        <f t="shared" si="241"/>
        <v>-7.6595744680851841E-3</v>
      </c>
      <c r="AH1683">
        <f t="shared" si="242"/>
        <v>3.8444543221927141E-4</v>
      </c>
    </row>
    <row r="1684" spans="1:34" x14ac:dyDescent="0.25">
      <c r="A1684" s="1">
        <v>40539</v>
      </c>
      <c r="B1684">
        <v>80.599999999999994</v>
      </c>
      <c r="C1684">
        <v>35.25</v>
      </c>
      <c r="D1684">
        <v>38132.85</v>
      </c>
      <c r="E1684">
        <f t="shared" si="234"/>
        <v>1.3588071041884418E-3</v>
      </c>
      <c r="W1684">
        <f t="shared" si="235"/>
        <v>80600</v>
      </c>
      <c r="X1684">
        <f t="shared" si="236"/>
        <v>52875</v>
      </c>
      <c r="Y1684">
        <f t="shared" si="237"/>
        <v>38132.85</v>
      </c>
      <c r="Z1684">
        <f t="shared" si="238"/>
        <v>171607.85</v>
      </c>
      <c r="AA1684">
        <f t="shared" si="239"/>
        <v>-4.6587495802908885E-3</v>
      </c>
      <c r="AB1684">
        <f t="array" ref="AB1684">MMULT($AC$2:$AE$2,TRANSPOSE(AF1684:AH1684))</f>
        <v>-3.601673591495365E-3</v>
      </c>
      <c r="AF1684">
        <f t="shared" si="240"/>
        <v>-1.1042944785276121E-2</v>
      </c>
      <c r="AG1684">
        <f t="shared" si="241"/>
        <v>8.5178875638836082E-4</v>
      </c>
      <c r="AH1684">
        <f t="shared" si="242"/>
        <v>1.3597307008441639E-3</v>
      </c>
    </row>
    <row r="1685" spans="1:34" x14ac:dyDescent="0.25">
      <c r="A1685" s="1">
        <v>40536</v>
      </c>
      <c r="B1685">
        <v>81.5</v>
      </c>
      <c r="C1685">
        <v>35.22</v>
      </c>
      <c r="D1685">
        <v>38081.07</v>
      </c>
      <c r="E1685">
        <f t="shared" si="234"/>
        <v>-1.3226171794597321E-3</v>
      </c>
      <c r="W1685">
        <f t="shared" si="235"/>
        <v>81500</v>
      </c>
      <c r="X1685">
        <f t="shared" si="236"/>
        <v>52830</v>
      </c>
      <c r="Y1685">
        <f t="shared" si="237"/>
        <v>38081.07</v>
      </c>
      <c r="Z1685">
        <f t="shared" si="238"/>
        <v>172411.07</v>
      </c>
      <c r="AA1685">
        <f t="shared" si="239"/>
        <v>-5.9122513275321475E-3</v>
      </c>
      <c r="AB1685">
        <f t="array" ref="AB1685">MMULT($AC$2:$AE$2,TRANSPOSE(AF1685:AH1685))</f>
        <v>-6.0929594098462336E-3</v>
      </c>
      <c r="AF1685">
        <f t="shared" si="240"/>
        <v>-3.6674816625916762E-3</v>
      </c>
      <c r="AG1685">
        <f t="shared" si="241"/>
        <v>-1.2615643397813403E-2</v>
      </c>
      <c r="AH1685">
        <f t="shared" si="242"/>
        <v>-1.3217429068431708E-3</v>
      </c>
    </row>
    <row r="1686" spans="1:34" x14ac:dyDescent="0.25">
      <c r="A1686" s="1">
        <v>40535</v>
      </c>
      <c r="B1686">
        <v>81.8</v>
      </c>
      <c r="C1686">
        <v>35.67</v>
      </c>
      <c r="D1686">
        <v>38131.47</v>
      </c>
      <c r="E1686">
        <f t="shared" si="234"/>
        <v>-1.0861762869751707E-3</v>
      </c>
      <c r="W1686">
        <f t="shared" si="235"/>
        <v>81800</v>
      </c>
      <c r="X1686">
        <f t="shared" si="236"/>
        <v>53505</v>
      </c>
      <c r="Y1686">
        <f t="shared" si="237"/>
        <v>38131.47</v>
      </c>
      <c r="Z1686">
        <f t="shared" si="238"/>
        <v>173436.47</v>
      </c>
      <c r="AA1686">
        <f t="shared" si="239"/>
        <v>-2.0796567691752088E-3</v>
      </c>
      <c r="AB1686">
        <f t="array" ref="AB1686">MMULT($AC$2:$AE$2,TRANSPOSE(AF1686:AH1686))</f>
        <v>-2.0023988553241039E-3</v>
      </c>
      <c r="AF1686">
        <f t="shared" si="240"/>
        <v>-2.4390243902439046E-3</v>
      </c>
      <c r="AG1686">
        <f t="shared" si="241"/>
        <v>-2.2377622377621753E-3</v>
      </c>
      <c r="AH1686">
        <f t="shared" si="242"/>
        <v>-1.0855866110286438E-3</v>
      </c>
    </row>
    <row r="1687" spans="1:34" x14ac:dyDescent="0.25">
      <c r="A1687" s="1">
        <v>40534</v>
      </c>
      <c r="B1687">
        <v>82</v>
      </c>
      <c r="C1687">
        <v>35.75</v>
      </c>
      <c r="D1687">
        <v>38172.910000000003</v>
      </c>
      <c r="E1687">
        <f t="shared" si="234"/>
        <v>-1.516941143413317E-3</v>
      </c>
      <c r="W1687">
        <f t="shared" si="235"/>
        <v>82000</v>
      </c>
      <c r="X1687">
        <f t="shared" si="236"/>
        <v>53625</v>
      </c>
      <c r="Y1687">
        <f t="shared" si="237"/>
        <v>38172.910000000003</v>
      </c>
      <c r="Z1687">
        <f t="shared" si="238"/>
        <v>173797.91</v>
      </c>
      <c r="AA1687">
        <f t="shared" si="239"/>
        <v>2.6945576800347926E-3</v>
      </c>
      <c r="AB1687">
        <f t="array" ref="AB1687">MMULT($AC$2:$AE$2,TRANSPOSE(AF1687:AH1687))</f>
        <v>2.4477796099154725E-3</v>
      </c>
      <c r="AF1687">
        <f t="shared" si="240"/>
        <v>3.6719706242349659E-3</v>
      </c>
      <c r="AG1687">
        <f t="shared" si="241"/>
        <v>4.2134831460673983E-3</v>
      </c>
      <c r="AH1687">
        <f t="shared" si="242"/>
        <v>-1.5157911697513127E-3</v>
      </c>
    </row>
    <row r="1688" spans="1:34" x14ac:dyDescent="0.25">
      <c r="A1688" s="1">
        <v>40533</v>
      </c>
      <c r="B1688">
        <v>81.7</v>
      </c>
      <c r="C1688">
        <v>35.6</v>
      </c>
      <c r="D1688">
        <v>38230.86</v>
      </c>
      <c r="E1688">
        <f t="shared" si="234"/>
        <v>6.7023545811250472E-3</v>
      </c>
      <c r="W1688">
        <f t="shared" si="235"/>
        <v>81700</v>
      </c>
      <c r="X1688">
        <f t="shared" si="236"/>
        <v>53400</v>
      </c>
      <c r="Y1688">
        <f t="shared" si="237"/>
        <v>38230.86</v>
      </c>
      <c r="Z1688">
        <f t="shared" si="238"/>
        <v>173330.86</v>
      </c>
      <c r="AA1688">
        <f t="shared" si="239"/>
        <v>-1.7085785641590689E-4</v>
      </c>
      <c r="AB1688">
        <f t="array" ref="AB1688">MMULT($AC$2:$AE$2,TRANSPOSE(AF1688:AH1688))</f>
        <v>1.0441048945087682E-3</v>
      </c>
      <c r="AF1688">
        <f t="shared" si="240"/>
        <v>-7.2904009720533569E-3</v>
      </c>
      <c r="AG1688">
        <f t="shared" si="241"/>
        <v>5.9338796270131944E-3</v>
      </c>
      <c r="AH1688">
        <f t="shared" si="242"/>
        <v>6.7248656238183546E-3</v>
      </c>
    </row>
    <row r="1689" spans="1:34" x14ac:dyDescent="0.25">
      <c r="A1689" s="1">
        <v>40532</v>
      </c>
      <c r="B1689">
        <v>82.3</v>
      </c>
      <c r="C1689">
        <v>35.39</v>
      </c>
      <c r="D1689">
        <v>37975.480000000003</v>
      </c>
      <c r="E1689">
        <f t="shared" si="234"/>
        <v>-5.7546897964993961E-4</v>
      </c>
      <c r="W1689">
        <f t="shared" si="235"/>
        <v>82300</v>
      </c>
      <c r="X1689">
        <f t="shared" si="236"/>
        <v>53085</v>
      </c>
      <c r="Y1689">
        <f t="shared" si="237"/>
        <v>37975.480000000003</v>
      </c>
      <c r="Z1689">
        <f t="shared" si="238"/>
        <v>173360.48</v>
      </c>
      <c r="AA1689">
        <f t="shared" si="239"/>
        <v>-3.3737796737793868E-3</v>
      </c>
      <c r="AB1689">
        <f t="array" ref="AB1689">MMULT($AC$2:$AE$2,TRANSPOSE(AF1689:AH1689))</f>
        <v>-4.0785290296027846E-3</v>
      </c>
      <c r="AF1689">
        <f t="shared" si="240"/>
        <v>2.4360535931791105E-3</v>
      </c>
      <c r="AG1689">
        <f t="shared" si="241"/>
        <v>-1.4206128133704699E-2</v>
      </c>
      <c r="AH1689">
        <f t="shared" si="242"/>
        <v>-5.7530342913458821E-4</v>
      </c>
    </row>
    <row r="1690" spans="1:34" x14ac:dyDescent="0.25">
      <c r="A1690" s="1">
        <v>40529</v>
      </c>
      <c r="B1690">
        <v>82.1</v>
      </c>
      <c r="C1690">
        <v>35.9</v>
      </c>
      <c r="D1690">
        <v>37997.339999999997</v>
      </c>
      <c r="E1690">
        <f t="shared" si="234"/>
        <v>4.3381201144027806E-3</v>
      </c>
      <c r="W1690">
        <f t="shared" si="235"/>
        <v>82100</v>
      </c>
      <c r="X1690">
        <f t="shared" si="236"/>
        <v>53850</v>
      </c>
      <c r="Y1690">
        <f t="shared" si="237"/>
        <v>37997.339999999997</v>
      </c>
      <c r="Z1690">
        <f t="shared" si="238"/>
        <v>173947.34</v>
      </c>
      <c r="AA1690">
        <f t="shared" si="239"/>
        <v>-2.3258580329568179E-3</v>
      </c>
      <c r="AB1690">
        <f t="array" ref="AB1690">MMULT($AC$2:$AE$2,TRANSPOSE(AF1690:AH1690))</f>
        <v>-8.9388158308469664E-4</v>
      </c>
      <c r="AF1690">
        <f t="shared" si="240"/>
        <v>-1.0843373493976016E-2</v>
      </c>
      <c r="AG1690">
        <f t="shared" si="241"/>
        <v>6.1659192825112008E-3</v>
      </c>
      <c r="AH1690">
        <f t="shared" si="242"/>
        <v>4.3475433789565976E-3</v>
      </c>
    </row>
    <row r="1691" spans="1:34" x14ac:dyDescent="0.25">
      <c r="A1691" s="1">
        <v>40528</v>
      </c>
      <c r="B1691">
        <v>83</v>
      </c>
      <c r="C1691">
        <v>35.68</v>
      </c>
      <c r="D1691">
        <v>37832.86</v>
      </c>
      <c r="E1691">
        <f t="shared" si="234"/>
        <v>4.1401521551795543E-3</v>
      </c>
      <c r="W1691">
        <f t="shared" si="235"/>
        <v>83000</v>
      </c>
      <c r="X1691">
        <f t="shared" si="236"/>
        <v>53520</v>
      </c>
      <c r="Y1691">
        <f t="shared" si="237"/>
        <v>37832.86</v>
      </c>
      <c r="Z1691">
        <f t="shared" si="238"/>
        <v>174352.86</v>
      </c>
      <c r="AA1691">
        <f t="shared" si="239"/>
        <v>1.3581890812250252E-2</v>
      </c>
      <c r="AB1691">
        <f t="array" ref="AB1691">MMULT($AC$2:$AE$2,TRANSPOSE(AF1691:AH1691))</f>
        <v>1.2812180875279904E-2</v>
      </c>
      <c r="AF1691">
        <f t="shared" si="240"/>
        <v>1.71568627450982E-2</v>
      </c>
      <c r="AG1691">
        <f t="shared" si="241"/>
        <v>1.4789533560864765E-2</v>
      </c>
      <c r="AH1691">
        <f t="shared" si="242"/>
        <v>4.1487344249937497E-3</v>
      </c>
    </row>
    <row r="1692" spans="1:34" x14ac:dyDescent="0.25">
      <c r="A1692" s="1">
        <v>40527</v>
      </c>
      <c r="B1692">
        <v>81.599999999999994</v>
      </c>
      <c r="C1692">
        <v>35.159999999999997</v>
      </c>
      <c r="D1692">
        <v>37676.550000000003</v>
      </c>
      <c r="E1692">
        <f t="shared" si="234"/>
        <v>-5.9406673384498794E-3</v>
      </c>
      <c r="W1692">
        <f t="shared" si="235"/>
        <v>81600</v>
      </c>
      <c r="X1692">
        <f t="shared" si="236"/>
        <v>52739.999999999993</v>
      </c>
      <c r="Y1692">
        <f t="shared" si="237"/>
        <v>37676.550000000003</v>
      </c>
      <c r="Z1692">
        <f t="shared" si="238"/>
        <v>172016.55</v>
      </c>
      <c r="AA1692">
        <f t="shared" si="239"/>
        <v>-3.0109071704672585E-3</v>
      </c>
      <c r="AB1692">
        <f t="array" ref="AB1692">MMULT($AC$2:$AE$2,TRANSPOSE(AF1692:AH1692))</f>
        <v>-2.3017498430723121E-3</v>
      </c>
      <c r="AF1692">
        <f t="shared" si="240"/>
        <v>-8.1439163729184472E-3</v>
      </c>
      <c r="AG1692">
        <f t="shared" si="241"/>
        <v>7.1612718418792021E-3</v>
      </c>
      <c r="AH1692">
        <f t="shared" si="242"/>
        <v>-5.9230564649412898E-3</v>
      </c>
    </row>
    <row r="1693" spans="1:34" x14ac:dyDescent="0.25">
      <c r="A1693" s="1">
        <v>40526</v>
      </c>
      <c r="B1693">
        <v>82.27</v>
      </c>
      <c r="C1693">
        <v>34.909999999999997</v>
      </c>
      <c r="D1693">
        <v>37901.040000000001</v>
      </c>
      <c r="E1693">
        <f t="shared" si="234"/>
        <v>1.7679177853475878E-4</v>
      </c>
      <c r="W1693">
        <f t="shared" si="235"/>
        <v>82270</v>
      </c>
      <c r="X1693">
        <f t="shared" si="236"/>
        <v>52364.999999999993</v>
      </c>
      <c r="Y1693">
        <f t="shared" si="237"/>
        <v>37901.040000000001</v>
      </c>
      <c r="Z1693">
        <f t="shared" si="238"/>
        <v>172536.04</v>
      </c>
      <c r="AA1693">
        <f t="shared" si="239"/>
        <v>6.6906144804572687E-3</v>
      </c>
      <c r="AB1693">
        <f t="array" ref="AB1693">MMULT($AC$2:$AE$2,TRANSPOSE(AF1693:AH1693))</f>
        <v>6.0570673111020705E-3</v>
      </c>
      <c r="AF1693">
        <f t="shared" si="240"/>
        <v>9.9435305671495833E-3</v>
      </c>
      <c r="AG1693">
        <f t="shared" si="241"/>
        <v>6.3418852695300565E-3</v>
      </c>
      <c r="AH1693">
        <f t="shared" si="242"/>
        <v>1.7680740712222587E-4</v>
      </c>
    </row>
    <row r="1694" spans="1:34" x14ac:dyDescent="0.25">
      <c r="A1694" s="1">
        <v>40525</v>
      </c>
      <c r="B1694">
        <v>81.459999999999994</v>
      </c>
      <c r="C1694">
        <v>34.69</v>
      </c>
      <c r="D1694">
        <v>37894.339999999997</v>
      </c>
      <c r="E1694">
        <f t="shared" si="234"/>
        <v>5.7312297915804193E-3</v>
      </c>
      <c r="W1694">
        <f t="shared" si="235"/>
        <v>81460</v>
      </c>
      <c r="X1694">
        <f t="shared" si="236"/>
        <v>52035</v>
      </c>
      <c r="Y1694">
        <f t="shared" si="237"/>
        <v>37894.339999999997</v>
      </c>
      <c r="Z1694">
        <f t="shared" si="238"/>
        <v>171389.34</v>
      </c>
      <c r="AA1694">
        <f t="shared" si="239"/>
        <v>5.9076392579109349E-3</v>
      </c>
      <c r="AB1694">
        <f t="array" ref="AB1694">MMULT($AC$2:$AE$2,TRANSPOSE(AF1694:AH1694))</f>
        <v>5.0841282687649897E-3</v>
      </c>
      <c r="AF1694">
        <f t="shared" si="240"/>
        <v>1.1674118231495223E-2</v>
      </c>
      <c r="AG1694">
        <f t="shared" si="241"/>
        <v>-2.8743891922966558E-3</v>
      </c>
      <c r="AH1694">
        <f t="shared" si="242"/>
        <v>5.7476847096618044E-3</v>
      </c>
    </row>
    <row r="1695" spans="1:34" x14ac:dyDescent="0.25">
      <c r="A1695" s="1">
        <v>40522</v>
      </c>
      <c r="B1695">
        <v>80.52</v>
      </c>
      <c r="C1695">
        <v>34.79</v>
      </c>
      <c r="D1695">
        <v>37677.78</v>
      </c>
      <c r="E1695">
        <f t="shared" si="234"/>
        <v>2.9341439243862409E-3</v>
      </c>
      <c r="W1695">
        <f t="shared" si="235"/>
        <v>80520</v>
      </c>
      <c r="X1695">
        <f t="shared" si="236"/>
        <v>52185</v>
      </c>
      <c r="Y1695">
        <f t="shared" si="237"/>
        <v>37677.78</v>
      </c>
      <c r="Z1695">
        <f t="shared" si="238"/>
        <v>170382.78</v>
      </c>
      <c r="AA1695">
        <f t="shared" si="239"/>
        <v>-4.0602092421447855E-3</v>
      </c>
      <c r="AB1695">
        <f t="array" ref="AB1695">MMULT($AC$2:$AE$2,TRANSPOSE(AF1695:AH1695))</f>
        <v>-3.5376497949894323E-3</v>
      </c>
      <c r="AF1695">
        <f t="shared" si="240"/>
        <v>-6.4165844027641583E-3</v>
      </c>
      <c r="AG1695">
        <f t="shared" si="241"/>
        <v>-5.4316752429959259E-3</v>
      </c>
      <c r="AH1695">
        <f t="shared" si="242"/>
        <v>2.9384527378664149E-3</v>
      </c>
    </row>
    <row r="1696" spans="1:34" x14ac:dyDescent="0.25">
      <c r="A1696" s="1">
        <v>40521</v>
      </c>
      <c r="B1696">
        <v>81.040000000000006</v>
      </c>
      <c r="C1696">
        <v>34.979999999999997</v>
      </c>
      <c r="D1696">
        <v>37567.39</v>
      </c>
      <c r="E1696">
        <f t="shared" si="234"/>
        <v>-1.3401582849675332E-3</v>
      </c>
      <c r="W1696">
        <f t="shared" si="235"/>
        <v>81040</v>
      </c>
      <c r="X1696">
        <f t="shared" si="236"/>
        <v>52469.999999999993</v>
      </c>
      <c r="Y1696">
        <f t="shared" si="237"/>
        <v>37567.39</v>
      </c>
      <c r="Z1696">
        <f t="shared" si="238"/>
        <v>171077.39</v>
      </c>
      <c r="AA1696">
        <f t="shared" si="239"/>
        <v>1.284499819043261E-2</v>
      </c>
      <c r="AB1696">
        <f t="array" ref="AB1696">MMULT($AC$2:$AE$2,TRANSPOSE(AF1696:AH1696))</f>
        <v>1.0037570007029253E-2</v>
      </c>
      <c r="AF1696">
        <f t="shared" si="240"/>
        <v>3.2488215059243375E-2</v>
      </c>
      <c r="AG1696">
        <f t="shared" si="241"/>
        <v>-6.2500000000001998E-3</v>
      </c>
      <c r="AH1696">
        <f t="shared" si="242"/>
        <v>-1.3392606738782398E-3</v>
      </c>
    </row>
    <row r="1697" spans="1:34" x14ac:dyDescent="0.25">
      <c r="A1697" s="1">
        <v>40520</v>
      </c>
      <c r="B1697">
        <v>78.489999999999995</v>
      </c>
      <c r="C1697">
        <v>35.200000000000003</v>
      </c>
      <c r="D1697">
        <v>37617.769999999997</v>
      </c>
      <c r="E1697">
        <f t="shared" si="234"/>
        <v>-6.9501550665629639E-3</v>
      </c>
      <c r="W1697">
        <f t="shared" si="235"/>
        <v>78490</v>
      </c>
      <c r="X1697">
        <f t="shared" si="236"/>
        <v>52800.000000000007</v>
      </c>
      <c r="Y1697">
        <f t="shared" si="237"/>
        <v>37617.769999999997</v>
      </c>
      <c r="Z1697">
        <f t="shared" si="238"/>
        <v>168907.77</v>
      </c>
      <c r="AA1697">
        <f t="shared" si="239"/>
        <v>7.0210402865602539E-3</v>
      </c>
      <c r="AB1697">
        <f t="array" ref="AB1697">MMULT($AC$2:$AE$2,TRANSPOSE(AF1697:AH1697))</f>
        <v>5.0121935322867883E-3</v>
      </c>
      <c r="AF1697">
        <f t="shared" si="240"/>
        <v>2.1872152063533212E-2</v>
      </c>
      <c r="AG1697">
        <f t="shared" si="241"/>
        <v>-4.5248868778279272E-3</v>
      </c>
      <c r="AH1697">
        <f t="shared" si="242"/>
        <v>-6.9260585958917931E-3</v>
      </c>
    </row>
    <row r="1698" spans="1:34" x14ac:dyDescent="0.25">
      <c r="A1698" s="1">
        <v>40519</v>
      </c>
      <c r="B1698">
        <v>76.81</v>
      </c>
      <c r="C1698">
        <v>35.36</v>
      </c>
      <c r="D1698">
        <v>37880.129999999997</v>
      </c>
      <c r="E1698">
        <f t="shared" si="234"/>
        <v>3.7822097883261452E-3</v>
      </c>
      <c r="W1698">
        <f t="shared" si="235"/>
        <v>76810</v>
      </c>
      <c r="X1698">
        <f t="shared" si="236"/>
        <v>53040</v>
      </c>
      <c r="Y1698">
        <f t="shared" si="237"/>
        <v>37880.129999999997</v>
      </c>
      <c r="Z1698">
        <f t="shared" si="238"/>
        <v>167730.13</v>
      </c>
      <c r="AA1698">
        <f t="shared" si="239"/>
        <v>8.0715377445359504E-3</v>
      </c>
      <c r="AB1698">
        <f t="array" ref="AB1698">MMULT($AC$2:$AE$2,TRANSPOSE(AF1698:AH1698))</f>
        <v>7.0805685686903819E-3</v>
      </c>
      <c r="AF1698">
        <f t="shared" si="240"/>
        <v>1.6677696889477289E-2</v>
      </c>
      <c r="AG1698">
        <f t="shared" si="241"/>
        <v>-1.1299435028248039E-3</v>
      </c>
      <c r="AH1698">
        <f t="shared" si="242"/>
        <v>3.7893713697889631E-3</v>
      </c>
    </row>
    <row r="1699" spans="1:34" x14ac:dyDescent="0.25">
      <c r="A1699" s="1">
        <v>40518</v>
      </c>
      <c r="B1699">
        <v>75.55</v>
      </c>
      <c r="C1699">
        <v>35.4</v>
      </c>
      <c r="D1699">
        <v>37737.129999999997</v>
      </c>
      <c r="E1699">
        <f t="shared" si="234"/>
        <v>9.3505949448470828E-3</v>
      </c>
      <c r="W1699">
        <f t="shared" si="235"/>
        <v>75550</v>
      </c>
      <c r="X1699">
        <f t="shared" si="236"/>
        <v>53100</v>
      </c>
      <c r="Y1699">
        <f t="shared" si="237"/>
        <v>37737.129999999997</v>
      </c>
      <c r="Z1699">
        <f t="shared" si="238"/>
        <v>166387.13</v>
      </c>
      <c r="AA1699">
        <f t="shared" si="239"/>
        <v>3.2633906980281679E-3</v>
      </c>
      <c r="AB1699">
        <f t="array" ref="AB1699">MMULT($AC$2:$AE$2,TRANSPOSE(AF1699:AH1699))</f>
        <v>4.8601588962437596E-3</v>
      </c>
      <c r="AF1699">
        <f t="shared" si="240"/>
        <v>-9.3102543928665904E-3</v>
      </c>
      <c r="AG1699">
        <f t="shared" si="241"/>
        <v>1.7241379310344973E-2</v>
      </c>
      <c r="AH1699">
        <f t="shared" si="242"/>
        <v>9.3944483362848885E-3</v>
      </c>
    </row>
    <row r="1700" spans="1:34" x14ac:dyDescent="0.25">
      <c r="A1700" s="1">
        <v>40515</v>
      </c>
      <c r="B1700">
        <v>76.260000000000005</v>
      </c>
      <c r="C1700">
        <v>34.799999999999997</v>
      </c>
      <c r="D1700">
        <v>37385.910000000003</v>
      </c>
      <c r="E1700">
        <f t="shared" si="234"/>
        <v>-3.6263772808530452E-4</v>
      </c>
      <c r="W1700">
        <f t="shared" si="235"/>
        <v>76260</v>
      </c>
      <c r="X1700">
        <f t="shared" si="236"/>
        <v>52199.999999999993</v>
      </c>
      <c r="Y1700">
        <f t="shared" si="237"/>
        <v>37385.910000000003</v>
      </c>
      <c r="Z1700">
        <f t="shared" si="238"/>
        <v>165845.91</v>
      </c>
      <c r="AA1700">
        <f t="shared" si="239"/>
        <v>-6.1934520765196677E-3</v>
      </c>
      <c r="AB1700">
        <f t="array" ref="AB1700">MMULT($AC$2:$AE$2,TRANSPOSE(AF1700:AH1700))</f>
        <v>-5.2420257802938981E-3</v>
      </c>
      <c r="AF1700">
        <f t="shared" si="240"/>
        <v>-1.2815533980582439E-2</v>
      </c>
      <c r="AG1700">
        <f t="shared" si="241"/>
        <v>-5.7438253877095669E-4</v>
      </c>
      <c r="AH1700">
        <f t="shared" si="242"/>
        <v>-3.6257198297184878E-4</v>
      </c>
    </row>
    <row r="1701" spans="1:34" x14ac:dyDescent="0.25">
      <c r="A1701" s="1">
        <v>40514</v>
      </c>
      <c r="B1701">
        <v>77.25</v>
      </c>
      <c r="C1701">
        <v>34.82</v>
      </c>
      <c r="D1701">
        <v>37399.47</v>
      </c>
      <c r="E1701">
        <f t="shared" si="234"/>
        <v>3.2649961654535424E-3</v>
      </c>
      <c r="W1701">
        <f t="shared" si="235"/>
        <v>77250</v>
      </c>
      <c r="X1701">
        <f t="shared" si="236"/>
        <v>52230</v>
      </c>
      <c r="Y1701">
        <f t="shared" si="237"/>
        <v>37399.47</v>
      </c>
      <c r="Z1701">
        <f t="shared" si="238"/>
        <v>166879.47</v>
      </c>
      <c r="AA1701">
        <f t="shared" si="239"/>
        <v>3.2578931661615407E-3</v>
      </c>
      <c r="AB1701">
        <f t="array" ref="AB1701">MMULT($AC$2:$AE$2,TRANSPOSE(AF1701:AH1701))</f>
        <v>2.3217688829571884E-3</v>
      </c>
      <c r="AF1701">
        <f t="shared" si="240"/>
        <v>1.1787819253438192E-2</v>
      </c>
      <c r="AG1701">
        <f t="shared" si="241"/>
        <v>-9.1064314171883654E-3</v>
      </c>
      <c r="AH1701">
        <f t="shared" si="242"/>
        <v>3.2703320710905093E-3</v>
      </c>
    </row>
    <row r="1702" spans="1:34" x14ac:dyDescent="0.25">
      <c r="A1702" s="1">
        <v>40513</v>
      </c>
      <c r="B1702">
        <v>76.349999999999994</v>
      </c>
      <c r="C1702">
        <v>35.14</v>
      </c>
      <c r="D1702">
        <v>37277.56</v>
      </c>
      <c r="E1702">
        <f t="shared" si="234"/>
        <v>1.2423150404823211E-2</v>
      </c>
      <c r="W1702">
        <f t="shared" si="235"/>
        <v>76350</v>
      </c>
      <c r="X1702">
        <f t="shared" si="236"/>
        <v>52710</v>
      </c>
      <c r="Y1702">
        <f t="shared" si="237"/>
        <v>37277.56</v>
      </c>
      <c r="Z1702">
        <f t="shared" si="238"/>
        <v>166337.56</v>
      </c>
      <c r="AA1702">
        <f t="shared" si="239"/>
        <v>3.6519129159597874E-3</v>
      </c>
      <c r="AB1702">
        <f t="array" ref="AB1702">MMULT($AC$2:$AE$2,TRANSPOSE(AF1702:AH1702))</f>
        <v>3.8615314987798543E-3</v>
      </c>
      <c r="AF1702">
        <f t="shared" si="240"/>
        <v>4.4730956453096216E-3</v>
      </c>
      <c r="AG1702">
        <f t="shared" si="241"/>
        <v>-3.6858519988659522E-3</v>
      </c>
      <c r="AH1702">
        <f t="shared" si="242"/>
        <v>1.2500638286545573E-2</v>
      </c>
    </row>
    <row r="1703" spans="1:34" x14ac:dyDescent="0.25">
      <c r="A1703" s="1">
        <v>40512</v>
      </c>
      <c r="B1703">
        <v>76.010000000000005</v>
      </c>
      <c r="C1703">
        <v>35.270000000000003</v>
      </c>
      <c r="D1703">
        <v>36817.32</v>
      </c>
      <c r="E1703">
        <f t="shared" si="234"/>
        <v>-1.9886604915851634E-3</v>
      </c>
      <c r="W1703">
        <f t="shared" si="235"/>
        <v>76010</v>
      </c>
      <c r="X1703">
        <f t="shared" si="236"/>
        <v>52905.000000000007</v>
      </c>
      <c r="Y1703">
        <f t="shared" si="237"/>
        <v>36817.32</v>
      </c>
      <c r="Z1703">
        <f t="shared" si="238"/>
        <v>165732.32</v>
      </c>
      <c r="AA1703">
        <f t="shared" si="239"/>
        <v>-1.1649196287419894E-3</v>
      </c>
      <c r="AB1703">
        <f t="array" ref="AB1703">MMULT($AC$2:$AE$2,TRANSPOSE(AF1703:AH1703))</f>
        <v>-1.7804599979481905E-3</v>
      </c>
      <c r="AF1703">
        <f t="shared" si="240"/>
        <v>4.758757435558536E-3</v>
      </c>
      <c r="AG1703">
        <f t="shared" si="241"/>
        <v>-8.9912896881146898E-3</v>
      </c>
      <c r="AH1703">
        <f t="shared" si="242"/>
        <v>-1.9866844164410091E-3</v>
      </c>
    </row>
    <row r="1704" spans="1:34" x14ac:dyDescent="0.25">
      <c r="A1704" s="1">
        <v>40511</v>
      </c>
      <c r="B1704">
        <v>75.650000000000006</v>
      </c>
      <c r="C1704">
        <v>35.590000000000003</v>
      </c>
      <c r="D1704">
        <v>36890.61</v>
      </c>
      <c r="E1704">
        <f t="shared" si="234"/>
        <v>-3.7726062082394621E-4</v>
      </c>
      <c r="W1704">
        <f t="shared" si="235"/>
        <v>75650</v>
      </c>
      <c r="X1704">
        <f t="shared" si="236"/>
        <v>53385.000000000007</v>
      </c>
      <c r="Y1704">
        <f t="shared" si="237"/>
        <v>36890.61</v>
      </c>
      <c r="Z1704">
        <f t="shared" si="238"/>
        <v>165925.60999999999</v>
      </c>
      <c r="AA1704">
        <f t="shared" si="239"/>
        <v>6.283479612077203E-3</v>
      </c>
      <c r="AB1704">
        <f t="array" ref="AB1704">MMULT($AC$2:$AE$2,TRANSPOSE(AF1704:AH1704))</f>
        <v>4.7002395998959222E-3</v>
      </c>
      <c r="AF1704">
        <f t="shared" si="240"/>
        <v>2.2297297297297458E-2</v>
      </c>
      <c r="AG1704">
        <f t="shared" si="241"/>
        <v>-1.1114198388441188E-2</v>
      </c>
      <c r="AH1704">
        <f t="shared" si="242"/>
        <v>-3.7718946698406253E-4</v>
      </c>
    </row>
    <row r="1705" spans="1:34" x14ac:dyDescent="0.25">
      <c r="A1705" s="1">
        <v>40508</v>
      </c>
      <c r="B1705">
        <v>74</v>
      </c>
      <c r="C1705">
        <v>35.99</v>
      </c>
      <c r="D1705">
        <v>36904.53</v>
      </c>
      <c r="E1705">
        <f t="shared" si="234"/>
        <v>-1.7508258083056671E-3</v>
      </c>
      <c r="W1705">
        <f t="shared" si="235"/>
        <v>74000</v>
      </c>
      <c r="X1705">
        <f t="shared" si="236"/>
        <v>53985</v>
      </c>
      <c r="Y1705">
        <f t="shared" si="237"/>
        <v>36904.53</v>
      </c>
      <c r="Z1705">
        <f t="shared" si="238"/>
        <v>164889.53</v>
      </c>
      <c r="AA1705">
        <f t="shared" si="239"/>
        <v>1.3988286108519432E-3</v>
      </c>
      <c r="AB1705">
        <f t="array" ref="AB1705">MMULT($AC$2:$AE$2,TRANSPOSE(AF1705:AH1705))</f>
        <v>2.5279115438281295E-3</v>
      </c>
      <c r="AF1705">
        <f t="shared" si="240"/>
        <v>-1.1091808098356304E-2</v>
      </c>
      <c r="AG1705">
        <f t="shared" si="241"/>
        <v>2.1282633371169091E-2</v>
      </c>
      <c r="AH1705">
        <f t="shared" si="242"/>
        <v>-1.749294006903046E-3</v>
      </c>
    </row>
    <row r="1706" spans="1:34" x14ac:dyDescent="0.25">
      <c r="A1706" s="1">
        <v>40507</v>
      </c>
      <c r="B1706">
        <v>74.83</v>
      </c>
      <c r="C1706">
        <v>35.24</v>
      </c>
      <c r="D1706">
        <v>36969.199999999997</v>
      </c>
      <c r="E1706">
        <f t="shared" si="234"/>
        <v>-2.9731894858864016E-3</v>
      </c>
      <c r="W1706">
        <f t="shared" si="235"/>
        <v>74830</v>
      </c>
      <c r="X1706">
        <f t="shared" si="236"/>
        <v>52860</v>
      </c>
      <c r="Y1706">
        <f t="shared" si="237"/>
        <v>36969.199999999997</v>
      </c>
      <c r="Z1706">
        <f t="shared" si="238"/>
        <v>164659.20000000001</v>
      </c>
      <c r="AA1706">
        <f t="shared" si="239"/>
        <v>-4.8355099816703717E-3</v>
      </c>
      <c r="AB1706">
        <f t="array" ref="AB1706">MMULT($AC$2:$AE$2,TRANSPOSE(AF1706:AH1706))</f>
        <v>-4.5408026030528906E-3</v>
      </c>
      <c r="AF1706">
        <f t="shared" si="240"/>
        <v>-7.1646543717660549E-3</v>
      </c>
      <c r="AG1706">
        <f t="shared" si="241"/>
        <v>-2.8296547821166085E-3</v>
      </c>
      <c r="AH1706">
        <f t="shared" si="242"/>
        <v>-2.9687739352005638E-3</v>
      </c>
    </row>
    <row r="1707" spans="1:34" x14ac:dyDescent="0.25">
      <c r="A1707" s="1">
        <v>40506</v>
      </c>
      <c r="B1707">
        <v>75.37</v>
      </c>
      <c r="C1707">
        <v>35.340000000000003</v>
      </c>
      <c r="D1707">
        <v>37079.279999999999</v>
      </c>
      <c r="E1707">
        <f t="shared" si="234"/>
        <v>2.201691608997771E-2</v>
      </c>
      <c r="W1707">
        <f t="shared" si="235"/>
        <v>75370</v>
      </c>
      <c r="X1707">
        <f t="shared" si="236"/>
        <v>53010.000000000007</v>
      </c>
      <c r="Y1707">
        <f t="shared" si="237"/>
        <v>37079.279999999999</v>
      </c>
      <c r="Z1707">
        <f t="shared" si="238"/>
        <v>165459.28</v>
      </c>
      <c r="AA1707">
        <f t="shared" si="239"/>
        <v>1.7448149488909159E-2</v>
      </c>
      <c r="AB1707">
        <f t="array" ref="AB1707">MMULT($AC$2:$AE$2,TRANSPOSE(AF1707:AH1707))</f>
        <v>1.7710841535541817E-2</v>
      </c>
      <c r="AF1707">
        <f t="shared" si="240"/>
        <v>1.6453135536075525E-2</v>
      </c>
      <c r="AG1707">
        <f t="shared" si="241"/>
        <v>1.5517241379310542E-2</v>
      </c>
      <c r="AH1707">
        <f t="shared" si="242"/>
        <v>2.2261076984535944E-2</v>
      </c>
    </row>
    <row r="1708" spans="1:34" x14ac:dyDescent="0.25">
      <c r="A1708" s="1">
        <v>40505</v>
      </c>
      <c r="B1708">
        <v>74.150000000000006</v>
      </c>
      <c r="C1708">
        <v>34.799999999999997</v>
      </c>
      <c r="D1708">
        <v>36271.83</v>
      </c>
      <c r="E1708">
        <f t="shared" si="234"/>
        <v>-1.2020321132408711E-2</v>
      </c>
      <c r="W1708">
        <f t="shared" si="235"/>
        <v>74150</v>
      </c>
      <c r="X1708">
        <f t="shared" si="236"/>
        <v>52199.999999999993</v>
      </c>
      <c r="Y1708">
        <f t="shared" si="237"/>
        <v>36271.83</v>
      </c>
      <c r="Z1708">
        <f t="shared" si="238"/>
        <v>162621.83000000002</v>
      </c>
      <c r="AA1708">
        <f t="shared" si="239"/>
        <v>-1.5370688601860083E-2</v>
      </c>
      <c r="AB1708">
        <f t="array" ref="AB1708">MMULT($AC$2:$AE$2,TRANSPOSE(AF1708:AH1708))</f>
        <v>-1.4996820673336127E-2</v>
      </c>
      <c r="AF1708">
        <f t="shared" si="240"/>
        <v>-1.7880794701986669E-2</v>
      </c>
      <c r="AG1708">
        <f t="shared" si="241"/>
        <v>-1.4164305949008527E-2</v>
      </c>
      <c r="AH1708">
        <f t="shared" si="242"/>
        <v>-1.1948365670165884E-2</v>
      </c>
    </row>
    <row r="1709" spans="1:34" x14ac:dyDescent="0.25">
      <c r="A1709" s="1">
        <v>40504</v>
      </c>
      <c r="B1709">
        <v>75.5</v>
      </c>
      <c r="C1709">
        <v>35.299999999999997</v>
      </c>
      <c r="D1709">
        <v>36710.46</v>
      </c>
      <c r="E1709">
        <f t="shared" si="234"/>
        <v>2.9752370339597568E-3</v>
      </c>
      <c r="W1709">
        <f t="shared" si="235"/>
        <v>75500</v>
      </c>
      <c r="X1709">
        <f t="shared" si="236"/>
        <v>52949.999999999993</v>
      </c>
      <c r="Y1709">
        <f t="shared" si="237"/>
        <v>36710.46</v>
      </c>
      <c r="Z1709">
        <f t="shared" si="238"/>
        <v>165160.46</v>
      </c>
      <c r="AA1709">
        <f t="shared" si="239"/>
        <v>1.2438193995760516E-2</v>
      </c>
      <c r="AB1709">
        <f t="array" ref="AB1709">MMULT($AC$2:$AE$2,TRANSPOSE(AF1709:AH1709))</f>
        <v>1.2101332726436206E-2</v>
      </c>
      <c r="AF1709">
        <f t="shared" si="240"/>
        <v>1.2878991145693464E-2</v>
      </c>
      <c r="AG1709">
        <f t="shared" si="241"/>
        <v>1.8465089440276916E-2</v>
      </c>
      <c r="AH1709">
        <f t="shared" si="242"/>
        <v>2.9796674444146909E-3</v>
      </c>
    </row>
    <row r="1710" spans="1:34" x14ac:dyDescent="0.25">
      <c r="A1710" s="1">
        <v>40501</v>
      </c>
      <c r="B1710">
        <v>74.540000000000006</v>
      </c>
      <c r="C1710">
        <v>34.659999999999997</v>
      </c>
      <c r="D1710">
        <v>36601.4</v>
      </c>
      <c r="E1710">
        <f t="shared" si="234"/>
        <v>7.6595689681951823E-3</v>
      </c>
      <c r="W1710">
        <f t="shared" si="235"/>
        <v>74540</v>
      </c>
      <c r="X1710">
        <f t="shared" si="236"/>
        <v>51989.999999999993</v>
      </c>
      <c r="Y1710">
        <f t="shared" si="237"/>
        <v>36601.4</v>
      </c>
      <c r="Z1710">
        <f t="shared" si="238"/>
        <v>163131.4</v>
      </c>
      <c r="AA1710">
        <f t="shared" si="239"/>
        <v>1.108997452122229E-2</v>
      </c>
      <c r="AB1710">
        <f t="array" ref="AB1710">MMULT($AC$2:$AE$2,TRANSPOSE(AF1710:AH1710))</f>
        <v>1.125739453056555E-2</v>
      </c>
      <c r="AF1710">
        <f t="shared" si="240"/>
        <v>8.6603518267929225E-3</v>
      </c>
      <c r="AG1710">
        <f t="shared" si="241"/>
        <v>1.7018779342723001E-2</v>
      </c>
      <c r="AH1710">
        <f t="shared" si="242"/>
        <v>7.6889785067610905E-3</v>
      </c>
    </row>
    <row r="1711" spans="1:34" x14ac:dyDescent="0.25">
      <c r="A1711" s="1">
        <v>40500</v>
      </c>
      <c r="B1711">
        <v>73.900000000000006</v>
      </c>
      <c r="C1711">
        <v>34.08</v>
      </c>
      <c r="D1711">
        <v>36322.120000000003</v>
      </c>
      <c r="E1711">
        <f t="shared" si="234"/>
        <v>1.3293139932341939E-2</v>
      </c>
      <c r="W1711">
        <f t="shared" si="235"/>
        <v>73900</v>
      </c>
      <c r="X1711">
        <f t="shared" si="236"/>
        <v>51120</v>
      </c>
      <c r="Y1711">
        <f t="shared" si="237"/>
        <v>36322.120000000003</v>
      </c>
      <c r="Z1711">
        <f t="shared" si="238"/>
        <v>161342.12</v>
      </c>
      <c r="AA1711">
        <f t="shared" si="239"/>
        <v>1.2422246440943807E-2</v>
      </c>
      <c r="AB1711">
        <f t="array" ref="AB1711">MMULT($AC$2:$AE$2,TRANSPOSE(AF1711:AH1711))</f>
        <v>1.2415201639995847E-2</v>
      </c>
      <c r="AF1711">
        <f t="shared" si="240"/>
        <v>1.2744963683705812E-2</v>
      </c>
      <c r="AG1711">
        <f t="shared" si="241"/>
        <v>1.1275964391691318E-2</v>
      </c>
      <c r="AH1711">
        <f t="shared" si="242"/>
        <v>1.3381886521245168E-2</v>
      </c>
    </row>
    <row r="1712" spans="1:34" x14ac:dyDescent="0.25">
      <c r="A1712" s="1">
        <v>40499</v>
      </c>
      <c r="B1712">
        <v>72.97</v>
      </c>
      <c r="C1712">
        <v>33.700000000000003</v>
      </c>
      <c r="D1712">
        <v>35842.480000000003</v>
      </c>
      <c r="E1712">
        <f t="shared" si="234"/>
        <v>5.4348469202988329E-3</v>
      </c>
      <c r="W1712">
        <f t="shared" si="235"/>
        <v>72970</v>
      </c>
      <c r="X1712">
        <f t="shared" si="236"/>
        <v>50550.000000000007</v>
      </c>
      <c r="Y1712">
        <f t="shared" si="237"/>
        <v>35842.480000000003</v>
      </c>
      <c r="Z1712">
        <f t="shared" si="238"/>
        <v>159362.48000000001</v>
      </c>
      <c r="AA1712">
        <f t="shared" si="239"/>
        <v>5.3577238136810479E-3</v>
      </c>
      <c r="AB1712">
        <f t="array" ref="AB1712">MMULT($AC$2:$AE$2,TRANSPOSE(AF1712:AH1712))</f>
        <v>4.5613664703999888E-3</v>
      </c>
      <c r="AF1712">
        <f t="shared" si="240"/>
        <v>1.3472222222222108E-2</v>
      </c>
      <c r="AG1712">
        <f t="shared" si="241"/>
        <v>-6.1928634621053469E-3</v>
      </c>
      <c r="AH1712">
        <f t="shared" si="242"/>
        <v>5.4496424925685183E-3</v>
      </c>
    </row>
    <row r="1713" spans="1:34" x14ac:dyDescent="0.25">
      <c r="A1713" s="1">
        <v>40498</v>
      </c>
      <c r="B1713">
        <v>72</v>
      </c>
      <c r="C1713">
        <v>33.909999999999997</v>
      </c>
      <c r="D1713">
        <v>35648.21</v>
      </c>
      <c r="E1713">
        <f t="shared" si="234"/>
        <v>-1.1412900566897912E-2</v>
      </c>
      <c r="W1713">
        <f t="shared" si="235"/>
        <v>72000</v>
      </c>
      <c r="X1713">
        <f t="shared" si="236"/>
        <v>50864.999999999993</v>
      </c>
      <c r="Y1713">
        <f t="shared" si="237"/>
        <v>35648.21</v>
      </c>
      <c r="Z1713">
        <f t="shared" si="238"/>
        <v>158513.21</v>
      </c>
      <c r="AA1713">
        <f t="shared" si="239"/>
        <v>-4.0474400843091285E-3</v>
      </c>
      <c r="AB1713">
        <f t="array" ref="AB1713">MMULT($AC$2:$AE$2,TRANSPOSE(AF1713:AH1713))</f>
        <v>-3.9225146349230371E-3</v>
      </c>
      <c r="AF1713">
        <f t="shared" si="240"/>
        <v>-7.1704357418642672E-3</v>
      </c>
      <c r="AG1713">
        <f t="shared" si="241"/>
        <v>5.6346381969156756E-3</v>
      </c>
      <c r="AH1713">
        <f t="shared" si="242"/>
        <v>-1.1348020475137055E-2</v>
      </c>
    </row>
    <row r="1714" spans="1:34" x14ac:dyDescent="0.25">
      <c r="A1714" s="1">
        <v>40494</v>
      </c>
      <c r="B1714">
        <v>72.52</v>
      </c>
      <c r="C1714">
        <v>33.72</v>
      </c>
      <c r="D1714">
        <v>36057.39</v>
      </c>
      <c r="E1714">
        <f t="shared" si="234"/>
        <v>-6.8309665329314749E-3</v>
      </c>
      <c r="W1714">
        <f t="shared" si="235"/>
        <v>72520</v>
      </c>
      <c r="X1714">
        <f t="shared" si="236"/>
        <v>50580</v>
      </c>
      <c r="Y1714">
        <f t="shared" si="237"/>
        <v>36057.39</v>
      </c>
      <c r="Z1714">
        <f t="shared" si="238"/>
        <v>159157.39000000001</v>
      </c>
      <c r="AA1714">
        <f t="shared" si="239"/>
        <v>-3.2387755743651381E-3</v>
      </c>
      <c r="AB1714">
        <f t="array" ref="AB1714">MMULT($AC$2:$AE$2,TRANSPOSE(AF1714:AH1714))</f>
        <v>-3.5419224184091947E-3</v>
      </c>
      <c r="AF1714">
        <f t="shared" si="240"/>
        <v>-1.2394986916403061E-3</v>
      </c>
      <c r="AG1714">
        <f t="shared" si="241"/>
        <v>-3.5460992907803135E-3</v>
      </c>
      <c r="AH1714">
        <f t="shared" si="242"/>
        <v>-6.80768851499014E-3</v>
      </c>
    </row>
    <row r="1715" spans="1:34" x14ac:dyDescent="0.25">
      <c r="A1715" s="1">
        <v>40493</v>
      </c>
      <c r="B1715">
        <v>72.61</v>
      </c>
      <c r="C1715">
        <v>33.840000000000003</v>
      </c>
      <c r="D1715">
        <v>36304.54</v>
      </c>
      <c r="E1715">
        <f t="shared" si="234"/>
        <v>-3.105802239980816E-3</v>
      </c>
      <c r="W1715">
        <f t="shared" si="235"/>
        <v>72610</v>
      </c>
      <c r="X1715">
        <f t="shared" si="236"/>
        <v>50760.000000000007</v>
      </c>
      <c r="Y1715">
        <f t="shared" si="237"/>
        <v>36304.54</v>
      </c>
      <c r="Z1715">
        <f t="shared" si="238"/>
        <v>159674.54</v>
      </c>
      <c r="AA1715">
        <f t="shared" si="239"/>
        <v>-1.3181900687279757E-2</v>
      </c>
      <c r="AB1715">
        <f t="array" ref="AB1715">MMULT($AC$2:$AE$2,TRANSPOSE(AF1715:AH1715))</f>
        <v>-1.1341751307081236E-2</v>
      </c>
      <c r="AF1715">
        <f t="shared" si="240"/>
        <v>-2.6675603217158117E-2</v>
      </c>
      <c r="AG1715">
        <f t="shared" si="241"/>
        <v>-5.9066745422320377E-4</v>
      </c>
      <c r="AH1715">
        <f t="shared" si="242"/>
        <v>-3.1009842254280384E-3</v>
      </c>
    </row>
    <row r="1716" spans="1:34" x14ac:dyDescent="0.25">
      <c r="A1716" s="1">
        <v>40492</v>
      </c>
      <c r="B1716">
        <v>74.599999999999994</v>
      </c>
      <c r="C1716">
        <v>33.86</v>
      </c>
      <c r="D1716">
        <v>36417.47</v>
      </c>
      <c r="E1716">
        <f t="shared" si="234"/>
        <v>6.0439070994436185E-3</v>
      </c>
      <c r="W1716">
        <f t="shared" si="235"/>
        <v>74600</v>
      </c>
      <c r="X1716">
        <f t="shared" si="236"/>
        <v>50790</v>
      </c>
      <c r="Y1716">
        <f t="shared" si="237"/>
        <v>36417.47</v>
      </c>
      <c r="Z1716">
        <f t="shared" si="238"/>
        <v>161807.47</v>
      </c>
      <c r="AA1716">
        <f t="shared" si="239"/>
        <v>1.4447625226931438E-2</v>
      </c>
      <c r="AB1716">
        <f t="array" ref="AB1716">MMULT($AC$2:$AE$2,TRANSPOSE(AF1716:AH1716))</f>
        <v>1.2579204992155374E-2</v>
      </c>
      <c r="AF1716">
        <f t="shared" si="240"/>
        <v>3.0671456203370973E-2</v>
      </c>
      <c r="AG1716">
        <f t="shared" si="241"/>
        <v>-2.6509572901326495E-3</v>
      </c>
      <c r="AH1716">
        <f t="shared" si="242"/>
        <v>6.0622083577477337E-3</v>
      </c>
    </row>
    <row r="1717" spans="1:34" x14ac:dyDescent="0.25">
      <c r="A1717" s="1">
        <v>40491</v>
      </c>
      <c r="B1717">
        <v>72.38</v>
      </c>
      <c r="C1717">
        <v>33.950000000000003</v>
      </c>
      <c r="D1717">
        <v>36198.03</v>
      </c>
      <c r="E1717">
        <f t="shared" si="234"/>
        <v>-9.4956242261668902E-3</v>
      </c>
      <c r="W1717">
        <f t="shared" si="235"/>
        <v>72380</v>
      </c>
      <c r="X1717">
        <f t="shared" si="236"/>
        <v>50925.000000000007</v>
      </c>
      <c r="Y1717">
        <f t="shared" si="237"/>
        <v>36198.03</v>
      </c>
      <c r="Z1717">
        <f t="shared" si="238"/>
        <v>159503.03</v>
      </c>
      <c r="AA1717">
        <f t="shared" si="239"/>
        <v>2.8269752691219008E-3</v>
      </c>
      <c r="AB1717">
        <f t="array" ref="AB1717">MMULT($AC$2:$AE$2,TRANSPOSE(AF1717:AH1717))</f>
        <v>1.5153362298221586E-3</v>
      </c>
      <c r="AF1717">
        <f t="shared" si="240"/>
        <v>1.344161299355906E-2</v>
      </c>
      <c r="AG1717">
        <f t="shared" si="241"/>
        <v>-3.229594832648286E-3</v>
      </c>
      <c r="AH1717">
        <f t="shared" si="242"/>
        <v>-9.4506831468016417E-3</v>
      </c>
    </row>
    <row r="1718" spans="1:34" x14ac:dyDescent="0.25">
      <c r="A1718" s="1">
        <v>40490</v>
      </c>
      <c r="B1718">
        <v>71.42</v>
      </c>
      <c r="C1718">
        <v>34.06</v>
      </c>
      <c r="D1718">
        <v>36543.39</v>
      </c>
      <c r="E1718">
        <f t="shared" si="234"/>
        <v>6.2003275733604419E-3</v>
      </c>
      <c r="W1718">
        <f t="shared" si="235"/>
        <v>71420</v>
      </c>
      <c r="X1718">
        <f t="shared" si="236"/>
        <v>51090</v>
      </c>
      <c r="Y1718">
        <f t="shared" si="237"/>
        <v>36543.39</v>
      </c>
      <c r="Z1718">
        <f t="shared" si="238"/>
        <v>159053.39000000001</v>
      </c>
      <c r="AA1718">
        <f t="shared" si="239"/>
        <v>6.4917810829265843E-3</v>
      </c>
      <c r="AB1718">
        <f t="array" ref="AB1718">MMULT($AC$2:$AE$2,TRANSPOSE(AF1718:AH1718))</f>
        <v>7.1047767208287996E-3</v>
      </c>
      <c r="AF1718">
        <f t="shared" si="240"/>
        <v>2.8011204481792618E-4</v>
      </c>
      <c r="AG1718">
        <f t="shared" si="241"/>
        <v>1.5503875968992276E-2</v>
      </c>
      <c r="AH1718">
        <f t="shared" si="242"/>
        <v>6.2195893936560775E-3</v>
      </c>
    </row>
    <row r="1719" spans="1:34" x14ac:dyDescent="0.25">
      <c r="A1719" s="1">
        <v>40487</v>
      </c>
      <c r="B1719">
        <v>71.400000000000006</v>
      </c>
      <c r="C1719">
        <v>33.54</v>
      </c>
      <c r="D1719">
        <v>36317.51</v>
      </c>
      <c r="E1719">
        <f t="shared" si="234"/>
        <v>3.279550063496642E-3</v>
      </c>
      <c r="W1719">
        <f t="shared" si="235"/>
        <v>71400</v>
      </c>
      <c r="X1719">
        <f t="shared" si="236"/>
        <v>50310</v>
      </c>
      <c r="Y1719">
        <f t="shared" si="237"/>
        <v>36317.51</v>
      </c>
      <c r="Z1719">
        <f t="shared" si="238"/>
        <v>158027.51</v>
      </c>
      <c r="AA1719">
        <f t="shared" si="239"/>
        <v>4.4104374399365209E-3</v>
      </c>
      <c r="AB1719">
        <f t="array" ref="AB1719">MMULT($AC$2:$AE$2,TRANSPOSE(AF1719:AH1719))</f>
        <v>4.5473132059611204E-3</v>
      </c>
      <c r="AF1719">
        <f t="shared" si="240"/>
        <v>2.8089887640450062E-3</v>
      </c>
      <c r="AG1719">
        <f t="shared" si="241"/>
        <v>7.5097626914990556E-3</v>
      </c>
      <c r="AH1719">
        <f t="shared" si="242"/>
        <v>3.2849336714679822E-3</v>
      </c>
    </row>
    <row r="1720" spans="1:34" x14ac:dyDescent="0.25">
      <c r="A1720" s="1">
        <v>40486</v>
      </c>
      <c r="B1720">
        <v>71.2</v>
      </c>
      <c r="C1720">
        <v>33.29</v>
      </c>
      <c r="D1720">
        <v>36198.6</v>
      </c>
      <c r="E1720">
        <f t="shared" si="234"/>
        <v>9.8495557904768674E-3</v>
      </c>
      <c r="W1720">
        <f t="shared" si="235"/>
        <v>71200</v>
      </c>
      <c r="X1720">
        <f t="shared" si="236"/>
        <v>49935</v>
      </c>
      <c r="Y1720">
        <f t="shared" si="237"/>
        <v>36198.6</v>
      </c>
      <c r="Z1720">
        <f t="shared" si="238"/>
        <v>157333.6</v>
      </c>
      <c r="AA1720">
        <f t="shared" si="239"/>
        <v>-1.2801413230944192E-2</v>
      </c>
      <c r="AB1720">
        <f t="array" ref="AB1720">MMULT($AC$2:$AE$2,TRANSPOSE(AF1720:AH1720))</f>
        <v>-9.8991334953666306E-3</v>
      </c>
      <c r="AF1720">
        <f t="shared" si="240"/>
        <v>-3.2345746126664743E-2</v>
      </c>
      <c r="AG1720">
        <f t="shared" si="241"/>
        <v>-3.0030030030026023E-4</v>
      </c>
      <c r="AH1720">
        <f t="shared" si="242"/>
        <v>9.8982223150942961E-3</v>
      </c>
    </row>
    <row r="1721" spans="1:34" x14ac:dyDescent="0.25">
      <c r="A1721" s="1">
        <v>40485</v>
      </c>
      <c r="B1721">
        <v>73.58</v>
      </c>
      <c r="C1721">
        <v>33.299999999999997</v>
      </c>
      <c r="D1721">
        <v>35843.81</v>
      </c>
      <c r="E1721">
        <f t="shared" si="234"/>
        <v>3.3842672686197929E-3</v>
      </c>
      <c r="W1721">
        <f t="shared" si="235"/>
        <v>73580</v>
      </c>
      <c r="X1721">
        <f t="shared" si="236"/>
        <v>49949.999999999993</v>
      </c>
      <c r="Y1721">
        <f t="shared" si="237"/>
        <v>35843.81</v>
      </c>
      <c r="Z1721">
        <f t="shared" si="238"/>
        <v>159373.81</v>
      </c>
      <c r="AA1721">
        <f t="shared" si="239"/>
        <v>-6.228615828715478E-3</v>
      </c>
      <c r="AB1721">
        <f t="array" ref="AB1721">MMULT($AC$2:$AE$2,TRANSPOSE(AF1721:AH1721))</f>
        <v>-6.0736656848979133E-3</v>
      </c>
      <c r="AF1721">
        <f t="shared" si="240"/>
        <v>-5.0033806626099686E-3</v>
      </c>
      <c r="AG1721">
        <f t="shared" si="241"/>
        <v>-1.4792899408283988E-2</v>
      </c>
      <c r="AH1721">
        <f t="shared" si="242"/>
        <v>3.3900003667135525E-3</v>
      </c>
    </row>
    <row r="1722" spans="1:34" x14ac:dyDescent="0.25">
      <c r="A1722" s="1">
        <v>40483</v>
      </c>
      <c r="B1722">
        <v>73.95</v>
      </c>
      <c r="C1722">
        <v>33.799999999999997</v>
      </c>
      <c r="D1722">
        <v>35722.71</v>
      </c>
      <c r="E1722">
        <f t="shared" si="234"/>
        <v>4.3340784537755179E-3</v>
      </c>
      <c r="W1722">
        <f t="shared" si="235"/>
        <v>73950</v>
      </c>
      <c r="X1722">
        <f t="shared" si="236"/>
        <v>50699.999999999993</v>
      </c>
      <c r="Y1722">
        <f t="shared" si="237"/>
        <v>35722.71</v>
      </c>
      <c r="Z1722">
        <f t="shared" si="238"/>
        <v>160372.71</v>
      </c>
      <c r="AA1722">
        <f t="shared" si="239"/>
        <v>1.8703698739654051E-2</v>
      </c>
      <c r="AB1722">
        <f t="array" ref="AB1722">MMULT($AC$2:$AE$2,TRANSPOSE(AF1722:AH1722))</f>
        <v>1.631456094304045E-2</v>
      </c>
      <c r="AF1722">
        <f t="shared" si="240"/>
        <v>3.9207419898819706E-2</v>
      </c>
      <c r="AG1722">
        <f t="shared" si="241"/>
        <v>0</v>
      </c>
      <c r="AH1722">
        <f t="shared" si="242"/>
        <v>4.3434841552374426E-3</v>
      </c>
    </row>
    <row r="1723" spans="1:34" x14ac:dyDescent="0.25">
      <c r="A1723" s="1">
        <v>40480</v>
      </c>
      <c r="B1723">
        <v>71.16</v>
      </c>
      <c r="C1723">
        <v>33.799999999999997</v>
      </c>
      <c r="D1723">
        <v>35568.22</v>
      </c>
      <c r="E1723">
        <f t="shared" si="234"/>
        <v>5.3985658483221982E-3</v>
      </c>
      <c r="W1723">
        <f t="shared" si="235"/>
        <v>71160</v>
      </c>
      <c r="X1723">
        <f t="shared" si="236"/>
        <v>50699.999999999993</v>
      </c>
      <c r="Y1723">
        <f t="shared" si="237"/>
        <v>35568.22</v>
      </c>
      <c r="Z1723">
        <f t="shared" si="238"/>
        <v>157428.22</v>
      </c>
      <c r="AA1723">
        <f t="shared" si="239"/>
        <v>5.8155527838632537E-4</v>
      </c>
      <c r="AB1723">
        <f t="array" ref="AB1723">MMULT($AC$2:$AE$2,TRANSPOSE(AF1723:AH1723))</f>
        <v>1.3505212294892368E-3</v>
      </c>
      <c r="AF1723">
        <f t="shared" si="240"/>
        <v>-5.5897149245389688E-3</v>
      </c>
      <c r="AG1723">
        <f t="shared" si="241"/>
        <v>5.9523809523809312E-3</v>
      </c>
      <c r="AH1723">
        <f t="shared" si="242"/>
        <v>5.4131643634571791E-3</v>
      </c>
    </row>
    <row r="1724" spans="1:34" x14ac:dyDescent="0.25">
      <c r="A1724" s="1">
        <v>40479</v>
      </c>
      <c r="B1724">
        <v>71.56</v>
      </c>
      <c r="C1724">
        <v>33.6</v>
      </c>
      <c r="D1724">
        <v>35376.720000000001</v>
      </c>
      <c r="E1724">
        <f t="shared" si="234"/>
        <v>3.2225569305299848E-3</v>
      </c>
      <c r="W1724">
        <f t="shared" si="235"/>
        <v>71560</v>
      </c>
      <c r="X1724">
        <f t="shared" si="236"/>
        <v>50400</v>
      </c>
      <c r="Y1724">
        <f t="shared" si="237"/>
        <v>35376.720000000001</v>
      </c>
      <c r="Z1724">
        <f t="shared" si="238"/>
        <v>157336.72</v>
      </c>
      <c r="AA1724">
        <f t="shared" si="239"/>
        <v>1.2932769965988022E-2</v>
      </c>
      <c r="AB1724">
        <f t="array" ref="AB1724">MMULT($AC$2:$AE$2,TRANSPOSE(AF1724:AH1724))</f>
        <v>1.2302911022014314E-2</v>
      </c>
      <c r="AF1724">
        <f t="shared" si="240"/>
        <v>1.6477272727272618E-2</v>
      </c>
      <c r="AG1724">
        <f t="shared" si="241"/>
        <v>1.4799154334038223E-2</v>
      </c>
      <c r="AH1724">
        <f t="shared" si="242"/>
        <v>3.227754949252537E-3</v>
      </c>
    </row>
    <row r="1725" spans="1:34" x14ac:dyDescent="0.25">
      <c r="A1725" s="1">
        <v>40478</v>
      </c>
      <c r="B1725">
        <v>70.400000000000006</v>
      </c>
      <c r="C1725">
        <v>33.11</v>
      </c>
      <c r="D1725">
        <v>35262.9</v>
      </c>
      <c r="E1725">
        <f t="shared" si="234"/>
        <v>-3.1284228011990941E-3</v>
      </c>
      <c r="W1725">
        <f t="shared" si="235"/>
        <v>70400</v>
      </c>
      <c r="X1725">
        <f t="shared" si="236"/>
        <v>49665</v>
      </c>
      <c r="Y1725">
        <f t="shared" si="237"/>
        <v>35262.9</v>
      </c>
      <c r="Z1725">
        <f t="shared" si="238"/>
        <v>155327.9</v>
      </c>
      <c r="AA1725">
        <f t="shared" si="239"/>
        <v>-2.859859440691559E-3</v>
      </c>
      <c r="AB1725">
        <f t="array" ref="AB1725">MMULT($AC$2:$AE$2,TRANSPOSE(AF1725:AH1725))</f>
        <v>-2.8278048420834014E-3</v>
      </c>
      <c r="AF1725">
        <f t="shared" si="240"/>
        <v>-3.2564066260794E-3</v>
      </c>
      <c r="AG1725">
        <f t="shared" si="241"/>
        <v>-2.1097046413501852E-3</v>
      </c>
      <c r="AH1725">
        <f t="shared" si="242"/>
        <v>-3.1235343855932074E-3</v>
      </c>
    </row>
    <row r="1726" spans="1:34" x14ac:dyDescent="0.25">
      <c r="A1726" s="1">
        <v>40477</v>
      </c>
      <c r="B1726">
        <v>70.63</v>
      </c>
      <c r="C1726">
        <v>33.18</v>
      </c>
      <c r="D1726">
        <v>35373.39</v>
      </c>
      <c r="E1726">
        <f t="shared" si="234"/>
        <v>3.1287063854029385E-3</v>
      </c>
      <c r="W1726">
        <f t="shared" si="235"/>
        <v>70630</v>
      </c>
      <c r="X1726">
        <f t="shared" si="236"/>
        <v>49770</v>
      </c>
      <c r="Y1726">
        <f t="shared" si="237"/>
        <v>35373.39</v>
      </c>
      <c r="Z1726">
        <f t="shared" si="238"/>
        <v>155773.39000000001</v>
      </c>
      <c r="AA1726">
        <f t="shared" si="239"/>
        <v>9.6708138500711804E-4</v>
      </c>
      <c r="AB1726">
        <f t="array" ref="AB1726">MMULT($AC$2:$AE$2,TRANSPOSE(AF1726:AH1726))</f>
        <v>5.5454748933895549E-4</v>
      </c>
      <c r="AF1726">
        <f t="shared" si="240"/>
        <v>6.1253561253560296E-3</v>
      </c>
      <c r="AG1726">
        <f t="shared" si="241"/>
        <v>-7.7751196172247683E-3</v>
      </c>
      <c r="AH1726">
        <f t="shared" si="242"/>
        <v>3.1336058956030755E-3</v>
      </c>
    </row>
    <row r="1727" spans="1:34" x14ac:dyDescent="0.25">
      <c r="A1727" s="1">
        <v>40476</v>
      </c>
      <c r="B1727">
        <v>70.2</v>
      </c>
      <c r="C1727">
        <v>33.44</v>
      </c>
      <c r="D1727">
        <v>35262.89</v>
      </c>
      <c r="E1727">
        <f t="shared" si="234"/>
        <v>4.0353107741843957E-3</v>
      </c>
      <c r="W1727">
        <f t="shared" si="235"/>
        <v>70200</v>
      </c>
      <c r="X1727">
        <f t="shared" si="236"/>
        <v>50160</v>
      </c>
      <c r="Y1727">
        <f t="shared" si="237"/>
        <v>35262.89</v>
      </c>
      <c r="Z1727">
        <f t="shared" si="238"/>
        <v>155622.89000000001</v>
      </c>
      <c r="AA1727">
        <f t="shared" si="239"/>
        <v>-3.5408156496380405E-3</v>
      </c>
      <c r="AB1727">
        <f t="array" ref="AB1727">MMULT($AC$2:$AE$2,TRANSPOSE(AF1727:AH1727))</f>
        <v>-2.4433660912085613E-3</v>
      </c>
      <c r="AF1727">
        <f t="shared" si="240"/>
        <v>-1.2102448634956353E-2</v>
      </c>
      <c r="AG1727">
        <f t="shared" si="241"/>
        <v>3.3003300330032292E-3</v>
      </c>
      <c r="AH1727">
        <f t="shared" si="242"/>
        <v>4.0434636034176741E-3</v>
      </c>
    </row>
    <row r="1728" spans="1:34" x14ac:dyDescent="0.25">
      <c r="A1728" s="1">
        <v>40473</v>
      </c>
      <c r="B1728">
        <v>71.06</v>
      </c>
      <c r="C1728">
        <v>33.33</v>
      </c>
      <c r="D1728">
        <v>35120.879999999997</v>
      </c>
      <c r="E1728">
        <f t="shared" si="234"/>
        <v>4.4411142631850574E-3</v>
      </c>
      <c r="W1728">
        <f t="shared" si="235"/>
        <v>71060</v>
      </c>
      <c r="X1728">
        <f t="shared" si="236"/>
        <v>49995</v>
      </c>
      <c r="Y1728">
        <f t="shared" si="237"/>
        <v>35120.879999999997</v>
      </c>
      <c r="Z1728">
        <f t="shared" si="238"/>
        <v>156175.88</v>
      </c>
      <c r="AA1728">
        <f t="shared" si="239"/>
        <v>4.7972000302387574E-3</v>
      </c>
      <c r="AB1728">
        <f t="array" ref="AB1728">MMULT($AC$2:$AE$2,TRANSPOSE(AF1728:AH1728))</f>
        <v>6.9754739991443812E-3</v>
      </c>
      <c r="AF1728">
        <f t="shared" si="240"/>
        <v>-1.3055555555555487E-2</v>
      </c>
      <c r="AG1728">
        <f t="shared" si="241"/>
        <v>3.1569173630454861E-2</v>
      </c>
      <c r="AH1728">
        <f t="shared" si="242"/>
        <v>4.450990626407636E-3</v>
      </c>
    </row>
    <row r="1729" spans="1:34" x14ac:dyDescent="0.25">
      <c r="A1729" s="1">
        <v>40472</v>
      </c>
      <c r="B1729">
        <v>72</v>
      </c>
      <c r="C1729">
        <v>32.31</v>
      </c>
      <c r="D1729">
        <v>34965.25</v>
      </c>
      <c r="E1729">
        <f t="shared" si="234"/>
        <v>2.4276374167817162E-3</v>
      </c>
      <c r="W1729">
        <f t="shared" si="235"/>
        <v>72000</v>
      </c>
      <c r="X1729">
        <f t="shared" si="236"/>
        <v>48465</v>
      </c>
      <c r="Y1729">
        <f t="shared" si="237"/>
        <v>34965.25</v>
      </c>
      <c r="Z1729">
        <f t="shared" si="238"/>
        <v>155430.25</v>
      </c>
      <c r="AA1729">
        <f t="shared" si="239"/>
        <v>1.0399630190299769E-2</v>
      </c>
      <c r="AB1729">
        <f t="array" ref="AB1729">MMULT($AC$2:$AE$2,TRANSPOSE(AF1729:AH1729))</f>
        <v>9.4421792963613055E-3</v>
      </c>
      <c r="AF1729">
        <f t="shared" si="240"/>
        <v>1.6949152542372836E-2</v>
      </c>
      <c r="AG1729">
        <f t="shared" si="241"/>
        <v>6.5420560747664336E-3</v>
      </c>
      <c r="AH1729">
        <f t="shared" si="242"/>
        <v>2.4305865144591543E-3</v>
      </c>
    </row>
    <row r="1730" spans="1:34" x14ac:dyDescent="0.25">
      <c r="A1730" s="1">
        <v>40471</v>
      </c>
      <c r="B1730">
        <v>70.8</v>
      </c>
      <c r="C1730">
        <v>32.1</v>
      </c>
      <c r="D1730">
        <v>34880.47</v>
      </c>
      <c r="E1730">
        <f t="shared" si="234"/>
        <v>1.2353927375157146E-2</v>
      </c>
      <c r="W1730">
        <f t="shared" si="235"/>
        <v>70800</v>
      </c>
      <c r="X1730">
        <f t="shared" si="236"/>
        <v>48150</v>
      </c>
      <c r="Y1730">
        <f t="shared" si="237"/>
        <v>34880.47</v>
      </c>
      <c r="Z1730">
        <f t="shared" si="238"/>
        <v>153830.47</v>
      </c>
      <c r="AA1730">
        <f t="shared" si="239"/>
        <v>3.9697900193451652E-3</v>
      </c>
      <c r="AB1730">
        <f t="array" ref="AB1730">MMULT($AC$2:$AE$2,TRANSPOSE(AF1730:AH1730))</f>
        <v>5.6515857778775686E-3</v>
      </c>
      <c r="AF1730">
        <f t="shared" si="240"/>
        <v>-7.569386038688064E-3</v>
      </c>
      <c r="AG1730">
        <f t="shared" si="241"/>
        <v>1.5180265654648917E-2</v>
      </c>
      <c r="AH1730">
        <f t="shared" si="242"/>
        <v>1.2430552350632951E-2</v>
      </c>
    </row>
    <row r="1731" spans="1:34" x14ac:dyDescent="0.25">
      <c r="A1731" s="1">
        <v>40470</v>
      </c>
      <c r="B1731">
        <v>71.34</v>
      </c>
      <c r="C1731">
        <v>31.62</v>
      </c>
      <c r="D1731">
        <v>34452.21</v>
      </c>
      <c r="E1731">
        <f t="shared" ref="E1731:E1794" si="243">LN(D1731/D1732)</f>
        <v>-1.3466824980529014E-2</v>
      </c>
      <c r="W1731">
        <f t="shared" ref="W1731:W1794" si="244">B1731*W$1</f>
        <v>71340</v>
      </c>
      <c r="X1731">
        <f t="shared" ref="X1731:X1794" si="245">C1731*X$1</f>
        <v>47430</v>
      </c>
      <c r="Y1731">
        <f t="shared" ref="Y1731:Y1794" si="246">D1731*Y$1</f>
        <v>34452.21</v>
      </c>
      <c r="Z1731">
        <f t="shared" ref="Z1731:Z1794" si="247">SUM(W1731:Y1731)</f>
        <v>153222.21</v>
      </c>
      <c r="AA1731">
        <f t="shared" ref="AA1731:AA1794" si="248">Z1731/Z1732-1</f>
        <v>-1.4326856774082852E-2</v>
      </c>
      <c r="AB1731">
        <f t="array" ref="AB1731">MMULT($AC$2:$AE$2,TRANSPOSE(AF1731:AH1731))</f>
        <v>-1.3527256183744204E-2</v>
      </c>
      <c r="AF1731">
        <f t="shared" ref="AF1731:AF1794" si="249">B1731/B1732-1</f>
        <v>-2.0054945054944984E-2</v>
      </c>
      <c r="AG1731">
        <f t="shared" ref="AG1731:AG1794" si="250">C1731/C1732-1</f>
        <v>-6.2853551225644511E-3</v>
      </c>
      <c r="AH1731">
        <f t="shared" ref="AH1731:AH1794" si="251">D1731/D1732-1</f>
        <v>-1.3376552973125677E-2</v>
      </c>
    </row>
    <row r="1732" spans="1:34" x14ac:dyDescent="0.25">
      <c r="A1732" s="1">
        <v>40469</v>
      </c>
      <c r="B1732">
        <v>72.8</v>
      </c>
      <c r="C1732">
        <v>31.82</v>
      </c>
      <c r="D1732">
        <v>34919.31</v>
      </c>
      <c r="E1732">
        <f t="shared" si="243"/>
        <v>5.1038821921679366E-3</v>
      </c>
      <c r="W1732">
        <f t="shared" si="244"/>
        <v>72800</v>
      </c>
      <c r="X1732">
        <f t="shared" si="245"/>
        <v>47730</v>
      </c>
      <c r="Y1732">
        <f t="shared" si="246"/>
        <v>34919.31</v>
      </c>
      <c r="Z1732">
        <f t="shared" si="247"/>
        <v>155449.31</v>
      </c>
      <c r="AA1732">
        <f t="shared" si="248"/>
        <v>1.4028721225081142E-3</v>
      </c>
      <c r="AB1732">
        <f t="array" ref="AB1732">MMULT($AC$2:$AE$2,TRANSPOSE(AF1732:AH1732))</f>
        <v>3.9486540994627256E-3</v>
      </c>
      <c r="AF1732">
        <f t="shared" si="249"/>
        <v>-1.4484905915798096E-2</v>
      </c>
      <c r="AG1732">
        <f t="shared" si="250"/>
        <v>2.3809523809523947E-2</v>
      </c>
      <c r="AH1732">
        <f t="shared" si="251"/>
        <v>5.1169291862132038E-3</v>
      </c>
    </row>
    <row r="1733" spans="1:34" x14ac:dyDescent="0.25">
      <c r="A1733" s="1">
        <v>40466</v>
      </c>
      <c r="B1733">
        <v>73.87</v>
      </c>
      <c r="C1733">
        <v>31.08</v>
      </c>
      <c r="D1733">
        <v>34741.54</v>
      </c>
      <c r="E1733">
        <f t="shared" si="243"/>
        <v>-2.7295985618431247E-3</v>
      </c>
      <c r="W1733">
        <f t="shared" si="244"/>
        <v>73870</v>
      </c>
      <c r="X1733">
        <f t="shared" si="245"/>
        <v>46620</v>
      </c>
      <c r="Y1733">
        <f t="shared" si="246"/>
        <v>34741.54</v>
      </c>
      <c r="Z1733">
        <f t="shared" si="247"/>
        <v>155231.54</v>
      </c>
      <c r="AA1733">
        <f t="shared" si="248"/>
        <v>1.0710837215510471E-2</v>
      </c>
      <c r="AB1733">
        <f t="array" ref="AB1733">MMULT($AC$2:$AE$2,TRANSPOSE(AF1733:AH1733))</f>
        <v>8.5154690063850343E-3</v>
      </c>
      <c r="AF1733">
        <f t="shared" si="249"/>
        <v>2.4549237170596427E-2</v>
      </c>
      <c r="AG1733">
        <f t="shared" si="250"/>
        <v>-6.4308681672031742E-4</v>
      </c>
      <c r="AH1733">
        <f t="shared" si="251"/>
        <v>-2.7258765949507158E-3</v>
      </c>
    </row>
    <row r="1734" spans="1:34" x14ac:dyDescent="0.25">
      <c r="A1734" s="1">
        <v>40465</v>
      </c>
      <c r="B1734">
        <v>72.099999999999994</v>
      </c>
      <c r="C1734">
        <v>31.1</v>
      </c>
      <c r="D1734">
        <v>34836.5</v>
      </c>
      <c r="E1734">
        <f t="shared" si="243"/>
        <v>1.0870947711755727E-3</v>
      </c>
      <c r="W1734">
        <f t="shared" si="244"/>
        <v>72100</v>
      </c>
      <c r="X1734">
        <f t="shared" si="245"/>
        <v>46650</v>
      </c>
      <c r="Y1734">
        <f t="shared" si="246"/>
        <v>34836.5</v>
      </c>
      <c r="Z1734">
        <f t="shared" si="247"/>
        <v>153586.5</v>
      </c>
      <c r="AA1734">
        <f t="shared" si="248"/>
        <v>4.1703539063602246E-3</v>
      </c>
      <c r="AB1734">
        <f t="array" ref="AB1734">MMULT($AC$2:$AE$2,TRANSPOSE(AF1734:AH1734))</f>
        <v>3.5347656135505524E-3</v>
      </c>
      <c r="AF1734">
        <f t="shared" si="249"/>
        <v>8.3916083916082407E-3</v>
      </c>
      <c r="AG1734">
        <f t="shared" si="250"/>
        <v>0</v>
      </c>
      <c r="AH1734">
        <f t="shared" si="251"/>
        <v>1.0876858728714467E-3</v>
      </c>
    </row>
    <row r="1735" spans="1:34" x14ac:dyDescent="0.25">
      <c r="A1735" s="1">
        <v>40464</v>
      </c>
      <c r="B1735">
        <v>71.5</v>
      </c>
      <c r="C1735">
        <v>31.1</v>
      </c>
      <c r="D1735">
        <v>34798.65</v>
      </c>
      <c r="E1735">
        <f t="shared" si="243"/>
        <v>1.0435700208854202E-2</v>
      </c>
      <c r="W1735">
        <f t="shared" si="244"/>
        <v>71500</v>
      </c>
      <c r="X1735">
        <f t="shared" si="245"/>
        <v>46650</v>
      </c>
      <c r="Y1735">
        <f t="shared" si="246"/>
        <v>34798.65</v>
      </c>
      <c r="Z1735">
        <f t="shared" si="247"/>
        <v>152948.65</v>
      </c>
      <c r="AA1735">
        <f t="shared" si="248"/>
        <v>1.28218618353102E-2</v>
      </c>
      <c r="AB1735">
        <f t="array" ref="AB1735">MMULT($AC$2:$AE$2,TRANSPOSE(AF1735:AH1735))</f>
        <v>1.1673086611443121E-2</v>
      </c>
      <c r="AF1735">
        <f t="shared" si="249"/>
        <v>2.1428571428571352E-2</v>
      </c>
      <c r="AG1735">
        <f t="shared" si="250"/>
        <v>1.6103059581320522E-3</v>
      </c>
      <c r="AH1735">
        <f t="shared" si="251"/>
        <v>1.0490342038116163E-2</v>
      </c>
    </row>
    <row r="1736" spans="1:34" x14ac:dyDescent="0.25">
      <c r="A1736" s="1">
        <v>40463</v>
      </c>
      <c r="B1736">
        <v>70</v>
      </c>
      <c r="C1736">
        <v>31.05</v>
      </c>
      <c r="D1736">
        <v>34437.39</v>
      </c>
      <c r="E1736">
        <f t="shared" si="243"/>
        <v>-8.133196777076971E-4</v>
      </c>
      <c r="W1736">
        <f t="shared" si="244"/>
        <v>70000</v>
      </c>
      <c r="X1736">
        <f t="shared" si="245"/>
        <v>46575</v>
      </c>
      <c r="Y1736">
        <f t="shared" si="246"/>
        <v>34437.39</v>
      </c>
      <c r="Z1736">
        <f t="shared" si="247"/>
        <v>151012.39000000001</v>
      </c>
      <c r="AA1736">
        <f t="shared" si="248"/>
        <v>2.8687662624906629E-3</v>
      </c>
      <c r="AB1736">
        <f t="array" ref="AB1736">MMULT($AC$2:$AE$2,TRANSPOSE(AF1736:AH1736))</f>
        <v>1.4503931417602573E-3</v>
      </c>
      <c r="AF1736">
        <f t="shared" si="249"/>
        <v>1.449275362318847E-2</v>
      </c>
      <c r="AG1736">
        <f t="shared" si="250"/>
        <v>-1.1461318051575908E-2</v>
      </c>
      <c r="AH1736">
        <f t="shared" si="251"/>
        <v>-8.129890229073844E-4</v>
      </c>
    </row>
    <row r="1737" spans="1:34" x14ac:dyDescent="0.25">
      <c r="A1737" s="1">
        <v>40462</v>
      </c>
      <c r="B1737">
        <v>69</v>
      </c>
      <c r="C1737">
        <v>31.41</v>
      </c>
      <c r="D1737">
        <v>34465.410000000003</v>
      </c>
      <c r="E1737">
        <f t="shared" si="243"/>
        <v>1.7118759070287787E-5</v>
      </c>
      <c r="W1737">
        <f t="shared" si="244"/>
        <v>69000</v>
      </c>
      <c r="X1737">
        <f t="shared" si="245"/>
        <v>47115</v>
      </c>
      <c r="Y1737">
        <f t="shared" si="246"/>
        <v>34465.410000000003</v>
      </c>
      <c r="Z1737">
        <f t="shared" si="247"/>
        <v>150580.41</v>
      </c>
      <c r="AA1737">
        <f t="shared" si="248"/>
        <v>-6.8553702279821049E-3</v>
      </c>
      <c r="AB1737">
        <f t="array" ref="AB1737">MMULT($AC$2:$AE$2,TRANSPOSE(AF1737:AH1737))</f>
        <v>-4.8539783332809004E-3</v>
      </c>
      <c r="AF1737">
        <f t="shared" si="249"/>
        <v>-2.1137750035465919E-2</v>
      </c>
      <c r="AG1737">
        <f t="shared" si="250"/>
        <v>9.6432015429122053E-3</v>
      </c>
      <c r="AH1737">
        <f t="shared" si="251"/>
        <v>1.7118905597079959E-5</v>
      </c>
    </row>
    <row r="1738" spans="1:34" x14ac:dyDescent="0.25">
      <c r="A1738" s="1">
        <v>40459</v>
      </c>
      <c r="B1738">
        <v>70.489999999999995</v>
      </c>
      <c r="C1738">
        <v>31.11</v>
      </c>
      <c r="D1738">
        <v>34464.82</v>
      </c>
      <c r="E1738">
        <f t="shared" si="243"/>
        <v>6.0245257236828101E-3</v>
      </c>
      <c r="W1738">
        <f t="shared" si="244"/>
        <v>70490</v>
      </c>
      <c r="X1738">
        <f t="shared" si="245"/>
        <v>46665</v>
      </c>
      <c r="Y1738">
        <f t="shared" si="246"/>
        <v>34464.82</v>
      </c>
      <c r="Z1738">
        <f t="shared" si="247"/>
        <v>151619.82</v>
      </c>
      <c r="AA1738">
        <f t="shared" si="248"/>
        <v>-5.6595887759413044E-3</v>
      </c>
      <c r="AB1738">
        <f t="array" ref="AB1738">MMULT($AC$2:$AE$2,TRANSPOSE(AF1738:AH1738))</f>
        <v>-4.8277779020502861E-3</v>
      </c>
      <c r="AF1738">
        <f t="shared" si="249"/>
        <v>-9.9719101123596499E-3</v>
      </c>
      <c r="AG1738">
        <f t="shared" si="250"/>
        <v>-7.655502392344582E-3</v>
      </c>
      <c r="AH1738">
        <f t="shared" si="251"/>
        <v>6.0427096770050426E-3</v>
      </c>
    </row>
    <row r="1739" spans="1:34" x14ac:dyDescent="0.25">
      <c r="A1739" s="1">
        <v>40458</v>
      </c>
      <c r="B1739">
        <v>71.2</v>
      </c>
      <c r="C1739">
        <v>31.35</v>
      </c>
      <c r="D1739">
        <v>34257.81</v>
      </c>
      <c r="E1739">
        <f t="shared" si="243"/>
        <v>-3.2881436680783616E-3</v>
      </c>
      <c r="W1739">
        <f t="shared" si="244"/>
        <v>71200</v>
      </c>
      <c r="X1739">
        <f t="shared" si="245"/>
        <v>47025</v>
      </c>
      <c r="Y1739">
        <f t="shared" si="246"/>
        <v>34257.81</v>
      </c>
      <c r="Z1739">
        <f t="shared" si="247"/>
        <v>152482.81</v>
      </c>
      <c r="AA1739">
        <f t="shared" si="248"/>
        <v>5.5537222739232561E-3</v>
      </c>
      <c r="AB1739">
        <f t="array" ref="AB1739">MMULT($AC$2:$AE$2,TRANSPOSE(AF1739:AH1739))</f>
        <v>2.587215299642127E-3</v>
      </c>
      <c r="AF1739">
        <f t="shared" si="249"/>
        <v>3.1884057971014457E-2</v>
      </c>
      <c r="AG1739">
        <f t="shared" si="250"/>
        <v>-2.5792417650714716E-2</v>
      </c>
      <c r="AH1739">
        <f t="shared" si="251"/>
        <v>-3.2827436439938351E-3</v>
      </c>
    </row>
    <row r="1740" spans="1:34" x14ac:dyDescent="0.25">
      <c r="A1740" s="1">
        <v>40457</v>
      </c>
      <c r="B1740">
        <v>69</v>
      </c>
      <c r="C1740">
        <v>32.18</v>
      </c>
      <c r="D1740">
        <v>34370.639999999999</v>
      </c>
      <c r="E1740">
        <f t="shared" si="243"/>
        <v>3.3001118135456077E-3</v>
      </c>
      <c r="W1740">
        <f t="shared" si="244"/>
        <v>69000</v>
      </c>
      <c r="X1740">
        <f t="shared" si="245"/>
        <v>48270</v>
      </c>
      <c r="Y1740">
        <f t="shared" si="246"/>
        <v>34370.639999999999</v>
      </c>
      <c r="Z1740">
        <f t="shared" si="247"/>
        <v>151640.64000000001</v>
      </c>
      <c r="AA1740">
        <f t="shared" si="248"/>
        <v>1.4234538406179054E-2</v>
      </c>
      <c r="AB1740">
        <f t="array" ref="AB1740">MMULT($AC$2:$AE$2,TRANSPOSE(AF1740:AH1740))</f>
        <v>1.2391121586797421E-2</v>
      </c>
      <c r="AF1740">
        <f t="shared" si="249"/>
        <v>3.1698564593301448E-2</v>
      </c>
      <c r="AG1740">
        <f t="shared" si="250"/>
        <v>-2.1705426356589674E-3</v>
      </c>
      <c r="AH1740">
        <f t="shared" si="251"/>
        <v>3.3055631775906757E-3</v>
      </c>
    </row>
    <row r="1741" spans="1:34" x14ac:dyDescent="0.25">
      <c r="A1741" s="1">
        <v>40456</v>
      </c>
      <c r="B1741">
        <v>66.88</v>
      </c>
      <c r="C1741">
        <v>32.25</v>
      </c>
      <c r="D1741">
        <v>34257.4</v>
      </c>
      <c r="E1741">
        <f t="shared" si="243"/>
        <v>6.3613019478793225E-3</v>
      </c>
      <c r="W1741">
        <f t="shared" si="244"/>
        <v>66880</v>
      </c>
      <c r="X1741">
        <f t="shared" si="245"/>
        <v>48375</v>
      </c>
      <c r="Y1741">
        <f t="shared" si="246"/>
        <v>34257.4</v>
      </c>
      <c r="Z1741">
        <f t="shared" si="247"/>
        <v>149512.4</v>
      </c>
      <c r="AA1741">
        <f t="shared" si="248"/>
        <v>-4.0234710233016169E-2</v>
      </c>
      <c r="AB1741">
        <f t="array" ref="AB1741">MMULT($AC$2:$AE$2,TRANSPOSE(AF1741:AH1741))</f>
        <v>-3.255658056045705E-2</v>
      </c>
      <c r="AF1741">
        <f t="shared" si="249"/>
        <v>-8.7460772274525977E-2</v>
      </c>
      <c r="AG1741">
        <f t="shared" si="250"/>
        <v>-1.5479876160989781E-3</v>
      </c>
      <c r="AH1741">
        <f t="shared" si="251"/>
        <v>6.3815780003448896E-3</v>
      </c>
    </row>
    <row r="1742" spans="1:34" x14ac:dyDescent="0.25">
      <c r="A1742" s="1">
        <v>40455</v>
      </c>
      <c r="B1742">
        <v>73.290000000000006</v>
      </c>
      <c r="C1742">
        <v>32.299999999999997</v>
      </c>
      <c r="D1742">
        <v>34040.17</v>
      </c>
      <c r="E1742">
        <f t="shared" si="243"/>
        <v>6.8592180367667132E-3</v>
      </c>
      <c r="W1742">
        <f t="shared" si="244"/>
        <v>73290</v>
      </c>
      <c r="X1742">
        <f t="shared" si="245"/>
        <v>48449.999999999993</v>
      </c>
      <c r="Y1742">
        <f t="shared" si="246"/>
        <v>34040.17</v>
      </c>
      <c r="Z1742">
        <f t="shared" si="247"/>
        <v>155780.16999999998</v>
      </c>
      <c r="AA1742">
        <f t="shared" si="248"/>
        <v>6.5582648300377411E-2</v>
      </c>
      <c r="AB1742">
        <f t="array" ref="AB1742">MMULT($AC$2:$AE$2,TRANSPOSE(AF1742:AH1742))</f>
        <v>5.8381747877055745E-2</v>
      </c>
      <c r="AF1742">
        <f t="shared" si="249"/>
        <v>0.14336973478939186</v>
      </c>
      <c r="AG1742">
        <f t="shared" si="250"/>
        <v>3.4172103137619647E-3</v>
      </c>
      <c r="AH1742">
        <f t="shared" si="251"/>
        <v>6.8827963515765145E-3</v>
      </c>
    </row>
    <row r="1743" spans="1:34" x14ac:dyDescent="0.25">
      <c r="A1743" s="1">
        <v>40452</v>
      </c>
      <c r="B1743">
        <v>64.099999999999994</v>
      </c>
      <c r="C1743">
        <v>32.19</v>
      </c>
      <c r="D1743">
        <v>33807.480000000003</v>
      </c>
      <c r="E1743">
        <f t="shared" si="243"/>
        <v>1.4213986492775282E-2</v>
      </c>
      <c r="W1743">
        <f t="shared" si="244"/>
        <v>64099.999999999993</v>
      </c>
      <c r="X1743">
        <f t="shared" si="245"/>
        <v>48285</v>
      </c>
      <c r="Y1743">
        <f t="shared" si="246"/>
        <v>33807.480000000003</v>
      </c>
      <c r="Z1743">
        <f t="shared" si="247"/>
        <v>146192.48000000001</v>
      </c>
      <c r="AA1743">
        <f t="shared" si="248"/>
        <v>1.1850332024412547E-2</v>
      </c>
      <c r="AB1743">
        <f t="array" ref="AB1743">MMULT($AC$2:$AE$2,TRANSPOSE(AF1743:AH1743))</f>
        <v>1.2215107429445506E-2</v>
      </c>
      <c r="AF1743">
        <f t="shared" si="249"/>
        <v>7.8616352201257289E-3</v>
      </c>
      <c r="AG1743">
        <f t="shared" si="250"/>
        <v>1.5457413249211349E-2</v>
      </c>
      <c r="AH1743">
        <f t="shared" si="251"/>
        <v>1.4315485530600913E-2</v>
      </c>
    </row>
    <row r="1744" spans="1:34" x14ac:dyDescent="0.25">
      <c r="A1744" s="1">
        <v>40451</v>
      </c>
      <c r="B1744">
        <v>63.6</v>
      </c>
      <c r="C1744">
        <v>31.7</v>
      </c>
      <c r="D1744">
        <v>33330.339999999997</v>
      </c>
      <c r="E1744">
        <f t="shared" si="243"/>
        <v>4.3170920859456835E-3</v>
      </c>
      <c r="W1744">
        <f t="shared" si="244"/>
        <v>63600</v>
      </c>
      <c r="X1744">
        <f t="shared" si="245"/>
        <v>47550</v>
      </c>
      <c r="Y1744">
        <f t="shared" si="246"/>
        <v>33330.339999999997</v>
      </c>
      <c r="Z1744">
        <f t="shared" si="247"/>
        <v>144480.34</v>
      </c>
      <c r="AA1744">
        <f t="shared" si="248"/>
        <v>6.4812036782302407E-4</v>
      </c>
      <c r="AB1744">
        <f t="array" ref="AB1744">MMULT($AC$2:$AE$2,TRANSPOSE(AF1744:AH1744))</f>
        <v>1.4758417644547203E-3</v>
      </c>
      <c r="AF1744">
        <f t="shared" si="249"/>
        <v>-8.2644628099172168E-3</v>
      </c>
      <c r="AG1744">
        <f t="shared" si="250"/>
        <v>1.0197578075207048E-2</v>
      </c>
      <c r="AH1744">
        <f t="shared" si="251"/>
        <v>4.3264241522822378E-3</v>
      </c>
    </row>
    <row r="1745" spans="1:34" x14ac:dyDescent="0.25">
      <c r="A1745" s="1">
        <v>40450</v>
      </c>
      <c r="B1745">
        <v>64.13</v>
      </c>
      <c r="C1745">
        <v>31.38</v>
      </c>
      <c r="D1745">
        <v>33186.76</v>
      </c>
      <c r="E1745">
        <f t="shared" si="243"/>
        <v>-2.160274352365921E-3</v>
      </c>
      <c r="W1745">
        <f t="shared" si="244"/>
        <v>64129.999999999993</v>
      </c>
      <c r="X1745">
        <f t="shared" si="245"/>
        <v>47070</v>
      </c>
      <c r="Y1745">
        <f t="shared" si="246"/>
        <v>33186.76</v>
      </c>
      <c r="Z1745">
        <f t="shared" si="247"/>
        <v>144386.76</v>
      </c>
      <c r="AA1745">
        <f t="shared" si="248"/>
        <v>3.3231525608663492E-3</v>
      </c>
      <c r="AB1745">
        <f t="array" ref="AB1745">MMULT($AC$2:$AE$2,TRANSPOSE(AF1745:AH1745))</f>
        <v>2.8942384056078159E-3</v>
      </c>
      <c r="AF1745">
        <f t="shared" si="249"/>
        <v>6.7503924646781233E-3</v>
      </c>
      <c r="AG1745">
        <f t="shared" si="250"/>
        <v>2.5559105431309792E-3</v>
      </c>
      <c r="AH1745">
        <f t="shared" si="251"/>
        <v>-2.1579426390762046E-3</v>
      </c>
    </row>
    <row r="1746" spans="1:34" x14ac:dyDescent="0.25">
      <c r="A1746" s="1">
        <v>40449</v>
      </c>
      <c r="B1746">
        <v>63.7</v>
      </c>
      <c r="C1746">
        <v>31.3</v>
      </c>
      <c r="D1746">
        <v>33258.53</v>
      </c>
      <c r="E1746">
        <f t="shared" si="243"/>
        <v>4.1002772531084815E-3</v>
      </c>
      <c r="W1746">
        <f t="shared" si="244"/>
        <v>63700</v>
      </c>
      <c r="X1746">
        <f t="shared" si="245"/>
        <v>46950</v>
      </c>
      <c r="Y1746">
        <f t="shared" si="246"/>
        <v>33258.53</v>
      </c>
      <c r="Z1746">
        <f t="shared" si="247"/>
        <v>143908.53</v>
      </c>
      <c r="AA1746">
        <f t="shared" si="248"/>
        <v>1.6432518303439725E-3</v>
      </c>
      <c r="AB1746">
        <f t="array" ref="AB1746">MMULT($AC$2:$AE$2,TRANSPOSE(AF1746:AH1746))</f>
        <v>1.9887953357752143E-3</v>
      </c>
      <c r="AF1746">
        <f t="shared" si="249"/>
        <v>-1.7238677323303531E-3</v>
      </c>
      <c r="AG1746">
        <f t="shared" si="250"/>
        <v>4.49293966623876E-3</v>
      </c>
      <c r="AH1746">
        <f t="shared" si="251"/>
        <v>4.1086948908353182E-3</v>
      </c>
    </row>
    <row r="1747" spans="1:34" x14ac:dyDescent="0.25">
      <c r="A1747" s="1">
        <v>40448</v>
      </c>
      <c r="B1747">
        <v>63.81</v>
      </c>
      <c r="C1747">
        <v>31.16</v>
      </c>
      <c r="D1747">
        <v>33122.44</v>
      </c>
      <c r="E1747">
        <f t="shared" si="243"/>
        <v>-4.7681534557349825E-3</v>
      </c>
      <c r="W1747">
        <f t="shared" si="244"/>
        <v>63810</v>
      </c>
      <c r="X1747">
        <f t="shared" si="245"/>
        <v>46740</v>
      </c>
      <c r="Y1747">
        <f t="shared" si="246"/>
        <v>33122.44</v>
      </c>
      <c r="Z1747">
        <f t="shared" si="247"/>
        <v>143672.44</v>
      </c>
      <c r="AA1747">
        <f t="shared" si="248"/>
        <v>-7.7236287539086401E-3</v>
      </c>
      <c r="AB1747">
        <f t="array" ref="AB1747">MMULT($AC$2:$AE$2,TRANSPOSE(AF1747:AH1747))</f>
        <v>-7.0570808109736583E-3</v>
      </c>
      <c r="AF1747">
        <f t="shared" si="249"/>
        <v>-1.4365152919369684E-2</v>
      </c>
      <c r="AG1747">
        <f t="shared" si="250"/>
        <v>-6.414368184733954E-4</v>
      </c>
      <c r="AH1747">
        <f t="shared" si="251"/>
        <v>-4.7568038580860783E-3</v>
      </c>
    </row>
    <row r="1748" spans="1:34" x14ac:dyDescent="0.25">
      <c r="A1748" s="1">
        <v>40445</v>
      </c>
      <c r="B1748">
        <v>64.739999999999995</v>
      </c>
      <c r="C1748">
        <v>31.18</v>
      </c>
      <c r="D1748">
        <v>33280.75</v>
      </c>
      <c r="E1748">
        <f t="shared" si="243"/>
        <v>5.7138811165044611E-3</v>
      </c>
      <c r="W1748">
        <f t="shared" si="244"/>
        <v>64739.999999999993</v>
      </c>
      <c r="X1748">
        <f t="shared" si="245"/>
        <v>46770</v>
      </c>
      <c r="Y1748">
        <f t="shared" si="246"/>
        <v>33280.75</v>
      </c>
      <c r="Z1748">
        <f t="shared" si="247"/>
        <v>144790.75</v>
      </c>
      <c r="AA1748">
        <f t="shared" si="248"/>
        <v>1.4607781739999437E-2</v>
      </c>
      <c r="AB1748">
        <f t="array" ref="AB1748">MMULT($AC$2:$AE$2,TRANSPOSE(AF1748:AH1748))</f>
        <v>1.3465942313789253E-2</v>
      </c>
      <c r="AF1748">
        <f t="shared" si="249"/>
        <v>2.5990491283676587E-2</v>
      </c>
      <c r="AG1748">
        <f t="shared" si="250"/>
        <v>5.4821025475653151E-3</v>
      </c>
      <c r="AH1748">
        <f t="shared" si="251"/>
        <v>5.7302364712237264E-3</v>
      </c>
    </row>
    <row r="1749" spans="1:34" x14ac:dyDescent="0.25">
      <c r="A1749" s="1">
        <v>40444</v>
      </c>
      <c r="B1749">
        <v>63.1</v>
      </c>
      <c r="C1749">
        <v>31.01</v>
      </c>
      <c r="D1749">
        <v>33091.129999999997</v>
      </c>
      <c r="E1749">
        <f t="shared" si="243"/>
        <v>-3.5017503791758223E-3</v>
      </c>
      <c r="W1749">
        <f t="shared" si="244"/>
        <v>63100</v>
      </c>
      <c r="X1749">
        <f t="shared" si="245"/>
        <v>46515</v>
      </c>
      <c r="Y1749">
        <f t="shared" si="246"/>
        <v>33091.129999999997</v>
      </c>
      <c r="Z1749">
        <f t="shared" si="247"/>
        <v>142706.13</v>
      </c>
      <c r="AA1749">
        <f t="shared" si="248"/>
        <v>-7.0780739992037933E-4</v>
      </c>
      <c r="AB1749">
        <f t="array" ref="AB1749">MMULT($AC$2:$AE$2,TRANSPOSE(AF1749:AH1749))</f>
        <v>-7.2516183515949418E-4</v>
      </c>
      <c r="AF1749">
        <f t="shared" si="249"/>
        <v>-1.4242759930368498E-3</v>
      </c>
      <c r="AG1749">
        <f t="shared" si="250"/>
        <v>2.2624434389140191E-3</v>
      </c>
      <c r="AH1749">
        <f t="shared" si="251"/>
        <v>-3.4956264016158256E-3</v>
      </c>
    </row>
    <row r="1750" spans="1:34" x14ac:dyDescent="0.25">
      <c r="A1750" s="1">
        <v>40443</v>
      </c>
      <c r="B1750">
        <v>63.19</v>
      </c>
      <c r="C1750">
        <v>30.94</v>
      </c>
      <c r="D1750">
        <v>33207.21</v>
      </c>
      <c r="E1750">
        <f t="shared" si="243"/>
        <v>-2.6909716271125862E-3</v>
      </c>
      <c r="W1750">
        <f t="shared" si="244"/>
        <v>63190</v>
      </c>
      <c r="X1750">
        <f t="shared" si="245"/>
        <v>46410</v>
      </c>
      <c r="Y1750">
        <f t="shared" si="246"/>
        <v>33207.21</v>
      </c>
      <c r="Z1750">
        <f t="shared" si="247"/>
        <v>142807.21</v>
      </c>
      <c r="AA1750">
        <f t="shared" si="248"/>
        <v>-3.1027906197826916E-3</v>
      </c>
      <c r="AB1750">
        <f t="array" ref="AB1750">MMULT($AC$2:$AE$2,TRANSPOSE(AF1750:AH1750))</f>
        <v>-2.9066050996534015E-3</v>
      </c>
      <c r="AF1750">
        <f t="shared" si="249"/>
        <v>-5.3518022981269286E-3</v>
      </c>
      <c r="AG1750">
        <f t="shared" si="250"/>
        <v>-3.2310177705974219E-4</v>
      </c>
      <c r="AH1750">
        <f t="shared" si="251"/>
        <v>-2.6873542084814295E-3</v>
      </c>
    </row>
    <row r="1751" spans="1:34" x14ac:dyDescent="0.25">
      <c r="A1751" s="1">
        <v>40442</v>
      </c>
      <c r="B1751">
        <v>63.53</v>
      </c>
      <c r="C1751">
        <v>30.95</v>
      </c>
      <c r="D1751">
        <v>33296.69</v>
      </c>
      <c r="E1751">
        <f t="shared" si="243"/>
        <v>6.9580665151493324E-4</v>
      </c>
      <c r="W1751">
        <f t="shared" si="244"/>
        <v>63530</v>
      </c>
      <c r="X1751">
        <f t="shared" si="245"/>
        <v>46425</v>
      </c>
      <c r="Y1751">
        <f t="shared" si="246"/>
        <v>33296.69</v>
      </c>
      <c r="Z1751">
        <f t="shared" si="247"/>
        <v>143251.69</v>
      </c>
      <c r="AA1751">
        <f t="shared" si="248"/>
        <v>6.5922052527260799E-3</v>
      </c>
      <c r="AB1751">
        <f t="array" ref="AB1751">MMULT($AC$2:$AE$2,TRANSPOSE(AF1751:AH1751))</f>
        <v>7.0232835703239382E-3</v>
      </c>
      <c r="AF1751">
        <f t="shared" si="249"/>
        <v>4.7244094488196886E-4</v>
      </c>
      <c r="AG1751">
        <f t="shared" si="250"/>
        <v>1.9433465085638923E-2</v>
      </c>
      <c r="AH1751">
        <f t="shared" si="251"/>
        <v>6.9604878111828583E-4</v>
      </c>
    </row>
    <row r="1752" spans="1:34" x14ac:dyDescent="0.25">
      <c r="A1752" s="1">
        <v>40441</v>
      </c>
      <c r="B1752">
        <v>63.5</v>
      </c>
      <c r="C1752">
        <v>30.36</v>
      </c>
      <c r="D1752">
        <v>33273.53</v>
      </c>
      <c r="E1752">
        <f t="shared" si="243"/>
        <v>6.8407759987461009E-3</v>
      </c>
      <c r="W1752">
        <f t="shared" si="244"/>
        <v>63500</v>
      </c>
      <c r="X1752">
        <f t="shared" si="245"/>
        <v>45540</v>
      </c>
      <c r="Y1752">
        <f t="shared" si="246"/>
        <v>33273.53</v>
      </c>
      <c r="Z1752">
        <f t="shared" si="247"/>
        <v>142313.53</v>
      </c>
      <c r="AA1752">
        <f t="shared" si="248"/>
        <v>1.843272684753039E-3</v>
      </c>
      <c r="AB1752">
        <f t="array" ref="AB1752">MMULT($AC$2:$AE$2,TRANSPOSE(AF1752:AH1752))</f>
        <v>2.9012077369524611E-3</v>
      </c>
      <c r="AF1752">
        <f t="shared" si="249"/>
        <v>-7.6574464760118532E-3</v>
      </c>
      <c r="AG1752">
        <f t="shared" si="250"/>
        <v>1.1662779073642104E-2</v>
      </c>
      <c r="AH1752">
        <f t="shared" si="251"/>
        <v>6.8642275519876783E-3</v>
      </c>
    </row>
    <row r="1753" spans="1:34" x14ac:dyDescent="0.25">
      <c r="A1753" s="1">
        <v>40436</v>
      </c>
      <c r="B1753">
        <v>63.99</v>
      </c>
      <c r="C1753">
        <v>30.01</v>
      </c>
      <c r="D1753">
        <v>33046.69</v>
      </c>
      <c r="E1753">
        <f t="shared" si="243"/>
        <v>-3.4218449887160992E-4</v>
      </c>
      <c r="W1753">
        <f t="shared" si="244"/>
        <v>63990</v>
      </c>
      <c r="X1753">
        <f t="shared" si="245"/>
        <v>45015</v>
      </c>
      <c r="Y1753">
        <f t="shared" si="246"/>
        <v>33046.69</v>
      </c>
      <c r="Z1753">
        <f t="shared" si="247"/>
        <v>142051.69</v>
      </c>
      <c r="AA1753">
        <f t="shared" si="248"/>
        <v>1.9657480620427492E-3</v>
      </c>
      <c r="AB1753">
        <f t="array" ref="AB1753">MMULT($AC$2:$AE$2,TRANSPOSE(AF1753:AH1753))</f>
        <v>1.3575750799679097E-3</v>
      </c>
      <c r="AF1753">
        <f t="shared" si="249"/>
        <v>7.8752559458181715E-3</v>
      </c>
      <c r="AG1753">
        <f t="shared" si="250"/>
        <v>-4.6434494195687348E-3</v>
      </c>
      <c r="AH1753">
        <f t="shared" si="251"/>
        <v>-3.4212596043314836E-4</v>
      </c>
    </row>
    <row r="1754" spans="1:34" x14ac:dyDescent="0.25">
      <c r="A1754" s="1">
        <v>40435</v>
      </c>
      <c r="B1754">
        <v>63.49</v>
      </c>
      <c r="C1754">
        <v>30.15</v>
      </c>
      <c r="D1754">
        <v>33058</v>
      </c>
      <c r="E1754">
        <f t="shared" si="243"/>
        <v>4.1337059388003418E-3</v>
      </c>
      <c r="W1754">
        <f t="shared" si="244"/>
        <v>63490</v>
      </c>
      <c r="X1754">
        <f t="shared" si="245"/>
        <v>45225</v>
      </c>
      <c r="Y1754">
        <f t="shared" si="246"/>
        <v>33058</v>
      </c>
      <c r="Z1754">
        <f t="shared" si="247"/>
        <v>141773</v>
      </c>
      <c r="AA1754">
        <f t="shared" si="248"/>
        <v>1.0163193800948322E-2</v>
      </c>
      <c r="AB1754">
        <f t="array" ref="AB1754">MMULT($AC$2:$AE$2,TRANSPOSE(AF1754:AH1754))</f>
        <v>9.5255698645774836E-3</v>
      </c>
      <c r="AF1754">
        <f t="shared" si="249"/>
        <v>1.5840000000000076E-2</v>
      </c>
      <c r="AG1754">
        <f t="shared" si="250"/>
        <v>6.6777963272119933E-3</v>
      </c>
      <c r="AH1754">
        <f t="shared" si="251"/>
        <v>4.1422614858377393E-3</v>
      </c>
    </row>
    <row r="1755" spans="1:34" x14ac:dyDescent="0.25">
      <c r="A1755" s="1">
        <v>40434</v>
      </c>
      <c r="B1755">
        <v>62.5</v>
      </c>
      <c r="C1755">
        <v>29.95</v>
      </c>
      <c r="D1755">
        <v>32921.629999999997</v>
      </c>
      <c r="E1755">
        <f t="shared" si="243"/>
        <v>8.99370654845515E-3</v>
      </c>
      <c r="W1755">
        <f t="shared" si="244"/>
        <v>62500</v>
      </c>
      <c r="X1755">
        <f t="shared" si="245"/>
        <v>44925</v>
      </c>
      <c r="Y1755">
        <f t="shared" si="246"/>
        <v>32921.629999999997</v>
      </c>
      <c r="Z1755">
        <f t="shared" si="247"/>
        <v>140346.63</v>
      </c>
      <c r="AA1755">
        <f t="shared" si="248"/>
        <v>2.677395108031444E-3</v>
      </c>
      <c r="AB1755">
        <f t="array" ref="AB1755">MMULT($AC$2:$AE$2,TRANSPOSE(AF1755:AH1755))</f>
        <v>2.9068151063864249E-3</v>
      </c>
      <c r="AF1755">
        <f t="shared" si="249"/>
        <v>1.7631030613880494E-3</v>
      </c>
      <c r="AG1755">
        <f t="shared" si="250"/>
        <v>-6.6733400066731896E-4</v>
      </c>
      <c r="AH1755">
        <f t="shared" si="251"/>
        <v>9.0342714455906581E-3</v>
      </c>
    </row>
    <row r="1756" spans="1:34" x14ac:dyDescent="0.25">
      <c r="A1756" s="1">
        <v>40431</v>
      </c>
      <c r="B1756">
        <v>62.39</v>
      </c>
      <c r="C1756">
        <v>29.97</v>
      </c>
      <c r="D1756">
        <v>32626.87</v>
      </c>
      <c r="E1756">
        <f t="shared" si="243"/>
        <v>3.3122631338510433E-3</v>
      </c>
      <c r="W1756">
        <f t="shared" si="244"/>
        <v>62390</v>
      </c>
      <c r="X1756">
        <f t="shared" si="245"/>
        <v>44955</v>
      </c>
      <c r="Y1756">
        <f t="shared" si="246"/>
        <v>32626.87</v>
      </c>
      <c r="Z1756">
        <f t="shared" si="247"/>
        <v>139971.87</v>
      </c>
      <c r="AA1756">
        <f t="shared" si="248"/>
        <v>1.2535465756474684E-2</v>
      </c>
      <c r="AB1756">
        <f t="array" ref="AB1756">MMULT($AC$2:$AE$2,TRANSPOSE(AF1756:AH1756))</f>
        <v>1.1376657078137174E-2</v>
      </c>
      <c r="AF1756">
        <f t="shared" si="249"/>
        <v>2.4466338259441667E-2</v>
      </c>
      <c r="AG1756">
        <f t="shared" si="250"/>
        <v>3.0120481927711218E-3</v>
      </c>
      <c r="AH1756">
        <f t="shared" si="251"/>
        <v>3.3177547389247053E-3</v>
      </c>
    </row>
    <row r="1757" spans="1:34" x14ac:dyDescent="0.25">
      <c r="A1757" s="1">
        <v>40430</v>
      </c>
      <c r="B1757">
        <v>60.9</v>
      </c>
      <c r="C1757">
        <v>29.88</v>
      </c>
      <c r="D1757">
        <v>32518.98</v>
      </c>
      <c r="E1757">
        <f t="shared" si="243"/>
        <v>3.3692436665536934E-3</v>
      </c>
      <c r="W1757">
        <f t="shared" si="244"/>
        <v>60900</v>
      </c>
      <c r="X1757">
        <f t="shared" si="245"/>
        <v>44820</v>
      </c>
      <c r="Y1757">
        <f t="shared" si="246"/>
        <v>32518.98</v>
      </c>
      <c r="Z1757">
        <f t="shared" si="247"/>
        <v>138238.98000000001</v>
      </c>
      <c r="AA1757">
        <f t="shared" si="248"/>
        <v>6.2188920737842324E-3</v>
      </c>
      <c r="AB1757">
        <f t="array" ref="AB1757">MMULT($AC$2:$AE$2,TRANSPOSE(AF1757:AH1757))</f>
        <v>5.9683129974522058E-3</v>
      </c>
      <c r="AF1757">
        <f t="shared" si="249"/>
        <v>8.6121232196090247E-3</v>
      </c>
      <c r="AG1757">
        <f t="shared" si="250"/>
        <v>5.0454086781028806E-3</v>
      </c>
      <c r="AH1757">
        <f t="shared" si="251"/>
        <v>3.3749259478672577E-3</v>
      </c>
    </row>
    <row r="1758" spans="1:34" x14ac:dyDescent="0.25">
      <c r="A1758" s="1">
        <v>40429</v>
      </c>
      <c r="B1758">
        <v>60.38</v>
      </c>
      <c r="C1758">
        <v>29.73</v>
      </c>
      <c r="D1758">
        <v>32409.599999999999</v>
      </c>
      <c r="E1758">
        <f t="shared" si="243"/>
        <v>-1.1964601014083796E-3</v>
      </c>
      <c r="W1758">
        <f t="shared" si="244"/>
        <v>60380</v>
      </c>
      <c r="X1758">
        <f t="shared" si="245"/>
        <v>44595</v>
      </c>
      <c r="Y1758">
        <f t="shared" si="246"/>
        <v>32409.599999999999</v>
      </c>
      <c r="Z1758">
        <f t="shared" si="247"/>
        <v>137384.6</v>
      </c>
      <c r="AA1758">
        <f t="shared" si="248"/>
        <v>4.3952701862945975E-3</v>
      </c>
      <c r="AB1758">
        <f t="array" ref="AB1758">MMULT($AC$2:$AE$2,TRANSPOSE(AF1758:AH1758))</f>
        <v>4.5547761035762161E-3</v>
      </c>
      <c r="AF1758">
        <f t="shared" si="249"/>
        <v>1.1606698723263253E-3</v>
      </c>
      <c r="AG1758">
        <f t="shared" si="250"/>
        <v>1.2947189097103795E-2</v>
      </c>
      <c r="AH1758">
        <f t="shared" si="251"/>
        <v>-1.1957446283946682E-3</v>
      </c>
    </row>
    <row r="1759" spans="1:34" x14ac:dyDescent="0.25">
      <c r="A1759" s="1">
        <v>40428</v>
      </c>
      <c r="B1759">
        <v>60.31</v>
      </c>
      <c r="C1759">
        <v>29.35</v>
      </c>
      <c r="D1759">
        <v>32448.400000000001</v>
      </c>
      <c r="E1759">
        <f t="shared" si="243"/>
        <v>-9.1501422133386939E-3</v>
      </c>
      <c r="W1759">
        <f t="shared" si="244"/>
        <v>60310</v>
      </c>
      <c r="X1759">
        <f t="shared" si="245"/>
        <v>44025</v>
      </c>
      <c r="Y1759">
        <f t="shared" si="246"/>
        <v>32448.400000000001</v>
      </c>
      <c r="Z1759">
        <f t="shared" si="247"/>
        <v>136783.4</v>
      </c>
      <c r="AA1759">
        <f t="shared" si="248"/>
        <v>-9.4380579964741251E-3</v>
      </c>
      <c r="AB1759">
        <f t="array" ref="AB1759">MMULT($AC$2:$AE$2,TRANSPOSE(AF1759:AH1759))</f>
        <v>-1.0082910359260403E-2</v>
      </c>
      <c r="AF1759">
        <f t="shared" si="249"/>
        <v>-4.9718263175346777E-4</v>
      </c>
      <c r="AG1759">
        <f t="shared" si="250"/>
        <v>-2.1666666666666612E-2</v>
      </c>
      <c r="AH1759">
        <f t="shared" si="251"/>
        <v>-9.108407053297185E-3</v>
      </c>
    </row>
    <row r="1760" spans="1:34" x14ac:dyDescent="0.25">
      <c r="A1760" s="1">
        <v>40427</v>
      </c>
      <c r="B1760">
        <v>60.34</v>
      </c>
      <c r="C1760">
        <v>30</v>
      </c>
      <c r="D1760">
        <v>32746.67</v>
      </c>
      <c r="E1760">
        <f t="shared" si="243"/>
        <v>4.7077247269103921E-3</v>
      </c>
      <c r="W1760">
        <f t="shared" si="244"/>
        <v>60340</v>
      </c>
      <c r="X1760">
        <f t="shared" si="245"/>
        <v>45000</v>
      </c>
      <c r="Y1760">
        <f t="shared" si="246"/>
        <v>32746.67</v>
      </c>
      <c r="Z1760">
        <f t="shared" si="247"/>
        <v>138086.66999999998</v>
      </c>
      <c r="AA1760">
        <f t="shared" si="248"/>
        <v>3.9536764064904695E-3</v>
      </c>
      <c r="AB1760">
        <f t="array" ref="AB1760">MMULT($AC$2:$AE$2,TRANSPOSE(AF1760:AH1760))</f>
        <v>4.1559600827363805E-3</v>
      </c>
      <c r="AF1760">
        <f t="shared" si="249"/>
        <v>1.4937759336099976E-3</v>
      </c>
      <c r="AG1760">
        <f t="shared" si="250"/>
        <v>6.7114093959730337E-3</v>
      </c>
      <c r="AH1760">
        <f t="shared" si="251"/>
        <v>4.7188234727411071E-3</v>
      </c>
    </row>
    <row r="1761" spans="1:34" x14ac:dyDescent="0.25">
      <c r="A1761" s="1">
        <v>40424</v>
      </c>
      <c r="B1761">
        <v>60.25</v>
      </c>
      <c r="C1761">
        <v>29.8</v>
      </c>
      <c r="D1761">
        <v>32592.87</v>
      </c>
      <c r="E1761">
        <f t="shared" si="243"/>
        <v>5.400396449314975E-3</v>
      </c>
      <c r="W1761">
        <f t="shared" si="244"/>
        <v>60250</v>
      </c>
      <c r="X1761">
        <f t="shared" si="245"/>
        <v>44700</v>
      </c>
      <c r="Y1761">
        <f t="shared" si="246"/>
        <v>32592.87</v>
      </c>
      <c r="Z1761">
        <f t="shared" si="247"/>
        <v>137542.87</v>
      </c>
      <c r="AA1761">
        <f t="shared" si="248"/>
        <v>5.3029831820279316E-3</v>
      </c>
      <c r="AB1761">
        <f t="array" ref="AB1761">MMULT($AC$2:$AE$2,TRANSPOSE(AF1761:AH1761))</f>
        <v>5.392397689110936E-3</v>
      </c>
      <c r="AF1761">
        <f t="shared" si="249"/>
        <v>4.1666666666666519E-3</v>
      </c>
      <c r="AG1761">
        <f t="shared" si="250"/>
        <v>6.7567567567567988E-3</v>
      </c>
      <c r="AH1761">
        <f t="shared" si="251"/>
        <v>5.4150048754786351E-3</v>
      </c>
    </row>
    <row r="1762" spans="1:34" x14ac:dyDescent="0.25">
      <c r="A1762" s="1">
        <v>40423</v>
      </c>
      <c r="B1762">
        <v>60</v>
      </c>
      <c r="C1762">
        <v>29.6</v>
      </c>
      <c r="D1762">
        <v>32417.33</v>
      </c>
      <c r="E1762">
        <f t="shared" si="243"/>
        <v>2.4121120043229635E-3</v>
      </c>
      <c r="W1762">
        <f t="shared" si="244"/>
        <v>60000</v>
      </c>
      <c r="X1762">
        <f t="shared" si="245"/>
        <v>44400</v>
      </c>
      <c r="Y1762">
        <f t="shared" si="246"/>
        <v>32417.33</v>
      </c>
      <c r="Z1762">
        <f t="shared" si="247"/>
        <v>136817.33000000002</v>
      </c>
      <c r="AA1762">
        <f t="shared" si="248"/>
        <v>-9.266545950858962E-4</v>
      </c>
      <c r="AB1762">
        <f t="array" ref="AB1762">MMULT($AC$2:$AE$2,TRANSPOSE(AF1762:AH1762))</f>
        <v>-7.9365236816086263E-4</v>
      </c>
      <c r="AF1762">
        <f t="shared" si="249"/>
        <v>-1.6638935108153063E-3</v>
      </c>
      <c r="AG1762">
        <f t="shared" si="250"/>
        <v>-2.3592854735423607E-3</v>
      </c>
      <c r="AH1762">
        <f t="shared" si="251"/>
        <v>2.4150234869537712E-3</v>
      </c>
    </row>
    <row r="1763" spans="1:34" x14ac:dyDescent="0.25">
      <c r="A1763" s="1">
        <v>40422</v>
      </c>
      <c r="B1763">
        <v>60.1</v>
      </c>
      <c r="C1763">
        <v>29.67</v>
      </c>
      <c r="D1763">
        <v>32339.23</v>
      </c>
      <c r="E1763">
        <f t="shared" si="243"/>
        <v>2.0600212255169208E-2</v>
      </c>
      <c r="W1763">
        <f t="shared" si="244"/>
        <v>60100</v>
      </c>
      <c r="X1763">
        <f t="shared" si="245"/>
        <v>44505</v>
      </c>
      <c r="Y1763">
        <f t="shared" si="246"/>
        <v>32339.23</v>
      </c>
      <c r="Z1763">
        <f t="shared" si="247"/>
        <v>136944.23000000001</v>
      </c>
      <c r="AA1763">
        <f t="shared" si="248"/>
        <v>1.5079551270718916E-2</v>
      </c>
      <c r="AB1763">
        <f t="array" ref="AB1763">MMULT($AC$2:$AE$2,TRANSPOSE(AF1763:AH1763))</f>
        <v>1.4372190584568185E-2</v>
      </c>
      <c r="AF1763">
        <f t="shared" si="249"/>
        <v>2.9991431019708692E-2</v>
      </c>
      <c r="AG1763">
        <f t="shared" si="250"/>
        <v>-8.3556149732619822E-3</v>
      </c>
      <c r="AH1763">
        <f t="shared" si="251"/>
        <v>2.0813861176741666E-2</v>
      </c>
    </row>
    <row r="1764" spans="1:34" x14ac:dyDescent="0.25">
      <c r="A1764" s="1">
        <v>40421</v>
      </c>
      <c r="B1764">
        <v>58.35</v>
      </c>
      <c r="C1764">
        <v>29.92</v>
      </c>
      <c r="D1764">
        <v>31679.85</v>
      </c>
      <c r="E1764">
        <f t="shared" si="243"/>
        <v>9.425002359191326E-3</v>
      </c>
      <c r="W1764">
        <f t="shared" si="244"/>
        <v>58350</v>
      </c>
      <c r="X1764">
        <f t="shared" si="245"/>
        <v>44880</v>
      </c>
      <c r="Y1764">
        <f t="shared" si="246"/>
        <v>31679.85</v>
      </c>
      <c r="Z1764">
        <f t="shared" si="247"/>
        <v>134909.85</v>
      </c>
      <c r="AA1764">
        <f t="shared" si="248"/>
        <v>1.8090194696099848E-2</v>
      </c>
      <c r="AB1764">
        <f t="array" ref="AB1764">MMULT($AC$2:$AE$2,TRANSPOSE(AF1764:AH1764))</f>
        <v>1.911536626927323E-2</v>
      </c>
      <c r="AF1764">
        <f t="shared" si="249"/>
        <v>2.5773195876288568E-3</v>
      </c>
      <c r="AG1764">
        <f t="shared" si="250"/>
        <v>4.5422781271837964E-2</v>
      </c>
      <c r="AH1764">
        <f t="shared" si="251"/>
        <v>9.4695575615459937E-3</v>
      </c>
    </row>
    <row r="1765" spans="1:34" x14ac:dyDescent="0.25">
      <c r="A1765" s="1">
        <v>40420</v>
      </c>
      <c r="B1765">
        <v>58.2</v>
      </c>
      <c r="C1765">
        <v>28.62</v>
      </c>
      <c r="D1765">
        <v>31382.67</v>
      </c>
      <c r="E1765">
        <f t="shared" si="243"/>
        <v>-1.1805385353175173E-2</v>
      </c>
      <c r="W1765">
        <f t="shared" si="244"/>
        <v>58200</v>
      </c>
      <c r="X1765">
        <f t="shared" si="245"/>
        <v>42930</v>
      </c>
      <c r="Y1765">
        <f t="shared" si="246"/>
        <v>31382.67</v>
      </c>
      <c r="Z1765">
        <f t="shared" si="247"/>
        <v>132512.66999999998</v>
      </c>
      <c r="AA1765">
        <f t="shared" si="248"/>
        <v>-1.2906815766803303E-2</v>
      </c>
      <c r="AB1765">
        <f t="array" ref="AB1765">MMULT($AC$2:$AE$2,TRANSPOSE(AF1765:AH1765))</f>
        <v>-1.2843320698139024E-2</v>
      </c>
      <c r="AF1765">
        <f t="shared" si="249"/>
        <v>-1.3392100355992476E-2</v>
      </c>
      <c r="AG1765">
        <f t="shared" si="250"/>
        <v>-1.3103448275862073E-2</v>
      </c>
      <c r="AH1765">
        <f t="shared" si="251"/>
        <v>-1.1735975197880055E-2</v>
      </c>
    </row>
    <row r="1766" spans="1:34" x14ac:dyDescent="0.25">
      <c r="A1766" s="1">
        <v>40417</v>
      </c>
      <c r="B1766">
        <v>58.99</v>
      </c>
      <c r="C1766">
        <v>29</v>
      </c>
      <c r="D1766">
        <v>31755.35</v>
      </c>
      <c r="E1766">
        <f t="shared" si="243"/>
        <v>1.7066683872360325E-2</v>
      </c>
      <c r="W1766">
        <f t="shared" si="244"/>
        <v>58990</v>
      </c>
      <c r="X1766">
        <f t="shared" si="245"/>
        <v>43500</v>
      </c>
      <c r="Y1766">
        <f t="shared" si="246"/>
        <v>31755.35</v>
      </c>
      <c r="Z1766">
        <f t="shared" si="247"/>
        <v>134245.35</v>
      </c>
      <c r="AA1766">
        <f t="shared" si="248"/>
        <v>2.5572279604904491E-2</v>
      </c>
      <c r="AB1766">
        <f t="array" ref="AB1766">MMULT($AC$2:$AE$2,TRANSPOSE(AF1766:AH1766))</f>
        <v>2.482484984444417E-2</v>
      </c>
      <c r="AF1766">
        <f t="shared" si="249"/>
        <v>3.3461807988787839E-2</v>
      </c>
      <c r="AG1766">
        <f t="shared" si="250"/>
        <v>2.1126760563380254E-2</v>
      </c>
      <c r="AH1766">
        <f t="shared" si="251"/>
        <v>1.7213151775626656E-2</v>
      </c>
    </row>
    <row r="1767" spans="1:34" x14ac:dyDescent="0.25">
      <c r="A1767" s="1">
        <v>40416</v>
      </c>
      <c r="B1767">
        <v>57.08</v>
      </c>
      <c r="C1767">
        <v>28.4</v>
      </c>
      <c r="D1767">
        <v>31217.99</v>
      </c>
      <c r="E1767">
        <f t="shared" si="243"/>
        <v>-7.5227279322853538E-3</v>
      </c>
      <c r="W1767">
        <f t="shared" si="244"/>
        <v>57080</v>
      </c>
      <c r="X1767">
        <f t="shared" si="245"/>
        <v>42600</v>
      </c>
      <c r="Y1767">
        <f t="shared" si="246"/>
        <v>31217.99</v>
      </c>
      <c r="Z1767">
        <f t="shared" si="247"/>
        <v>130897.99</v>
      </c>
      <c r="AA1767">
        <f t="shared" si="248"/>
        <v>8.3913468987291129E-3</v>
      </c>
      <c r="AB1767">
        <f t="array" ref="AB1767">MMULT($AC$2:$AE$2,TRANSPOSE(AF1767:AH1767))</f>
        <v>6.596462007742181E-3</v>
      </c>
      <c r="AF1767">
        <f t="shared" si="249"/>
        <v>3.8006910347335721E-2</v>
      </c>
      <c r="AG1767">
        <f t="shared" si="250"/>
        <v>-1.7640954686959587E-2</v>
      </c>
      <c r="AH1767">
        <f t="shared" si="251"/>
        <v>-7.4945030349351516E-3</v>
      </c>
    </row>
    <row r="1768" spans="1:34" x14ac:dyDescent="0.25">
      <c r="A1768" s="1">
        <v>40415</v>
      </c>
      <c r="B1768">
        <v>54.99</v>
      </c>
      <c r="C1768">
        <v>28.91</v>
      </c>
      <c r="D1768">
        <v>31453.72</v>
      </c>
      <c r="E1768">
        <f t="shared" si="243"/>
        <v>2.8281446917773241E-3</v>
      </c>
      <c r="W1768">
        <f t="shared" si="244"/>
        <v>54990</v>
      </c>
      <c r="X1768">
        <f t="shared" si="245"/>
        <v>43365</v>
      </c>
      <c r="Y1768">
        <f t="shared" si="246"/>
        <v>31453.72</v>
      </c>
      <c r="Z1768">
        <f t="shared" si="247"/>
        <v>129808.72</v>
      </c>
      <c r="AA1768">
        <f t="shared" si="248"/>
        <v>4.3773045591886994E-2</v>
      </c>
      <c r="AB1768">
        <f t="array" ref="AB1768">MMULT($AC$2:$AE$2,TRANSPOSE(AF1768:AH1768))</f>
        <v>4.2796753548394038E-2</v>
      </c>
      <c r="AF1768">
        <f t="shared" si="249"/>
        <v>0.11768292682926829</v>
      </c>
      <c r="AG1768">
        <f t="shared" si="250"/>
        <v>-9.9315068493149861E-3</v>
      </c>
      <c r="AH1768">
        <f t="shared" si="251"/>
        <v>2.8321476657497957E-3</v>
      </c>
    </row>
    <row r="1769" spans="1:34" x14ac:dyDescent="0.25">
      <c r="A1769" s="1">
        <v>40414</v>
      </c>
      <c r="B1769">
        <v>49.2</v>
      </c>
      <c r="C1769">
        <v>29.2</v>
      </c>
      <c r="D1769">
        <v>31364.89</v>
      </c>
      <c r="E1769">
        <f t="shared" si="243"/>
        <v>-2.4495316461273117E-2</v>
      </c>
      <c r="W1769">
        <f t="shared" si="244"/>
        <v>49200</v>
      </c>
      <c r="X1769">
        <f t="shared" si="245"/>
        <v>43800</v>
      </c>
      <c r="Y1769">
        <f t="shared" si="246"/>
        <v>31364.89</v>
      </c>
      <c r="Z1769">
        <f t="shared" si="247"/>
        <v>124364.89</v>
      </c>
      <c r="AA1769">
        <f t="shared" si="248"/>
        <v>-1.7403970540028069E-2</v>
      </c>
      <c r="AB1769">
        <f t="array" ref="AB1769">MMULT($AC$2:$AE$2,TRANSPOSE(AF1769:AH1769))</f>
        <v>-1.7514675886652061E-2</v>
      </c>
      <c r="AF1769">
        <f t="shared" si="249"/>
        <v>-2.3809523809523725E-2</v>
      </c>
      <c r="AG1769">
        <f t="shared" si="250"/>
        <v>-5.110732538330609E-3</v>
      </c>
      <c r="AH1769">
        <f t="shared" si="251"/>
        <v>-2.4197740884624674E-2</v>
      </c>
    </row>
    <row r="1770" spans="1:34" x14ac:dyDescent="0.25">
      <c r="A1770" s="1">
        <v>40413</v>
      </c>
      <c r="B1770">
        <v>50.4</v>
      </c>
      <c r="C1770">
        <v>29.35</v>
      </c>
      <c r="D1770">
        <v>32142.67</v>
      </c>
      <c r="E1770">
        <f t="shared" si="243"/>
        <v>-4.6248713212671284E-3</v>
      </c>
      <c r="W1770">
        <f t="shared" si="244"/>
        <v>50400</v>
      </c>
      <c r="X1770">
        <f t="shared" si="245"/>
        <v>44025</v>
      </c>
      <c r="Y1770">
        <f t="shared" si="246"/>
        <v>32142.67</v>
      </c>
      <c r="Z1770">
        <f t="shared" si="247"/>
        <v>126567.67</v>
      </c>
      <c r="AA1770">
        <f t="shared" si="248"/>
        <v>-8.6045836222248262E-4</v>
      </c>
      <c r="AB1770">
        <f t="array" ref="AB1770">MMULT($AC$2:$AE$2,TRANSPOSE(AF1770:AH1770))</f>
        <v>-8.0265099678327053E-4</v>
      </c>
      <c r="AF1770">
        <f t="shared" si="249"/>
        <v>1.7770597738287375E-2</v>
      </c>
      <c r="AG1770">
        <f t="shared" si="250"/>
        <v>-1.8722835172183205E-2</v>
      </c>
      <c r="AH1770">
        <f t="shared" si="251"/>
        <v>-4.614193072083328E-3</v>
      </c>
    </row>
    <row r="1771" spans="1:34" x14ac:dyDescent="0.25">
      <c r="A1771" s="1">
        <v>40410</v>
      </c>
      <c r="B1771">
        <v>49.52</v>
      </c>
      <c r="C1771">
        <v>29.91</v>
      </c>
      <c r="D1771">
        <v>32291.67</v>
      </c>
      <c r="E1771">
        <f t="shared" si="243"/>
        <v>4.2839496786171317E-3</v>
      </c>
      <c r="W1771">
        <f t="shared" si="244"/>
        <v>49520</v>
      </c>
      <c r="X1771">
        <f t="shared" si="245"/>
        <v>44865</v>
      </c>
      <c r="Y1771">
        <f t="shared" si="246"/>
        <v>32291.67</v>
      </c>
      <c r="Z1771">
        <f t="shared" si="247"/>
        <v>126676.67</v>
      </c>
      <c r="AA1771">
        <f t="shared" si="248"/>
        <v>-3.7510529585352836E-3</v>
      </c>
      <c r="AB1771">
        <f t="array" ref="AB1771">MMULT($AC$2:$AE$2,TRANSPOSE(AF1771:AH1771))</f>
        <v>-3.5660733203586072E-3</v>
      </c>
      <c r="AF1771">
        <f t="shared" si="249"/>
        <v>-9.5999999999999419E-3</v>
      </c>
      <c r="AG1771">
        <f t="shared" si="250"/>
        <v>-3.0000000000000027E-3</v>
      </c>
      <c r="AH1771">
        <f t="shared" si="251"/>
        <v>4.2931389084217564E-3</v>
      </c>
    </row>
    <row r="1772" spans="1:34" x14ac:dyDescent="0.25">
      <c r="A1772" s="1">
        <v>40409</v>
      </c>
      <c r="B1772">
        <v>50</v>
      </c>
      <c r="C1772">
        <v>30</v>
      </c>
      <c r="D1772">
        <v>32153.63</v>
      </c>
      <c r="E1772">
        <f t="shared" si="243"/>
        <v>-7.8892102785453749E-3</v>
      </c>
      <c r="W1772">
        <f t="shared" si="244"/>
        <v>50000</v>
      </c>
      <c r="X1772">
        <f t="shared" si="245"/>
        <v>45000</v>
      </c>
      <c r="Y1772">
        <f t="shared" si="246"/>
        <v>32153.63</v>
      </c>
      <c r="Z1772">
        <f t="shared" si="247"/>
        <v>127153.63</v>
      </c>
      <c r="AA1772">
        <f t="shared" si="248"/>
        <v>-1.6739084878165E-2</v>
      </c>
      <c r="AB1772">
        <f t="array" ref="AB1772">MMULT($AC$2:$AE$2,TRANSPOSE(AF1772:AH1772))</f>
        <v>-1.6470426456106919E-2</v>
      </c>
      <c r="AF1772">
        <f t="shared" si="249"/>
        <v>-2.8937657797630689E-2</v>
      </c>
      <c r="AG1772">
        <f t="shared" si="250"/>
        <v>-9.2470277410832136E-3</v>
      </c>
      <c r="AH1772">
        <f t="shared" si="251"/>
        <v>-7.8581721349160194E-3</v>
      </c>
    </row>
    <row r="1773" spans="1:34" x14ac:dyDescent="0.25">
      <c r="A1773" s="1">
        <v>40408</v>
      </c>
      <c r="B1773">
        <v>51.49</v>
      </c>
      <c r="C1773">
        <v>30.28</v>
      </c>
      <c r="D1773">
        <v>32408.3</v>
      </c>
      <c r="E1773">
        <f t="shared" si="243"/>
        <v>3.7783852446845105E-3</v>
      </c>
      <c r="W1773">
        <f t="shared" si="244"/>
        <v>51490</v>
      </c>
      <c r="X1773">
        <f t="shared" si="245"/>
        <v>45420</v>
      </c>
      <c r="Y1773">
        <f t="shared" si="246"/>
        <v>32408.3</v>
      </c>
      <c r="Z1773">
        <f t="shared" si="247"/>
        <v>129318.3</v>
      </c>
      <c r="AA1773">
        <f t="shared" si="248"/>
        <v>2.2674539434538676E-2</v>
      </c>
      <c r="AB1773">
        <f t="array" ref="AB1773">MMULT($AC$2:$AE$2,TRANSPOSE(AF1773:AH1773))</f>
        <v>2.246937316002276E-2</v>
      </c>
      <c r="AF1773">
        <f t="shared" si="249"/>
        <v>4.6970313135420882E-2</v>
      </c>
      <c r="AG1773">
        <f t="shared" si="250"/>
        <v>9.6698899633211877E-3</v>
      </c>
      <c r="AH1773">
        <f t="shared" si="251"/>
        <v>3.7855323408724217E-3</v>
      </c>
    </row>
    <row r="1774" spans="1:34" x14ac:dyDescent="0.25">
      <c r="A1774" s="1">
        <v>40407</v>
      </c>
      <c r="B1774">
        <v>49.18</v>
      </c>
      <c r="C1774">
        <v>29.99</v>
      </c>
      <c r="D1774">
        <v>32286.080000000002</v>
      </c>
      <c r="E1774">
        <f t="shared" si="243"/>
        <v>5.1610245049012815E-3</v>
      </c>
      <c r="W1774">
        <f t="shared" si="244"/>
        <v>49180</v>
      </c>
      <c r="X1774">
        <f t="shared" si="245"/>
        <v>44985</v>
      </c>
      <c r="Y1774">
        <f t="shared" si="246"/>
        <v>32286.080000000002</v>
      </c>
      <c r="Z1774">
        <f t="shared" si="247"/>
        <v>126451.08</v>
      </c>
      <c r="AA1774">
        <f t="shared" si="248"/>
        <v>5.4162411540823463E-3</v>
      </c>
      <c r="AB1774">
        <f t="array" ref="AB1774">MMULT($AC$2:$AE$2,TRANSPOSE(AF1774:AH1774))</f>
        <v>5.3671062748242727E-3</v>
      </c>
      <c r="AF1774">
        <f t="shared" si="249"/>
        <v>-1.4213197969543678E-3</v>
      </c>
      <c r="AG1774">
        <f t="shared" si="250"/>
        <v>1.3175675675675569E-2</v>
      </c>
      <c r="AH1774">
        <f t="shared" si="251"/>
        <v>5.174365533121561E-3</v>
      </c>
    </row>
    <row r="1775" spans="1:34" x14ac:dyDescent="0.25">
      <c r="A1775" s="1">
        <v>40406</v>
      </c>
      <c r="B1775">
        <v>49.25</v>
      </c>
      <c r="C1775">
        <v>29.6</v>
      </c>
      <c r="D1775">
        <v>32119.88</v>
      </c>
      <c r="E1775">
        <f t="shared" si="243"/>
        <v>6.2691113789628485E-4</v>
      </c>
      <c r="W1775">
        <f t="shared" si="244"/>
        <v>49250</v>
      </c>
      <c r="X1775">
        <f t="shared" si="245"/>
        <v>44400</v>
      </c>
      <c r="Y1775">
        <f t="shared" si="246"/>
        <v>32119.88</v>
      </c>
      <c r="Z1775">
        <f t="shared" si="247"/>
        <v>125769.88</v>
      </c>
      <c r="AA1775">
        <f t="shared" si="248"/>
        <v>-2.1411499150069124E-3</v>
      </c>
      <c r="AB1775">
        <f t="array" ref="AB1775">MMULT($AC$2:$AE$2,TRANSPOSE(AF1775:AH1775))</f>
        <v>-2.083239097613624E-3</v>
      </c>
      <c r="AF1775">
        <f t="shared" si="249"/>
        <v>-4.0444893832154438E-3</v>
      </c>
      <c r="AG1775">
        <f t="shared" si="250"/>
        <v>-2.0229265003370855E-3</v>
      </c>
      <c r="AH1775">
        <f t="shared" si="251"/>
        <v>6.2710768775464665E-4</v>
      </c>
    </row>
    <row r="1776" spans="1:34" x14ac:dyDescent="0.25">
      <c r="A1776" s="1">
        <v>40403</v>
      </c>
      <c r="B1776">
        <v>49.45</v>
      </c>
      <c r="C1776">
        <v>29.66</v>
      </c>
      <c r="D1776">
        <v>32099.75</v>
      </c>
      <c r="E1776">
        <f t="shared" si="243"/>
        <v>1.8278519509240688E-3</v>
      </c>
      <c r="W1776">
        <f t="shared" si="244"/>
        <v>49450</v>
      </c>
      <c r="X1776">
        <f t="shared" si="245"/>
        <v>44490</v>
      </c>
      <c r="Y1776">
        <f t="shared" si="246"/>
        <v>32099.75</v>
      </c>
      <c r="Z1776">
        <f t="shared" si="247"/>
        <v>126039.75</v>
      </c>
      <c r="AA1776">
        <f t="shared" si="248"/>
        <v>7.4333367766032943E-4</v>
      </c>
      <c r="AB1776">
        <f t="array" ref="AB1776">MMULT($AC$2:$AE$2,TRANSPOSE(AF1776:AH1776))</f>
        <v>7.9989636666139821E-4</v>
      </c>
      <c r="AF1776">
        <f t="shared" si="249"/>
        <v>4.0609137055838129E-3</v>
      </c>
      <c r="AG1776">
        <f t="shared" si="250"/>
        <v>-3.6949949613704902E-3</v>
      </c>
      <c r="AH1776">
        <f t="shared" si="251"/>
        <v>1.8295234905885138E-3</v>
      </c>
    </row>
    <row r="1777" spans="1:34" x14ac:dyDescent="0.25">
      <c r="A1777" s="1">
        <v>40402</v>
      </c>
      <c r="B1777">
        <v>49.25</v>
      </c>
      <c r="C1777">
        <v>29.77</v>
      </c>
      <c r="D1777">
        <v>32041.13</v>
      </c>
      <c r="E1777">
        <f t="shared" si="243"/>
        <v>-5.4415232615236055E-4</v>
      </c>
      <c r="W1777">
        <f t="shared" si="244"/>
        <v>49250</v>
      </c>
      <c r="X1777">
        <f t="shared" si="245"/>
        <v>44655</v>
      </c>
      <c r="Y1777">
        <f t="shared" si="246"/>
        <v>32041.13</v>
      </c>
      <c r="Z1777">
        <f t="shared" si="247"/>
        <v>125946.13</v>
      </c>
      <c r="AA1777">
        <f t="shared" si="248"/>
        <v>9.3428702241471484E-4</v>
      </c>
      <c r="AB1777">
        <f t="array" ref="AB1777">MMULT($AC$2:$AE$2,TRANSPOSE(AF1777:AH1777))</f>
        <v>8.9011937691243093E-4</v>
      </c>
      <c r="AF1777">
        <f t="shared" si="249"/>
        <v>0</v>
      </c>
      <c r="AG1777">
        <f t="shared" si="250"/>
        <v>3.0323450134770447E-3</v>
      </c>
      <c r="AH1777">
        <f t="shared" si="251"/>
        <v>-5.4400430212575568E-4</v>
      </c>
    </row>
    <row r="1778" spans="1:34" x14ac:dyDescent="0.25">
      <c r="A1778" s="1">
        <v>40401</v>
      </c>
      <c r="B1778">
        <v>49.25</v>
      </c>
      <c r="C1778">
        <v>29.68</v>
      </c>
      <c r="D1778">
        <v>32058.57</v>
      </c>
      <c r="E1778">
        <f t="shared" si="243"/>
        <v>-1.9367624057842637E-2</v>
      </c>
      <c r="W1778">
        <f t="shared" si="244"/>
        <v>49250</v>
      </c>
      <c r="X1778">
        <f t="shared" si="245"/>
        <v>44520</v>
      </c>
      <c r="Y1778">
        <f t="shared" si="246"/>
        <v>32058.57</v>
      </c>
      <c r="Z1778">
        <f t="shared" si="247"/>
        <v>125828.57</v>
      </c>
      <c r="AA1778">
        <f t="shared" si="248"/>
        <v>-1.7083475503595125E-2</v>
      </c>
      <c r="AB1778">
        <f t="array" ref="AB1778">MMULT($AC$2:$AE$2,TRANSPOSE(AF1778:AH1778))</f>
        <v>-1.7054704651129512E-2</v>
      </c>
      <c r="AF1778">
        <f t="shared" si="249"/>
        <v>-1.0249196141479011E-2</v>
      </c>
      <c r="AG1778">
        <f t="shared" si="250"/>
        <v>-2.3041474654377891E-2</v>
      </c>
      <c r="AH1778">
        <f t="shared" si="251"/>
        <v>-1.9181276601993758E-2</v>
      </c>
    </row>
    <row r="1779" spans="1:34" x14ac:dyDescent="0.25">
      <c r="A1779" s="1">
        <v>40400</v>
      </c>
      <c r="B1779">
        <v>49.76</v>
      </c>
      <c r="C1779">
        <v>30.38</v>
      </c>
      <c r="D1779">
        <v>32685.52</v>
      </c>
      <c r="E1779">
        <f t="shared" si="243"/>
        <v>-4.6411203418406316E-3</v>
      </c>
      <c r="W1779">
        <f t="shared" si="244"/>
        <v>49760</v>
      </c>
      <c r="X1779">
        <f t="shared" si="245"/>
        <v>45570</v>
      </c>
      <c r="Y1779">
        <f t="shared" si="246"/>
        <v>32685.52</v>
      </c>
      <c r="Z1779">
        <f t="shared" si="247"/>
        <v>128015.52</v>
      </c>
      <c r="AA1779">
        <f t="shared" si="248"/>
        <v>4.2199580679174176E-3</v>
      </c>
      <c r="AB1779">
        <f t="array" ref="AB1779">MMULT($AC$2:$AE$2,TRANSPOSE(AF1779:AH1779))</f>
        <v>4.1185921636653182E-3</v>
      </c>
      <c r="AF1779">
        <f t="shared" si="249"/>
        <v>1.158772108152073E-2</v>
      </c>
      <c r="AG1779">
        <f t="shared" si="250"/>
        <v>2.6402640264024946E-3</v>
      </c>
      <c r="AH1779">
        <f t="shared" si="251"/>
        <v>-4.6303669851331941E-3</v>
      </c>
    </row>
    <row r="1780" spans="1:34" x14ac:dyDescent="0.25">
      <c r="A1780" s="1">
        <v>40399</v>
      </c>
      <c r="B1780">
        <v>49.19</v>
      </c>
      <c r="C1780">
        <v>30.3</v>
      </c>
      <c r="D1780">
        <v>32837.57</v>
      </c>
      <c r="E1780">
        <f t="shared" si="243"/>
        <v>-2.4439036190578751E-3</v>
      </c>
      <c r="W1780">
        <f t="shared" si="244"/>
        <v>49190</v>
      </c>
      <c r="X1780">
        <f t="shared" si="245"/>
        <v>45450</v>
      </c>
      <c r="Y1780">
        <f t="shared" si="246"/>
        <v>32837.57</v>
      </c>
      <c r="Z1780">
        <f t="shared" si="247"/>
        <v>127477.57</v>
      </c>
      <c r="AA1780">
        <f t="shared" si="248"/>
        <v>2.3955571673592857E-3</v>
      </c>
      <c r="AB1780">
        <f t="array" ref="AB1780">MMULT($AC$2:$AE$2,TRANSPOSE(AF1780:AH1780))</f>
        <v>2.3084383783807038E-3</v>
      </c>
      <c r="AF1780">
        <f t="shared" si="249"/>
        <v>3.8775510204080987E-3</v>
      </c>
      <c r="AG1780">
        <f t="shared" si="250"/>
        <v>4.3089161418627953E-3</v>
      </c>
      <c r="AH1780">
        <f t="shared" si="251"/>
        <v>-2.440919717892176E-3</v>
      </c>
    </row>
    <row r="1781" spans="1:34" x14ac:dyDescent="0.25">
      <c r="A1781" s="1">
        <v>40396</v>
      </c>
      <c r="B1781">
        <v>49</v>
      </c>
      <c r="C1781">
        <v>30.17</v>
      </c>
      <c r="D1781">
        <v>32917.919999999998</v>
      </c>
      <c r="E1781">
        <f t="shared" si="243"/>
        <v>3.2601540947010743E-4</v>
      </c>
      <c r="W1781">
        <f t="shared" si="244"/>
        <v>49000</v>
      </c>
      <c r="X1781">
        <f t="shared" si="245"/>
        <v>45255</v>
      </c>
      <c r="Y1781">
        <f t="shared" si="246"/>
        <v>32917.919999999998</v>
      </c>
      <c r="Z1781">
        <f t="shared" si="247"/>
        <v>127172.92</v>
      </c>
      <c r="AA1781">
        <f t="shared" si="248"/>
        <v>6.7457624958100482E-4</v>
      </c>
      <c r="AB1781">
        <f t="array" ref="AB1781">MMULT($AC$2:$AE$2,TRANSPOSE(AF1781:AH1781))</f>
        <v>6.5679792553075445E-4</v>
      </c>
      <c r="AF1781">
        <f t="shared" si="249"/>
        <v>0</v>
      </c>
      <c r="AG1781">
        <f t="shared" si="250"/>
        <v>1.6600265604249653E-3</v>
      </c>
      <c r="AH1781">
        <f t="shared" si="251"/>
        <v>3.2606855826933234E-4</v>
      </c>
    </row>
    <row r="1782" spans="1:34" x14ac:dyDescent="0.25">
      <c r="A1782" s="1">
        <v>40395</v>
      </c>
      <c r="B1782">
        <v>49</v>
      </c>
      <c r="C1782">
        <v>30.12</v>
      </c>
      <c r="D1782">
        <v>32907.19</v>
      </c>
      <c r="E1782">
        <f t="shared" si="243"/>
        <v>2.0392759759620732E-4</v>
      </c>
      <c r="W1782">
        <f t="shared" si="244"/>
        <v>49000</v>
      </c>
      <c r="X1782">
        <f t="shared" si="245"/>
        <v>45180</v>
      </c>
      <c r="Y1782">
        <f t="shared" si="246"/>
        <v>32907.19</v>
      </c>
      <c r="Z1782">
        <f t="shared" si="247"/>
        <v>127087.19</v>
      </c>
      <c r="AA1782">
        <f t="shared" si="248"/>
        <v>-1.0869677992176863E-3</v>
      </c>
      <c r="AB1782">
        <f t="array" ref="AB1782">MMULT($AC$2:$AE$2,TRANSPOSE(AF1782:AH1782))</f>
        <v>-1.0713377138793648E-3</v>
      </c>
      <c r="AF1782">
        <f t="shared" si="249"/>
        <v>-2.0366598778004397E-3</v>
      </c>
      <c r="AG1782">
        <f t="shared" si="250"/>
        <v>-9.9502487562186381E-4</v>
      </c>
      <c r="AH1782">
        <f t="shared" si="251"/>
        <v>2.0394839224224803E-4</v>
      </c>
    </row>
    <row r="1783" spans="1:34" x14ac:dyDescent="0.25">
      <c r="A1783" s="1">
        <v>40394</v>
      </c>
      <c r="B1783">
        <v>49.1</v>
      </c>
      <c r="C1783">
        <v>30.15</v>
      </c>
      <c r="D1783">
        <v>32900.480000000003</v>
      </c>
      <c r="E1783">
        <f t="shared" si="243"/>
        <v>4.0323765102391398E-3</v>
      </c>
      <c r="W1783">
        <f t="shared" si="244"/>
        <v>49100</v>
      </c>
      <c r="X1783">
        <f t="shared" si="245"/>
        <v>45225</v>
      </c>
      <c r="Y1783">
        <f t="shared" si="246"/>
        <v>32900.480000000003</v>
      </c>
      <c r="Z1783">
        <f t="shared" si="247"/>
        <v>127225.48000000001</v>
      </c>
      <c r="AA1783">
        <f t="shared" si="248"/>
        <v>1.4127991118273231E-2</v>
      </c>
      <c r="AB1783">
        <f t="array" ref="AB1783">MMULT($AC$2:$AE$2,TRANSPOSE(AF1783:AH1783))</f>
        <v>1.3996004801024652E-2</v>
      </c>
      <c r="AF1783">
        <f t="shared" si="249"/>
        <v>1.8460900228168375E-2</v>
      </c>
      <c r="AG1783">
        <f t="shared" si="250"/>
        <v>1.6863406408094361E-2</v>
      </c>
      <c r="AH1783">
        <f t="shared" si="251"/>
        <v>4.0405174792053078E-3</v>
      </c>
    </row>
    <row r="1784" spans="1:34" x14ac:dyDescent="0.25">
      <c r="A1784" s="1">
        <v>40393</v>
      </c>
      <c r="B1784">
        <v>48.21</v>
      </c>
      <c r="C1784">
        <v>29.65</v>
      </c>
      <c r="D1784">
        <v>32768.080000000002</v>
      </c>
      <c r="E1784">
        <f t="shared" si="243"/>
        <v>-1.477176312982063E-3</v>
      </c>
      <c r="W1784">
        <f t="shared" si="244"/>
        <v>48210</v>
      </c>
      <c r="X1784">
        <f t="shared" si="245"/>
        <v>44475</v>
      </c>
      <c r="Y1784">
        <f t="shared" si="246"/>
        <v>32768.080000000002</v>
      </c>
      <c r="Z1784">
        <f t="shared" si="247"/>
        <v>125453.08</v>
      </c>
      <c r="AA1784">
        <f t="shared" si="248"/>
        <v>3.5722936691622298E-3</v>
      </c>
      <c r="AB1784">
        <f t="array" ref="AB1784">MMULT($AC$2:$AE$2,TRANSPOSE(AF1784:AH1784))</f>
        <v>3.6411952630667098E-3</v>
      </c>
      <c r="AF1784">
        <f t="shared" si="249"/>
        <v>1.1964735516372782E-2</v>
      </c>
      <c r="AG1784">
        <f t="shared" si="250"/>
        <v>-1.6835016835017313E-3</v>
      </c>
      <c r="AH1784">
        <f t="shared" si="251"/>
        <v>-1.4760858250659759E-3</v>
      </c>
    </row>
    <row r="1785" spans="1:34" x14ac:dyDescent="0.25">
      <c r="A1785" s="1">
        <v>40392</v>
      </c>
      <c r="B1785">
        <v>47.64</v>
      </c>
      <c r="C1785">
        <v>29.7</v>
      </c>
      <c r="D1785">
        <v>32816.519999999997</v>
      </c>
      <c r="E1785">
        <f t="shared" si="243"/>
        <v>1.5594265271783467E-2</v>
      </c>
      <c r="W1785">
        <f t="shared" si="244"/>
        <v>47640</v>
      </c>
      <c r="X1785">
        <f t="shared" si="245"/>
        <v>44550</v>
      </c>
      <c r="Y1785">
        <f t="shared" si="246"/>
        <v>32816.519999999997</v>
      </c>
      <c r="Z1785">
        <f t="shared" si="247"/>
        <v>125006.51999999999</v>
      </c>
      <c r="AA1785">
        <f t="shared" si="248"/>
        <v>2.0262318388208911E-3</v>
      </c>
      <c r="AB1785">
        <f t="array" ref="AB1785">MMULT($AC$2:$AE$2,TRANSPOSE(AF1785:AH1785))</f>
        <v>2.3073013680108656E-3</v>
      </c>
      <c r="AF1785">
        <f t="shared" si="249"/>
        <v>-6.2932662051606858E-4</v>
      </c>
      <c r="AG1785">
        <f t="shared" si="250"/>
        <v>-5.0251256281407253E-3</v>
      </c>
      <c r="AH1785">
        <f t="shared" si="251"/>
        <v>1.5716490336670441E-2</v>
      </c>
    </row>
    <row r="1786" spans="1:34" x14ac:dyDescent="0.25">
      <c r="A1786" s="1">
        <v>40389</v>
      </c>
      <c r="B1786">
        <v>47.67</v>
      </c>
      <c r="C1786">
        <v>29.85</v>
      </c>
      <c r="D1786">
        <v>32308.74</v>
      </c>
      <c r="E1786">
        <f t="shared" si="243"/>
        <v>-4.7853762463595344E-3</v>
      </c>
      <c r="W1786">
        <f t="shared" si="244"/>
        <v>47670</v>
      </c>
      <c r="X1786">
        <f t="shared" si="245"/>
        <v>44775</v>
      </c>
      <c r="Y1786">
        <f t="shared" si="246"/>
        <v>32308.74</v>
      </c>
      <c r="Z1786">
        <f t="shared" si="247"/>
        <v>124753.74</v>
      </c>
      <c r="AA1786">
        <f t="shared" si="248"/>
        <v>-3.1959097979668005E-3</v>
      </c>
      <c r="AB1786">
        <f t="array" ref="AB1786">MMULT($AC$2:$AE$2,TRANSPOSE(AF1786:AH1786))</f>
        <v>-2.9832912431999722E-3</v>
      </c>
      <c r="AF1786">
        <f t="shared" si="249"/>
        <v>5.9084194977843119E-3</v>
      </c>
      <c r="AG1786">
        <f t="shared" si="250"/>
        <v>-1.1589403973509826E-2</v>
      </c>
      <c r="AH1786">
        <f t="shared" si="251"/>
        <v>-4.7739445756678212E-3</v>
      </c>
    </row>
    <row r="1787" spans="1:34" x14ac:dyDescent="0.25">
      <c r="A1787" s="1">
        <v>40388</v>
      </c>
      <c r="B1787">
        <v>47.39</v>
      </c>
      <c r="C1787">
        <v>30.2</v>
      </c>
      <c r="D1787">
        <v>32463.72</v>
      </c>
      <c r="E1787">
        <f t="shared" si="243"/>
        <v>-6.1981537697139641E-3</v>
      </c>
      <c r="W1787">
        <f t="shared" si="244"/>
        <v>47390</v>
      </c>
      <c r="X1787">
        <f t="shared" si="245"/>
        <v>45300</v>
      </c>
      <c r="Y1787">
        <f t="shared" si="246"/>
        <v>32463.72</v>
      </c>
      <c r="Z1787">
        <f t="shared" si="247"/>
        <v>125153.72</v>
      </c>
      <c r="AA1787">
        <f t="shared" si="248"/>
        <v>-7.332794871131032E-4</v>
      </c>
      <c r="AB1787">
        <f t="array" ref="AB1787">MMULT($AC$2:$AE$2,TRANSPOSE(AF1787:AH1787))</f>
        <v>-6.5685617365553021E-4</v>
      </c>
      <c r="AF1787">
        <f t="shared" si="249"/>
        <v>6.1571125265391657E-3</v>
      </c>
      <c r="AG1787">
        <f t="shared" si="250"/>
        <v>-3.9577836411609502E-3</v>
      </c>
      <c r="AH1787">
        <f t="shared" si="251"/>
        <v>-6.1789848390781943E-3</v>
      </c>
    </row>
    <row r="1788" spans="1:34" x14ac:dyDescent="0.25">
      <c r="A1788" s="1">
        <v>40387</v>
      </c>
      <c r="B1788">
        <v>47.1</v>
      </c>
      <c r="C1788">
        <v>30.32</v>
      </c>
      <c r="D1788">
        <v>32665.56</v>
      </c>
      <c r="E1788">
        <f t="shared" si="243"/>
        <v>-9.103306628106436E-4</v>
      </c>
      <c r="W1788">
        <f t="shared" si="244"/>
        <v>47100</v>
      </c>
      <c r="X1788">
        <f t="shared" si="245"/>
        <v>45480</v>
      </c>
      <c r="Y1788">
        <f t="shared" si="246"/>
        <v>32665.56</v>
      </c>
      <c r="Z1788">
        <f t="shared" si="247"/>
        <v>125245.56</v>
      </c>
      <c r="AA1788">
        <f t="shared" si="248"/>
        <v>1.9219183569081366E-3</v>
      </c>
      <c r="AB1788">
        <f t="array" ref="AB1788">MMULT($AC$2:$AE$2,TRANSPOSE(AF1788:AH1788))</f>
        <v>1.8518550766311182E-3</v>
      </c>
      <c r="AF1788">
        <f t="shared" si="249"/>
        <v>1.9144862795150708E-3</v>
      </c>
      <c r="AG1788">
        <f t="shared" si="250"/>
        <v>3.9735099337747659E-3</v>
      </c>
      <c r="AH1788">
        <f t="shared" si="251"/>
        <v>-9.0991643755633511E-4</v>
      </c>
    </row>
    <row r="1789" spans="1:34" x14ac:dyDescent="0.25">
      <c r="A1789" s="1">
        <v>40386</v>
      </c>
      <c r="B1789">
        <v>47.01</v>
      </c>
      <c r="C1789">
        <v>30.2</v>
      </c>
      <c r="D1789">
        <v>32695.31</v>
      </c>
      <c r="E1789">
        <f t="shared" si="243"/>
        <v>-8.0293847493204517E-3</v>
      </c>
      <c r="W1789">
        <f t="shared" si="244"/>
        <v>47010</v>
      </c>
      <c r="X1789">
        <f t="shared" si="245"/>
        <v>45300</v>
      </c>
      <c r="Y1789">
        <f t="shared" si="246"/>
        <v>32695.31</v>
      </c>
      <c r="Z1789">
        <f t="shared" si="247"/>
        <v>125005.31</v>
      </c>
      <c r="AA1789">
        <f t="shared" si="248"/>
        <v>-7.3735513133120767E-3</v>
      </c>
      <c r="AB1789">
        <f t="array" ref="AB1789">MMULT($AC$2:$AE$2,TRANSPOSE(AF1789:AH1789))</f>
        <v>-7.1161642359265607E-3</v>
      </c>
      <c r="AF1789">
        <f t="shared" si="249"/>
        <v>2.1276595744668114E-4</v>
      </c>
      <c r="AG1789">
        <f t="shared" si="250"/>
        <v>-1.4681892332789492E-2</v>
      </c>
      <c r="AH1789">
        <f t="shared" si="251"/>
        <v>-7.9972353437872679E-3</v>
      </c>
    </row>
    <row r="1790" spans="1:34" x14ac:dyDescent="0.25">
      <c r="A1790" s="1">
        <v>40385</v>
      </c>
      <c r="B1790">
        <v>47</v>
      </c>
      <c r="C1790">
        <v>30.65</v>
      </c>
      <c r="D1790">
        <v>32958.89</v>
      </c>
      <c r="E1790">
        <f t="shared" si="243"/>
        <v>4.6486873329742249E-3</v>
      </c>
      <c r="W1790">
        <f t="shared" si="244"/>
        <v>47000</v>
      </c>
      <c r="X1790">
        <f t="shared" si="245"/>
        <v>45975</v>
      </c>
      <c r="Y1790">
        <f t="shared" si="246"/>
        <v>32958.89</v>
      </c>
      <c r="Z1790">
        <f t="shared" si="247"/>
        <v>125933.89</v>
      </c>
      <c r="AA1790">
        <f t="shared" si="248"/>
        <v>-2.8673902101277182E-3</v>
      </c>
      <c r="AB1790">
        <f t="array" ref="AB1790">MMULT($AC$2:$AE$2,TRANSPOSE(AF1790:AH1790))</f>
        <v>-2.7681130010556183E-3</v>
      </c>
      <c r="AF1790">
        <f t="shared" si="249"/>
        <v>-6.1323747092408842E-3</v>
      </c>
      <c r="AG1790">
        <f t="shared" si="250"/>
        <v>-4.8701298701299134E-3</v>
      </c>
      <c r="AH1790">
        <f t="shared" si="251"/>
        <v>4.6595092426606755E-3</v>
      </c>
    </row>
    <row r="1791" spans="1:34" x14ac:dyDescent="0.25">
      <c r="A1791" s="1">
        <v>40382</v>
      </c>
      <c r="B1791">
        <v>47.29</v>
      </c>
      <c r="C1791">
        <v>30.8</v>
      </c>
      <c r="D1791">
        <v>32806.03</v>
      </c>
      <c r="E1791">
        <f t="shared" si="243"/>
        <v>2.6026011080838071E-3</v>
      </c>
      <c r="W1791">
        <f t="shared" si="244"/>
        <v>47290</v>
      </c>
      <c r="X1791">
        <f t="shared" si="245"/>
        <v>46200</v>
      </c>
      <c r="Y1791">
        <f t="shared" si="246"/>
        <v>32806.03</v>
      </c>
      <c r="Z1791">
        <f t="shared" si="247"/>
        <v>126296.03</v>
      </c>
      <c r="AA1791">
        <f t="shared" si="248"/>
        <v>4.0566595137636607E-3</v>
      </c>
      <c r="AB1791">
        <f t="array" ref="AB1791">MMULT($AC$2:$AE$2,TRANSPOSE(AF1791:AH1791))</f>
        <v>4.11758014264005E-3</v>
      </c>
      <c r="AF1791">
        <f t="shared" si="249"/>
        <v>6.8128592718756931E-3</v>
      </c>
      <c r="AG1791">
        <f t="shared" si="250"/>
        <v>2.277904328018332E-3</v>
      </c>
      <c r="AH1791">
        <f t="shared" si="251"/>
        <v>2.6059908143942767E-3</v>
      </c>
    </row>
    <row r="1792" spans="1:34" x14ac:dyDescent="0.25">
      <c r="A1792" s="1">
        <v>40381</v>
      </c>
      <c r="B1792">
        <v>46.97</v>
      </c>
      <c r="C1792">
        <v>30.73</v>
      </c>
      <c r="D1792">
        <v>32720.76</v>
      </c>
      <c r="E1792">
        <f t="shared" si="243"/>
        <v>1.887368561751834E-2</v>
      </c>
      <c r="W1792">
        <f t="shared" si="244"/>
        <v>46970</v>
      </c>
      <c r="X1792">
        <f t="shared" si="245"/>
        <v>46095</v>
      </c>
      <c r="Y1792">
        <f t="shared" si="246"/>
        <v>32720.76</v>
      </c>
      <c r="Z1792">
        <f t="shared" si="247"/>
        <v>125785.76</v>
      </c>
      <c r="AA1792">
        <f t="shared" si="248"/>
        <v>1.719866869363873E-2</v>
      </c>
      <c r="AB1792">
        <f t="array" ref="AB1792">MMULT($AC$2:$AE$2,TRANSPOSE(AF1792:AH1792))</f>
        <v>1.7618878110603288E-2</v>
      </c>
      <c r="AF1792">
        <f t="shared" si="249"/>
        <v>2.55458515283844E-2</v>
      </c>
      <c r="AG1792">
        <f t="shared" si="250"/>
        <v>7.5409836065574165E-3</v>
      </c>
      <c r="AH1792">
        <f t="shared" si="251"/>
        <v>1.9052919447170247E-2</v>
      </c>
    </row>
    <row r="1793" spans="1:34" x14ac:dyDescent="0.25">
      <c r="A1793" s="1">
        <v>40380</v>
      </c>
      <c r="B1793">
        <v>45.8</v>
      </c>
      <c r="C1793">
        <v>30.5</v>
      </c>
      <c r="D1793">
        <v>32108.99</v>
      </c>
      <c r="E1793">
        <f t="shared" si="243"/>
        <v>2.6420003997914936E-3</v>
      </c>
      <c r="W1793">
        <f t="shared" si="244"/>
        <v>45800</v>
      </c>
      <c r="X1793">
        <f t="shared" si="245"/>
        <v>45750</v>
      </c>
      <c r="Y1793">
        <f t="shared" si="246"/>
        <v>32108.99</v>
      </c>
      <c r="Z1793">
        <f t="shared" si="247"/>
        <v>123658.99</v>
      </c>
      <c r="AA1793">
        <f t="shared" si="248"/>
        <v>9.3023734144024317E-3</v>
      </c>
      <c r="AB1793">
        <f t="array" ref="AB1793">MMULT($AC$2:$AE$2,TRANSPOSE(AF1793:AH1793))</f>
        <v>9.1826878750945733E-3</v>
      </c>
      <c r="AF1793">
        <f t="shared" si="249"/>
        <v>1.1037527593819041E-2</v>
      </c>
      <c r="AG1793">
        <f t="shared" si="250"/>
        <v>1.2280119482243723E-2</v>
      </c>
      <c r="AH1793">
        <f t="shared" si="251"/>
        <v>2.6454935584792061E-3</v>
      </c>
    </row>
    <row r="1794" spans="1:34" x14ac:dyDescent="0.25">
      <c r="A1794" s="1">
        <v>40379</v>
      </c>
      <c r="B1794">
        <v>45.3</v>
      </c>
      <c r="C1794">
        <v>30.13</v>
      </c>
      <c r="D1794">
        <v>32024.27</v>
      </c>
      <c r="E1794">
        <f t="shared" si="243"/>
        <v>5.5860355383585414E-3</v>
      </c>
      <c r="W1794">
        <f t="shared" si="244"/>
        <v>45300</v>
      </c>
      <c r="X1794">
        <f t="shared" si="245"/>
        <v>45195</v>
      </c>
      <c r="Y1794">
        <f t="shared" si="246"/>
        <v>32024.27</v>
      </c>
      <c r="Z1794">
        <f t="shared" si="247"/>
        <v>122519.27</v>
      </c>
      <c r="AA1794">
        <f t="shared" si="248"/>
        <v>3.5498781677292257E-3</v>
      </c>
      <c r="AB1794">
        <f t="array" ref="AB1794">MMULT($AC$2:$AE$2,TRANSPOSE(AF1794:AH1794))</f>
        <v>3.182765733492856E-3</v>
      </c>
      <c r="AF1794">
        <f t="shared" si="249"/>
        <v>-8.5357846355876843E-3</v>
      </c>
      <c r="AG1794">
        <f t="shared" si="250"/>
        <v>1.4478114478114534E-2</v>
      </c>
      <c r="AH1794">
        <f t="shared" si="251"/>
        <v>5.6016665264078114E-3</v>
      </c>
    </row>
    <row r="1795" spans="1:34" x14ac:dyDescent="0.25">
      <c r="A1795" s="1">
        <v>40378</v>
      </c>
      <c r="B1795">
        <v>45.69</v>
      </c>
      <c r="C1795">
        <v>29.7</v>
      </c>
      <c r="D1795">
        <v>31845.88</v>
      </c>
      <c r="E1795">
        <f t="shared" ref="E1795:E1858" si="252">LN(D1795/D1796)</f>
        <v>1.9641910111738796E-3</v>
      </c>
      <c r="W1795">
        <f t="shared" ref="W1795:W1858" si="253">B1795*W$1</f>
        <v>45690</v>
      </c>
      <c r="X1795">
        <f t="shared" ref="X1795:X1858" si="254">C1795*X$1</f>
        <v>44550</v>
      </c>
      <c r="Y1795">
        <f t="shared" ref="Y1795:Y1858" si="255">D1795*Y$1</f>
        <v>31845.88</v>
      </c>
      <c r="Z1795">
        <f t="shared" ref="Z1795:Z1858" si="256">SUM(W1795:Y1795)</f>
        <v>122085.88</v>
      </c>
      <c r="AA1795">
        <f t="shared" ref="AA1795:AA1858" si="257">Z1795/Z1796-1</f>
        <v>1.2796139215928815E-2</v>
      </c>
      <c r="AB1795">
        <f t="array" ref="AB1795">MMULT($AC$2:$AE$2,TRANSPOSE(AF1795:AH1795))</f>
        <v>1.3088228522935799E-2</v>
      </c>
      <c r="AF1795">
        <f t="shared" ref="AF1795:AF1858" si="258">B1795/B1796-1</f>
        <v>2.6510896427768937E-2</v>
      </c>
      <c r="AG1795">
        <f t="shared" ref="AG1795:AG1858" si="259">C1795/C1796-1</f>
        <v>6.7796610169490457E-3</v>
      </c>
      <c r="AH1795">
        <f t="shared" ref="AH1795:AH1858" si="260">D1795/D1796-1</f>
        <v>1.9661212979484866E-3</v>
      </c>
    </row>
    <row r="1796" spans="1:34" x14ac:dyDescent="0.25">
      <c r="A1796" s="1">
        <v>40375</v>
      </c>
      <c r="B1796">
        <v>44.51</v>
      </c>
      <c r="C1796">
        <v>29.5</v>
      </c>
      <c r="D1796">
        <v>31783.39</v>
      </c>
      <c r="E1796">
        <f t="shared" si="252"/>
        <v>-1.8629857688802737E-2</v>
      </c>
      <c r="W1796">
        <f t="shared" si="253"/>
        <v>44510</v>
      </c>
      <c r="X1796">
        <f t="shared" si="254"/>
        <v>44250</v>
      </c>
      <c r="Y1796">
        <f t="shared" si="255"/>
        <v>31783.39</v>
      </c>
      <c r="Z1796">
        <f t="shared" si="256"/>
        <v>120543.39</v>
      </c>
      <c r="AA1796">
        <f t="shared" si="257"/>
        <v>-1.3807210704055106E-2</v>
      </c>
      <c r="AB1796">
        <f t="array" ref="AB1796">MMULT($AC$2:$AE$2,TRANSPOSE(AF1796:AH1796))</f>
        <v>-1.4051650679117914E-2</v>
      </c>
      <c r="AF1796">
        <f t="shared" si="258"/>
        <v>-1.7439293598233929E-2</v>
      </c>
      <c r="AG1796">
        <f t="shared" si="259"/>
        <v>-6.7340067340067034E-3</v>
      </c>
      <c r="AH1796">
        <f t="shared" si="260"/>
        <v>-1.8457394538659355E-2</v>
      </c>
    </row>
    <row r="1797" spans="1:34" x14ac:dyDescent="0.25">
      <c r="A1797" s="1">
        <v>40374</v>
      </c>
      <c r="B1797">
        <v>45.3</v>
      </c>
      <c r="C1797">
        <v>29.7</v>
      </c>
      <c r="D1797">
        <v>32381.06</v>
      </c>
      <c r="E1797">
        <f t="shared" si="252"/>
        <v>2.3296891800247809E-3</v>
      </c>
      <c r="W1797">
        <f t="shared" si="253"/>
        <v>45300</v>
      </c>
      <c r="X1797">
        <f t="shared" si="254"/>
        <v>44550</v>
      </c>
      <c r="Y1797">
        <f t="shared" si="255"/>
        <v>32381.06</v>
      </c>
      <c r="Z1797">
        <f t="shared" si="256"/>
        <v>122231.06</v>
      </c>
      <c r="AA1797">
        <f t="shared" si="257"/>
        <v>-5.2863669543268266E-4</v>
      </c>
      <c r="AB1797">
        <f t="array" ref="AB1797">MMULT($AC$2:$AE$2,TRANSPOSE(AF1797:AH1797))</f>
        <v>-6.0140277791927567E-4</v>
      </c>
      <c r="AF1797">
        <f t="shared" si="258"/>
        <v>-4.395604395604491E-3</v>
      </c>
      <c r="AG1797">
        <f t="shared" si="259"/>
        <v>1.3486176668913163E-3</v>
      </c>
      <c r="AH1797">
        <f t="shared" si="260"/>
        <v>2.3324050144697406E-3</v>
      </c>
    </row>
    <row r="1798" spans="1:34" x14ac:dyDescent="0.25">
      <c r="A1798" s="1">
        <v>40373</v>
      </c>
      <c r="B1798">
        <v>45.5</v>
      </c>
      <c r="C1798">
        <v>29.66</v>
      </c>
      <c r="D1798">
        <v>32305.71</v>
      </c>
      <c r="E1798">
        <f t="shared" si="252"/>
        <v>3.73727523044202E-3</v>
      </c>
      <c r="W1798">
        <f t="shared" si="253"/>
        <v>45500</v>
      </c>
      <c r="X1798">
        <f t="shared" si="254"/>
        <v>44490</v>
      </c>
      <c r="Y1798">
        <f t="shared" si="255"/>
        <v>32305.71</v>
      </c>
      <c r="Z1798">
        <f t="shared" si="256"/>
        <v>122295.70999999999</v>
      </c>
      <c r="AA1798">
        <f t="shared" si="257"/>
        <v>1.0539645447619428E-2</v>
      </c>
      <c r="AB1798">
        <f t="array" ref="AB1798">MMULT($AC$2:$AE$2,TRANSPOSE(AF1798:AH1798))</f>
        <v>1.1285679887658016E-2</v>
      </c>
      <c r="AF1798">
        <f t="shared" si="258"/>
        <v>2.987777274784964E-2</v>
      </c>
      <c r="AG1798">
        <f t="shared" si="259"/>
        <v>-3.6949949613704902E-3</v>
      </c>
      <c r="AH1798">
        <f t="shared" si="260"/>
        <v>3.7442675515453328E-3</v>
      </c>
    </row>
    <row r="1799" spans="1:34" x14ac:dyDescent="0.25">
      <c r="A1799" s="1">
        <v>40372</v>
      </c>
      <c r="B1799">
        <v>44.18</v>
      </c>
      <c r="C1799">
        <v>29.77</v>
      </c>
      <c r="D1799">
        <v>32185.200000000001</v>
      </c>
      <c r="E1799">
        <f t="shared" si="252"/>
        <v>9.8243336707806318E-3</v>
      </c>
      <c r="W1799">
        <f t="shared" si="253"/>
        <v>44180</v>
      </c>
      <c r="X1799">
        <f t="shared" si="254"/>
        <v>44655</v>
      </c>
      <c r="Y1799">
        <f t="shared" si="255"/>
        <v>32185.200000000001</v>
      </c>
      <c r="Z1799">
        <f t="shared" si="256"/>
        <v>121020.2</v>
      </c>
      <c r="AA1799">
        <f t="shared" si="257"/>
        <v>1.4031943377863731E-2</v>
      </c>
      <c r="AB1799">
        <f t="array" ref="AB1799">MMULT($AC$2:$AE$2,TRANSPOSE(AF1799:AH1799))</f>
        <v>1.4065910353462933E-2</v>
      </c>
      <c r="AF1799">
        <f t="shared" si="258"/>
        <v>1.680092059838878E-2</v>
      </c>
      <c r="AG1799">
        <f t="shared" si="259"/>
        <v>1.4310051107325306E-2</v>
      </c>
      <c r="AH1799">
        <f t="shared" si="260"/>
        <v>9.8727508624734117E-3</v>
      </c>
    </row>
    <row r="1800" spans="1:34" x14ac:dyDescent="0.25">
      <c r="A1800" s="1">
        <v>40371</v>
      </c>
      <c r="B1800">
        <v>43.45</v>
      </c>
      <c r="C1800">
        <v>29.35</v>
      </c>
      <c r="D1800">
        <v>31870.55</v>
      </c>
      <c r="E1800">
        <f t="shared" si="252"/>
        <v>-4.1881953408086639E-3</v>
      </c>
      <c r="W1800">
        <f t="shared" si="253"/>
        <v>43450</v>
      </c>
      <c r="X1800">
        <f t="shared" si="254"/>
        <v>44025</v>
      </c>
      <c r="Y1800">
        <f t="shared" si="255"/>
        <v>31870.55</v>
      </c>
      <c r="Z1800">
        <f t="shared" si="256"/>
        <v>119345.55</v>
      </c>
      <c r="AA1800">
        <f t="shared" si="257"/>
        <v>-5.7380260693795648E-3</v>
      </c>
      <c r="AB1800">
        <f t="array" ref="AB1800">MMULT($AC$2:$AE$2,TRANSPOSE(AF1800:AH1800))</f>
        <v>-5.6190210419428512E-3</v>
      </c>
      <c r="AF1800">
        <f t="shared" si="258"/>
        <v>-4.1256016502406734E-3</v>
      </c>
      <c r="AG1800">
        <f t="shared" si="259"/>
        <v>-8.4459459459459429E-3</v>
      </c>
      <c r="AH1800">
        <f t="shared" si="260"/>
        <v>-4.1794370820680271E-3</v>
      </c>
    </row>
    <row r="1801" spans="1:34" x14ac:dyDescent="0.25">
      <c r="A1801" s="1">
        <v>40368</v>
      </c>
      <c r="B1801">
        <v>43.63</v>
      </c>
      <c r="C1801">
        <v>29.6</v>
      </c>
      <c r="D1801">
        <v>32004.31</v>
      </c>
      <c r="E1801">
        <f t="shared" si="252"/>
        <v>1.3654355013147951E-3</v>
      </c>
      <c r="W1801">
        <f t="shared" si="253"/>
        <v>43630</v>
      </c>
      <c r="X1801">
        <f t="shared" si="254"/>
        <v>44400</v>
      </c>
      <c r="Y1801">
        <f t="shared" si="255"/>
        <v>32004.31</v>
      </c>
      <c r="Z1801">
        <f t="shared" si="256"/>
        <v>120034.31</v>
      </c>
      <c r="AA1801">
        <f t="shared" si="257"/>
        <v>2.8294263684123244E-3</v>
      </c>
      <c r="AB1801">
        <f t="array" ref="AB1801">MMULT($AC$2:$AE$2,TRANSPOSE(AF1801:AH1801))</f>
        <v>2.9066895788311202E-3</v>
      </c>
      <c r="AF1801">
        <f t="shared" si="258"/>
        <v>5.0679566920066588E-3</v>
      </c>
      <c r="AG1801">
        <f t="shared" si="259"/>
        <v>1.6920473773265332E-3</v>
      </c>
      <c r="AH1801">
        <f t="shared" si="260"/>
        <v>1.3663681328033306E-3</v>
      </c>
    </row>
    <row r="1802" spans="1:34" x14ac:dyDescent="0.25">
      <c r="A1802" s="1">
        <v>40367</v>
      </c>
      <c r="B1802">
        <v>43.41</v>
      </c>
      <c r="C1802">
        <v>29.55</v>
      </c>
      <c r="D1802">
        <v>31960.639999999999</v>
      </c>
      <c r="E1802">
        <f t="shared" si="252"/>
        <v>-2.329840357486315E-3</v>
      </c>
      <c r="W1802">
        <f t="shared" si="253"/>
        <v>43410</v>
      </c>
      <c r="X1802">
        <f t="shared" si="254"/>
        <v>44325</v>
      </c>
      <c r="Y1802">
        <f t="shared" si="255"/>
        <v>31960.639999999999</v>
      </c>
      <c r="Z1802">
        <f t="shared" si="256"/>
        <v>119695.64</v>
      </c>
      <c r="AA1802">
        <f t="shared" si="257"/>
        <v>-1.2061896764349322E-3</v>
      </c>
      <c r="AB1802">
        <f t="array" ref="AB1802">MMULT($AC$2:$AE$2,TRANSPOSE(AF1802:AH1802))</f>
        <v>-7.5105236535231979E-4</v>
      </c>
      <c r="AF1802">
        <f t="shared" si="258"/>
        <v>7.4263170109072352E-3</v>
      </c>
      <c r="AG1802">
        <f t="shared" si="259"/>
        <v>-8.7219054008721431E-3</v>
      </c>
      <c r="AH1802">
        <f t="shared" si="260"/>
        <v>-2.327128386003019E-3</v>
      </c>
    </row>
    <row r="1803" spans="1:34" x14ac:dyDescent="0.25">
      <c r="A1803" s="1">
        <v>40366</v>
      </c>
      <c r="B1803">
        <v>43.09</v>
      </c>
      <c r="C1803">
        <v>29.81</v>
      </c>
      <c r="D1803">
        <v>32035.19</v>
      </c>
      <c r="E1803">
        <f t="shared" si="252"/>
        <v>1.5781976317074974E-2</v>
      </c>
      <c r="W1803">
        <f t="shared" si="253"/>
        <v>43090</v>
      </c>
      <c r="X1803">
        <f t="shared" si="254"/>
        <v>44715</v>
      </c>
      <c r="Y1803">
        <f t="shared" si="255"/>
        <v>32035.19</v>
      </c>
      <c r="Z1803">
        <f t="shared" si="256"/>
        <v>119840.19</v>
      </c>
      <c r="AA1803">
        <f t="shared" si="257"/>
        <v>1.6597816252271969E-2</v>
      </c>
      <c r="AB1803">
        <f t="array" ref="AB1803">MMULT($AC$2:$AE$2,TRANSPOSE(AF1803:AH1803))</f>
        <v>1.6996133338356426E-2</v>
      </c>
      <c r="AF1803">
        <f t="shared" si="258"/>
        <v>2.3515439429928842E-2</v>
      </c>
      <c r="AG1803">
        <f t="shared" si="259"/>
        <v>1.0508474576271132E-2</v>
      </c>
      <c r="AH1803">
        <f t="shared" si="260"/>
        <v>1.5907169436518043E-2</v>
      </c>
    </row>
    <row r="1804" spans="1:34" x14ac:dyDescent="0.25">
      <c r="A1804" s="1">
        <v>40365</v>
      </c>
      <c r="B1804">
        <v>42.1</v>
      </c>
      <c r="C1804">
        <v>29.5</v>
      </c>
      <c r="D1804">
        <v>31533.58</v>
      </c>
      <c r="E1804">
        <f t="shared" si="252"/>
        <v>4.5174469271671786E-3</v>
      </c>
      <c r="W1804">
        <f t="shared" si="253"/>
        <v>42100</v>
      </c>
      <c r="X1804">
        <f t="shared" si="254"/>
        <v>44250</v>
      </c>
      <c r="Y1804">
        <f t="shared" si="255"/>
        <v>31533.58</v>
      </c>
      <c r="Z1804">
        <f t="shared" si="256"/>
        <v>117883.58</v>
      </c>
      <c r="AA1804">
        <f t="shared" si="257"/>
        <v>1.2167710100204898E-2</v>
      </c>
      <c r="AB1804">
        <f t="array" ref="AB1804">MMULT($AC$2:$AE$2,TRANSPOSE(AF1804:AH1804))</f>
        <v>1.1903592533536216E-2</v>
      </c>
      <c r="AF1804">
        <f t="shared" si="258"/>
        <v>1.0804321728691502E-2</v>
      </c>
      <c r="AG1804">
        <f t="shared" si="259"/>
        <v>1.899827288428324E-2</v>
      </c>
      <c r="AH1804">
        <f t="shared" si="260"/>
        <v>4.5276659727411239E-3</v>
      </c>
    </row>
    <row r="1805" spans="1:34" x14ac:dyDescent="0.25">
      <c r="A1805" s="1">
        <v>40364</v>
      </c>
      <c r="B1805">
        <v>41.65</v>
      </c>
      <c r="C1805">
        <v>28.95</v>
      </c>
      <c r="D1805">
        <v>31391.45</v>
      </c>
      <c r="E1805">
        <f t="shared" si="252"/>
        <v>3.7533184490882928E-4</v>
      </c>
      <c r="W1805">
        <f t="shared" si="253"/>
        <v>41650</v>
      </c>
      <c r="X1805">
        <f t="shared" si="254"/>
        <v>43425</v>
      </c>
      <c r="Y1805">
        <f t="shared" si="255"/>
        <v>31391.45</v>
      </c>
      <c r="Z1805">
        <f t="shared" si="256"/>
        <v>116466.45</v>
      </c>
      <c r="AA1805">
        <f t="shared" si="257"/>
        <v>1.3479532699216534E-3</v>
      </c>
      <c r="AB1805">
        <f t="array" ref="AB1805">MMULT($AC$2:$AE$2,TRANSPOSE(AF1805:AH1805))</f>
        <v>1.3027118559068589E-3</v>
      </c>
      <c r="AF1805">
        <f t="shared" si="258"/>
        <v>9.6130737803412636E-4</v>
      </c>
      <c r="AG1805">
        <f t="shared" si="259"/>
        <v>2.4238227146815561E-3</v>
      </c>
      <c r="AH1805">
        <f t="shared" si="260"/>
        <v>3.7540229071897357E-4</v>
      </c>
    </row>
    <row r="1806" spans="1:34" x14ac:dyDescent="0.25">
      <c r="A1806" s="1">
        <v>40361</v>
      </c>
      <c r="B1806">
        <v>41.61</v>
      </c>
      <c r="C1806">
        <v>28.88</v>
      </c>
      <c r="D1806">
        <v>31379.67</v>
      </c>
      <c r="E1806">
        <f t="shared" si="252"/>
        <v>5.8370124772486598E-3</v>
      </c>
      <c r="W1806">
        <f t="shared" si="253"/>
        <v>41610</v>
      </c>
      <c r="X1806">
        <f t="shared" si="254"/>
        <v>43320</v>
      </c>
      <c r="Y1806">
        <f t="shared" si="255"/>
        <v>31379.67</v>
      </c>
      <c r="Z1806">
        <f t="shared" si="256"/>
        <v>116309.67</v>
      </c>
      <c r="AA1806">
        <f t="shared" si="257"/>
        <v>2.6951549798166496E-3</v>
      </c>
      <c r="AB1806">
        <f t="array" ref="AB1806">MMULT($AC$2:$AE$2,TRANSPOSE(AF1806:AH1806))</f>
        <v>2.6341697201251613E-3</v>
      </c>
      <c r="AF1806">
        <f t="shared" si="258"/>
        <v>2.4038461538467004E-4</v>
      </c>
      <c r="AG1806">
        <f t="shared" si="259"/>
        <v>2.7777777777777679E-3</v>
      </c>
      <c r="AH1806">
        <f t="shared" si="260"/>
        <v>5.8540810281999534E-3</v>
      </c>
    </row>
    <row r="1807" spans="1:34" x14ac:dyDescent="0.25">
      <c r="A1807" s="1">
        <v>40360</v>
      </c>
      <c r="B1807">
        <v>41.6</v>
      </c>
      <c r="C1807">
        <v>28.8</v>
      </c>
      <c r="D1807">
        <v>31197.040000000001</v>
      </c>
      <c r="E1807">
        <f t="shared" si="252"/>
        <v>1.285242296872045E-3</v>
      </c>
      <c r="W1807">
        <f t="shared" si="253"/>
        <v>41600</v>
      </c>
      <c r="X1807">
        <f t="shared" si="254"/>
        <v>43200</v>
      </c>
      <c r="Y1807">
        <f t="shared" si="255"/>
        <v>31197.040000000001</v>
      </c>
      <c r="Z1807">
        <f t="shared" si="256"/>
        <v>115997.04000000001</v>
      </c>
      <c r="AA1807">
        <f t="shared" si="257"/>
        <v>4.5471641299617005E-3</v>
      </c>
      <c r="AB1807">
        <f t="array" ref="AB1807">MMULT($AC$2:$AE$2,TRANSPOSE(AF1807:AH1807))</f>
        <v>4.5692323468654646E-3</v>
      </c>
      <c r="AF1807">
        <f t="shared" si="258"/>
        <v>6.2893081761006275E-3</v>
      </c>
      <c r="AG1807">
        <f t="shared" si="259"/>
        <v>5.2356020942410098E-3</v>
      </c>
      <c r="AH1807">
        <f t="shared" si="260"/>
        <v>1.2860685747040357E-3</v>
      </c>
    </row>
    <row r="1808" spans="1:34" x14ac:dyDescent="0.25">
      <c r="A1808" s="1">
        <v>40359</v>
      </c>
      <c r="B1808">
        <v>41.34</v>
      </c>
      <c r="C1808">
        <v>28.65</v>
      </c>
      <c r="D1808">
        <v>31156.97</v>
      </c>
      <c r="E1808">
        <f t="shared" si="252"/>
        <v>-1.0098413827382876E-2</v>
      </c>
      <c r="W1808">
        <f t="shared" si="253"/>
        <v>41340</v>
      </c>
      <c r="X1808">
        <f t="shared" si="254"/>
        <v>42975</v>
      </c>
      <c r="Y1808">
        <f t="shared" si="255"/>
        <v>31156.97</v>
      </c>
      <c r="Z1808">
        <f t="shared" si="256"/>
        <v>115471.97</v>
      </c>
      <c r="AA1808">
        <f t="shared" si="257"/>
        <v>-1.0889113884149149E-2</v>
      </c>
      <c r="AB1808">
        <f t="array" ref="AB1808">MMULT($AC$2:$AE$2,TRANSPOSE(AF1808:AH1808))</f>
        <v>-9.5811718246691414E-3</v>
      </c>
      <c r="AF1808">
        <f t="shared" si="258"/>
        <v>7.8010726474890824E-3</v>
      </c>
      <c r="AG1808">
        <f t="shared" si="259"/>
        <v>-2.8813559322033999E-2</v>
      </c>
      <c r="AH1808">
        <f t="shared" si="260"/>
        <v>-1.0047596049972629E-2</v>
      </c>
    </row>
    <row r="1809" spans="1:34" x14ac:dyDescent="0.25">
      <c r="A1809" s="1">
        <v>40358</v>
      </c>
      <c r="B1809">
        <v>41.02</v>
      </c>
      <c r="C1809">
        <v>29.5</v>
      </c>
      <c r="D1809">
        <v>31473.200000000001</v>
      </c>
      <c r="E1809">
        <f t="shared" si="252"/>
        <v>-3.4199655080631101E-2</v>
      </c>
      <c r="W1809">
        <f t="shared" si="253"/>
        <v>41020</v>
      </c>
      <c r="X1809">
        <f t="shared" si="254"/>
        <v>44250</v>
      </c>
      <c r="Y1809">
        <f t="shared" si="255"/>
        <v>31473.200000000001</v>
      </c>
      <c r="Z1809">
        <f t="shared" si="256"/>
        <v>116743.2</v>
      </c>
      <c r="AA1809">
        <f t="shared" si="257"/>
        <v>-2.8178148692659111E-2</v>
      </c>
      <c r="AB1809">
        <f t="array" ref="AB1809">MMULT($AC$2:$AE$2,TRANSPOSE(AF1809:AH1809))</f>
        <v>-2.8164059116334735E-2</v>
      </c>
      <c r="AF1809">
        <f t="shared" si="258"/>
        <v>-2.5884587983851737E-2</v>
      </c>
      <c r="AG1809">
        <f t="shared" si="259"/>
        <v>-2.6402640264026389E-2</v>
      </c>
      <c r="AH1809">
        <f t="shared" si="260"/>
        <v>-3.3621457010659772E-2</v>
      </c>
    </row>
    <row r="1810" spans="1:34" x14ac:dyDescent="0.25">
      <c r="A1810" s="1">
        <v>40357</v>
      </c>
      <c r="B1810">
        <v>42.11</v>
      </c>
      <c r="C1810">
        <v>30.3</v>
      </c>
      <c r="D1810">
        <v>32568.19</v>
      </c>
      <c r="E1810">
        <f t="shared" si="252"/>
        <v>-1.1949309841028399E-3</v>
      </c>
      <c r="W1810">
        <f t="shared" si="253"/>
        <v>42110</v>
      </c>
      <c r="X1810">
        <f t="shared" si="254"/>
        <v>45450</v>
      </c>
      <c r="Y1810">
        <f t="shared" si="255"/>
        <v>32568.19</v>
      </c>
      <c r="Z1810">
        <f t="shared" si="256"/>
        <v>120128.19</v>
      </c>
      <c r="AA1810">
        <f t="shared" si="257"/>
        <v>-1.0900920387316382E-2</v>
      </c>
      <c r="AB1810">
        <f t="array" ref="AB1810">MMULT($AC$2:$AE$2,TRANSPOSE(AF1810:AH1810))</f>
        <v>-1.1635252638863872E-2</v>
      </c>
      <c r="AF1810">
        <f t="shared" si="258"/>
        <v>-2.7258027258027284E-2</v>
      </c>
      <c r="AG1810">
        <f t="shared" si="259"/>
        <v>-2.3049061573922058E-3</v>
      </c>
      <c r="AH1810">
        <f t="shared" si="260"/>
        <v>-1.1942173383552301E-3</v>
      </c>
    </row>
    <row r="1811" spans="1:34" x14ac:dyDescent="0.25">
      <c r="A1811" s="1">
        <v>40354</v>
      </c>
      <c r="B1811">
        <v>43.29</v>
      </c>
      <c r="C1811">
        <v>30.37</v>
      </c>
      <c r="D1811">
        <v>32607.13</v>
      </c>
      <c r="E1811">
        <f t="shared" si="252"/>
        <v>9.0687774572570726E-3</v>
      </c>
      <c r="W1811">
        <f t="shared" si="253"/>
        <v>43290</v>
      </c>
      <c r="X1811">
        <f t="shared" si="254"/>
        <v>45555</v>
      </c>
      <c r="Y1811">
        <f t="shared" si="255"/>
        <v>32607.13</v>
      </c>
      <c r="Z1811">
        <f t="shared" si="256"/>
        <v>121452.13</v>
      </c>
      <c r="AA1811">
        <f t="shared" si="257"/>
        <v>5.3028410772237855E-4</v>
      </c>
      <c r="AB1811">
        <f t="array" ref="AB1811">MMULT($AC$2:$AE$2,TRANSPOSE(AF1811:AH1811))</f>
        <v>2.1147652407232931E-4</v>
      </c>
      <c r="AF1811">
        <f t="shared" si="258"/>
        <v>-9.3821510297483757E-3</v>
      </c>
      <c r="AG1811">
        <f t="shared" si="259"/>
        <v>3.9669421487602552E-3</v>
      </c>
      <c r="AH1811">
        <f t="shared" si="260"/>
        <v>9.1100234087091447E-3</v>
      </c>
    </row>
    <row r="1812" spans="1:34" x14ac:dyDescent="0.25">
      <c r="A1812" s="1">
        <v>40353</v>
      </c>
      <c r="B1812">
        <v>43.7</v>
      </c>
      <c r="C1812">
        <v>30.25</v>
      </c>
      <c r="D1812">
        <v>32312.76</v>
      </c>
      <c r="E1812">
        <f t="shared" si="252"/>
        <v>-1.0789618654812053E-2</v>
      </c>
      <c r="W1812">
        <f t="shared" si="253"/>
        <v>43700</v>
      </c>
      <c r="X1812">
        <f t="shared" si="254"/>
        <v>45375</v>
      </c>
      <c r="Y1812">
        <f t="shared" si="255"/>
        <v>32312.76</v>
      </c>
      <c r="Z1812">
        <f t="shared" si="256"/>
        <v>121387.76</v>
      </c>
      <c r="AA1812">
        <f t="shared" si="257"/>
        <v>-2.0596310586084021E-3</v>
      </c>
      <c r="AB1812">
        <f t="array" ref="AB1812">MMULT($AC$2:$AE$2,TRANSPOSE(AF1812:AH1812))</f>
        <v>-1.0989971295775622E-3</v>
      </c>
      <c r="AF1812">
        <f t="shared" si="258"/>
        <v>1.6279069767441978E-2</v>
      </c>
      <c r="AG1812">
        <f t="shared" si="259"/>
        <v>-1.3050570962479524E-2</v>
      </c>
      <c r="AH1812">
        <f t="shared" si="260"/>
        <v>-1.0731619503118073E-2</v>
      </c>
    </row>
    <row r="1813" spans="1:34" x14ac:dyDescent="0.25">
      <c r="A1813" s="1">
        <v>40352</v>
      </c>
      <c r="B1813">
        <v>43</v>
      </c>
      <c r="C1813">
        <v>30.65</v>
      </c>
      <c r="D1813">
        <v>32663.29</v>
      </c>
      <c r="E1813">
        <f t="shared" si="252"/>
        <v>5.9136730688101784E-3</v>
      </c>
      <c r="W1813">
        <f t="shared" si="253"/>
        <v>43000</v>
      </c>
      <c r="X1813">
        <f t="shared" si="254"/>
        <v>45975</v>
      </c>
      <c r="Y1813">
        <f t="shared" si="255"/>
        <v>32663.29</v>
      </c>
      <c r="Z1813">
        <f t="shared" si="256"/>
        <v>121638.29000000001</v>
      </c>
      <c r="AA1813">
        <f t="shared" si="257"/>
        <v>1.2972431011675223E-3</v>
      </c>
      <c r="AB1813">
        <f t="array" ref="AB1813">MMULT($AC$2:$AE$2,TRANSPOSE(AF1813:AH1813))</f>
        <v>6.7196940306513001E-4</v>
      </c>
      <c r="AF1813">
        <f t="shared" si="258"/>
        <v>-1.1494252873563204E-2</v>
      </c>
      <c r="AG1813">
        <f t="shared" si="259"/>
        <v>1.0217534607778411E-2</v>
      </c>
      <c r="AH1813">
        <f t="shared" si="260"/>
        <v>5.931193352776587E-3</v>
      </c>
    </row>
    <row r="1814" spans="1:34" x14ac:dyDescent="0.25">
      <c r="A1814" s="1">
        <v>40351</v>
      </c>
      <c r="B1814">
        <v>43.5</v>
      </c>
      <c r="C1814">
        <v>30.34</v>
      </c>
      <c r="D1814">
        <v>32470.7</v>
      </c>
      <c r="E1814">
        <f t="shared" si="252"/>
        <v>-1.2587251344744206E-2</v>
      </c>
      <c r="W1814">
        <f t="shared" si="253"/>
        <v>43500</v>
      </c>
      <c r="X1814">
        <f t="shared" si="254"/>
        <v>45510</v>
      </c>
      <c r="Y1814">
        <f t="shared" si="255"/>
        <v>32470.7</v>
      </c>
      <c r="Z1814">
        <f t="shared" si="256"/>
        <v>121480.7</v>
      </c>
      <c r="AA1814">
        <f t="shared" si="257"/>
        <v>-1.248851784712679E-2</v>
      </c>
      <c r="AB1814">
        <f t="array" ref="AB1814">MMULT($AC$2:$AE$2,TRANSPOSE(AF1814:AH1814))</f>
        <v>-1.2907019016823626E-2</v>
      </c>
      <c r="AF1814">
        <f t="shared" si="258"/>
        <v>-2.0270270270270285E-2</v>
      </c>
      <c r="AG1814">
        <f t="shared" si="259"/>
        <v>-4.9196457855034126E-3</v>
      </c>
      <c r="AH1814">
        <f t="shared" si="260"/>
        <v>-1.2508363238245779E-2</v>
      </c>
    </row>
    <row r="1815" spans="1:34" x14ac:dyDescent="0.25">
      <c r="A1815" s="1">
        <v>40350</v>
      </c>
      <c r="B1815">
        <v>44.4</v>
      </c>
      <c r="C1815">
        <v>30.49</v>
      </c>
      <c r="D1815">
        <v>32882</v>
      </c>
      <c r="E1815">
        <f t="shared" si="252"/>
        <v>2.0512478001385804E-3</v>
      </c>
      <c r="W1815">
        <f t="shared" si="253"/>
        <v>44400</v>
      </c>
      <c r="X1815">
        <f t="shared" si="254"/>
        <v>45735</v>
      </c>
      <c r="Y1815">
        <f t="shared" si="255"/>
        <v>32882</v>
      </c>
      <c r="Z1815">
        <f t="shared" si="256"/>
        <v>123017</v>
      </c>
      <c r="AA1815">
        <f t="shared" si="257"/>
        <v>-7.92919638626155E-4</v>
      </c>
      <c r="AB1815">
        <f t="array" ref="AB1815">MMULT($AC$2:$AE$2,TRANSPOSE(AF1815:AH1815))</f>
        <v>-2.6126521764450994E-4</v>
      </c>
      <c r="AF1815">
        <f t="shared" si="258"/>
        <v>6.8027210884353817E-3</v>
      </c>
      <c r="AG1815">
        <f t="shared" si="259"/>
        <v>-1.006493506493511E-2</v>
      </c>
      <c r="AH1815">
        <f t="shared" si="260"/>
        <v>2.0533530481230411E-3</v>
      </c>
    </row>
    <row r="1816" spans="1:34" x14ac:dyDescent="0.25">
      <c r="A1816" s="1">
        <v>40347</v>
      </c>
      <c r="B1816">
        <v>44.1</v>
      </c>
      <c r="C1816">
        <v>30.8</v>
      </c>
      <c r="D1816">
        <v>32814.620000000003</v>
      </c>
      <c r="E1816">
        <f t="shared" si="252"/>
        <v>1.1977444321022829E-3</v>
      </c>
      <c r="W1816">
        <f t="shared" si="253"/>
        <v>44100</v>
      </c>
      <c r="X1816">
        <f t="shared" si="254"/>
        <v>46200</v>
      </c>
      <c r="Y1816">
        <f t="shared" si="255"/>
        <v>32814.620000000003</v>
      </c>
      <c r="Z1816">
        <f t="shared" si="256"/>
        <v>123114.62</v>
      </c>
      <c r="AA1816">
        <f t="shared" si="257"/>
        <v>7.7704527323378958E-3</v>
      </c>
      <c r="AB1816">
        <f t="array" ref="AB1816">MMULT($AC$2:$AE$2,TRANSPOSE(AF1816:AH1816))</f>
        <v>7.6005417268386515E-3</v>
      </c>
      <c r="AF1816">
        <f t="shared" si="258"/>
        <v>7.7696526508228558E-3</v>
      </c>
      <c r="AG1816">
        <f t="shared" si="259"/>
        <v>1.2491781722550943E-2</v>
      </c>
      <c r="AH1816">
        <f t="shared" si="260"/>
        <v>1.1984620144294134E-3</v>
      </c>
    </row>
    <row r="1817" spans="1:34" x14ac:dyDescent="0.25">
      <c r="A1817" s="1">
        <v>40346</v>
      </c>
      <c r="B1817">
        <v>43.76</v>
      </c>
      <c r="C1817">
        <v>30.42</v>
      </c>
      <c r="D1817">
        <v>32775.339999999997</v>
      </c>
      <c r="E1817">
        <f t="shared" si="252"/>
        <v>-9.237436455690433E-4</v>
      </c>
      <c r="W1817">
        <f t="shared" si="253"/>
        <v>43760</v>
      </c>
      <c r="X1817">
        <f t="shared" si="254"/>
        <v>45630</v>
      </c>
      <c r="Y1817">
        <f t="shared" si="255"/>
        <v>32775.339999999997</v>
      </c>
      <c r="Z1817">
        <f t="shared" si="256"/>
        <v>122165.34</v>
      </c>
      <c r="AA1817">
        <f t="shared" si="257"/>
        <v>4.1072404753914604E-3</v>
      </c>
      <c r="AB1817">
        <f t="array" ref="AB1817">MMULT($AC$2:$AE$2,TRANSPOSE(AF1817:AH1817))</f>
        <v>3.9765093287193751E-3</v>
      </c>
      <c r="AF1817">
        <f t="shared" si="258"/>
        <v>3.8999770589582816E-3</v>
      </c>
      <c r="AG1817">
        <f t="shared" si="259"/>
        <v>7.9522862823062646E-3</v>
      </c>
      <c r="AH1817">
        <f t="shared" si="260"/>
        <v>-9.2331712574944547E-4</v>
      </c>
    </row>
    <row r="1818" spans="1:34" x14ac:dyDescent="0.25">
      <c r="A1818" s="1">
        <v>40345</v>
      </c>
      <c r="B1818">
        <v>43.59</v>
      </c>
      <c r="C1818">
        <v>30.18</v>
      </c>
      <c r="D1818">
        <v>32805.629999999997</v>
      </c>
      <c r="E1818">
        <f t="shared" si="252"/>
        <v>3.6716519825275296E-3</v>
      </c>
      <c r="W1818">
        <f t="shared" si="253"/>
        <v>43590</v>
      </c>
      <c r="X1818">
        <f t="shared" si="254"/>
        <v>45270</v>
      </c>
      <c r="Y1818">
        <f t="shared" si="255"/>
        <v>32805.629999999997</v>
      </c>
      <c r="Z1818">
        <f t="shared" si="256"/>
        <v>121665.63</v>
      </c>
      <c r="AA1818">
        <f t="shared" si="257"/>
        <v>2.4737692950380641E-3</v>
      </c>
      <c r="AB1818">
        <f t="array" ref="AB1818">MMULT($AC$2:$AE$2,TRANSPOSE(AF1818:AH1818))</f>
        <v>2.4799245095418151E-3</v>
      </c>
      <c r="AF1818">
        <f t="shared" si="258"/>
        <v>2.0689655172414501E-3</v>
      </c>
      <c r="AG1818">
        <f t="shared" si="259"/>
        <v>1.9920318725099584E-3</v>
      </c>
      <c r="AH1818">
        <f t="shared" si="260"/>
        <v>3.6784007538532837E-3</v>
      </c>
    </row>
    <row r="1819" spans="1:34" x14ac:dyDescent="0.25">
      <c r="A1819" s="1">
        <v>40344</v>
      </c>
      <c r="B1819">
        <v>43.5</v>
      </c>
      <c r="C1819">
        <v>30.12</v>
      </c>
      <c r="D1819">
        <v>32685.4</v>
      </c>
      <c r="E1819">
        <f t="shared" si="252"/>
        <v>1.3769896215078162E-2</v>
      </c>
      <c r="W1819">
        <f t="shared" si="253"/>
        <v>43500</v>
      </c>
      <c r="X1819">
        <f t="shared" si="254"/>
        <v>45180</v>
      </c>
      <c r="Y1819">
        <f t="shared" si="255"/>
        <v>32685.4</v>
      </c>
      <c r="Z1819">
        <f t="shared" si="256"/>
        <v>121365.4</v>
      </c>
      <c r="AA1819">
        <f t="shared" si="257"/>
        <v>1.308022368577344E-2</v>
      </c>
      <c r="AB1819">
        <f t="array" ref="AB1819">MMULT($AC$2:$AE$2,TRANSPOSE(AF1819:AH1819))</f>
        <v>1.2821208599972506E-2</v>
      </c>
      <c r="AF1819">
        <f t="shared" si="258"/>
        <v>7.8776645041707116E-3</v>
      </c>
      <c r="AG1819">
        <f t="shared" si="259"/>
        <v>1.7567567567567499E-2</v>
      </c>
      <c r="AH1819">
        <f t="shared" si="260"/>
        <v>1.3865137889864876E-2</v>
      </c>
    </row>
    <row r="1820" spans="1:34" x14ac:dyDescent="0.25">
      <c r="A1820" s="1">
        <v>40343</v>
      </c>
      <c r="B1820">
        <v>43.16</v>
      </c>
      <c r="C1820">
        <v>29.6</v>
      </c>
      <c r="D1820">
        <v>32238.41</v>
      </c>
      <c r="E1820">
        <f t="shared" si="252"/>
        <v>3.5464682915485085E-3</v>
      </c>
      <c r="W1820">
        <f t="shared" si="253"/>
        <v>43160</v>
      </c>
      <c r="X1820">
        <f t="shared" si="254"/>
        <v>44400</v>
      </c>
      <c r="Y1820">
        <f t="shared" si="255"/>
        <v>32238.41</v>
      </c>
      <c r="Z1820">
        <f t="shared" si="256"/>
        <v>119798.41</v>
      </c>
      <c r="AA1820">
        <f t="shared" si="257"/>
        <v>3.8052096003260427E-3</v>
      </c>
      <c r="AB1820">
        <f t="array" ref="AB1820">MMULT($AC$2:$AE$2,TRANSPOSE(AF1820:AH1820))</f>
        <v>3.0825818969965751E-3</v>
      </c>
      <c r="AF1820">
        <f t="shared" si="258"/>
        <v>-1.3485714285714323E-2</v>
      </c>
      <c r="AG1820">
        <f t="shared" si="259"/>
        <v>2.1394064872325869E-2</v>
      </c>
      <c r="AH1820">
        <f t="shared" si="260"/>
        <v>3.5527644510631173E-3</v>
      </c>
    </row>
    <row r="1821" spans="1:34" x14ac:dyDescent="0.25">
      <c r="A1821" s="1">
        <v>40340</v>
      </c>
      <c r="B1821">
        <v>43.75</v>
      </c>
      <c r="C1821">
        <v>28.98</v>
      </c>
      <c r="D1821">
        <v>32124.28</v>
      </c>
      <c r="E1821">
        <f t="shared" si="252"/>
        <v>6.685795856000115E-3</v>
      </c>
      <c r="W1821">
        <f t="shared" si="253"/>
        <v>43750</v>
      </c>
      <c r="X1821">
        <f t="shared" si="254"/>
        <v>43470</v>
      </c>
      <c r="Y1821">
        <f t="shared" si="255"/>
        <v>32124.28</v>
      </c>
      <c r="Z1821">
        <f t="shared" si="256"/>
        <v>119344.28</v>
      </c>
      <c r="AA1821">
        <f t="shared" si="257"/>
        <v>1.6169751310440628E-2</v>
      </c>
      <c r="AB1821">
        <f t="array" ref="AB1821">MMULT($AC$2:$AE$2,TRANSPOSE(AF1821:AH1821))</f>
        <v>1.6799431964282876E-2</v>
      </c>
      <c r="AF1821">
        <f t="shared" si="258"/>
        <v>3.2326569136384986E-2</v>
      </c>
      <c r="AG1821">
        <f t="shared" si="259"/>
        <v>7.2992700729928028E-3</v>
      </c>
      <c r="AH1821">
        <f t="shared" si="260"/>
        <v>6.7081956815089328E-3</v>
      </c>
    </row>
    <row r="1822" spans="1:34" x14ac:dyDescent="0.25">
      <c r="A1822" s="1">
        <v>40339</v>
      </c>
      <c r="B1822">
        <v>42.38</v>
      </c>
      <c r="C1822">
        <v>28.77</v>
      </c>
      <c r="D1822">
        <v>31910.22</v>
      </c>
      <c r="E1822">
        <f t="shared" si="252"/>
        <v>2.2209246082973075E-2</v>
      </c>
      <c r="W1822">
        <f t="shared" si="253"/>
        <v>42380</v>
      </c>
      <c r="X1822">
        <f t="shared" si="254"/>
        <v>43155</v>
      </c>
      <c r="Y1822">
        <f t="shared" si="255"/>
        <v>31910.22</v>
      </c>
      <c r="Z1822">
        <f t="shared" si="256"/>
        <v>117445.22</v>
      </c>
      <c r="AA1822">
        <f t="shared" si="257"/>
        <v>1.4432301184554408E-2</v>
      </c>
      <c r="AB1822">
        <f t="array" ref="AB1822">MMULT($AC$2:$AE$2,TRANSPOSE(AF1822:AH1822))</f>
        <v>1.4140727380493058E-2</v>
      </c>
      <c r="AF1822">
        <f t="shared" si="258"/>
        <v>4.5034368333729535E-3</v>
      </c>
      <c r="AG1822">
        <f t="shared" si="259"/>
        <v>1.8407079646017621E-2</v>
      </c>
      <c r="AH1822">
        <f t="shared" si="260"/>
        <v>2.2457707358664925E-2</v>
      </c>
    </row>
    <row r="1823" spans="1:34" x14ac:dyDescent="0.25">
      <c r="A1823" s="1">
        <v>40338</v>
      </c>
      <c r="B1823">
        <v>42.19</v>
      </c>
      <c r="C1823">
        <v>28.25</v>
      </c>
      <c r="D1823">
        <v>31209.33</v>
      </c>
      <c r="E1823">
        <f t="shared" si="252"/>
        <v>4.8017441458508385E-3</v>
      </c>
      <c r="W1823">
        <f t="shared" si="253"/>
        <v>42190</v>
      </c>
      <c r="X1823">
        <f t="shared" si="254"/>
        <v>42375</v>
      </c>
      <c r="Y1823">
        <f t="shared" si="255"/>
        <v>31209.33</v>
      </c>
      <c r="Z1823">
        <f t="shared" si="256"/>
        <v>115774.33</v>
      </c>
      <c r="AA1823">
        <f t="shared" si="257"/>
        <v>1.0292785459867559E-2</v>
      </c>
      <c r="AB1823">
        <f t="array" ref="AB1823">MMULT($AC$2:$AE$2,TRANSPOSE(AF1823:AH1823))</f>
        <v>1.0704762575346067E-2</v>
      </c>
      <c r="AF1823">
        <f t="shared" si="258"/>
        <v>2.0561199806482744E-2</v>
      </c>
      <c r="AG1823">
        <f t="shared" si="259"/>
        <v>4.2659082829719086E-3</v>
      </c>
      <c r="AH1823">
        <f t="shared" si="260"/>
        <v>4.8132909935436619E-3</v>
      </c>
    </row>
    <row r="1824" spans="1:34" x14ac:dyDescent="0.25">
      <c r="A1824" s="1">
        <v>40337</v>
      </c>
      <c r="B1824">
        <v>41.34</v>
      </c>
      <c r="C1824">
        <v>28.13</v>
      </c>
      <c r="D1824">
        <v>31059.83</v>
      </c>
      <c r="E1824">
        <f t="shared" si="252"/>
        <v>1.0382812431512388E-2</v>
      </c>
      <c r="W1824">
        <f t="shared" si="253"/>
        <v>41340</v>
      </c>
      <c r="X1824">
        <f t="shared" si="254"/>
        <v>42195</v>
      </c>
      <c r="Y1824">
        <f t="shared" si="255"/>
        <v>31059.83</v>
      </c>
      <c r="Z1824">
        <f t="shared" si="256"/>
        <v>114594.83</v>
      </c>
      <c r="AA1824">
        <f t="shared" si="257"/>
        <v>1.246483491793593E-2</v>
      </c>
      <c r="AB1824">
        <f t="array" ref="AB1824">MMULT($AC$2:$AE$2,TRANSPOSE(AF1824:AH1824))</f>
        <v>1.2555454909853105E-2</v>
      </c>
      <c r="AF1824">
        <f t="shared" si="258"/>
        <v>1.4976675669040151E-2</v>
      </c>
      <c r="AG1824">
        <f t="shared" si="259"/>
        <v>1.1506652283351348E-2</v>
      </c>
      <c r="AH1824">
        <f t="shared" si="260"/>
        <v>1.0436900863105336E-2</v>
      </c>
    </row>
    <row r="1825" spans="1:34" x14ac:dyDescent="0.25">
      <c r="A1825" s="1">
        <v>40336</v>
      </c>
      <c r="B1825">
        <v>40.729999999999997</v>
      </c>
      <c r="C1825">
        <v>27.81</v>
      </c>
      <c r="D1825">
        <v>30739.01</v>
      </c>
      <c r="E1825">
        <f t="shared" si="252"/>
        <v>-8.2175476025461488E-3</v>
      </c>
      <c r="W1825">
        <f t="shared" si="253"/>
        <v>40730</v>
      </c>
      <c r="X1825">
        <f t="shared" si="254"/>
        <v>41715</v>
      </c>
      <c r="Y1825">
        <f t="shared" si="255"/>
        <v>30739.01</v>
      </c>
      <c r="Z1825">
        <f t="shared" si="256"/>
        <v>113184.01</v>
      </c>
      <c r="AA1825">
        <f t="shared" si="257"/>
        <v>-1.6638933640520381E-3</v>
      </c>
      <c r="AB1825">
        <f t="array" ref="AB1825">MMULT($AC$2:$AE$2,TRANSPOSE(AF1825:AH1825))</f>
        <v>-1.5869661646142369E-3</v>
      </c>
      <c r="AF1825">
        <f t="shared" si="258"/>
        <v>1.9680196801967753E-3</v>
      </c>
      <c r="AG1825">
        <f t="shared" si="259"/>
        <v>-3.5945363048173196E-4</v>
      </c>
      <c r="AH1825">
        <f t="shared" si="260"/>
        <v>-8.1838758544365842E-3</v>
      </c>
    </row>
    <row r="1826" spans="1:34" x14ac:dyDescent="0.25">
      <c r="A1826" s="1">
        <v>40333</v>
      </c>
      <c r="B1826">
        <v>40.65</v>
      </c>
      <c r="C1826">
        <v>27.82</v>
      </c>
      <c r="D1826">
        <v>30992.65</v>
      </c>
      <c r="E1826">
        <f t="shared" si="252"/>
        <v>-1.0885391620694613E-2</v>
      </c>
      <c r="W1826">
        <f t="shared" si="253"/>
        <v>40650</v>
      </c>
      <c r="X1826">
        <f t="shared" si="254"/>
        <v>41730</v>
      </c>
      <c r="Y1826">
        <f t="shared" si="255"/>
        <v>30992.65</v>
      </c>
      <c r="Z1826">
        <f t="shared" si="256"/>
        <v>113372.65</v>
      </c>
      <c r="AA1826">
        <f t="shared" si="257"/>
        <v>-8.346332611601559E-3</v>
      </c>
      <c r="AB1826">
        <f t="array" ref="AB1826">MMULT($AC$2:$AE$2,TRANSPOSE(AF1826:AH1826))</f>
        <v>-8.5160194017213763E-3</v>
      </c>
      <c r="AF1826">
        <f t="shared" si="258"/>
        <v>-1.0948905109489093E-2</v>
      </c>
      <c r="AG1826">
        <f t="shared" si="259"/>
        <v>-3.9384174722519871E-3</v>
      </c>
      <c r="AH1826">
        <f t="shared" si="260"/>
        <v>-1.0826360133104118E-2</v>
      </c>
    </row>
    <row r="1827" spans="1:34" x14ac:dyDescent="0.25">
      <c r="A1827" s="1">
        <v>40332</v>
      </c>
      <c r="B1827">
        <v>41.1</v>
      </c>
      <c r="C1827">
        <v>27.93</v>
      </c>
      <c r="D1827">
        <v>31331.86</v>
      </c>
      <c r="E1827">
        <f t="shared" si="252"/>
        <v>-2.5516491416824566E-3</v>
      </c>
      <c r="W1827">
        <f t="shared" si="253"/>
        <v>41100</v>
      </c>
      <c r="X1827">
        <f t="shared" si="254"/>
        <v>41895</v>
      </c>
      <c r="Y1827">
        <f t="shared" si="255"/>
        <v>31331.86</v>
      </c>
      <c r="Z1827">
        <f t="shared" si="256"/>
        <v>114326.86</v>
      </c>
      <c r="AA1827">
        <f t="shared" si="257"/>
        <v>-6.6904489442852766E-3</v>
      </c>
      <c r="AB1827">
        <f t="array" ref="AB1827">MMULT($AC$2:$AE$2,TRANSPOSE(AF1827:AH1827))</f>
        <v>-6.2384298882431789E-3</v>
      </c>
      <c r="AF1827">
        <f t="shared" si="258"/>
        <v>0</v>
      </c>
      <c r="AG1827">
        <f t="shared" si="259"/>
        <v>-1.6202888340965171E-2</v>
      </c>
      <c r="AH1827">
        <f t="shared" si="260"/>
        <v>-2.5483964521736402E-3</v>
      </c>
    </row>
    <row r="1828" spans="1:34" x14ac:dyDescent="0.25">
      <c r="A1828" s="1">
        <v>40331</v>
      </c>
      <c r="B1828">
        <v>41.1</v>
      </c>
      <c r="C1828">
        <v>28.39</v>
      </c>
      <c r="D1828">
        <v>31411.91</v>
      </c>
      <c r="E1828">
        <f t="shared" si="252"/>
        <v>5.3011930829444751E-3</v>
      </c>
      <c r="W1828">
        <f t="shared" si="253"/>
        <v>41100</v>
      </c>
      <c r="X1828">
        <f t="shared" si="254"/>
        <v>42585</v>
      </c>
      <c r="Y1828">
        <f t="shared" si="255"/>
        <v>31411.91</v>
      </c>
      <c r="Z1828">
        <f t="shared" si="256"/>
        <v>115096.91</v>
      </c>
      <c r="AA1828">
        <f t="shared" si="257"/>
        <v>9.6589498054446832E-3</v>
      </c>
      <c r="AB1828">
        <f t="array" ref="AB1828">MMULT($AC$2:$AE$2,TRANSPOSE(AF1828:AH1828))</f>
        <v>9.3432305665719362E-3</v>
      </c>
      <c r="AF1828">
        <f t="shared" si="258"/>
        <v>4.8899755501223829E-3</v>
      </c>
      <c r="AG1828">
        <f t="shared" si="259"/>
        <v>1.7562724014337006E-2</v>
      </c>
      <c r="AH1828">
        <f t="shared" si="260"/>
        <v>5.3152692695312975E-3</v>
      </c>
    </row>
    <row r="1829" spans="1:34" x14ac:dyDescent="0.25">
      <c r="A1829" s="1">
        <v>40330</v>
      </c>
      <c r="B1829">
        <v>40.9</v>
      </c>
      <c r="C1829">
        <v>27.9</v>
      </c>
      <c r="D1829">
        <v>31245.83</v>
      </c>
      <c r="E1829">
        <f t="shared" si="252"/>
        <v>-2.5053313719317738E-2</v>
      </c>
      <c r="W1829">
        <f t="shared" si="253"/>
        <v>40900</v>
      </c>
      <c r="X1829">
        <f t="shared" si="254"/>
        <v>41850</v>
      </c>
      <c r="Y1829">
        <f t="shared" si="255"/>
        <v>31245.83</v>
      </c>
      <c r="Z1829">
        <f t="shared" si="256"/>
        <v>113995.83</v>
      </c>
      <c r="AA1829">
        <f t="shared" si="257"/>
        <v>-3.314319766337781E-2</v>
      </c>
      <c r="AB1829">
        <f t="array" ref="AB1829">MMULT($AC$2:$AE$2,TRANSPOSE(AF1829:AH1829))</f>
        <v>-3.3372664180848138E-2</v>
      </c>
      <c r="AF1829">
        <f t="shared" si="258"/>
        <v>-4.1031652989448997E-2</v>
      </c>
      <c r="AG1829">
        <f t="shared" si="259"/>
        <v>-3.1586254772648426E-2</v>
      </c>
      <c r="AH1829">
        <f t="shared" si="260"/>
        <v>-2.4742083984502283E-2</v>
      </c>
    </row>
    <row r="1830" spans="1:34" x14ac:dyDescent="0.25">
      <c r="A1830" s="1">
        <v>40329</v>
      </c>
      <c r="B1830">
        <v>42.65</v>
      </c>
      <c r="C1830">
        <v>28.81</v>
      </c>
      <c r="D1830">
        <v>32038.53</v>
      </c>
      <c r="E1830">
        <f t="shared" si="252"/>
        <v>1.5443309542505586E-2</v>
      </c>
      <c r="W1830">
        <f t="shared" si="253"/>
        <v>42650</v>
      </c>
      <c r="X1830">
        <f t="shared" si="254"/>
        <v>43215</v>
      </c>
      <c r="Y1830">
        <f t="shared" si="255"/>
        <v>32038.53</v>
      </c>
      <c r="Z1830">
        <f t="shared" si="256"/>
        <v>117903.53</v>
      </c>
      <c r="AA1830">
        <f t="shared" si="257"/>
        <v>6.8730476466516421E-4</v>
      </c>
      <c r="AB1830">
        <f t="array" ref="AB1830">MMULT($AC$2:$AE$2,TRANSPOSE(AF1830:AH1830))</f>
        <v>6.1209292432437426E-4</v>
      </c>
      <c r="AF1830">
        <f t="shared" si="258"/>
        <v>-8.1395348837209891E-3</v>
      </c>
      <c r="AG1830">
        <f t="shared" si="259"/>
        <v>-1.3864818024263981E-3</v>
      </c>
      <c r="AH1830">
        <f t="shared" si="260"/>
        <v>1.5563173685436693E-2</v>
      </c>
    </row>
    <row r="1831" spans="1:34" x14ac:dyDescent="0.25">
      <c r="A1831" s="1">
        <v>40326</v>
      </c>
      <c r="B1831">
        <v>43</v>
      </c>
      <c r="C1831">
        <v>28.85</v>
      </c>
      <c r="D1831">
        <v>31547.55</v>
      </c>
      <c r="E1831">
        <f t="shared" si="252"/>
        <v>-1.5993433131359067E-2</v>
      </c>
      <c r="W1831">
        <f t="shared" si="253"/>
        <v>43000</v>
      </c>
      <c r="X1831">
        <f t="shared" si="254"/>
        <v>43275</v>
      </c>
      <c r="Y1831">
        <f t="shared" si="255"/>
        <v>31547.55</v>
      </c>
      <c r="Z1831">
        <f t="shared" si="256"/>
        <v>117822.55</v>
      </c>
      <c r="AA1831">
        <f t="shared" si="257"/>
        <v>-2.6510610986460015E-2</v>
      </c>
      <c r="AB1831">
        <f t="array" ref="AB1831">MMULT($AC$2:$AE$2,TRANSPOSE(AF1831:AH1831))</f>
        <v>-2.625767385735555E-2</v>
      </c>
      <c r="AF1831">
        <f t="shared" si="258"/>
        <v>-2.714932126696834E-2</v>
      </c>
      <c r="AG1831">
        <f t="shared" si="259"/>
        <v>-3.350083752093802E-2</v>
      </c>
      <c r="AH1831">
        <f t="shared" si="260"/>
        <v>-1.5866217288658446E-2</v>
      </c>
    </row>
    <row r="1832" spans="1:34" x14ac:dyDescent="0.25">
      <c r="A1832" s="1">
        <v>40325</v>
      </c>
      <c r="B1832">
        <v>44.2</v>
      </c>
      <c r="C1832">
        <v>29.85</v>
      </c>
      <c r="D1832">
        <v>32056.16</v>
      </c>
      <c r="E1832">
        <f t="shared" si="252"/>
        <v>2.2961457400728007E-2</v>
      </c>
      <c r="W1832">
        <f t="shared" si="253"/>
        <v>44200</v>
      </c>
      <c r="X1832">
        <f t="shared" si="254"/>
        <v>44775</v>
      </c>
      <c r="Y1832">
        <f t="shared" si="255"/>
        <v>32056.16</v>
      </c>
      <c r="Z1832">
        <f t="shared" si="256"/>
        <v>121031.16</v>
      </c>
      <c r="AA1832">
        <f t="shared" si="257"/>
        <v>3.3584293016929667E-2</v>
      </c>
      <c r="AB1832">
        <f t="array" ref="AB1832">MMULT($AC$2:$AE$2,TRANSPOSE(AF1832:AH1832))</f>
        <v>3.4194892832473005E-2</v>
      </c>
      <c r="AF1832">
        <f t="shared" si="258"/>
        <v>4.9382716049382935E-2</v>
      </c>
      <c r="AG1832">
        <f t="shared" si="259"/>
        <v>2.5773195876288568E-2</v>
      </c>
      <c r="AH1832">
        <f t="shared" si="260"/>
        <v>2.3227100955073077E-2</v>
      </c>
    </row>
    <row r="1833" spans="1:34" x14ac:dyDescent="0.25">
      <c r="A1833" s="1">
        <v>40324</v>
      </c>
      <c r="B1833">
        <v>42.12</v>
      </c>
      <c r="C1833">
        <v>29.1</v>
      </c>
      <c r="D1833">
        <v>31328.49</v>
      </c>
      <c r="E1833">
        <f t="shared" si="252"/>
        <v>2.2411854569413348E-2</v>
      </c>
      <c r="W1833">
        <f t="shared" si="253"/>
        <v>42120</v>
      </c>
      <c r="X1833">
        <f t="shared" si="254"/>
        <v>43650</v>
      </c>
      <c r="Y1833">
        <f t="shared" si="255"/>
        <v>31328.49</v>
      </c>
      <c r="Z1833">
        <f t="shared" si="256"/>
        <v>117098.49</v>
      </c>
      <c r="AA1833">
        <f t="shared" si="257"/>
        <v>1.266338488009211E-2</v>
      </c>
      <c r="AB1833">
        <f t="array" ref="AB1833">MMULT($AC$2:$AE$2,TRANSPOSE(AF1833:AH1833))</f>
        <v>1.1705393442167158E-2</v>
      </c>
      <c r="AF1833">
        <f t="shared" si="258"/>
        <v>-2.0465116279069773E-2</v>
      </c>
      <c r="AG1833">
        <f t="shared" si="259"/>
        <v>3.9285714285714368E-2</v>
      </c>
      <c r="AH1833">
        <f t="shared" si="260"/>
        <v>2.2664886954665509E-2</v>
      </c>
    </row>
    <row r="1834" spans="1:34" x14ac:dyDescent="0.25">
      <c r="A1834" s="1">
        <v>40323</v>
      </c>
      <c r="B1834">
        <v>43</v>
      </c>
      <c r="C1834">
        <v>28</v>
      </c>
      <c r="D1834">
        <v>30634.17</v>
      </c>
      <c r="E1834">
        <f t="shared" si="252"/>
        <v>-4.0821868064978353E-3</v>
      </c>
      <c r="W1834">
        <f t="shared" si="253"/>
        <v>43000</v>
      </c>
      <c r="X1834">
        <f t="shared" si="254"/>
        <v>42000</v>
      </c>
      <c r="Y1834">
        <f t="shared" si="255"/>
        <v>30634.17</v>
      </c>
      <c r="Z1834">
        <f t="shared" si="256"/>
        <v>115634.17</v>
      </c>
      <c r="AA1834">
        <f t="shared" si="257"/>
        <v>-8.1087169028374317E-3</v>
      </c>
      <c r="AB1834">
        <f t="array" ref="AB1834">MMULT($AC$2:$AE$2,TRANSPOSE(AF1834:AH1834))</f>
        <v>-8.3150575184308372E-3</v>
      </c>
      <c r="AF1834">
        <f t="shared" si="258"/>
        <v>-1.8040648549897176E-2</v>
      </c>
      <c r="AG1834">
        <f t="shared" si="259"/>
        <v>-7.1377587437537748E-4</v>
      </c>
      <c r="AH1834">
        <f t="shared" si="260"/>
        <v>-4.0738660081379718E-3</v>
      </c>
    </row>
    <row r="1835" spans="1:34" x14ac:dyDescent="0.25">
      <c r="A1835" s="1">
        <v>40322</v>
      </c>
      <c r="B1835">
        <v>43.79</v>
      </c>
      <c r="C1835">
        <v>28.02</v>
      </c>
      <c r="D1835">
        <v>30759.48</v>
      </c>
      <c r="E1835">
        <f t="shared" si="252"/>
        <v>4.2460695347351207E-3</v>
      </c>
      <c r="W1835">
        <f t="shared" si="253"/>
        <v>43790</v>
      </c>
      <c r="X1835">
        <f t="shared" si="254"/>
        <v>42030</v>
      </c>
      <c r="Y1835">
        <f t="shared" si="255"/>
        <v>30759.48</v>
      </c>
      <c r="Z1835">
        <f t="shared" si="256"/>
        <v>116579.48</v>
      </c>
      <c r="AA1835">
        <f t="shared" si="257"/>
        <v>4.3190909742318873E-4</v>
      </c>
      <c r="AB1835">
        <f t="array" ref="AB1835">MMULT($AC$2:$AE$2,TRANSPOSE(AF1835:AH1835))</f>
        <v>4.3340219674680032E-4</v>
      </c>
      <c r="AF1835">
        <f t="shared" si="258"/>
        <v>-2.5056947608200764E-3</v>
      </c>
      <c r="AG1835">
        <f t="shared" si="259"/>
        <v>7.1428571428566734E-4</v>
      </c>
      <c r="AH1835">
        <f t="shared" si="260"/>
        <v>4.2550968603438655E-3</v>
      </c>
    </row>
    <row r="1836" spans="1:34" x14ac:dyDescent="0.25">
      <c r="A1836" s="1">
        <v>40319</v>
      </c>
      <c r="B1836">
        <v>43.9</v>
      </c>
      <c r="C1836">
        <v>28</v>
      </c>
      <c r="D1836">
        <v>30629.15</v>
      </c>
      <c r="E1836">
        <f t="shared" si="252"/>
        <v>8.5601131122974555E-3</v>
      </c>
      <c r="W1836">
        <f t="shared" si="253"/>
        <v>43900</v>
      </c>
      <c r="X1836">
        <f t="shared" si="254"/>
        <v>42000</v>
      </c>
      <c r="Y1836">
        <f t="shared" si="255"/>
        <v>30629.15</v>
      </c>
      <c r="Z1836">
        <f t="shared" si="256"/>
        <v>116529.15</v>
      </c>
      <c r="AA1836">
        <f t="shared" si="257"/>
        <v>2.6208624195838581E-2</v>
      </c>
      <c r="AB1836">
        <f t="array" ref="AB1836">MMULT($AC$2:$AE$2,TRANSPOSE(AF1836:AH1836))</f>
        <v>2.7245759852284102E-2</v>
      </c>
      <c r="AF1836">
        <f t="shared" si="258"/>
        <v>5.7831325301204828E-2</v>
      </c>
      <c r="AG1836">
        <f t="shared" si="259"/>
        <v>7.5566750629723067E-3</v>
      </c>
      <c r="AH1836">
        <f t="shared" si="260"/>
        <v>8.5968556457964862E-3</v>
      </c>
    </row>
    <row r="1837" spans="1:34" x14ac:dyDescent="0.25">
      <c r="A1837" s="1">
        <v>40318</v>
      </c>
      <c r="B1837">
        <v>41.5</v>
      </c>
      <c r="C1837">
        <v>27.79</v>
      </c>
      <c r="D1837">
        <v>30368.080000000002</v>
      </c>
      <c r="E1837">
        <f t="shared" si="252"/>
        <v>-2.0361572045380867E-2</v>
      </c>
      <c r="W1837">
        <f t="shared" si="253"/>
        <v>41500</v>
      </c>
      <c r="X1837">
        <f t="shared" si="254"/>
        <v>41685</v>
      </c>
      <c r="Y1837">
        <f t="shared" si="255"/>
        <v>30368.080000000002</v>
      </c>
      <c r="Z1837">
        <f t="shared" si="256"/>
        <v>113553.08</v>
      </c>
      <c r="AA1837">
        <f t="shared" si="257"/>
        <v>-2.322250241628665E-2</v>
      </c>
      <c r="AB1837">
        <f t="array" ref="AB1837">MMULT($AC$2:$AE$2,TRANSPOSE(AF1837:AH1837))</f>
        <v>-2.2822290770883741E-2</v>
      </c>
      <c r="AF1837">
        <f t="shared" si="258"/>
        <v>-1.6820658611703454E-2</v>
      </c>
      <c r="AG1837">
        <f t="shared" si="259"/>
        <v>-3.170731707317076E-2</v>
      </c>
      <c r="AH1837">
        <f t="shared" si="260"/>
        <v>-2.0155675067338175E-2</v>
      </c>
    </row>
    <row r="1838" spans="1:34" x14ac:dyDescent="0.25">
      <c r="A1838" s="1">
        <v>40317</v>
      </c>
      <c r="B1838">
        <v>42.21</v>
      </c>
      <c r="C1838">
        <v>28.7</v>
      </c>
      <c r="D1838">
        <v>30992.76</v>
      </c>
      <c r="E1838">
        <f t="shared" si="252"/>
        <v>-4.6223181262313008E-3</v>
      </c>
      <c r="W1838">
        <f t="shared" si="253"/>
        <v>42210</v>
      </c>
      <c r="X1838">
        <f t="shared" si="254"/>
        <v>43050</v>
      </c>
      <c r="Y1838">
        <f t="shared" si="255"/>
        <v>30992.76</v>
      </c>
      <c r="Z1838">
        <f t="shared" si="256"/>
        <v>116252.76</v>
      </c>
      <c r="AA1838">
        <f t="shared" si="257"/>
        <v>1.4117786733658377E-4</v>
      </c>
      <c r="AB1838">
        <f t="array" ref="AB1838">MMULT($AC$2:$AE$2,TRANSPOSE(AF1838:AH1838))</f>
        <v>-5.0526623013087994E-4</v>
      </c>
      <c r="AF1838">
        <f t="shared" si="258"/>
        <v>-1.378504672897185E-2</v>
      </c>
      <c r="AG1838">
        <f t="shared" si="259"/>
        <v>1.7730496453900679E-2</v>
      </c>
      <c r="AH1838">
        <f t="shared" si="260"/>
        <v>-4.6116516547379804E-3</v>
      </c>
    </row>
    <row r="1839" spans="1:34" x14ac:dyDescent="0.25">
      <c r="A1839" s="1">
        <v>40316</v>
      </c>
      <c r="B1839">
        <v>42.8</v>
      </c>
      <c r="C1839">
        <v>28.2</v>
      </c>
      <c r="D1839">
        <v>31136.35</v>
      </c>
      <c r="E1839">
        <f t="shared" si="252"/>
        <v>-1.416801101592377E-2</v>
      </c>
      <c r="W1839">
        <f t="shared" si="253"/>
        <v>42800</v>
      </c>
      <c r="X1839">
        <f t="shared" si="254"/>
        <v>42300</v>
      </c>
      <c r="Y1839">
        <f t="shared" si="255"/>
        <v>31136.35</v>
      </c>
      <c r="Z1839">
        <f t="shared" si="256"/>
        <v>116236.35</v>
      </c>
      <c r="AA1839">
        <f t="shared" si="257"/>
        <v>-1.9645490855992542E-2</v>
      </c>
      <c r="AB1839">
        <f t="array" ref="AB1839">MMULT($AC$2:$AE$2,TRANSPOSE(AF1839:AH1839))</f>
        <v>-1.9361571637866982E-2</v>
      </c>
      <c r="AF1839">
        <f t="shared" si="258"/>
        <v>-1.6091954022988575E-2</v>
      </c>
      <c r="AG1839">
        <f t="shared" si="259"/>
        <v>-2.7250776129699839E-2</v>
      </c>
      <c r="AH1839">
        <f t="shared" si="260"/>
        <v>-1.4068117070495489E-2</v>
      </c>
    </row>
    <row r="1840" spans="1:34" x14ac:dyDescent="0.25">
      <c r="A1840" s="1">
        <v>40315</v>
      </c>
      <c r="B1840">
        <v>43.5</v>
      </c>
      <c r="C1840">
        <v>28.99</v>
      </c>
      <c r="D1840">
        <v>31580.63</v>
      </c>
      <c r="E1840">
        <f t="shared" si="252"/>
        <v>-7.3225661835486936E-3</v>
      </c>
      <c r="W1840">
        <f t="shared" si="253"/>
        <v>43500</v>
      </c>
      <c r="X1840">
        <f t="shared" si="254"/>
        <v>43485</v>
      </c>
      <c r="Y1840">
        <f t="shared" si="255"/>
        <v>31580.63</v>
      </c>
      <c r="Z1840">
        <f t="shared" si="256"/>
        <v>118565.63</v>
      </c>
      <c r="AA1840">
        <f t="shared" si="257"/>
        <v>-7.5925276002313247E-3</v>
      </c>
      <c r="AB1840">
        <f t="array" ref="AB1840">MMULT($AC$2:$AE$2,TRANSPOSE(AF1840:AH1840))</f>
        <v>-7.2142625852724251E-3</v>
      </c>
      <c r="AF1840">
        <f t="shared" si="258"/>
        <v>0</v>
      </c>
      <c r="AG1840">
        <f t="shared" si="259"/>
        <v>-1.5285326086956652E-2</v>
      </c>
      <c r="AH1840">
        <f t="shared" si="260"/>
        <v>-7.2958215154750317E-3</v>
      </c>
    </row>
    <row r="1841" spans="1:34" x14ac:dyDescent="0.25">
      <c r="A1841" s="1">
        <v>40312</v>
      </c>
      <c r="B1841">
        <v>43.5</v>
      </c>
      <c r="C1841">
        <v>29.44</v>
      </c>
      <c r="D1841">
        <v>31812.73</v>
      </c>
      <c r="E1841">
        <f t="shared" si="252"/>
        <v>-1.651346632564267E-2</v>
      </c>
      <c r="W1841">
        <f t="shared" si="253"/>
        <v>43500</v>
      </c>
      <c r="X1841">
        <f t="shared" si="254"/>
        <v>44160</v>
      </c>
      <c r="Y1841">
        <f t="shared" si="255"/>
        <v>31812.73</v>
      </c>
      <c r="Z1841">
        <f t="shared" si="256"/>
        <v>119472.73</v>
      </c>
      <c r="AA1841">
        <f t="shared" si="257"/>
        <v>-1.864345898139208E-2</v>
      </c>
      <c r="AB1841">
        <f t="array" ref="AB1841">MMULT($AC$2:$AE$2,TRANSPOSE(AF1841:AH1841))</f>
        <v>-1.8947604814027522E-2</v>
      </c>
      <c r="AF1841">
        <f t="shared" si="258"/>
        <v>-2.684563758389269E-2</v>
      </c>
      <c r="AG1841">
        <f t="shared" si="259"/>
        <v>-1.2080536912751683E-2</v>
      </c>
      <c r="AH1841">
        <f t="shared" si="260"/>
        <v>-1.6377866474473368E-2</v>
      </c>
    </row>
    <row r="1842" spans="1:34" x14ac:dyDescent="0.25">
      <c r="A1842" s="1">
        <v>40311</v>
      </c>
      <c r="B1842">
        <v>44.7</v>
      </c>
      <c r="C1842">
        <v>29.8</v>
      </c>
      <c r="D1842">
        <v>32342.43</v>
      </c>
      <c r="E1842">
        <f t="shared" si="252"/>
        <v>-1.1495309048076146E-3</v>
      </c>
      <c r="W1842">
        <f t="shared" si="253"/>
        <v>44700</v>
      </c>
      <c r="X1842">
        <f t="shared" si="254"/>
        <v>44700</v>
      </c>
      <c r="Y1842">
        <f t="shared" si="255"/>
        <v>32342.43</v>
      </c>
      <c r="Z1842">
        <f t="shared" si="256"/>
        <v>121742.43</v>
      </c>
      <c r="AA1842">
        <f t="shared" si="257"/>
        <v>-1.9036745592097004E-3</v>
      </c>
      <c r="AB1842">
        <f t="array" ref="AB1842">MMULT($AC$2:$AE$2,TRANSPOSE(AF1842:AH1842))</f>
        <v>-1.7671995449568888E-3</v>
      </c>
      <c r="AF1842">
        <f t="shared" si="258"/>
        <v>6.7159167226327199E-4</v>
      </c>
      <c r="AG1842">
        <f t="shared" si="259"/>
        <v>-5.008347245408995E-3</v>
      </c>
      <c r="AH1842">
        <f t="shared" si="260"/>
        <v>-1.148870447253425E-3</v>
      </c>
    </row>
    <row r="1843" spans="1:34" x14ac:dyDescent="0.25">
      <c r="A1843" s="1">
        <v>40310</v>
      </c>
      <c r="B1843">
        <v>44.67</v>
      </c>
      <c r="C1843">
        <v>29.95</v>
      </c>
      <c r="D1843">
        <v>32379.63</v>
      </c>
      <c r="E1843">
        <f t="shared" si="252"/>
        <v>8.0783412756382268E-3</v>
      </c>
      <c r="W1843">
        <f t="shared" si="253"/>
        <v>44670</v>
      </c>
      <c r="X1843">
        <f t="shared" si="254"/>
        <v>44925</v>
      </c>
      <c r="Y1843">
        <f t="shared" si="255"/>
        <v>32379.63</v>
      </c>
      <c r="Z1843">
        <f t="shared" si="256"/>
        <v>121974.63</v>
      </c>
      <c r="AA1843">
        <f t="shared" si="257"/>
        <v>7.2713693506645249E-3</v>
      </c>
      <c r="AB1843">
        <f t="array" ref="AB1843">MMULT($AC$2:$AE$2,TRANSPOSE(AF1843:AH1843))</f>
        <v>7.835308089356726E-3</v>
      </c>
      <c r="AF1843">
        <f t="shared" si="258"/>
        <v>1.7539863325740424E-2</v>
      </c>
      <c r="AG1843">
        <f t="shared" si="259"/>
        <v>-3.3277870216306127E-3</v>
      </c>
      <c r="AH1843">
        <f t="shared" si="260"/>
        <v>8.1110591171424939E-3</v>
      </c>
    </row>
    <row r="1844" spans="1:34" x14ac:dyDescent="0.25">
      <c r="A1844" s="1">
        <v>40309</v>
      </c>
      <c r="B1844">
        <v>43.9</v>
      </c>
      <c r="C1844">
        <v>30.05</v>
      </c>
      <c r="D1844">
        <v>32119.11</v>
      </c>
      <c r="E1844">
        <f t="shared" si="252"/>
        <v>-4.9012436298223796E-3</v>
      </c>
      <c r="W1844">
        <f t="shared" si="253"/>
        <v>43900</v>
      </c>
      <c r="X1844">
        <f t="shared" si="254"/>
        <v>45075</v>
      </c>
      <c r="Y1844">
        <f t="shared" si="255"/>
        <v>32119.11</v>
      </c>
      <c r="Z1844">
        <f t="shared" si="256"/>
        <v>121094.11</v>
      </c>
      <c r="AA1844">
        <f t="shared" si="257"/>
        <v>-8.2132292935808149E-3</v>
      </c>
      <c r="AB1844">
        <f t="array" ref="AB1844">MMULT($AC$2:$AE$2,TRANSPOSE(AF1844:AH1844))</f>
        <v>-8.8371175177935045E-3</v>
      </c>
      <c r="AF1844">
        <f t="shared" si="258"/>
        <v>-2.509438152342891E-2</v>
      </c>
      <c r="AG1844">
        <f t="shared" si="259"/>
        <v>6.3630274614869808E-3</v>
      </c>
      <c r="AH1844">
        <f t="shared" si="260"/>
        <v>-4.8892521343423256E-3</v>
      </c>
    </row>
    <row r="1845" spans="1:34" x14ac:dyDescent="0.25">
      <c r="A1845" s="1">
        <v>40308</v>
      </c>
      <c r="B1845">
        <v>45.03</v>
      </c>
      <c r="C1845">
        <v>29.86</v>
      </c>
      <c r="D1845">
        <v>32276.92</v>
      </c>
      <c r="E1845">
        <f t="shared" si="252"/>
        <v>2.4719861534284952E-2</v>
      </c>
      <c r="W1845">
        <f t="shared" si="253"/>
        <v>45030</v>
      </c>
      <c r="X1845">
        <f t="shared" si="254"/>
        <v>44790</v>
      </c>
      <c r="Y1845">
        <f t="shared" si="255"/>
        <v>32276.92</v>
      </c>
      <c r="Z1845">
        <f t="shared" si="256"/>
        <v>122096.92</v>
      </c>
      <c r="AA1845">
        <f t="shared" si="257"/>
        <v>2.7200034459602618E-2</v>
      </c>
      <c r="AB1845">
        <f t="array" ref="AB1845">MMULT($AC$2:$AE$2,TRANSPOSE(AF1845:AH1845))</f>
        <v>2.8051631846407233E-2</v>
      </c>
      <c r="AF1845">
        <f t="shared" si="258"/>
        <v>4.453723034098811E-2</v>
      </c>
      <c r="AG1845">
        <f t="shared" si="259"/>
        <v>1.1860386309725524E-2</v>
      </c>
      <c r="AH1845">
        <f t="shared" si="260"/>
        <v>2.5027930548048527E-2</v>
      </c>
    </row>
    <row r="1846" spans="1:34" x14ac:dyDescent="0.25">
      <c r="A1846" s="1">
        <v>40305</v>
      </c>
      <c r="B1846">
        <v>43.11</v>
      </c>
      <c r="C1846">
        <v>29.51</v>
      </c>
      <c r="D1846">
        <v>31488.82</v>
      </c>
      <c r="E1846">
        <f t="shared" si="252"/>
        <v>2.8574723690096737E-3</v>
      </c>
      <c r="W1846">
        <f t="shared" si="253"/>
        <v>43110</v>
      </c>
      <c r="X1846">
        <f t="shared" si="254"/>
        <v>44265</v>
      </c>
      <c r="Y1846">
        <f t="shared" si="255"/>
        <v>31488.82</v>
      </c>
      <c r="Z1846">
        <f t="shared" si="256"/>
        <v>118863.82</v>
      </c>
      <c r="AA1846">
        <f t="shared" si="257"/>
        <v>1.6329928774542646E-2</v>
      </c>
      <c r="AB1846">
        <f t="array" ref="AB1846">MMULT($AC$2:$AE$2,TRANSPOSE(AF1846:AH1846))</f>
        <v>1.5886359608785709E-2</v>
      </c>
      <c r="AF1846">
        <f t="shared" si="258"/>
        <v>1.3160987074030572E-2</v>
      </c>
      <c r="AG1846">
        <f t="shared" si="259"/>
        <v>2.9298918730380263E-2</v>
      </c>
      <c r="AH1846">
        <f t="shared" si="260"/>
        <v>2.8615588345732856E-3</v>
      </c>
    </row>
    <row r="1847" spans="1:34" x14ac:dyDescent="0.25">
      <c r="A1847" s="1">
        <v>40304</v>
      </c>
      <c r="B1847">
        <v>42.55</v>
      </c>
      <c r="C1847">
        <v>28.67</v>
      </c>
      <c r="D1847">
        <v>31398.97</v>
      </c>
      <c r="E1847">
        <f t="shared" si="252"/>
        <v>-1.8813302092109994E-2</v>
      </c>
      <c r="W1847">
        <f t="shared" si="253"/>
        <v>42550</v>
      </c>
      <c r="X1847">
        <f t="shared" si="254"/>
        <v>43005</v>
      </c>
      <c r="Y1847">
        <f t="shared" si="255"/>
        <v>31398.97</v>
      </c>
      <c r="Z1847">
        <f t="shared" si="256"/>
        <v>116953.97</v>
      </c>
      <c r="AA1847">
        <f t="shared" si="257"/>
        <v>-1.4960884451716949E-2</v>
      </c>
      <c r="AB1847">
        <f t="array" ref="AB1847">MMULT($AC$2:$AE$2,TRANSPOSE(AF1847:AH1847))</f>
        <v>-1.5203720681483908E-2</v>
      </c>
      <c r="AF1847">
        <f t="shared" si="258"/>
        <v>-1.8907078625778229E-2</v>
      </c>
      <c r="AG1847">
        <f t="shared" si="259"/>
        <v>-8.3016257350396749E-3</v>
      </c>
      <c r="AH1847">
        <f t="shared" si="260"/>
        <v>-1.8637436521886874E-2</v>
      </c>
    </row>
    <row r="1848" spans="1:34" x14ac:dyDescent="0.25">
      <c r="A1848" s="1">
        <v>40303</v>
      </c>
      <c r="B1848">
        <v>43.37</v>
      </c>
      <c r="C1848">
        <v>28.91</v>
      </c>
      <c r="D1848">
        <v>31995.279999999999</v>
      </c>
      <c r="E1848">
        <f t="shared" si="252"/>
        <v>-3.9107335659741213E-3</v>
      </c>
      <c r="W1848">
        <f t="shared" si="253"/>
        <v>43370</v>
      </c>
      <c r="X1848">
        <f t="shared" si="254"/>
        <v>43365</v>
      </c>
      <c r="Y1848">
        <f t="shared" si="255"/>
        <v>31995.279999999999</v>
      </c>
      <c r="Z1848">
        <f t="shared" si="256"/>
        <v>118730.28</v>
      </c>
      <c r="AA1848">
        <f t="shared" si="257"/>
        <v>1.7687213156525328E-3</v>
      </c>
      <c r="AB1848">
        <f t="array" ref="AB1848">MMULT($AC$2:$AE$2,TRANSPOSE(AF1848:AH1848))</f>
        <v>1.4960073087992363E-3</v>
      </c>
      <c r="AF1848">
        <f t="shared" si="258"/>
        <v>-2.988505747126502E-3</v>
      </c>
      <c r="AG1848">
        <f t="shared" si="259"/>
        <v>1.08391608391607E-2</v>
      </c>
      <c r="AH1848">
        <f t="shared" si="260"/>
        <v>-3.9030966060774608E-3</v>
      </c>
    </row>
    <row r="1849" spans="1:34" x14ac:dyDescent="0.25">
      <c r="A1849" s="1">
        <v>40302</v>
      </c>
      <c r="B1849">
        <v>43.5</v>
      </c>
      <c r="C1849">
        <v>28.6</v>
      </c>
      <c r="D1849">
        <v>32120.65</v>
      </c>
      <c r="E1849">
        <f t="shared" si="252"/>
        <v>-2.1918230108220988E-2</v>
      </c>
      <c r="W1849">
        <f t="shared" si="253"/>
        <v>43500</v>
      </c>
      <c r="X1849">
        <f t="shared" si="254"/>
        <v>42900</v>
      </c>
      <c r="Y1849">
        <f t="shared" si="255"/>
        <v>32120.65</v>
      </c>
      <c r="Z1849">
        <f t="shared" si="256"/>
        <v>118520.65</v>
      </c>
      <c r="AA1849">
        <f t="shared" si="257"/>
        <v>-1.8116528847225255E-2</v>
      </c>
      <c r="AB1849">
        <f t="array" ref="AB1849">MMULT($AC$2:$AE$2,TRANSPOSE(AF1849:AH1849))</f>
        <v>-1.8458720995572934E-2</v>
      </c>
      <c r="AF1849">
        <f t="shared" si="258"/>
        <v>-2.7932960893854775E-2</v>
      </c>
      <c r="AG1849">
        <f t="shared" si="259"/>
        <v>-5.2173913043477294E-3</v>
      </c>
      <c r="AH1849">
        <f t="shared" si="260"/>
        <v>-2.1679771080135524E-2</v>
      </c>
    </row>
    <row r="1850" spans="1:34" x14ac:dyDescent="0.25">
      <c r="A1850" s="1">
        <v>40301</v>
      </c>
      <c r="B1850">
        <v>44.75</v>
      </c>
      <c r="C1850">
        <v>28.75</v>
      </c>
      <c r="D1850">
        <v>32832.449999999997</v>
      </c>
      <c r="E1850">
        <f t="shared" si="252"/>
        <v>4.4301204769076159E-3</v>
      </c>
      <c r="W1850">
        <f t="shared" si="253"/>
        <v>44750</v>
      </c>
      <c r="X1850">
        <f t="shared" si="254"/>
        <v>43125</v>
      </c>
      <c r="Y1850">
        <f t="shared" si="255"/>
        <v>32832.449999999997</v>
      </c>
      <c r="Z1850">
        <f t="shared" si="256"/>
        <v>120707.45</v>
      </c>
      <c r="AA1850">
        <f t="shared" si="257"/>
        <v>-1.8181995598679501E-3</v>
      </c>
      <c r="AB1850">
        <f t="array" ref="AB1850">MMULT($AC$2:$AE$2,TRANSPOSE(AF1850:AH1850))</f>
        <v>-1.8732916726434152E-3</v>
      </c>
      <c r="AF1850">
        <f t="shared" si="258"/>
        <v>-6.4387211367672448E-3</v>
      </c>
      <c r="AG1850">
        <f t="shared" si="259"/>
        <v>-1.7361111111111605E-3</v>
      </c>
      <c r="AH1850">
        <f t="shared" si="260"/>
        <v>4.4399479675909514E-3</v>
      </c>
    </row>
    <row r="1851" spans="1:34" x14ac:dyDescent="0.25">
      <c r="A1851" s="1">
        <v>40298</v>
      </c>
      <c r="B1851">
        <v>45.04</v>
      </c>
      <c r="C1851">
        <v>28.8</v>
      </c>
      <c r="D1851">
        <v>32687.32</v>
      </c>
      <c r="E1851">
        <f t="shared" si="252"/>
        <v>-5.2993091645907788E-3</v>
      </c>
      <c r="W1851">
        <f t="shared" si="253"/>
        <v>45040</v>
      </c>
      <c r="X1851">
        <f t="shared" si="254"/>
        <v>43200</v>
      </c>
      <c r="Y1851">
        <f t="shared" si="255"/>
        <v>32687.32</v>
      </c>
      <c r="Z1851">
        <f t="shared" si="256"/>
        <v>120927.32</v>
      </c>
      <c r="AA1851">
        <f t="shared" si="257"/>
        <v>-2.7102078908412097E-2</v>
      </c>
      <c r="AB1851">
        <f t="array" ref="AB1851">MMULT($AC$2:$AE$2,TRANSPOSE(AF1851:AH1851))</f>
        <v>-2.7005211437763185E-2</v>
      </c>
      <c r="AF1851">
        <f t="shared" si="258"/>
        <v>-3.9658848614072428E-2</v>
      </c>
      <c r="AG1851">
        <f t="shared" si="259"/>
        <v>-2.9976423038059918E-2</v>
      </c>
      <c r="AH1851">
        <f t="shared" si="260"/>
        <v>-5.285292596086566E-3</v>
      </c>
    </row>
    <row r="1852" spans="1:34" x14ac:dyDescent="0.25">
      <c r="A1852" s="1">
        <v>40297</v>
      </c>
      <c r="B1852">
        <v>46.9</v>
      </c>
      <c r="C1852">
        <v>29.69</v>
      </c>
      <c r="D1852">
        <v>32861</v>
      </c>
      <c r="E1852">
        <f t="shared" si="252"/>
        <v>-2.7915110784215063E-3</v>
      </c>
      <c r="W1852">
        <f t="shared" si="253"/>
        <v>46900</v>
      </c>
      <c r="X1852">
        <f t="shared" si="254"/>
        <v>44535</v>
      </c>
      <c r="Y1852">
        <f t="shared" si="255"/>
        <v>32861</v>
      </c>
      <c r="Z1852">
        <f t="shared" si="256"/>
        <v>124296</v>
      </c>
      <c r="AA1852">
        <f t="shared" si="257"/>
        <v>-7.5205692591681084E-3</v>
      </c>
      <c r="AB1852">
        <f t="array" ref="AB1852">MMULT($AC$2:$AE$2,TRANSPOSE(AF1852:AH1852))</f>
        <v>-7.2475652256210167E-3</v>
      </c>
      <c r="AF1852">
        <f t="shared" si="258"/>
        <v>-2.1276595744681437E-3</v>
      </c>
      <c r="AG1852">
        <f t="shared" si="259"/>
        <v>-1.6561775422325287E-2</v>
      </c>
      <c r="AH1852">
        <f t="shared" si="260"/>
        <v>-2.7876184343331722E-3</v>
      </c>
    </row>
    <row r="1853" spans="1:34" x14ac:dyDescent="0.25">
      <c r="A1853" s="1">
        <v>40296</v>
      </c>
      <c r="B1853">
        <v>47</v>
      </c>
      <c r="C1853">
        <v>30.19</v>
      </c>
      <c r="D1853">
        <v>32952.86</v>
      </c>
      <c r="E1853">
        <f t="shared" si="252"/>
        <v>8.3343694041244122E-3</v>
      </c>
      <c r="W1853">
        <f t="shared" si="253"/>
        <v>47000</v>
      </c>
      <c r="X1853">
        <f t="shared" si="254"/>
        <v>45285</v>
      </c>
      <c r="Y1853">
        <f t="shared" si="255"/>
        <v>32952.86</v>
      </c>
      <c r="Z1853">
        <f t="shared" si="256"/>
        <v>125237.86</v>
      </c>
      <c r="AA1853">
        <f t="shared" si="257"/>
        <v>1.4652105463400344E-2</v>
      </c>
      <c r="AB1853">
        <f t="array" ref="AB1853">MMULT($AC$2:$AE$2,TRANSPOSE(AF1853:AH1853))</f>
        <v>1.501918099128307E-2</v>
      </c>
      <c r="AF1853">
        <f t="shared" si="258"/>
        <v>2.7996500437445393E-2</v>
      </c>
      <c r="AG1853">
        <f t="shared" si="259"/>
        <v>5.6628914057295088E-3</v>
      </c>
      <c r="AH1853">
        <f t="shared" si="260"/>
        <v>8.3691969487773576E-3</v>
      </c>
    </row>
    <row r="1854" spans="1:34" x14ac:dyDescent="0.25">
      <c r="A1854" s="1">
        <v>40295</v>
      </c>
      <c r="B1854">
        <v>45.72</v>
      </c>
      <c r="C1854">
        <v>30.02</v>
      </c>
      <c r="D1854">
        <v>32679.360000000001</v>
      </c>
      <c r="E1854">
        <f t="shared" si="252"/>
        <v>-3.287504611413563E-2</v>
      </c>
      <c r="W1854">
        <f t="shared" si="253"/>
        <v>45720</v>
      </c>
      <c r="X1854">
        <f t="shared" si="254"/>
        <v>45030</v>
      </c>
      <c r="Y1854">
        <f t="shared" si="255"/>
        <v>32679.360000000001</v>
      </c>
      <c r="Z1854">
        <f t="shared" si="256"/>
        <v>123429.36</v>
      </c>
      <c r="AA1854">
        <f t="shared" si="257"/>
        <v>-4.6594452175182544E-2</v>
      </c>
      <c r="AB1854">
        <f t="array" ref="AB1854">MMULT($AC$2:$AE$2,TRANSPOSE(AF1854:AH1854))</f>
        <v>-4.6630094300523256E-2</v>
      </c>
      <c r="AF1854">
        <f t="shared" si="258"/>
        <v>-5.906565136859443E-2</v>
      </c>
      <c r="AG1854">
        <f t="shared" si="259"/>
        <v>-4.3949044585987251E-2</v>
      </c>
      <c r="AH1854">
        <f t="shared" si="260"/>
        <v>-3.2340535154590233E-2</v>
      </c>
    </row>
    <row r="1855" spans="1:34" x14ac:dyDescent="0.25">
      <c r="A1855" s="1">
        <v>40294</v>
      </c>
      <c r="B1855">
        <v>48.59</v>
      </c>
      <c r="C1855">
        <v>31.4</v>
      </c>
      <c r="D1855">
        <v>33771.550000000003</v>
      </c>
      <c r="E1855">
        <f t="shared" si="252"/>
        <v>-2.4292716859802407E-3</v>
      </c>
      <c r="W1855">
        <f t="shared" si="253"/>
        <v>48590</v>
      </c>
      <c r="X1855">
        <f t="shared" si="254"/>
        <v>47100</v>
      </c>
      <c r="Y1855">
        <f t="shared" si="255"/>
        <v>33771.550000000003</v>
      </c>
      <c r="Z1855">
        <f t="shared" si="256"/>
        <v>129461.55</v>
      </c>
      <c r="AA1855">
        <f t="shared" si="257"/>
        <v>4.8578544342303687E-4</v>
      </c>
      <c r="AB1855">
        <f t="array" ref="AB1855">MMULT($AC$2:$AE$2,TRANSPOSE(AF1855:AH1855))</f>
        <v>3.6695061449742278E-4</v>
      </c>
      <c r="AF1855">
        <f t="shared" si="258"/>
        <v>-1.0279605263157077E-3</v>
      </c>
      <c r="AG1855">
        <f t="shared" si="259"/>
        <v>4.1573393028462302E-3</v>
      </c>
      <c r="AH1855">
        <f t="shared" si="260"/>
        <v>-2.4263233934025408E-3</v>
      </c>
    </row>
    <row r="1856" spans="1:34" x14ac:dyDescent="0.25">
      <c r="A1856" s="1">
        <v>40291</v>
      </c>
      <c r="B1856">
        <v>48.64</v>
      </c>
      <c r="C1856">
        <v>31.27</v>
      </c>
      <c r="D1856">
        <v>33853.69</v>
      </c>
      <c r="E1856">
        <f t="shared" si="252"/>
        <v>5.7862415974902293E-3</v>
      </c>
      <c r="W1856">
        <f t="shared" si="253"/>
        <v>48640</v>
      </c>
      <c r="X1856">
        <f t="shared" si="254"/>
        <v>46905</v>
      </c>
      <c r="Y1856">
        <f t="shared" si="255"/>
        <v>33853.69</v>
      </c>
      <c r="Z1856">
        <f t="shared" si="256"/>
        <v>129398.69</v>
      </c>
      <c r="AA1856">
        <f t="shared" si="257"/>
        <v>7.7515099486875627E-3</v>
      </c>
      <c r="AB1856">
        <f t="array" ref="AB1856">MMULT($AC$2:$AE$2,TRANSPOSE(AF1856:AH1856))</f>
        <v>8.0048154086219195E-3</v>
      </c>
      <c r="AF1856">
        <f t="shared" si="258"/>
        <v>1.6085230833507547E-2</v>
      </c>
      <c r="AG1856">
        <f t="shared" si="259"/>
        <v>6.3999999999997392E-4</v>
      </c>
      <c r="AH1856">
        <f t="shared" si="260"/>
        <v>5.8030142279617003E-3</v>
      </c>
    </row>
    <row r="1857" spans="1:34" x14ac:dyDescent="0.25">
      <c r="A1857" s="1">
        <v>40290</v>
      </c>
      <c r="B1857">
        <v>47.87</v>
      </c>
      <c r="C1857">
        <v>31.25</v>
      </c>
      <c r="D1857">
        <v>33658.370000000003</v>
      </c>
      <c r="E1857">
        <f t="shared" si="252"/>
        <v>4.2036189627646225E-3</v>
      </c>
      <c r="W1857">
        <f t="shared" si="253"/>
        <v>47870</v>
      </c>
      <c r="X1857">
        <f t="shared" si="254"/>
        <v>46875</v>
      </c>
      <c r="Y1857">
        <f t="shared" si="255"/>
        <v>33658.370000000003</v>
      </c>
      <c r="Z1857">
        <f t="shared" si="256"/>
        <v>128403.37</v>
      </c>
      <c r="AA1857">
        <f t="shared" si="257"/>
        <v>-2.0503286074972094E-3</v>
      </c>
      <c r="AB1857">
        <f t="array" ref="AB1857">MMULT($AC$2:$AE$2,TRANSPOSE(AF1857:AH1857))</f>
        <v>-2.2839189018937231E-3</v>
      </c>
      <c r="AF1857">
        <f t="shared" si="258"/>
        <v>-1.6032887975334087E-2</v>
      </c>
      <c r="AG1857">
        <f t="shared" si="259"/>
        <v>8.0645161290322509E-3</v>
      </c>
      <c r="AH1857">
        <f t="shared" si="260"/>
        <v>4.2124665619245327E-3</v>
      </c>
    </row>
    <row r="1858" spans="1:34" x14ac:dyDescent="0.25">
      <c r="A1858" s="1">
        <v>40289</v>
      </c>
      <c r="B1858">
        <v>48.65</v>
      </c>
      <c r="C1858">
        <v>31</v>
      </c>
      <c r="D1858">
        <v>33517.18</v>
      </c>
      <c r="E1858">
        <f t="shared" si="252"/>
        <v>-8.7919326281338476E-3</v>
      </c>
      <c r="W1858">
        <f t="shared" si="253"/>
        <v>48650</v>
      </c>
      <c r="X1858">
        <f t="shared" si="254"/>
        <v>46500</v>
      </c>
      <c r="Y1858">
        <f t="shared" si="255"/>
        <v>33517.18</v>
      </c>
      <c r="Z1858">
        <f t="shared" si="256"/>
        <v>128667.18</v>
      </c>
      <c r="AA1858">
        <f t="shared" si="257"/>
        <v>-8.8279185253637982E-3</v>
      </c>
      <c r="AB1858">
        <f t="array" ref="AB1858">MMULT($AC$2:$AE$2,TRANSPOSE(AF1858:AH1858))</f>
        <v>-8.8726100348484292E-3</v>
      </c>
      <c r="AF1858">
        <f t="shared" si="258"/>
        <v>-1.0575554199715342E-2</v>
      </c>
      <c r="AG1858">
        <f t="shared" si="259"/>
        <v>-7.0467648942984518E-3</v>
      </c>
      <c r="AH1858">
        <f t="shared" si="260"/>
        <v>-8.7533966065284075E-3</v>
      </c>
    </row>
    <row r="1859" spans="1:34" x14ac:dyDescent="0.25">
      <c r="A1859" s="1">
        <v>40288</v>
      </c>
      <c r="B1859">
        <v>49.17</v>
      </c>
      <c r="C1859">
        <v>31.22</v>
      </c>
      <c r="D1859">
        <v>33813.160000000003</v>
      </c>
      <c r="E1859">
        <f t="shared" ref="E1859:E1922" si="261">LN(D1859/D1860)</f>
        <v>1.1104165622285214E-2</v>
      </c>
      <c r="W1859">
        <f t="shared" ref="W1859:W1922" si="262">B1859*W$1</f>
        <v>49170</v>
      </c>
      <c r="X1859">
        <f t="shared" ref="X1859:X1922" si="263">C1859*X$1</f>
        <v>46830</v>
      </c>
      <c r="Y1859">
        <f t="shared" ref="Y1859:Y1922" si="264">D1859*Y$1</f>
        <v>33813.160000000003</v>
      </c>
      <c r="Z1859">
        <f t="shared" ref="Z1859:Z1922" si="265">SUM(W1859:Y1859)</f>
        <v>129813.16</v>
      </c>
      <c r="AA1859">
        <f t="shared" ref="AA1859:AA1922" si="266">Z1859/Z1860-1</f>
        <v>-0.25349589294721164</v>
      </c>
      <c r="AB1859">
        <f t="array" ref="AB1859">MMULT($AC$2:$AE$2,TRANSPOSE(AF1859:AH1859))</f>
        <v>-0.15917015540981852</v>
      </c>
      <c r="AF1859">
        <f t="shared" ref="AF1859:AF1922" si="267">B1859/B1860-1</f>
        <v>1.5279785257072076E-2</v>
      </c>
      <c r="AG1859">
        <f t="shared" ref="AG1859:AG1922" si="268">C1859/C1860-1</f>
        <v>-0.49111654441727792</v>
      </c>
      <c r="AH1859">
        <f t="shared" ref="AH1859:AH1922" si="269">D1859/D1860-1</f>
        <v>1.1166045699477101E-2</v>
      </c>
    </row>
    <row r="1860" spans="1:34" x14ac:dyDescent="0.25">
      <c r="A1860" s="1">
        <v>40287</v>
      </c>
      <c r="B1860">
        <v>48.43</v>
      </c>
      <c r="C1860">
        <v>61.35</v>
      </c>
      <c r="D1860">
        <v>33439.769999999997</v>
      </c>
      <c r="E1860">
        <f t="shared" si="261"/>
        <v>-5.416561361229779E-3</v>
      </c>
      <c r="W1860">
        <f t="shared" si="262"/>
        <v>48430</v>
      </c>
      <c r="X1860">
        <f t="shared" si="263"/>
        <v>92025</v>
      </c>
      <c r="Y1860">
        <f t="shared" si="264"/>
        <v>33439.769999999997</v>
      </c>
      <c r="Z1860">
        <f t="shared" si="265"/>
        <v>173894.77</v>
      </c>
      <c r="AA1860">
        <f t="shared" si="266"/>
        <v>-6.7018601483515017E-4</v>
      </c>
      <c r="AB1860">
        <f t="array" ref="AB1860">MMULT($AC$2:$AE$2,TRANSPOSE(AF1860:AH1860))</f>
        <v>-1.2682295357338174E-3</v>
      </c>
      <c r="AF1860">
        <f t="shared" si="267"/>
        <v>-2.0644095788602268E-4</v>
      </c>
      <c r="AG1860">
        <f t="shared" si="268"/>
        <v>8.1566068515503964E-4</v>
      </c>
      <c r="AH1860">
        <f t="shared" si="269"/>
        <v>-5.4019182431185309E-3</v>
      </c>
    </row>
    <row r="1861" spans="1:34" x14ac:dyDescent="0.25">
      <c r="A1861" s="1">
        <v>40284</v>
      </c>
      <c r="B1861">
        <v>48.44</v>
      </c>
      <c r="C1861">
        <v>61.3</v>
      </c>
      <c r="D1861">
        <v>33621.39</v>
      </c>
      <c r="E1861">
        <f t="shared" si="261"/>
        <v>-1.5138221559863262E-2</v>
      </c>
      <c r="W1861">
        <f t="shared" si="262"/>
        <v>48440</v>
      </c>
      <c r="X1861">
        <f t="shared" si="263"/>
        <v>91950</v>
      </c>
      <c r="Y1861">
        <f t="shared" si="264"/>
        <v>33621.39</v>
      </c>
      <c r="Z1861">
        <f t="shared" si="265"/>
        <v>174011.39</v>
      </c>
      <c r="AA1861">
        <f t="shared" si="266"/>
        <v>-1.1743804195418095E-2</v>
      </c>
      <c r="AB1861">
        <f t="array" ref="AB1861">MMULT($AC$2:$AE$2,TRANSPOSE(AF1861:AH1861))</f>
        <v>-1.1866862875914139E-2</v>
      </c>
      <c r="AF1861">
        <f t="shared" si="267"/>
        <v>-1.0014306151645225E-2</v>
      </c>
      <c r="AG1861">
        <f t="shared" si="268"/>
        <v>-1.1449766166747311E-2</v>
      </c>
      <c r="AH1861">
        <f t="shared" si="269"/>
        <v>-1.5024214695922633E-2</v>
      </c>
    </row>
    <row r="1862" spans="1:34" x14ac:dyDescent="0.25">
      <c r="A1862" s="1">
        <v>40283</v>
      </c>
      <c r="B1862">
        <v>48.93</v>
      </c>
      <c r="C1862">
        <v>62.01</v>
      </c>
      <c r="D1862">
        <v>34134.230000000003</v>
      </c>
      <c r="E1862">
        <f t="shared" si="261"/>
        <v>5.9488785041743569E-4</v>
      </c>
      <c r="W1862">
        <f t="shared" si="262"/>
        <v>48930</v>
      </c>
      <c r="X1862">
        <f t="shared" si="263"/>
        <v>93015</v>
      </c>
      <c r="Y1862">
        <f t="shared" si="264"/>
        <v>34134.230000000003</v>
      </c>
      <c r="Z1862">
        <f t="shared" si="265"/>
        <v>176079.23</v>
      </c>
      <c r="AA1862">
        <f t="shared" si="266"/>
        <v>-4.0707259936469953E-3</v>
      </c>
      <c r="AB1862">
        <f t="array" ref="AB1862">MMULT($AC$2:$AE$2,TRANSPOSE(AF1862:AH1862))</f>
        <v>-4.5015685377129029E-3</v>
      </c>
      <c r="AF1862">
        <f t="shared" si="267"/>
        <v>-9.5141700404858254E-3</v>
      </c>
      <c r="AG1862">
        <f t="shared" si="268"/>
        <v>-2.8943560057886897E-3</v>
      </c>
      <c r="AH1862">
        <f t="shared" si="269"/>
        <v>5.9506483128757282E-4</v>
      </c>
    </row>
    <row r="1863" spans="1:34" x14ac:dyDescent="0.25">
      <c r="A1863" s="1">
        <v>40282</v>
      </c>
      <c r="B1863">
        <v>49.4</v>
      </c>
      <c r="C1863">
        <v>62.19</v>
      </c>
      <c r="D1863">
        <v>34113.93</v>
      </c>
      <c r="E1863">
        <f t="shared" si="261"/>
        <v>8.6818477762041976E-3</v>
      </c>
      <c r="W1863">
        <f t="shared" si="262"/>
        <v>49400</v>
      </c>
      <c r="X1863">
        <f t="shared" si="263"/>
        <v>93285</v>
      </c>
      <c r="Y1863">
        <f t="shared" si="264"/>
        <v>34113.93</v>
      </c>
      <c r="Z1863">
        <f t="shared" si="265"/>
        <v>176798.93</v>
      </c>
      <c r="AA1863">
        <f t="shared" si="266"/>
        <v>7.3781207543710536E-3</v>
      </c>
      <c r="AB1863">
        <f t="array" ref="AB1863">MMULT($AC$2:$AE$2,TRANSPOSE(AF1863:AH1863))</f>
        <v>7.3574410624085967E-3</v>
      </c>
      <c r="AF1863">
        <f t="shared" si="267"/>
        <v>6.3149317579953568E-3</v>
      </c>
      <c r="AG1863">
        <f t="shared" si="268"/>
        <v>7.4518062530375406E-3</v>
      </c>
      <c r="AH1863">
        <f t="shared" si="269"/>
        <v>8.7196443187032013E-3</v>
      </c>
    </row>
    <row r="1864" spans="1:34" x14ac:dyDescent="0.25">
      <c r="A1864" s="1">
        <v>40281</v>
      </c>
      <c r="B1864">
        <v>49.09</v>
      </c>
      <c r="C1864">
        <v>61.73</v>
      </c>
      <c r="D1864">
        <v>33819.040000000001</v>
      </c>
      <c r="E1864">
        <f t="shared" si="261"/>
        <v>-9.8564498193548337E-4</v>
      </c>
      <c r="W1864">
        <f t="shared" si="262"/>
        <v>49090</v>
      </c>
      <c r="X1864">
        <f t="shared" si="263"/>
        <v>92595</v>
      </c>
      <c r="Y1864">
        <f t="shared" si="264"/>
        <v>33819.040000000001</v>
      </c>
      <c r="Z1864">
        <f t="shared" si="265"/>
        <v>175504.04</v>
      </c>
      <c r="AA1864">
        <f t="shared" si="266"/>
        <v>-1.0366105926507552E-2</v>
      </c>
      <c r="AB1864">
        <f t="array" ref="AB1864">MMULT($AC$2:$AE$2,TRANSPOSE(AF1864:AH1864))</f>
        <v>-8.5451242121552945E-3</v>
      </c>
      <c r="AF1864">
        <f t="shared" si="267"/>
        <v>-8.2828282828282251E-3</v>
      </c>
      <c r="AG1864">
        <f t="shared" si="268"/>
        <v>-1.4842004468560432E-2</v>
      </c>
      <c r="AH1864">
        <f t="shared" si="269"/>
        <v>-9.8515939347265657E-4</v>
      </c>
    </row>
    <row r="1865" spans="1:34" x14ac:dyDescent="0.25">
      <c r="A1865" s="1">
        <v>40280</v>
      </c>
      <c r="B1865">
        <v>49.5</v>
      </c>
      <c r="C1865">
        <v>62.66</v>
      </c>
      <c r="D1865">
        <v>33852.39</v>
      </c>
      <c r="E1865">
        <f t="shared" si="261"/>
        <v>3.409498529481571E-4</v>
      </c>
      <c r="W1865">
        <f t="shared" si="262"/>
        <v>49500</v>
      </c>
      <c r="X1865">
        <f t="shared" si="263"/>
        <v>93990</v>
      </c>
      <c r="Y1865">
        <f t="shared" si="264"/>
        <v>33852.39</v>
      </c>
      <c r="Z1865">
        <f t="shared" si="265"/>
        <v>177342.39</v>
      </c>
      <c r="AA1865">
        <f t="shared" si="266"/>
        <v>2.4109767440283481E-3</v>
      </c>
      <c r="AB1865">
        <f t="array" ref="AB1865">MMULT($AC$2:$AE$2,TRANSPOSE(AF1865:AH1865))</f>
        <v>3.9389046131226881E-3</v>
      </c>
      <c r="AF1865">
        <f t="shared" si="267"/>
        <v>1.1235955056179803E-2</v>
      </c>
      <c r="AG1865">
        <f t="shared" si="268"/>
        <v>-1.4342629482072544E-3</v>
      </c>
      <c r="AH1865">
        <f t="shared" si="269"/>
        <v>3.4100798295555457E-4</v>
      </c>
    </row>
    <row r="1866" spans="1:34" x14ac:dyDescent="0.25">
      <c r="A1866" s="1">
        <v>40277</v>
      </c>
      <c r="B1866">
        <v>48.95</v>
      </c>
      <c r="C1866">
        <v>62.75</v>
      </c>
      <c r="D1866">
        <v>33840.85</v>
      </c>
      <c r="E1866">
        <f t="shared" si="261"/>
        <v>8.1147842791620857E-3</v>
      </c>
      <c r="W1866">
        <f t="shared" si="262"/>
        <v>48950</v>
      </c>
      <c r="X1866">
        <f t="shared" si="263"/>
        <v>94125</v>
      </c>
      <c r="Y1866">
        <f t="shared" si="264"/>
        <v>33840.85</v>
      </c>
      <c r="Z1866">
        <f t="shared" si="265"/>
        <v>176915.85</v>
      </c>
      <c r="AA1866">
        <f t="shared" si="266"/>
        <v>-1.7857913637098211E-3</v>
      </c>
      <c r="AB1866">
        <f t="array" ref="AB1866">MMULT($AC$2:$AE$2,TRANSPOSE(AF1866:AH1866))</f>
        <v>1.1677246278437941E-3</v>
      </c>
      <c r="AF1866">
        <f t="shared" si="267"/>
        <v>5.1334702258727383E-3</v>
      </c>
      <c r="AG1866">
        <f t="shared" si="268"/>
        <v>-8.8453640815037149E-3</v>
      </c>
      <c r="AH1866">
        <f t="shared" si="269"/>
        <v>8.1477983814628452E-3</v>
      </c>
    </row>
    <row r="1867" spans="1:34" x14ac:dyDescent="0.25">
      <c r="A1867" s="1">
        <v>40276</v>
      </c>
      <c r="B1867">
        <v>48.7</v>
      </c>
      <c r="C1867">
        <v>63.31</v>
      </c>
      <c r="D1867">
        <v>33567.35</v>
      </c>
      <c r="E1867">
        <f t="shared" si="261"/>
        <v>-1.9345330491484691E-3</v>
      </c>
      <c r="W1867">
        <f t="shared" si="262"/>
        <v>48700</v>
      </c>
      <c r="X1867">
        <f t="shared" si="263"/>
        <v>94965</v>
      </c>
      <c r="Y1867">
        <f t="shared" si="264"/>
        <v>33567.35</v>
      </c>
      <c r="Z1867">
        <f t="shared" si="265"/>
        <v>177232.35</v>
      </c>
      <c r="AA1867">
        <f t="shared" si="266"/>
        <v>1.2711336563142606E-3</v>
      </c>
      <c r="AB1867">
        <f t="array" ref="AB1867">MMULT($AC$2:$AE$2,TRANSPOSE(AF1867:AH1867))</f>
        <v>5.5004383386637028E-3</v>
      </c>
      <c r="AF1867">
        <f t="shared" si="267"/>
        <v>2.3109243697479132E-2</v>
      </c>
      <c r="AG1867">
        <f t="shared" si="268"/>
        <v>-8.457321848081456E-3</v>
      </c>
      <c r="AH1867">
        <f t="shared" si="269"/>
        <v>-1.9326630461445893E-3</v>
      </c>
    </row>
    <row r="1868" spans="1:34" x14ac:dyDescent="0.25">
      <c r="A1868" s="1">
        <v>40275</v>
      </c>
      <c r="B1868">
        <v>47.6</v>
      </c>
      <c r="C1868">
        <v>63.85</v>
      </c>
      <c r="D1868">
        <v>33632.35</v>
      </c>
      <c r="E1868">
        <f t="shared" si="261"/>
        <v>-5.0081992689171035E-3</v>
      </c>
      <c r="W1868">
        <f t="shared" si="262"/>
        <v>47600</v>
      </c>
      <c r="X1868">
        <f t="shared" si="263"/>
        <v>95775</v>
      </c>
      <c r="Y1868">
        <f t="shared" si="264"/>
        <v>33632.35</v>
      </c>
      <c r="Z1868">
        <f t="shared" si="265"/>
        <v>177007.35</v>
      </c>
      <c r="AA1868">
        <f t="shared" si="266"/>
        <v>9.9918855942395801E-3</v>
      </c>
      <c r="AB1868">
        <f t="array" ref="AB1868">MMULT($AC$2:$AE$2,TRANSPOSE(AF1868:AH1868))</f>
        <v>8.6332108598119704E-3</v>
      </c>
      <c r="AF1868">
        <f t="shared" si="267"/>
        <v>1.4060502769493111E-2</v>
      </c>
      <c r="AG1868">
        <f t="shared" si="268"/>
        <v>1.3331217267100515E-2</v>
      </c>
      <c r="AH1868">
        <f t="shared" si="269"/>
        <v>-4.9956791487641983E-3</v>
      </c>
    </row>
    <row r="1869" spans="1:34" x14ac:dyDescent="0.25">
      <c r="A1869" s="1">
        <v>40274</v>
      </c>
      <c r="B1869">
        <v>46.94</v>
      </c>
      <c r="C1869">
        <v>63.01</v>
      </c>
      <c r="D1869">
        <v>33801.21</v>
      </c>
      <c r="E1869">
        <f t="shared" si="261"/>
        <v>4.5165317451559004E-3</v>
      </c>
      <c r="W1869">
        <f t="shared" si="262"/>
        <v>46940</v>
      </c>
      <c r="X1869">
        <f t="shared" si="263"/>
        <v>94515</v>
      </c>
      <c r="Y1869">
        <f t="shared" si="264"/>
        <v>33801.21</v>
      </c>
      <c r="Z1869">
        <f t="shared" si="265"/>
        <v>175256.21</v>
      </c>
      <c r="AA1869">
        <f t="shared" si="266"/>
        <v>4.2824179329774559E-3</v>
      </c>
      <c r="AB1869">
        <f t="array" ref="AB1869">MMULT($AC$2:$AE$2,TRANSPOSE(AF1869:AH1869))</f>
        <v>7.8730773744112234E-3</v>
      </c>
      <c r="AF1869">
        <f t="shared" si="267"/>
        <v>2.043478260869569E-2</v>
      </c>
      <c r="AG1869">
        <f t="shared" si="268"/>
        <v>-3.6369386464263354E-3</v>
      </c>
      <c r="AH1869">
        <f t="shared" si="269"/>
        <v>4.5267466475120699E-3</v>
      </c>
    </row>
    <row r="1870" spans="1:34" x14ac:dyDescent="0.25">
      <c r="A1870" s="1">
        <v>40273</v>
      </c>
      <c r="B1870">
        <v>46</v>
      </c>
      <c r="C1870">
        <v>63.24</v>
      </c>
      <c r="D1870">
        <v>33648.89</v>
      </c>
      <c r="E1870">
        <f t="shared" si="261"/>
        <v>1.1431288524077448E-2</v>
      </c>
      <c r="W1870">
        <f t="shared" si="262"/>
        <v>46000</v>
      </c>
      <c r="X1870">
        <f t="shared" si="263"/>
        <v>94860</v>
      </c>
      <c r="Y1870">
        <f t="shared" si="264"/>
        <v>33648.89</v>
      </c>
      <c r="Z1870">
        <f t="shared" si="265"/>
        <v>174508.89</v>
      </c>
      <c r="AA1870">
        <f t="shared" si="266"/>
        <v>-6.1651072606446755E-3</v>
      </c>
      <c r="AB1870">
        <f t="array" ref="AB1870">MMULT($AC$2:$AE$2,TRANSPOSE(AF1870:AH1870))</f>
        <v>-8.0797003384647532E-3</v>
      </c>
      <c r="AF1870">
        <f t="shared" si="267"/>
        <v>-2.7484143763213509E-2</v>
      </c>
      <c r="AG1870">
        <f t="shared" si="268"/>
        <v>-1.7363851617995252E-3</v>
      </c>
      <c r="AH1870">
        <f t="shared" si="269"/>
        <v>1.1496875378572247E-2</v>
      </c>
    </row>
    <row r="1871" spans="1:34" x14ac:dyDescent="0.25">
      <c r="A1871" s="1">
        <v>40268</v>
      </c>
      <c r="B1871">
        <v>47.3</v>
      </c>
      <c r="C1871">
        <v>63.35</v>
      </c>
      <c r="D1871">
        <v>33266.43</v>
      </c>
      <c r="E1871">
        <f t="shared" si="261"/>
        <v>-3.9909517917404713E-3</v>
      </c>
      <c r="W1871">
        <f t="shared" si="262"/>
        <v>47300</v>
      </c>
      <c r="X1871">
        <f t="shared" si="263"/>
        <v>95025</v>
      </c>
      <c r="Y1871">
        <f t="shared" si="264"/>
        <v>33266.43</v>
      </c>
      <c r="Z1871">
        <f t="shared" si="265"/>
        <v>175591.43</v>
      </c>
      <c r="AA1871">
        <f t="shared" si="266"/>
        <v>5.3934893357243663E-3</v>
      </c>
      <c r="AB1871">
        <f t="array" ref="AB1871">MMULT($AC$2:$AE$2,TRANSPOSE(AF1871:AH1871))</f>
        <v>6.0723385145397173E-3</v>
      </c>
      <c r="AF1871">
        <f t="shared" si="267"/>
        <v>1.5021459227467782E-2</v>
      </c>
      <c r="AG1871">
        <f t="shared" si="268"/>
        <v>3.961965134706924E-3</v>
      </c>
      <c r="AH1871">
        <f t="shared" si="269"/>
        <v>-3.9829985275210422E-3</v>
      </c>
    </row>
    <row r="1872" spans="1:34" x14ac:dyDescent="0.25">
      <c r="A1872" s="1">
        <v>40267</v>
      </c>
      <c r="B1872">
        <v>46.6</v>
      </c>
      <c r="C1872">
        <v>63.1</v>
      </c>
      <c r="D1872">
        <v>33399.46</v>
      </c>
      <c r="E1872">
        <f t="shared" si="261"/>
        <v>-4.9808758151603414E-4</v>
      </c>
      <c r="W1872">
        <f t="shared" si="262"/>
        <v>46600</v>
      </c>
      <c r="X1872">
        <f t="shared" si="263"/>
        <v>94650</v>
      </c>
      <c r="Y1872">
        <f t="shared" si="264"/>
        <v>33399.46</v>
      </c>
      <c r="Z1872">
        <f t="shared" si="265"/>
        <v>174649.46</v>
      </c>
      <c r="AA1872">
        <f t="shared" si="266"/>
        <v>-6.7485573212782146E-3</v>
      </c>
      <c r="AB1872">
        <f t="array" ref="AB1872">MMULT($AC$2:$AE$2,TRANSPOSE(AF1872:AH1872))</f>
        <v>-8.4227839593631684E-3</v>
      </c>
      <c r="AF1872">
        <f t="shared" si="267"/>
        <v>-1.8947368421052602E-2</v>
      </c>
      <c r="AG1872">
        <f t="shared" si="268"/>
        <v>-2.8445006321112798E-3</v>
      </c>
      <c r="AH1872">
        <f t="shared" si="269"/>
        <v>-4.9796355648923374E-4</v>
      </c>
    </row>
    <row r="1873" spans="1:34" x14ac:dyDescent="0.25">
      <c r="A1873" s="1">
        <v>40266</v>
      </c>
      <c r="B1873">
        <v>47.5</v>
      </c>
      <c r="C1873">
        <v>63.28</v>
      </c>
      <c r="D1873">
        <v>33416.1</v>
      </c>
      <c r="E1873">
        <f t="shared" si="261"/>
        <v>8.0611686676259463E-3</v>
      </c>
      <c r="W1873">
        <f t="shared" si="262"/>
        <v>47500</v>
      </c>
      <c r="X1873">
        <f t="shared" si="263"/>
        <v>94920</v>
      </c>
      <c r="Y1873">
        <f t="shared" si="264"/>
        <v>33416.1</v>
      </c>
      <c r="Z1873">
        <f t="shared" si="265"/>
        <v>175836.1</v>
      </c>
      <c r="AA1873">
        <f t="shared" si="266"/>
        <v>4.9912892917072238E-3</v>
      </c>
      <c r="AB1873">
        <f t="array" ref="AB1873">MMULT($AC$2:$AE$2,TRANSPOSE(AF1873:AH1873))</f>
        <v>3.5522495434375922E-3</v>
      </c>
      <c r="AF1873">
        <f t="shared" si="267"/>
        <v>-3.9840637450199168E-3</v>
      </c>
      <c r="AG1873">
        <f t="shared" si="268"/>
        <v>8.4462151394422147E-3</v>
      </c>
      <c r="AH1873">
        <f t="shared" si="269"/>
        <v>8.093747369735782E-3</v>
      </c>
    </row>
    <row r="1874" spans="1:34" x14ac:dyDescent="0.25">
      <c r="A1874" s="1">
        <v>40263</v>
      </c>
      <c r="B1874">
        <v>47.69</v>
      </c>
      <c r="C1874">
        <v>62.75</v>
      </c>
      <c r="D1874">
        <v>33147.81</v>
      </c>
      <c r="E1874">
        <f t="shared" si="261"/>
        <v>-4.9824965207771125E-4</v>
      </c>
      <c r="W1874">
        <f t="shared" si="262"/>
        <v>47690</v>
      </c>
      <c r="X1874">
        <f t="shared" si="263"/>
        <v>94125</v>
      </c>
      <c r="Y1874">
        <f t="shared" si="264"/>
        <v>33147.81</v>
      </c>
      <c r="Z1874">
        <f t="shared" si="265"/>
        <v>174962.81</v>
      </c>
      <c r="AA1874">
        <f t="shared" si="266"/>
        <v>-2.1473790278542237E-3</v>
      </c>
      <c r="AB1874">
        <f t="array" ref="AB1874">MMULT($AC$2:$AE$2,TRANSPOSE(AF1874:AH1874))</f>
        <v>-1.0341339331696648E-3</v>
      </c>
      <c r="AF1874">
        <f t="shared" si="267"/>
        <v>1.8907563025210017E-3</v>
      </c>
      <c r="AG1874">
        <f t="shared" si="268"/>
        <v>-4.7581284694686587E-3</v>
      </c>
      <c r="AH1874">
        <f t="shared" si="269"/>
        <v>-4.9812554633255068E-4</v>
      </c>
    </row>
    <row r="1875" spans="1:34" x14ac:dyDescent="0.25">
      <c r="A1875" s="1">
        <v>40262</v>
      </c>
      <c r="B1875">
        <v>47.6</v>
      </c>
      <c r="C1875">
        <v>63.05</v>
      </c>
      <c r="D1875">
        <v>33164.33</v>
      </c>
      <c r="E1875">
        <f t="shared" si="261"/>
        <v>1.0131880301714794E-4</v>
      </c>
      <c r="W1875">
        <f t="shared" si="262"/>
        <v>47600</v>
      </c>
      <c r="X1875">
        <f t="shared" si="263"/>
        <v>94575</v>
      </c>
      <c r="Y1875">
        <f t="shared" si="264"/>
        <v>33164.33</v>
      </c>
      <c r="Z1875">
        <f t="shared" si="265"/>
        <v>175339.33000000002</v>
      </c>
      <c r="AA1875">
        <f t="shared" si="266"/>
        <v>-2.1150643013352344E-3</v>
      </c>
      <c r="AB1875">
        <f t="array" ref="AB1875">MMULT($AC$2:$AE$2,TRANSPOSE(AF1875:AH1875))</f>
        <v>-3.9612981188282288E-3</v>
      </c>
      <c r="AF1875">
        <f t="shared" si="267"/>
        <v>-1.2448132780083054E-2</v>
      </c>
      <c r="AG1875">
        <f t="shared" si="268"/>
        <v>2.3847376788552754E-3</v>
      </c>
      <c r="AH1875">
        <f t="shared" si="269"/>
        <v>1.0132393594042277E-4</v>
      </c>
    </row>
    <row r="1876" spans="1:34" x14ac:dyDescent="0.25">
      <c r="A1876" s="1">
        <v>40261</v>
      </c>
      <c r="B1876">
        <v>48.2</v>
      </c>
      <c r="C1876">
        <v>62.9</v>
      </c>
      <c r="D1876">
        <v>33160.97</v>
      </c>
      <c r="E1876">
        <f t="shared" si="261"/>
        <v>-6.0220643600470396E-3</v>
      </c>
      <c r="W1876">
        <f t="shared" si="262"/>
        <v>48200</v>
      </c>
      <c r="X1876">
        <f t="shared" si="263"/>
        <v>94350</v>
      </c>
      <c r="Y1876">
        <f t="shared" si="264"/>
        <v>33160.97</v>
      </c>
      <c r="Z1876">
        <f t="shared" si="265"/>
        <v>175710.97</v>
      </c>
      <c r="AA1876">
        <f t="shared" si="266"/>
        <v>-7.4299707043479213E-3</v>
      </c>
      <c r="AB1876">
        <f t="array" ref="AB1876">MMULT($AC$2:$AE$2,TRANSPOSE(AF1876:AH1876))</f>
        <v>-1.017746700533375E-2</v>
      </c>
      <c r="AF1876">
        <f t="shared" si="267"/>
        <v>-2.1717069210472895E-2</v>
      </c>
      <c r="AG1876">
        <f t="shared" si="268"/>
        <v>-4.7672016526301153E-4</v>
      </c>
      <c r="AH1876">
        <f t="shared" si="269"/>
        <v>-6.0039680743567692E-3</v>
      </c>
    </row>
    <row r="1877" spans="1:34" x14ac:dyDescent="0.25">
      <c r="A1877" s="1">
        <v>40260</v>
      </c>
      <c r="B1877">
        <v>49.27</v>
      </c>
      <c r="C1877">
        <v>62.93</v>
      </c>
      <c r="D1877">
        <v>33361.269999999997</v>
      </c>
      <c r="E1877">
        <f t="shared" si="261"/>
        <v>6.5936826389812325E-3</v>
      </c>
      <c r="W1877">
        <f t="shared" si="262"/>
        <v>49270</v>
      </c>
      <c r="X1877">
        <f t="shared" si="263"/>
        <v>94395</v>
      </c>
      <c r="Y1877">
        <f t="shared" si="264"/>
        <v>33361.269999999997</v>
      </c>
      <c r="Z1877">
        <f t="shared" si="265"/>
        <v>177026.27</v>
      </c>
      <c r="AA1877">
        <f t="shared" si="266"/>
        <v>1.2029646124598781E-2</v>
      </c>
      <c r="AB1877">
        <f t="array" ref="AB1877">MMULT($AC$2:$AE$2,TRANSPOSE(AF1877:AH1877))</f>
        <v>1.2633412736886996E-2</v>
      </c>
      <c r="AF1877">
        <f t="shared" si="267"/>
        <v>1.8817204301075252E-2</v>
      </c>
      <c r="AG1877">
        <f t="shared" si="268"/>
        <v>1.0436737315349998E-2</v>
      </c>
      <c r="AH1877">
        <f t="shared" si="269"/>
        <v>6.6154688217556767E-3</v>
      </c>
    </row>
    <row r="1878" spans="1:34" x14ac:dyDescent="0.25">
      <c r="A1878" s="1">
        <v>40259</v>
      </c>
      <c r="B1878">
        <v>48.36</v>
      </c>
      <c r="C1878">
        <v>62.28</v>
      </c>
      <c r="D1878">
        <v>33142.019999999997</v>
      </c>
      <c r="E1878">
        <f t="shared" si="261"/>
        <v>3.6025203981286244E-3</v>
      </c>
      <c r="W1878">
        <f t="shared" si="262"/>
        <v>48360</v>
      </c>
      <c r="X1878">
        <f t="shared" si="263"/>
        <v>93420</v>
      </c>
      <c r="Y1878">
        <f t="shared" si="264"/>
        <v>33142.019999999997</v>
      </c>
      <c r="Z1878">
        <f t="shared" si="265"/>
        <v>174922.02</v>
      </c>
      <c r="AA1878">
        <f t="shared" si="266"/>
        <v>1.1648864504929302E-2</v>
      </c>
      <c r="AB1878">
        <f t="array" ref="AB1878">MMULT($AC$2:$AE$2,TRANSPOSE(AF1878:AH1878))</f>
        <v>1.6499587625619989E-2</v>
      </c>
      <c r="AF1878">
        <f t="shared" si="267"/>
        <v>3.9776392173726194E-2</v>
      </c>
      <c r="AG1878">
        <f t="shared" si="268"/>
        <v>4.8192771084343278E-4</v>
      </c>
      <c r="AH1878">
        <f t="shared" si="269"/>
        <v>3.6090172741047866E-3</v>
      </c>
    </row>
    <row r="1879" spans="1:34" x14ac:dyDescent="0.25">
      <c r="A1879" s="1">
        <v>40256</v>
      </c>
      <c r="B1879">
        <v>46.51</v>
      </c>
      <c r="C1879">
        <v>62.25</v>
      </c>
      <c r="D1879">
        <v>33022.839999999997</v>
      </c>
      <c r="E1879">
        <f t="shared" si="261"/>
        <v>1.6065424054358818E-3</v>
      </c>
      <c r="W1879">
        <f t="shared" si="262"/>
        <v>46510</v>
      </c>
      <c r="X1879">
        <f t="shared" si="263"/>
        <v>93375</v>
      </c>
      <c r="Y1879">
        <f t="shared" si="264"/>
        <v>33022.839999999997</v>
      </c>
      <c r="Z1879">
        <f t="shared" si="265"/>
        <v>172907.84</v>
      </c>
      <c r="AA1879">
        <f t="shared" si="266"/>
        <v>3.6744195306996907E-3</v>
      </c>
      <c r="AB1879">
        <f t="array" ref="AB1879">MMULT($AC$2:$AE$2,TRANSPOSE(AF1879:AH1879))</f>
        <v>3.176371698094396E-3</v>
      </c>
      <c r="AF1879">
        <f t="shared" si="267"/>
        <v>2.802932298404448E-3</v>
      </c>
      <c r="AG1879">
        <f t="shared" si="268"/>
        <v>4.8426150121065881E-3</v>
      </c>
      <c r="AH1879">
        <f t="shared" si="269"/>
        <v>1.6078335860389981E-3</v>
      </c>
    </row>
    <row r="1880" spans="1:34" x14ac:dyDescent="0.25">
      <c r="A1880" s="1">
        <v>40255</v>
      </c>
      <c r="B1880">
        <v>46.38</v>
      </c>
      <c r="C1880">
        <v>61.95</v>
      </c>
      <c r="D1880">
        <v>32969.83</v>
      </c>
      <c r="E1880">
        <f t="shared" si="261"/>
        <v>5.2162160891155327E-3</v>
      </c>
      <c r="W1880">
        <f t="shared" si="262"/>
        <v>46380</v>
      </c>
      <c r="X1880">
        <f t="shared" si="263"/>
        <v>92925</v>
      </c>
      <c r="Y1880">
        <f t="shared" si="264"/>
        <v>32969.83</v>
      </c>
      <c r="Z1880">
        <f t="shared" si="265"/>
        <v>172274.83000000002</v>
      </c>
      <c r="AA1880">
        <f t="shared" si="266"/>
        <v>5.3779530362125794E-3</v>
      </c>
      <c r="AB1880">
        <f t="array" ref="AB1880">MMULT($AC$2:$AE$2,TRANSPOSE(AF1880:AH1880))</f>
        <v>3.7957130925197089E-3</v>
      </c>
      <c r="AF1880">
        <f t="shared" si="267"/>
        <v>-1.9367333763717909E-3</v>
      </c>
      <c r="AG1880">
        <f t="shared" si="268"/>
        <v>9.1220068415052147E-3</v>
      </c>
      <c r="AH1880">
        <f t="shared" si="269"/>
        <v>5.2298442297313841E-3</v>
      </c>
    </row>
    <row r="1881" spans="1:34" x14ac:dyDescent="0.25">
      <c r="A1881" s="1">
        <v>40254</v>
      </c>
      <c r="B1881">
        <v>46.47</v>
      </c>
      <c r="C1881">
        <v>61.39</v>
      </c>
      <c r="D1881">
        <v>32798.300000000003</v>
      </c>
      <c r="E1881">
        <f t="shared" si="261"/>
        <v>2.2709869929814852E-3</v>
      </c>
      <c r="W1881">
        <f t="shared" si="262"/>
        <v>46470</v>
      </c>
      <c r="X1881">
        <f t="shared" si="263"/>
        <v>92085</v>
      </c>
      <c r="Y1881">
        <f t="shared" si="264"/>
        <v>32798.300000000003</v>
      </c>
      <c r="Z1881">
        <f t="shared" si="265"/>
        <v>171353.3</v>
      </c>
      <c r="AA1881">
        <f t="shared" si="266"/>
        <v>-9.5980727560039947E-3</v>
      </c>
      <c r="AB1881">
        <f t="array" ref="AB1881">MMULT($AC$2:$AE$2,TRANSPOSE(AF1881:AH1881))</f>
        <v>-3.8847936647177133E-3</v>
      </c>
      <c r="AF1881">
        <f t="shared" si="267"/>
        <v>8.2447385550010743E-3</v>
      </c>
      <c r="AG1881">
        <f t="shared" si="268"/>
        <v>-2.2452229299362969E-2</v>
      </c>
      <c r="AH1881">
        <f t="shared" si="269"/>
        <v>2.2735676371092861E-3</v>
      </c>
    </row>
    <row r="1882" spans="1:34" x14ac:dyDescent="0.25">
      <c r="A1882" s="1">
        <v>40253</v>
      </c>
      <c r="B1882">
        <v>46.09</v>
      </c>
      <c r="C1882">
        <v>62.8</v>
      </c>
      <c r="D1882">
        <v>32723.9</v>
      </c>
      <c r="E1882">
        <f t="shared" si="261"/>
        <v>4.4669490733344318E-3</v>
      </c>
      <c r="W1882">
        <f t="shared" si="262"/>
        <v>46090</v>
      </c>
      <c r="X1882">
        <f t="shared" si="263"/>
        <v>94200</v>
      </c>
      <c r="Y1882">
        <f t="shared" si="264"/>
        <v>32723.9</v>
      </c>
      <c r="Z1882">
        <f t="shared" si="265"/>
        <v>173013.9</v>
      </c>
      <c r="AA1882">
        <f t="shared" si="266"/>
        <v>7.2792769656437883E-4</v>
      </c>
      <c r="AB1882">
        <f t="array" ref="AB1882">MMULT($AC$2:$AE$2,TRANSPOSE(AF1882:AH1882))</f>
        <v>6.2467756315927347E-4</v>
      </c>
      <c r="AF1882">
        <f t="shared" si="267"/>
        <v>-2.3809523809523725E-3</v>
      </c>
      <c r="AG1882">
        <f t="shared" si="268"/>
        <v>9.5632770162557001E-4</v>
      </c>
      <c r="AH1882">
        <f t="shared" si="269"/>
        <v>4.476940762261794E-3</v>
      </c>
    </row>
    <row r="1883" spans="1:34" x14ac:dyDescent="0.25">
      <c r="A1883" s="1">
        <v>40249</v>
      </c>
      <c r="B1883">
        <v>46.2</v>
      </c>
      <c r="C1883">
        <v>62.74</v>
      </c>
      <c r="D1883">
        <v>32578.05</v>
      </c>
      <c r="E1883">
        <f t="shared" si="261"/>
        <v>-7.6371964309825677E-4</v>
      </c>
      <c r="W1883">
        <f t="shared" si="262"/>
        <v>46200</v>
      </c>
      <c r="X1883">
        <f t="shared" si="263"/>
        <v>94110</v>
      </c>
      <c r="Y1883">
        <f t="shared" si="264"/>
        <v>32578.05</v>
      </c>
      <c r="Z1883">
        <f t="shared" si="265"/>
        <v>172888.05</v>
      </c>
      <c r="AA1883">
        <f t="shared" si="266"/>
        <v>5.7306175217246569E-3</v>
      </c>
      <c r="AB1883">
        <f t="array" ref="AB1883">MMULT($AC$2:$AE$2,TRANSPOSE(AF1883:AH1883))</f>
        <v>3.0442052297723413E-3</v>
      </c>
      <c r="AF1883">
        <f t="shared" si="267"/>
        <v>-2.1598272138227959E-3</v>
      </c>
      <c r="AG1883">
        <f t="shared" si="268"/>
        <v>1.1935483870967767E-2</v>
      </c>
      <c r="AH1883">
        <f t="shared" si="269"/>
        <v>-7.6342808347962254E-4</v>
      </c>
    </row>
    <row r="1884" spans="1:34" x14ac:dyDescent="0.25">
      <c r="A1884" s="1">
        <v>40248</v>
      </c>
      <c r="B1884">
        <v>46.3</v>
      </c>
      <c r="C1884">
        <v>62</v>
      </c>
      <c r="D1884">
        <v>32602.94</v>
      </c>
      <c r="E1884">
        <f t="shared" si="261"/>
        <v>2.9851639539997619E-3</v>
      </c>
      <c r="W1884">
        <f t="shared" si="262"/>
        <v>46300</v>
      </c>
      <c r="X1884">
        <f t="shared" si="263"/>
        <v>93000</v>
      </c>
      <c r="Y1884">
        <f t="shared" si="264"/>
        <v>32602.94</v>
      </c>
      <c r="Z1884">
        <f t="shared" si="265"/>
        <v>171902.94</v>
      </c>
      <c r="AA1884">
        <f t="shared" si="266"/>
        <v>2.6666159606396622E-3</v>
      </c>
      <c r="AB1884">
        <f t="array" ref="AB1884">MMULT($AC$2:$AE$2,TRANSPOSE(AF1884:AH1884))</f>
        <v>1.0443397445776587E-3</v>
      </c>
      <c r="AF1884">
        <f t="shared" si="267"/>
        <v>-5.1568543188655891E-3</v>
      </c>
      <c r="AG1884">
        <f t="shared" si="268"/>
        <v>6.4935064935065512E-3</v>
      </c>
      <c r="AH1884">
        <f t="shared" si="269"/>
        <v>2.9896239927940105E-3</v>
      </c>
    </row>
    <row r="1885" spans="1:34" x14ac:dyDescent="0.25">
      <c r="A1885" s="1">
        <v>40247</v>
      </c>
      <c r="B1885">
        <v>46.54</v>
      </c>
      <c r="C1885">
        <v>61.6</v>
      </c>
      <c r="D1885">
        <v>32505.759999999998</v>
      </c>
      <c r="E1885">
        <f t="shared" si="261"/>
        <v>-2.5868991390489657E-4</v>
      </c>
      <c r="W1885">
        <f t="shared" si="262"/>
        <v>46540</v>
      </c>
      <c r="X1885">
        <f t="shared" si="263"/>
        <v>92400</v>
      </c>
      <c r="Y1885">
        <f t="shared" si="264"/>
        <v>32505.759999999998</v>
      </c>
      <c r="Z1885">
        <f t="shared" si="265"/>
        <v>171445.76000000001</v>
      </c>
      <c r="AA1885">
        <f t="shared" si="266"/>
        <v>3.8855363811141075E-4</v>
      </c>
      <c r="AB1885">
        <f t="array" ref="AB1885">MMULT($AC$2:$AE$2,TRANSPOSE(AF1885:AH1885))</f>
        <v>1.3204967539529051E-3</v>
      </c>
      <c r="AF1885">
        <f t="shared" si="267"/>
        <v>5.1835853131749765E-3</v>
      </c>
      <c r="AG1885">
        <f t="shared" si="268"/>
        <v>-1.7825311942959443E-3</v>
      </c>
      <c r="AH1885">
        <f t="shared" si="269"/>
        <v>-2.586564565542071E-4</v>
      </c>
    </row>
    <row r="1886" spans="1:34" x14ac:dyDescent="0.25">
      <c r="A1886" s="1">
        <v>40246</v>
      </c>
      <c r="B1886">
        <v>46.3</v>
      </c>
      <c r="C1886">
        <v>61.71</v>
      </c>
      <c r="D1886">
        <v>32514.17</v>
      </c>
      <c r="E1886">
        <f t="shared" si="261"/>
        <v>-1.8759291285944558E-4</v>
      </c>
      <c r="W1886">
        <f t="shared" si="262"/>
        <v>46300</v>
      </c>
      <c r="X1886">
        <f t="shared" si="263"/>
        <v>92565</v>
      </c>
      <c r="Y1886">
        <f t="shared" si="264"/>
        <v>32514.17</v>
      </c>
      <c r="Z1886">
        <f t="shared" si="265"/>
        <v>171379.16999999998</v>
      </c>
      <c r="AA1886">
        <f t="shared" si="266"/>
        <v>1.6300383395069229E-3</v>
      </c>
      <c r="AB1886">
        <f t="array" ref="AB1886">MMULT($AC$2:$AE$2,TRANSPOSE(AF1886:AH1886))</f>
        <v>4.0028787870745259E-3</v>
      </c>
      <c r="AF1886">
        <f t="shared" si="267"/>
        <v>1.3794613531858957E-2</v>
      </c>
      <c r="AG1886">
        <f t="shared" si="268"/>
        <v>-3.7132709073296466E-3</v>
      </c>
      <c r="AH1886">
        <f t="shared" si="269"/>
        <v>-1.8757531840918329E-4</v>
      </c>
    </row>
    <row r="1887" spans="1:34" x14ac:dyDescent="0.25">
      <c r="A1887" s="1">
        <v>40245</v>
      </c>
      <c r="B1887">
        <v>45.67</v>
      </c>
      <c r="C1887">
        <v>61.94</v>
      </c>
      <c r="D1887">
        <v>32520.27</v>
      </c>
      <c r="E1887">
        <f t="shared" si="261"/>
        <v>2.5783304100716678E-3</v>
      </c>
      <c r="W1887">
        <f t="shared" si="262"/>
        <v>45670</v>
      </c>
      <c r="X1887">
        <f t="shared" si="263"/>
        <v>92910</v>
      </c>
      <c r="Y1887">
        <f t="shared" si="264"/>
        <v>32520.27</v>
      </c>
      <c r="Z1887">
        <f t="shared" si="265"/>
        <v>171100.27</v>
      </c>
      <c r="AA1887">
        <f t="shared" si="266"/>
        <v>-1.3612586029882245E-2</v>
      </c>
      <c r="AB1887">
        <f t="array" ref="AB1887">MMULT($AC$2:$AE$2,TRANSPOSE(AF1887:AH1887))</f>
        <v>-9.6860994405519041E-3</v>
      </c>
      <c r="AF1887">
        <f t="shared" si="267"/>
        <v>-7.1739130434782528E-3</v>
      </c>
      <c r="AG1887">
        <f t="shared" si="268"/>
        <v>-2.2257300710339489E-2</v>
      </c>
      <c r="AH1887">
        <f t="shared" si="269"/>
        <v>2.5816571624646123E-3</v>
      </c>
    </row>
    <row r="1888" spans="1:34" x14ac:dyDescent="0.25">
      <c r="A1888" s="1">
        <v>40242</v>
      </c>
      <c r="B1888">
        <v>46</v>
      </c>
      <c r="C1888">
        <v>63.35</v>
      </c>
      <c r="D1888">
        <v>32436.53</v>
      </c>
      <c r="E1888">
        <f t="shared" si="261"/>
        <v>7.2566943953509058E-3</v>
      </c>
      <c r="W1888">
        <f t="shared" si="262"/>
        <v>46000</v>
      </c>
      <c r="X1888">
        <f t="shared" si="263"/>
        <v>95025</v>
      </c>
      <c r="Y1888">
        <f t="shared" si="264"/>
        <v>32436.53</v>
      </c>
      <c r="Z1888">
        <f t="shared" si="265"/>
        <v>173461.53</v>
      </c>
      <c r="AA1888">
        <f t="shared" si="266"/>
        <v>7.3142588355534777E-3</v>
      </c>
      <c r="AB1888">
        <f t="array" ref="AB1888">MMULT($AC$2:$AE$2,TRANSPOSE(AF1888:AH1888))</f>
        <v>8.1222976039344846E-3</v>
      </c>
      <c r="AF1888">
        <f t="shared" si="267"/>
        <v>1.098901098901095E-2</v>
      </c>
      <c r="AG1888">
        <f t="shared" si="268"/>
        <v>5.5555555555555358E-3</v>
      </c>
      <c r="AH1888">
        <f t="shared" si="269"/>
        <v>7.2830880069560955E-3</v>
      </c>
    </row>
    <row r="1889" spans="1:34" x14ac:dyDescent="0.25">
      <c r="A1889" s="1">
        <v>40241</v>
      </c>
      <c r="B1889">
        <v>45.5</v>
      </c>
      <c r="C1889">
        <v>63</v>
      </c>
      <c r="D1889">
        <v>32202</v>
      </c>
      <c r="E1889">
        <f t="shared" si="261"/>
        <v>-4.6948806671717122E-3</v>
      </c>
      <c r="W1889">
        <f t="shared" si="262"/>
        <v>45500</v>
      </c>
      <c r="X1889">
        <f t="shared" si="263"/>
        <v>94500</v>
      </c>
      <c r="Y1889">
        <f t="shared" si="264"/>
        <v>32202</v>
      </c>
      <c r="Z1889">
        <f t="shared" si="265"/>
        <v>172202</v>
      </c>
      <c r="AA1889">
        <f t="shared" si="266"/>
        <v>-1.1631504230018797E-2</v>
      </c>
      <c r="AB1889">
        <f t="array" ref="AB1889">MMULT($AC$2:$AE$2,TRANSPOSE(AF1889:AH1889))</f>
        <v>-8.380197694851186E-3</v>
      </c>
      <c r="AF1889">
        <f t="shared" si="267"/>
        <v>-1.9741171309498595E-3</v>
      </c>
      <c r="AG1889">
        <f t="shared" si="268"/>
        <v>-1.8538713195201728E-2</v>
      </c>
      <c r="AH1889">
        <f t="shared" si="269"/>
        <v>-4.6838769420595172E-3</v>
      </c>
    </row>
    <row r="1890" spans="1:34" x14ac:dyDescent="0.25">
      <c r="A1890" s="1">
        <v>40240</v>
      </c>
      <c r="B1890">
        <v>45.59</v>
      </c>
      <c r="C1890">
        <v>64.19</v>
      </c>
      <c r="D1890">
        <v>32353.54</v>
      </c>
      <c r="E1890">
        <f t="shared" si="261"/>
        <v>9.2690177962277305E-3</v>
      </c>
      <c r="W1890">
        <f t="shared" si="262"/>
        <v>45590</v>
      </c>
      <c r="X1890">
        <f t="shared" si="263"/>
        <v>96285</v>
      </c>
      <c r="Y1890">
        <f t="shared" si="264"/>
        <v>32353.54</v>
      </c>
      <c r="Z1890">
        <f t="shared" si="265"/>
        <v>174228.54</v>
      </c>
      <c r="AA1890">
        <f t="shared" si="266"/>
        <v>-5.0055669442752304E-3</v>
      </c>
      <c r="AB1890">
        <f t="array" ref="AB1890">MMULT($AC$2:$AE$2,TRANSPOSE(AF1890:AH1890))</f>
        <v>-6.3903264138030552E-4</v>
      </c>
      <c r="AF1890">
        <f t="shared" si="267"/>
        <v>4.1850220264318949E-3</v>
      </c>
      <c r="AG1890">
        <f t="shared" si="268"/>
        <v>-1.3978494623655857E-2</v>
      </c>
      <c r="AH1890">
        <f t="shared" si="269"/>
        <v>9.3121081739409028E-3</v>
      </c>
    </row>
    <row r="1891" spans="1:34" x14ac:dyDescent="0.25">
      <c r="A1891" s="1">
        <v>40239</v>
      </c>
      <c r="B1891">
        <v>45.4</v>
      </c>
      <c r="C1891">
        <v>65.099999999999994</v>
      </c>
      <c r="D1891">
        <v>32055.040000000001</v>
      </c>
      <c r="E1891">
        <f t="shared" si="261"/>
        <v>9.0849632183082271E-3</v>
      </c>
      <c r="W1891">
        <f t="shared" si="262"/>
        <v>45400</v>
      </c>
      <c r="X1891">
        <f t="shared" si="263"/>
        <v>97649.999999999985</v>
      </c>
      <c r="Y1891">
        <f t="shared" si="264"/>
        <v>32055.040000000001</v>
      </c>
      <c r="Z1891">
        <f t="shared" si="265"/>
        <v>175105.04</v>
      </c>
      <c r="AA1891">
        <f t="shared" si="266"/>
        <v>1.560129812265898E-2</v>
      </c>
      <c r="AB1891">
        <f t="array" ref="AB1891">MMULT($AC$2:$AE$2,TRANSPOSE(AF1891:AH1891))</f>
        <v>1.4077342775370405E-2</v>
      </c>
      <c r="AF1891">
        <f t="shared" si="267"/>
        <v>1.3392857142857206E-2</v>
      </c>
      <c r="AG1891">
        <f t="shared" si="268"/>
        <v>1.8779342723004522E-2</v>
      </c>
      <c r="AH1891">
        <f t="shared" si="269"/>
        <v>9.1263567546058244E-3</v>
      </c>
    </row>
    <row r="1892" spans="1:34" x14ac:dyDescent="0.25">
      <c r="A1892" s="1">
        <v>40238</v>
      </c>
      <c r="B1892">
        <v>44.8</v>
      </c>
      <c r="C1892">
        <v>63.9</v>
      </c>
      <c r="D1892">
        <v>31765.14</v>
      </c>
      <c r="E1892">
        <f t="shared" si="261"/>
        <v>4.1199004389004586E-3</v>
      </c>
      <c r="W1892">
        <f t="shared" si="262"/>
        <v>44800</v>
      </c>
      <c r="X1892">
        <f t="shared" si="263"/>
        <v>95850</v>
      </c>
      <c r="Y1892">
        <f t="shared" si="264"/>
        <v>31765.14</v>
      </c>
      <c r="Z1892">
        <f t="shared" si="265"/>
        <v>172415.14</v>
      </c>
      <c r="AA1892">
        <f t="shared" si="266"/>
        <v>6.128505711291421E-4</v>
      </c>
      <c r="AB1892">
        <f t="array" ref="AB1892">MMULT($AC$2:$AE$2,TRANSPOSE(AF1892:AH1892))</f>
        <v>-2.3893319365838918E-3</v>
      </c>
      <c r="AF1892">
        <f t="shared" si="267"/>
        <v>-1.5384615384615441E-2</v>
      </c>
      <c r="AG1892">
        <f t="shared" si="268"/>
        <v>7.0921985815601829E-3</v>
      </c>
      <c r="AH1892">
        <f t="shared" si="269"/>
        <v>4.1283988956375417E-3</v>
      </c>
    </row>
    <row r="1893" spans="1:34" x14ac:dyDescent="0.25">
      <c r="A1893" s="1">
        <v>40235</v>
      </c>
      <c r="B1893">
        <v>45.5</v>
      </c>
      <c r="C1893">
        <v>63.45</v>
      </c>
      <c r="D1893">
        <v>31634.54</v>
      </c>
      <c r="E1893">
        <f t="shared" si="261"/>
        <v>-4.6015053043427126E-4</v>
      </c>
      <c r="W1893">
        <f t="shared" si="262"/>
        <v>45500</v>
      </c>
      <c r="X1893">
        <f t="shared" si="263"/>
        <v>95175</v>
      </c>
      <c r="Y1893">
        <f t="shared" si="264"/>
        <v>31634.54</v>
      </c>
      <c r="Z1893">
        <f t="shared" si="265"/>
        <v>172309.54</v>
      </c>
      <c r="AA1893">
        <f t="shared" si="266"/>
        <v>-1.7152230689376768E-4</v>
      </c>
      <c r="AB1893">
        <f t="array" ref="AB1893">MMULT($AC$2:$AE$2,TRANSPOSE(AF1893:AH1893))</f>
        <v>-1.2369593605734405E-2</v>
      </c>
      <c r="AF1893">
        <f t="shared" si="267"/>
        <v>-5.8945191313340306E-2</v>
      </c>
      <c r="AG1893">
        <f t="shared" si="268"/>
        <v>3.0701754385964897E-2</v>
      </c>
      <c r="AH1893">
        <f t="shared" si="269"/>
        <v>-4.600446774156719E-4</v>
      </c>
    </row>
    <row r="1894" spans="1:34" x14ac:dyDescent="0.25">
      <c r="A1894" s="1">
        <v>40234</v>
      </c>
      <c r="B1894">
        <v>48.35</v>
      </c>
      <c r="C1894">
        <v>61.56</v>
      </c>
      <c r="D1894">
        <v>31649.1</v>
      </c>
      <c r="E1894">
        <f t="shared" si="261"/>
        <v>-4.3961353091986743E-3</v>
      </c>
      <c r="W1894">
        <f t="shared" si="262"/>
        <v>48350</v>
      </c>
      <c r="X1894">
        <f t="shared" si="263"/>
        <v>92340</v>
      </c>
      <c r="Y1894">
        <f t="shared" si="264"/>
        <v>31649.1</v>
      </c>
      <c r="Z1894">
        <f t="shared" si="265"/>
        <v>172339.1</v>
      </c>
      <c r="AA1894">
        <f t="shared" si="266"/>
        <v>1.1685219022129489E-2</v>
      </c>
      <c r="AB1894">
        <f t="array" ref="AB1894">MMULT($AC$2:$AE$2,TRANSPOSE(AF1894:AH1894))</f>
        <v>9.1650972033556054E-3</v>
      </c>
      <c r="AF1894">
        <f t="shared" si="267"/>
        <v>1.1294708220037641E-2</v>
      </c>
      <c r="AG1894">
        <f t="shared" si="268"/>
        <v>1.7520661157024886E-2</v>
      </c>
      <c r="AH1894">
        <f t="shared" si="269"/>
        <v>-4.3864864507776602E-3</v>
      </c>
    </row>
    <row r="1895" spans="1:34" x14ac:dyDescent="0.25">
      <c r="A1895" s="1">
        <v>40233</v>
      </c>
      <c r="B1895">
        <v>47.81</v>
      </c>
      <c r="C1895">
        <v>60.5</v>
      </c>
      <c r="D1895">
        <v>31788.54</v>
      </c>
      <c r="E1895">
        <f t="shared" si="261"/>
        <v>-1.9390698354878656E-3</v>
      </c>
      <c r="W1895">
        <f t="shared" si="262"/>
        <v>47810</v>
      </c>
      <c r="X1895">
        <f t="shared" si="263"/>
        <v>90750</v>
      </c>
      <c r="Y1895">
        <f t="shared" si="264"/>
        <v>31788.54</v>
      </c>
      <c r="Z1895">
        <f t="shared" si="265"/>
        <v>170348.54</v>
      </c>
      <c r="AA1895">
        <f t="shared" si="266"/>
        <v>4.6194609225336247E-3</v>
      </c>
      <c r="AB1895">
        <f t="array" ref="AB1895">MMULT($AC$2:$AE$2,TRANSPOSE(AF1895:AH1895))</f>
        <v>7.1829803505555397E-3</v>
      </c>
      <c r="AF1895">
        <f t="shared" si="267"/>
        <v>2.1581196581196727E-2</v>
      </c>
      <c r="AG1895">
        <f t="shared" si="268"/>
        <v>-1.8148820326678861E-3</v>
      </c>
      <c r="AH1895">
        <f t="shared" si="269"/>
        <v>-1.9371910541333692E-3</v>
      </c>
    </row>
    <row r="1896" spans="1:34" x14ac:dyDescent="0.25">
      <c r="A1896" s="1">
        <v>40232</v>
      </c>
      <c r="B1896">
        <v>46.8</v>
      </c>
      <c r="C1896">
        <v>60.61</v>
      </c>
      <c r="D1896">
        <v>31850.240000000002</v>
      </c>
      <c r="E1896">
        <f t="shared" si="261"/>
        <v>-5.7635351010953241E-3</v>
      </c>
      <c r="W1896">
        <f t="shared" si="262"/>
        <v>46800</v>
      </c>
      <c r="X1896">
        <f t="shared" si="263"/>
        <v>90915</v>
      </c>
      <c r="Y1896">
        <f t="shared" si="264"/>
        <v>31850.240000000002</v>
      </c>
      <c r="Z1896">
        <f t="shared" si="265"/>
        <v>169565.24</v>
      </c>
      <c r="AA1896">
        <f t="shared" si="266"/>
        <v>-6.0907008579031974E-3</v>
      </c>
      <c r="AB1896">
        <f t="array" ref="AB1896">MMULT($AC$2:$AE$2,TRANSPOSE(AF1896:AH1896))</f>
        <v>-4.7494148897115262E-4</v>
      </c>
      <c r="AF1896">
        <f t="shared" si="267"/>
        <v>1.9607843137254832E-2</v>
      </c>
      <c r="AG1896">
        <f t="shared" si="268"/>
        <v>-1.8938167691809671E-2</v>
      </c>
      <c r="AH1896">
        <f t="shared" si="269"/>
        <v>-5.7469577959151641E-3</v>
      </c>
    </row>
    <row r="1897" spans="1:34" x14ac:dyDescent="0.25">
      <c r="A1897" s="1">
        <v>40231</v>
      </c>
      <c r="B1897">
        <v>45.9</v>
      </c>
      <c r="C1897">
        <v>61.78</v>
      </c>
      <c r="D1897">
        <v>32034.34</v>
      </c>
      <c r="E1897">
        <f t="shared" si="261"/>
        <v>-4.2914757454970533E-3</v>
      </c>
      <c r="W1897">
        <f t="shared" si="262"/>
        <v>45900</v>
      </c>
      <c r="X1897">
        <f t="shared" si="263"/>
        <v>92670</v>
      </c>
      <c r="Y1897">
        <f t="shared" si="264"/>
        <v>32034.34</v>
      </c>
      <c r="Z1897">
        <f t="shared" si="265"/>
        <v>170604.34</v>
      </c>
      <c r="AA1897">
        <f t="shared" si="266"/>
        <v>-4.7705048082770096E-3</v>
      </c>
      <c r="AB1897">
        <f t="array" ref="AB1897">MMULT($AC$2:$AE$2,TRANSPOSE(AF1897:AH1897))</f>
        <v>-1.7131651639703447E-3</v>
      </c>
      <c r="AF1897">
        <f t="shared" si="267"/>
        <v>8.79120879120876E-3</v>
      </c>
      <c r="AG1897">
        <f t="shared" si="268"/>
        <v>-1.1519999999999975E-2</v>
      </c>
      <c r="AH1897">
        <f t="shared" si="269"/>
        <v>-4.2822805218557525E-3</v>
      </c>
    </row>
    <row r="1898" spans="1:34" x14ac:dyDescent="0.25">
      <c r="A1898" s="1">
        <v>40228</v>
      </c>
      <c r="B1898">
        <v>45.5</v>
      </c>
      <c r="C1898">
        <v>62.5</v>
      </c>
      <c r="D1898">
        <v>32172.11</v>
      </c>
      <c r="E1898">
        <f t="shared" si="261"/>
        <v>4.1030168058488531E-5</v>
      </c>
      <c r="W1898">
        <f t="shared" si="262"/>
        <v>45500</v>
      </c>
      <c r="X1898">
        <f t="shared" si="263"/>
        <v>93750</v>
      </c>
      <c r="Y1898">
        <f t="shared" si="264"/>
        <v>32172.11</v>
      </c>
      <c r="Z1898">
        <f t="shared" si="265"/>
        <v>171422.11</v>
      </c>
      <c r="AA1898">
        <f t="shared" si="266"/>
        <v>7.3743785530266948E-4</v>
      </c>
      <c r="AB1898">
        <f t="array" ref="AB1898">MMULT($AC$2:$AE$2,TRANSPOSE(AF1898:AH1898))</f>
        <v>3.3929383396527181E-3</v>
      </c>
      <c r="AF1898">
        <f t="shared" si="267"/>
        <v>1.313738588287694E-2</v>
      </c>
      <c r="AG1898">
        <f t="shared" si="268"/>
        <v>-4.9355198216844975E-3</v>
      </c>
      <c r="AH1898">
        <f t="shared" si="269"/>
        <v>4.1031009807346308E-5</v>
      </c>
    </row>
    <row r="1899" spans="1:34" x14ac:dyDescent="0.25">
      <c r="A1899" s="1">
        <v>40227</v>
      </c>
      <c r="B1899">
        <v>44.91</v>
      </c>
      <c r="C1899">
        <v>62.81</v>
      </c>
      <c r="D1899">
        <v>32170.79</v>
      </c>
      <c r="E1899">
        <f t="shared" si="261"/>
        <v>8.6999406578575234E-3</v>
      </c>
      <c r="W1899">
        <f t="shared" si="262"/>
        <v>44910</v>
      </c>
      <c r="X1899">
        <f t="shared" si="263"/>
        <v>94215</v>
      </c>
      <c r="Y1899">
        <f t="shared" si="264"/>
        <v>32170.79</v>
      </c>
      <c r="Z1899">
        <f t="shared" si="265"/>
        <v>171295.79</v>
      </c>
      <c r="AA1899">
        <f t="shared" si="266"/>
        <v>1.6941546449308564E-2</v>
      </c>
      <c r="AB1899">
        <f t="array" ref="AB1899">MMULT($AC$2:$AE$2,TRANSPOSE(AF1899:AH1899))</f>
        <v>1.6515313021181598E-2</v>
      </c>
      <c r="AF1899">
        <f t="shared" si="267"/>
        <v>2.0681818181818024E-2</v>
      </c>
      <c r="AG1899">
        <f t="shared" si="268"/>
        <v>1.7990275526742261E-2</v>
      </c>
      <c r="AH1899">
        <f t="shared" si="269"/>
        <v>8.7378951289536211E-3</v>
      </c>
    </row>
    <row r="1900" spans="1:34" x14ac:dyDescent="0.25">
      <c r="A1900" s="1">
        <v>40226</v>
      </c>
      <c r="B1900">
        <v>44</v>
      </c>
      <c r="C1900">
        <v>61.7</v>
      </c>
      <c r="D1900">
        <v>31892.12</v>
      </c>
      <c r="E1900">
        <f t="shared" si="261"/>
        <v>7.7860672622502352E-3</v>
      </c>
      <c r="W1900">
        <f t="shared" si="262"/>
        <v>44000</v>
      </c>
      <c r="X1900">
        <f t="shared" si="263"/>
        <v>92550</v>
      </c>
      <c r="Y1900">
        <f t="shared" si="264"/>
        <v>31892.12</v>
      </c>
      <c r="Z1900">
        <f t="shared" si="265"/>
        <v>168442.12</v>
      </c>
      <c r="AA1900">
        <f t="shared" si="266"/>
        <v>1.8855916146140794E-2</v>
      </c>
      <c r="AB1900">
        <f t="array" ref="AB1900">MMULT($AC$2:$AE$2,TRANSPOSE(AF1900:AH1900))</f>
        <v>1.789330774004156E-2</v>
      </c>
      <c r="AF1900">
        <f t="shared" si="267"/>
        <v>2.2067363530778206E-2</v>
      </c>
      <c r="AG1900">
        <f t="shared" si="268"/>
        <v>2.1185038066865225E-2</v>
      </c>
      <c r="AH1900">
        <f t="shared" si="269"/>
        <v>7.8164575062482644E-3</v>
      </c>
    </row>
    <row r="1901" spans="1:34" x14ac:dyDescent="0.25">
      <c r="A1901" s="1">
        <v>40225</v>
      </c>
      <c r="B1901">
        <v>43.05</v>
      </c>
      <c r="C1901">
        <v>60.42</v>
      </c>
      <c r="D1901">
        <v>31644.77</v>
      </c>
      <c r="E1901">
        <f t="shared" si="261"/>
        <v>1.9350319931092395E-2</v>
      </c>
      <c r="W1901">
        <f t="shared" si="262"/>
        <v>43050</v>
      </c>
      <c r="X1901">
        <f t="shared" si="263"/>
        <v>90630</v>
      </c>
      <c r="Y1901">
        <f t="shared" si="264"/>
        <v>31644.77</v>
      </c>
      <c r="Z1901">
        <f t="shared" si="265"/>
        <v>165324.76999999999</v>
      </c>
      <c r="AA1901">
        <f t="shared" si="266"/>
        <v>2.645822773304296E-2</v>
      </c>
      <c r="AB1901">
        <f t="array" ref="AB1901">MMULT($AC$2:$AE$2,TRANSPOSE(AF1901:AH1901))</f>
        <v>2.5632953366584638E-2</v>
      </c>
      <c r="AF1901">
        <f t="shared" si="267"/>
        <v>2.7446300715990413E-2</v>
      </c>
      <c r="AG1901">
        <f t="shared" si="268"/>
        <v>2.8425531914893609E-2</v>
      </c>
      <c r="AH1901">
        <f t="shared" si="269"/>
        <v>1.953875080867773E-2</v>
      </c>
    </row>
    <row r="1902" spans="1:34" x14ac:dyDescent="0.25">
      <c r="A1902" s="1">
        <v>40224</v>
      </c>
      <c r="B1902">
        <v>41.9</v>
      </c>
      <c r="C1902">
        <v>58.75</v>
      </c>
      <c r="D1902">
        <v>31038.32</v>
      </c>
      <c r="E1902">
        <f t="shared" si="261"/>
        <v>1.0502215037038465E-3</v>
      </c>
      <c r="W1902">
        <f t="shared" si="262"/>
        <v>41900</v>
      </c>
      <c r="X1902">
        <f t="shared" si="263"/>
        <v>88125</v>
      </c>
      <c r="Y1902">
        <f t="shared" si="264"/>
        <v>31038.32</v>
      </c>
      <c r="Z1902">
        <f t="shared" si="265"/>
        <v>161063.32</v>
      </c>
      <c r="AA1902">
        <f t="shared" si="266"/>
        <v>-8.29637251822124E-3</v>
      </c>
      <c r="AB1902">
        <f t="array" ref="AB1902">MMULT($AC$2:$AE$2,TRANSPOSE(AF1902:AH1902))</f>
        <v>-7.5468174041139436E-3</v>
      </c>
      <c r="AF1902">
        <f t="shared" si="267"/>
        <v>-1.1326097215667907E-2</v>
      </c>
      <c r="AG1902">
        <f t="shared" si="268"/>
        <v>-1.0109519797809607E-2</v>
      </c>
      <c r="AH1902">
        <f t="shared" si="269"/>
        <v>1.0507731794175967E-3</v>
      </c>
    </row>
    <row r="1903" spans="1:34" x14ac:dyDescent="0.25">
      <c r="A1903" s="1">
        <v>40221</v>
      </c>
      <c r="B1903">
        <v>42.38</v>
      </c>
      <c r="C1903">
        <v>59.35</v>
      </c>
      <c r="D1903">
        <v>31005.74</v>
      </c>
      <c r="E1903">
        <f t="shared" si="261"/>
        <v>5.177261478046335E-3</v>
      </c>
      <c r="W1903">
        <f t="shared" si="262"/>
        <v>42380</v>
      </c>
      <c r="X1903">
        <f t="shared" si="263"/>
        <v>89025</v>
      </c>
      <c r="Y1903">
        <f t="shared" si="264"/>
        <v>31005.74</v>
      </c>
      <c r="Z1903">
        <f t="shared" si="265"/>
        <v>162410.74</v>
      </c>
      <c r="AA1903">
        <f t="shared" si="266"/>
        <v>2.0837215956214461E-2</v>
      </c>
      <c r="AB1903">
        <f t="array" ref="AB1903">MMULT($AC$2:$AE$2,TRANSPOSE(AF1903:AH1903))</f>
        <v>1.7493032688832458E-2</v>
      </c>
      <c r="AF1903">
        <f t="shared" si="267"/>
        <v>1.6306954436450916E-2</v>
      </c>
      <c r="AG1903">
        <f t="shared" si="268"/>
        <v>2.8596187175043308E-2</v>
      </c>
      <c r="AH1903">
        <f t="shared" si="269"/>
        <v>5.1906866548032671E-3</v>
      </c>
    </row>
    <row r="1904" spans="1:34" x14ac:dyDescent="0.25">
      <c r="A1904" s="1">
        <v>40220</v>
      </c>
      <c r="B1904">
        <v>41.7</v>
      </c>
      <c r="C1904">
        <v>57.7</v>
      </c>
      <c r="D1904">
        <v>30845.63</v>
      </c>
      <c r="E1904">
        <f t="shared" si="261"/>
        <v>3.2335564402991169E-3</v>
      </c>
      <c r="W1904">
        <f t="shared" si="262"/>
        <v>41700</v>
      </c>
      <c r="X1904">
        <f t="shared" si="263"/>
        <v>86550</v>
      </c>
      <c r="Y1904">
        <f t="shared" si="264"/>
        <v>30845.63</v>
      </c>
      <c r="Z1904">
        <f t="shared" si="265"/>
        <v>159095.63</v>
      </c>
      <c r="AA1904">
        <f t="shared" si="266"/>
        <v>-2.7918833428762779E-3</v>
      </c>
      <c r="AB1904">
        <f t="array" ref="AB1904">MMULT($AC$2:$AE$2,TRANSPOSE(AF1904:AH1904))</f>
        <v>-2.9471404184115853E-3</v>
      </c>
      <c r="AF1904">
        <f t="shared" si="267"/>
        <v>-7.6154212279866407E-3</v>
      </c>
      <c r="AG1904">
        <f t="shared" si="268"/>
        <v>-2.5929127052721768E-3</v>
      </c>
      <c r="AH1904">
        <f t="shared" si="269"/>
        <v>3.2387900234338574E-3</v>
      </c>
    </row>
    <row r="1905" spans="1:34" x14ac:dyDescent="0.25">
      <c r="A1905" s="1">
        <v>40219</v>
      </c>
      <c r="B1905">
        <v>42.02</v>
      </c>
      <c r="C1905">
        <v>57.85</v>
      </c>
      <c r="D1905">
        <v>30746.05</v>
      </c>
      <c r="E1905">
        <f t="shared" si="261"/>
        <v>-2.3529793346089927E-3</v>
      </c>
      <c r="W1905">
        <f t="shared" si="262"/>
        <v>42020</v>
      </c>
      <c r="X1905">
        <f t="shared" si="263"/>
        <v>86775</v>
      </c>
      <c r="Y1905">
        <f t="shared" si="264"/>
        <v>30746.05</v>
      </c>
      <c r="Z1905">
        <f t="shared" si="265"/>
        <v>159541.04999999999</v>
      </c>
      <c r="AA1905">
        <f t="shared" si="266"/>
        <v>-4.7251227834476106E-3</v>
      </c>
      <c r="AB1905">
        <f t="array" ref="AB1905">MMULT($AC$2:$AE$2,TRANSPOSE(AF1905:AH1905))</f>
        <v>-4.938297541399129E-3</v>
      </c>
      <c r="AF1905">
        <f t="shared" si="267"/>
        <v>-7.3234112922275774E-3</v>
      </c>
      <c r="AG1905">
        <f t="shared" si="268"/>
        <v>-4.3029259896729677E-3</v>
      </c>
      <c r="AH1905">
        <f t="shared" si="269"/>
        <v>-2.3502132486741267E-3</v>
      </c>
    </row>
    <row r="1906" spans="1:34" x14ac:dyDescent="0.25">
      <c r="A1906" s="1">
        <v>40218</v>
      </c>
      <c r="B1906">
        <v>42.33</v>
      </c>
      <c r="C1906">
        <v>58.1</v>
      </c>
      <c r="D1906">
        <v>30818.48</v>
      </c>
      <c r="E1906">
        <f t="shared" si="261"/>
        <v>5.5001186355365149E-3</v>
      </c>
      <c r="W1906">
        <f t="shared" si="262"/>
        <v>42330</v>
      </c>
      <c r="X1906">
        <f t="shared" si="263"/>
        <v>87150</v>
      </c>
      <c r="Y1906">
        <f t="shared" si="264"/>
        <v>30818.48</v>
      </c>
      <c r="Z1906">
        <f t="shared" si="265"/>
        <v>160298.48000000001</v>
      </c>
      <c r="AA1906">
        <f t="shared" si="266"/>
        <v>4.9332340694752119E-4</v>
      </c>
      <c r="AB1906">
        <f t="array" ref="AB1906">MMULT($AC$2:$AE$2,TRANSPOSE(AF1906:AH1906))</f>
        <v>-5.1382817112481573E-3</v>
      </c>
      <c r="AF1906">
        <f t="shared" si="267"/>
        <v>-2.9573590096286129E-2</v>
      </c>
      <c r="AG1906">
        <f t="shared" si="268"/>
        <v>1.3961605584642323E-2</v>
      </c>
      <c r="AH1906">
        <f t="shared" si="269"/>
        <v>5.5152720571729485E-3</v>
      </c>
    </row>
    <row r="1907" spans="1:34" x14ac:dyDescent="0.25">
      <c r="A1907" s="1">
        <v>40217</v>
      </c>
      <c r="B1907">
        <v>43.62</v>
      </c>
      <c r="C1907">
        <v>57.3</v>
      </c>
      <c r="D1907">
        <v>30649.439999999999</v>
      </c>
      <c r="E1907">
        <f t="shared" si="261"/>
        <v>6.1063801165631105E-4</v>
      </c>
      <c r="W1907">
        <f t="shared" si="262"/>
        <v>43620</v>
      </c>
      <c r="X1907">
        <f t="shared" si="263"/>
        <v>85950</v>
      </c>
      <c r="Y1907">
        <f t="shared" si="264"/>
        <v>30649.439999999999</v>
      </c>
      <c r="Z1907">
        <f t="shared" si="265"/>
        <v>160219.44</v>
      </c>
      <c r="AA1907">
        <f t="shared" si="266"/>
        <v>1.1960848056724593E-2</v>
      </c>
      <c r="AB1907">
        <f t="array" ref="AB1907">MMULT($AC$2:$AE$2,TRANSPOSE(AF1907:AH1907))</f>
        <v>7.7994542103130724E-3</v>
      </c>
      <c r="AF1907">
        <f t="shared" si="267"/>
        <v>0</v>
      </c>
      <c r="AG1907">
        <f t="shared" si="268"/>
        <v>2.2301516503122176E-2</v>
      </c>
      <c r="AH1907">
        <f t="shared" si="269"/>
        <v>6.108244890017378E-4</v>
      </c>
    </row>
    <row r="1908" spans="1:34" x14ac:dyDescent="0.25">
      <c r="A1908" s="1">
        <v>40214</v>
      </c>
      <c r="B1908">
        <v>43.62</v>
      </c>
      <c r="C1908">
        <v>56.05</v>
      </c>
      <c r="D1908">
        <v>30630.73</v>
      </c>
      <c r="E1908">
        <f t="shared" si="261"/>
        <v>8.825099650998714E-4</v>
      </c>
      <c r="W1908">
        <f t="shared" si="262"/>
        <v>43620</v>
      </c>
      <c r="X1908">
        <f t="shared" si="263"/>
        <v>84075</v>
      </c>
      <c r="Y1908">
        <f t="shared" si="264"/>
        <v>30630.73</v>
      </c>
      <c r="Z1908">
        <f t="shared" si="265"/>
        <v>158325.73000000001</v>
      </c>
      <c r="AA1908">
        <f t="shared" si="266"/>
        <v>4.5812373325477829E-3</v>
      </c>
      <c r="AB1908">
        <f t="array" ref="AB1908">MMULT($AC$2:$AE$2,TRANSPOSE(AF1908:AH1908))</f>
        <v>1.1015922704774084E-2</v>
      </c>
      <c r="AF1908">
        <f t="shared" si="267"/>
        <v>3.6843356310910291E-2</v>
      </c>
      <c r="AG1908">
        <f t="shared" si="268"/>
        <v>-1.0067114093959773E-2</v>
      </c>
      <c r="AH1908">
        <f t="shared" si="269"/>
        <v>8.8289949159769954E-4</v>
      </c>
    </row>
    <row r="1909" spans="1:34" x14ac:dyDescent="0.25">
      <c r="A1909" s="1">
        <v>40213</v>
      </c>
      <c r="B1909">
        <v>42.07</v>
      </c>
      <c r="C1909">
        <v>56.62</v>
      </c>
      <c r="D1909">
        <v>30603.71</v>
      </c>
      <c r="E1909">
        <f t="shared" si="261"/>
        <v>-2.208271085343675E-2</v>
      </c>
      <c r="W1909">
        <f t="shared" si="262"/>
        <v>42070</v>
      </c>
      <c r="X1909">
        <f t="shared" si="263"/>
        <v>84930</v>
      </c>
      <c r="Y1909">
        <f t="shared" si="264"/>
        <v>30603.71</v>
      </c>
      <c r="Z1909">
        <f t="shared" si="265"/>
        <v>157603.71</v>
      </c>
      <c r="AA1909">
        <f t="shared" si="266"/>
        <v>-2.2746224330020381E-2</v>
      </c>
      <c r="AB1909">
        <f t="array" ref="AB1909">MMULT($AC$2:$AE$2,TRANSPOSE(AF1909:AH1909))</f>
        <v>-2.0249951214914002E-2</v>
      </c>
      <c r="AF1909">
        <f t="shared" si="267"/>
        <v>-1.1977454203851545E-2</v>
      </c>
      <c r="AG1909">
        <f t="shared" si="268"/>
        <v>-2.8316457868543088E-2</v>
      </c>
      <c r="AH1909">
        <f t="shared" si="269"/>
        <v>-2.1840672687477025E-2</v>
      </c>
    </row>
    <row r="1910" spans="1:34" x14ac:dyDescent="0.25">
      <c r="A1910" s="1">
        <v>40212</v>
      </c>
      <c r="B1910">
        <v>42.58</v>
      </c>
      <c r="C1910">
        <v>58.27</v>
      </c>
      <c r="D1910">
        <v>31287.040000000001</v>
      </c>
      <c r="E1910">
        <f t="shared" si="261"/>
        <v>1.3203719476887844E-2</v>
      </c>
      <c r="W1910">
        <f t="shared" si="262"/>
        <v>42580</v>
      </c>
      <c r="X1910">
        <f t="shared" si="263"/>
        <v>87405</v>
      </c>
      <c r="Y1910">
        <f t="shared" si="264"/>
        <v>31287.040000000001</v>
      </c>
      <c r="Z1910">
        <f t="shared" si="265"/>
        <v>161272.04</v>
      </c>
      <c r="AA1910">
        <f t="shared" si="266"/>
        <v>1.5460532633071011E-2</v>
      </c>
      <c r="AB1910">
        <f t="array" ref="AB1910">MMULT($AC$2:$AE$2,TRANSPOSE(AF1910:AH1910))</f>
        <v>1.8090748199189124E-2</v>
      </c>
      <c r="AF1910">
        <f t="shared" si="267"/>
        <v>2.8750906015945876E-2</v>
      </c>
      <c r="AG1910">
        <f t="shared" si="268"/>
        <v>9.878682842287656E-3</v>
      </c>
      <c r="AH1910">
        <f t="shared" si="269"/>
        <v>1.3291273502792578E-2</v>
      </c>
    </row>
    <row r="1911" spans="1:34" x14ac:dyDescent="0.25">
      <c r="A1911" s="1">
        <v>40211</v>
      </c>
      <c r="B1911">
        <v>41.39</v>
      </c>
      <c r="C1911">
        <v>57.7</v>
      </c>
      <c r="D1911">
        <v>30876.65</v>
      </c>
      <c r="E1911">
        <f t="shared" si="261"/>
        <v>1.5833651337059062E-2</v>
      </c>
      <c r="W1911">
        <f t="shared" si="262"/>
        <v>41390</v>
      </c>
      <c r="X1911">
        <f t="shared" si="263"/>
        <v>86550</v>
      </c>
      <c r="Y1911">
        <f t="shared" si="264"/>
        <v>30876.65</v>
      </c>
      <c r="Z1911">
        <f t="shared" si="265"/>
        <v>158816.65</v>
      </c>
      <c r="AA1911">
        <f t="shared" si="266"/>
        <v>7.4858245175406513E-3</v>
      </c>
      <c r="AB1911">
        <f t="array" ref="AB1911">MMULT($AC$2:$AE$2,TRANSPOSE(AF1911:AH1911))</f>
        <v>1.2049545485393057E-2</v>
      </c>
      <c r="AF1911">
        <f t="shared" si="267"/>
        <v>2.1975308641975388E-2</v>
      </c>
      <c r="AG1911">
        <f t="shared" si="268"/>
        <v>-2.2479681826040876E-3</v>
      </c>
      <c r="AH1911">
        <f t="shared" si="269"/>
        <v>1.5959667816216383E-2</v>
      </c>
    </row>
    <row r="1912" spans="1:34" x14ac:dyDescent="0.25">
      <c r="A1912" s="1">
        <v>40207</v>
      </c>
      <c r="B1912">
        <v>40.5</v>
      </c>
      <c r="C1912">
        <v>57.83</v>
      </c>
      <c r="D1912">
        <v>30391.61</v>
      </c>
      <c r="E1912">
        <f t="shared" si="261"/>
        <v>-1.3716545112499786E-2</v>
      </c>
      <c r="W1912">
        <f t="shared" si="262"/>
        <v>40500</v>
      </c>
      <c r="X1912">
        <f t="shared" si="263"/>
        <v>86745</v>
      </c>
      <c r="Y1912">
        <f t="shared" si="264"/>
        <v>30391.61</v>
      </c>
      <c r="Z1912">
        <f t="shared" si="265"/>
        <v>157636.60999999999</v>
      </c>
      <c r="AA1912">
        <f t="shared" si="266"/>
        <v>-3.1783656360567125E-2</v>
      </c>
      <c r="AB1912">
        <f t="array" ref="AB1912">MMULT($AC$2:$AE$2,TRANSPOSE(AF1912:AH1912))</f>
        <v>-3.1403293239409324E-2</v>
      </c>
      <c r="AF1912">
        <f t="shared" si="267"/>
        <v>-4.2553191489361653E-2</v>
      </c>
      <c r="AG1912">
        <f t="shared" si="268"/>
        <v>-3.2943143812709019E-2</v>
      </c>
      <c r="AH1912">
        <f t="shared" si="269"/>
        <v>-1.3622901950092969E-2</v>
      </c>
    </row>
    <row r="1913" spans="1:34" x14ac:dyDescent="0.25">
      <c r="A1913" s="1">
        <v>40206</v>
      </c>
      <c r="B1913">
        <v>42.3</v>
      </c>
      <c r="C1913">
        <v>59.8</v>
      </c>
      <c r="D1913">
        <v>30811.35</v>
      </c>
      <c r="E1913">
        <f t="shared" si="261"/>
        <v>6.5292606796956013E-3</v>
      </c>
      <c r="W1913">
        <f t="shared" si="262"/>
        <v>42300</v>
      </c>
      <c r="X1913">
        <f t="shared" si="263"/>
        <v>89700</v>
      </c>
      <c r="Y1913">
        <f t="shared" si="264"/>
        <v>30811.35</v>
      </c>
      <c r="Z1913">
        <f t="shared" si="265"/>
        <v>162811.35</v>
      </c>
      <c r="AA1913">
        <f t="shared" si="266"/>
        <v>1.5677040194472802E-4</v>
      </c>
      <c r="AB1913">
        <f t="array" ref="AB1913">MMULT($AC$2:$AE$2,TRANSPOSE(AF1913:AH1913))</f>
        <v>-1.0652803978785066E-2</v>
      </c>
      <c r="AF1913">
        <f t="shared" si="267"/>
        <v>-5.5803571428571397E-2</v>
      </c>
      <c r="AG1913">
        <f t="shared" si="268"/>
        <v>2.6609442060085753E-2</v>
      </c>
      <c r="AH1913">
        <f t="shared" si="269"/>
        <v>6.5506227697842423E-3</v>
      </c>
    </row>
    <row r="1914" spans="1:34" x14ac:dyDescent="0.25">
      <c r="A1914" s="1">
        <v>40205</v>
      </c>
      <c r="B1914">
        <v>44.8</v>
      </c>
      <c r="C1914">
        <v>58.25</v>
      </c>
      <c r="D1914">
        <v>30610.83</v>
      </c>
      <c r="E1914">
        <f t="shared" si="261"/>
        <v>-1.3296904022564436E-3</v>
      </c>
      <c r="W1914">
        <f t="shared" si="262"/>
        <v>44800</v>
      </c>
      <c r="X1914">
        <f t="shared" si="263"/>
        <v>87375</v>
      </c>
      <c r="Y1914">
        <f t="shared" si="264"/>
        <v>30610.83</v>
      </c>
      <c r="Z1914">
        <f t="shared" si="265"/>
        <v>162785.83000000002</v>
      </c>
      <c r="AA1914">
        <f t="shared" si="266"/>
        <v>2.7710639675508242E-2</v>
      </c>
      <c r="AB1914">
        <f t="array" ref="AB1914">MMULT($AC$2:$AE$2,TRANSPOSE(AF1914:AH1914))</f>
        <v>4.1000485236192021E-2</v>
      </c>
      <c r="AF1914">
        <f t="shared" si="267"/>
        <v>0.10562685093780844</v>
      </c>
      <c r="AG1914">
        <f t="shared" si="268"/>
        <v>1.7196904557179593E-3</v>
      </c>
      <c r="AH1914">
        <f t="shared" si="269"/>
        <v>-1.3288067556757044E-3</v>
      </c>
    </row>
    <row r="1915" spans="1:34" x14ac:dyDescent="0.25">
      <c r="A1915" s="1">
        <v>40204</v>
      </c>
      <c r="B1915">
        <v>40.520000000000003</v>
      </c>
      <c r="C1915">
        <v>58.15</v>
      </c>
      <c r="D1915">
        <v>30651.56</v>
      </c>
      <c r="E1915">
        <f t="shared" si="261"/>
        <v>6.1031051420700286E-3</v>
      </c>
      <c r="W1915">
        <f t="shared" si="262"/>
        <v>40520</v>
      </c>
      <c r="X1915">
        <f t="shared" si="263"/>
        <v>87225</v>
      </c>
      <c r="Y1915">
        <f t="shared" si="264"/>
        <v>30651.56</v>
      </c>
      <c r="Z1915">
        <f t="shared" si="265"/>
        <v>158396.56</v>
      </c>
      <c r="AA1915">
        <f t="shared" si="266"/>
        <v>-3.0745496146711293E-3</v>
      </c>
      <c r="AB1915">
        <f t="array" ref="AB1915">MMULT($AC$2:$AE$2,TRANSPOSE(AF1915:AH1915))</f>
        <v>7.5877787014272846E-4</v>
      </c>
      <c r="AF1915">
        <f t="shared" si="267"/>
        <v>7.4589756340130986E-3</v>
      </c>
      <c r="AG1915">
        <f t="shared" si="268"/>
        <v>-1.1054421768707412E-2</v>
      </c>
      <c r="AH1915">
        <f t="shared" si="269"/>
        <v>6.1217670341040531E-3</v>
      </c>
    </row>
    <row r="1916" spans="1:34" x14ac:dyDescent="0.25">
      <c r="A1916" s="1">
        <v>40203</v>
      </c>
      <c r="B1916">
        <v>40.22</v>
      </c>
      <c r="C1916">
        <v>58.8</v>
      </c>
      <c r="D1916">
        <v>30465.06</v>
      </c>
      <c r="E1916">
        <f t="shared" si="261"/>
        <v>-1.1937304995273972E-2</v>
      </c>
      <c r="W1916">
        <f t="shared" si="262"/>
        <v>40220</v>
      </c>
      <c r="X1916">
        <f t="shared" si="263"/>
        <v>88200</v>
      </c>
      <c r="Y1916">
        <f t="shared" si="264"/>
        <v>30465.06</v>
      </c>
      <c r="Z1916">
        <f t="shared" si="265"/>
        <v>158885.06</v>
      </c>
      <c r="AA1916">
        <f t="shared" si="266"/>
        <v>-1.4508291471293511E-3</v>
      </c>
      <c r="AB1916">
        <f t="array" ref="AB1916">MMULT($AC$2:$AE$2,TRANSPOSE(AF1916:AH1916))</f>
        <v>-3.2105781462230913E-3</v>
      </c>
      <c r="AF1916">
        <f t="shared" si="267"/>
        <v>-2.2326966013397342E-3</v>
      </c>
      <c r="AG1916">
        <f t="shared" si="268"/>
        <v>2.5575447570331811E-3</v>
      </c>
      <c r="AH1916">
        <f t="shared" si="269"/>
        <v>-1.1866338035432578E-2</v>
      </c>
    </row>
    <row r="1917" spans="1:34" x14ac:dyDescent="0.25">
      <c r="A1917" s="1">
        <v>40200</v>
      </c>
      <c r="B1917">
        <v>40.31</v>
      </c>
      <c r="C1917">
        <v>58.65</v>
      </c>
      <c r="D1917">
        <v>30830.91</v>
      </c>
      <c r="E1917">
        <f t="shared" si="261"/>
        <v>-1.2070194016770579E-2</v>
      </c>
      <c r="W1917">
        <f t="shared" si="262"/>
        <v>40310</v>
      </c>
      <c r="X1917">
        <f t="shared" si="263"/>
        <v>87975</v>
      </c>
      <c r="Y1917">
        <f t="shared" si="264"/>
        <v>30830.91</v>
      </c>
      <c r="Z1917">
        <f t="shared" si="265"/>
        <v>159115.91</v>
      </c>
      <c r="AA1917">
        <f t="shared" si="266"/>
        <v>-1.378694597691954E-2</v>
      </c>
      <c r="AB1917">
        <f t="array" ref="AB1917">MMULT($AC$2:$AE$2,TRANSPOSE(AF1917:AH1917))</f>
        <v>-1.3162249619103152E-2</v>
      </c>
      <c r="AF1917">
        <f t="shared" si="267"/>
        <v>-1.2251899044351866E-2</v>
      </c>
      <c r="AG1917">
        <f t="shared" si="268"/>
        <v>-1.5113350125944613E-2</v>
      </c>
      <c r="AH1917">
        <f t="shared" si="269"/>
        <v>-1.1997641426296113E-2</v>
      </c>
    </row>
    <row r="1918" spans="1:34" x14ac:dyDescent="0.25">
      <c r="A1918" s="1">
        <v>40199</v>
      </c>
      <c r="B1918">
        <v>40.81</v>
      </c>
      <c r="C1918">
        <v>59.55</v>
      </c>
      <c r="D1918">
        <v>31205.3</v>
      </c>
      <c r="E1918">
        <f t="shared" si="261"/>
        <v>-2.5939512248410904E-2</v>
      </c>
      <c r="W1918">
        <f t="shared" si="262"/>
        <v>40810</v>
      </c>
      <c r="X1918">
        <f t="shared" si="263"/>
        <v>89325</v>
      </c>
      <c r="Y1918">
        <f t="shared" si="264"/>
        <v>31205.3</v>
      </c>
      <c r="Z1918">
        <f t="shared" si="265"/>
        <v>161340.29999999999</v>
      </c>
      <c r="AA1918">
        <f t="shared" si="266"/>
        <v>-4.3656235184968084E-2</v>
      </c>
      <c r="AB1918">
        <f t="array" ref="AB1918">MMULT($AC$2:$AE$2,TRANSPOSE(AF1918:AH1918))</f>
        <v>-4.5845850892570934E-2</v>
      </c>
      <c r="AF1918">
        <f t="shared" si="267"/>
        <v>-6.5705128205128194E-2</v>
      </c>
      <c r="AG1918">
        <f t="shared" si="268"/>
        <v>-3.9516129032258096E-2</v>
      </c>
      <c r="AH1918">
        <f t="shared" si="269"/>
        <v>-2.5605973269916871E-2</v>
      </c>
    </row>
    <row r="1919" spans="1:34" x14ac:dyDescent="0.25">
      <c r="A1919" s="1">
        <v>40198</v>
      </c>
      <c r="B1919">
        <v>43.68</v>
      </c>
      <c r="C1919">
        <v>62</v>
      </c>
      <c r="D1919">
        <v>32025.34</v>
      </c>
      <c r="E1919">
        <f t="shared" si="261"/>
        <v>-1.3883050132302401E-2</v>
      </c>
      <c r="W1919">
        <f t="shared" si="262"/>
        <v>43680</v>
      </c>
      <c r="X1919">
        <f t="shared" si="263"/>
        <v>93000</v>
      </c>
      <c r="Y1919">
        <f t="shared" si="264"/>
        <v>32025.34</v>
      </c>
      <c r="Z1919">
        <f t="shared" si="265"/>
        <v>168705.34</v>
      </c>
      <c r="AA1919">
        <f t="shared" si="266"/>
        <v>2.9862122000761104E-3</v>
      </c>
      <c r="AB1919">
        <f t="array" ref="AB1919">MMULT($AC$2:$AE$2,TRANSPOSE(AF1919:AH1919))</f>
        <v>6.5252993168633359E-3</v>
      </c>
      <c r="AF1919">
        <f t="shared" si="267"/>
        <v>2.9460287532406371E-2</v>
      </c>
      <c r="AG1919">
        <f t="shared" si="268"/>
        <v>-3.2154340836013651E-3</v>
      </c>
      <c r="AH1919">
        <f t="shared" si="269"/>
        <v>-1.3787125015974788E-2</v>
      </c>
    </row>
    <row r="1920" spans="1:34" x14ac:dyDescent="0.25">
      <c r="A1920" s="1">
        <v>40197</v>
      </c>
      <c r="B1920">
        <v>42.43</v>
      </c>
      <c r="C1920">
        <v>62.2</v>
      </c>
      <c r="D1920">
        <v>32473.05</v>
      </c>
      <c r="E1920">
        <f t="shared" si="261"/>
        <v>-2.9804892102474961E-4</v>
      </c>
      <c r="W1920">
        <f t="shared" si="262"/>
        <v>42430</v>
      </c>
      <c r="X1920">
        <f t="shared" si="263"/>
        <v>93300</v>
      </c>
      <c r="Y1920">
        <f t="shared" si="264"/>
        <v>32473.05</v>
      </c>
      <c r="Z1920">
        <f t="shared" si="265"/>
        <v>168203.05</v>
      </c>
      <c r="AA1920">
        <f t="shared" si="266"/>
        <v>-5.0318582347042007E-4</v>
      </c>
      <c r="AB1920">
        <f t="array" ref="AB1920">MMULT($AC$2:$AE$2,TRANSPOSE(AF1920:AH1920))</f>
        <v>-2.279761139607196E-3</v>
      </c>
      <c r="AF1920">
        <f t="shared" si="267"/>
        <v>-8.4131806496844375E-3</v>
      </c>
      <c r="AG1920">
        <f t="shared" si="268"/>
        <v>3.0640219319464368E-3</v>
      </c>
      <c r="AH1920">
        <f t="shared" si="269"/>
        <v>-2.9800450885753005E-4</v>
      </c>
    </row>
    <row r="1921" spans="1:34" x14ac:dyDescent="0.25">
      <c r="A1921" s="1">
        <v>40196</v>
      </c>
      <c r="B1921">
        <v>42.79</v>
      </c>
      <c r="C1921">
        <v>62.01</v>
      </c>
      <c r="D1921">
        <v>32482.73</v>
      </c>
      <c r="E1921">
        <f t="shared" si="261"/>
        <v>6.8091976075667108E-3</v>
      </c>
      <c r="W1921">
        <f t="shared" si="262"/>
        <v>42790</v>
      </c>
      <c r="X1921">
        <f t="shared" si="263"/>
        <v>93015</v>
      </c>
      <c r="Y1921">
        <f t="shared" si="264"/>
        <v>32482.73</v>
      </c>
      <c r="Z1921">
        <f t="shared" si="265"/>
        <v>168287.73</v>
      </c>
      <c r="AA1921">
        <f t="shared" si="266"/>
        <v>1.33096455686601E-2</v>
      </c>
      <c r="AB1921">
        <f t="array" ref="AB1921">MMULT($AC$2:$AE$2,TRANSPOSE(AF1921:AH1921))</f>
        <v>1.4434628914011162E-2</v>
      </c>
      <c r="AF1921">
        <f t="shared" si="267"/>
        <v>2.2461170848267598E-2</v>
      </c>
      <c r="AG1921">
        <f t="shared" si="268"/>
        <v>1.1417387049420968E-2</v>
      </c>
      <c r="AH1921">
        <f t="shared" si="269"/>
        <v>6.8324329015601037E-3</v>
      </c>
    </row>
    <row r="1922" spans="1:34" x14ac:dyDescent="0.25">
      <c r="A1922" s="1">
        <v>40193</v>
      </c>
      <c r="B1922">
        <v>41.85</v>
      </c>
      <c r="C1922">
        <v>61.31</v>
      </c>
      <c r="D1922">
        <v>32262.3</v>
      </c>
      <c r="E1922">
        <f t="shared" si="261"/>
        <v>-1.4379890288876774E-2</v>
      </c>
      <c r="W1922">
        <f t="shared" si="262"/>
        <v>41850</v>
      </c>
      <c r="X1922">
        <f t="shared" si="263"/>
        <v>91965</v>
      </c>
      <c r="Y1922">
        <f t="shared" si="264"/>
        <v>32262.3</v>
      </c>
      <c r="Z1922">
        <f t="shared" si="265"/>
        <v>166077.29999999999</v>
      </c>
      <c r="AA1922">
        <f t="shared" si="266"/>
        <v>-1.3761012973220521E-2</v>
      </c>
      <c r="AB1922">
        <f t="array" ref="AB1922">MMULT($AC$2:$AE$2,TRANSPOSE(AF1922:AH1922))</f>
        <v>-2.0925816365691331E-2</v>
      </c>
      <c r="AF1922">
        <f t="shared" si="267"/>
        <v>-4.5610034207525629E-2</v>
      </c>
      <c r="AG1922">
        <f t="shared" si="268"/>
        <v>1.6337199803952984E-3</v>
      </c>
      <c r="AH1922">
        <f t="shared" si="269"/>
        <v>-1.427699347196032E-2</v>
      </c>
    </row>
    <row r="1923" spans="1:34" x14ac:dyDescent="0.25">
      <c r="A1923" s="1">
        <v>40192</v>
      </c>
      <c r="B1923">
        <v>43.85</v>
      </c>
      <c r="C1923">
        <v>61.21</v>
      </c>
      <c r="D1923">
        <v>32729.58</v>
      </c>
      <c r="E1923">
        <f t="shared" ref="E1923:E1931" si="270">LN(D1923/D1924)</f>
        <v>-3.2486546666220428E-3</v>
      </c>
      <c r="W1923">
        <f t="shared" ref="W1923:W1986" si="271">B1923*W$1</f>
        <v>43850</v>
      </c>
      <c r="X1923">
        <f t="shared" ref="X1923:X1986" si="272">C1923*X$1</f>
        <v>91815</v>
      </c>
      <c r="Y1923">
        <f t="shared" ref="Y1923:Y1986" si="273">D1923*Y$1</f>
        <v>32729.58</v>
      </c>
      <c r="Z1923">
        <f t="shared" ref="Z1923:Z1986" si="274">SUM(W1923:Y1923)</f>
        <v>168394.58000000002</v>
      </c>
      <c r="AA1923">
        <f t="shared" ref="AA1923:AA1986" si="275">Z1923/Z1924-1</f>
        <v>7.4695140921043901E-3</v>
      </c>
      <c r="AB1923">
        <f t="array" ref="AB1923">MMULT($AC$2:$AE$2,TRANSPOSE(AF1923:AH1923))</f>
        <v>1.0004433516622935E-2</v>
      </c>
      <c r="AF1923">
        <f t="shared" ref="AF1923:AF1986" si="276">B1923/B1924-1</f>
        <v>2.5730994152046716E-2</v>
      </c>
      <c r="AG1923">
        <f t="shared" ref="AG1923:AG1986" si="277">C1923/C1924-1</f>
        <v>2.7850589777196344E-3</v>
      </c>
      <c r="AH1923">
        <f t="shared" ref="AH1923:AH1986" si="278">D1923/D1924-1</f>
        <v>-3.2433834976647313E-3</v>
      </c>
    </row>
    <row r="1924" spans="1:34" x14ac:dyDescent="0.25">
      <c r="A1924" s="1">
        <v>40191</v>
      </c>
      <c r="B1924">
        <v>42.75</v>
      </c>
      <c r="C1924">
        <v>61.04</v>
      </c>
      <c r="D1924">
        <v>32836.080000000002</v>
      </c>
      <c r="E1924">
        <f t="shared" si="270"/>
        <v>1.3232009736952306E-3</v>
      </c>
      <c r="W1924">
        <f t="shared" si="271"/>
        <v>42750</v>
      </c>
      <c r="X1924">
        <f t="shared" si="272"/>
        <v>91560</v>
      </c>
      <c r="Y1924">
        <f t="shared" si="273"/>
        <v>32836.080000000002</v>
      </c>
      <c r="Z1924">
        <f t="shared" si="274"/>
        <v>167146.08000000002</v>
      </c>
      <c r="AA1924">
        <f t="shared" si="275"/>
        <v>4.3770595019783087E-3</v>
      </c>
      <c r="AB1924">
        <f t="array" ref="AB1924">MMULT($AC$2:$AE$2,TRANSPOSE(AF1924:AH1924))</f>
        <v>1.161800554457478E-2</v>
      </c>
      <c r="AF1924">
        <f t="shared" si="276"/>
        <v>3.7369570492598925E-2</v>
      </c>
      <c r="AG1924">
        <f t="shared" si="277"/>
        <v>-9.2517448466158392E-3</v>
      </c>
      <c r="AH1924">
        <f t="shared" si="278"/>
        <v>1.3240767903548445E-3</v>
      </c>
    </row>
    <row r="1925" spans="1:34" x14ac:dyDescent="0.25">
      <c r="A1925" s="1">
        <v>40190</v>
      </c>
      <c r="B1925">
        <v>41.21</v>
      </c>
      <c r="C1925">
        <v>61.61</v>
      </c>
      <c r="D1925">
        <v>32792.660000000003</v>
      </c>
      <c r="E1925">
        <f t="shared" si="270"/>
        <v>-4.3427500440293637E-3</v>
      </c>
      <c r="W1925">
        <f t="shared" si="271"/>
        <v>41210</v>
      </c>
      <c r="X1925">
        <f t="shared" si="272"/>
        <v>92415</v>
      </c>
      <c r="Y1925">
        <f t="shared" si="273"/>
        <v>32792.660000000003</v>
      </c>
      <c r="Z1925">
        <f t="shared" si="274"/>
        <v>166417.66</v>
      </c>
      <c r="AA1925">
        <f t="shared" si="275"/>
        <v>-4.968156829432413E-4</v>
      </c>
      <c r="AB1925">
        <f t="array" ref="AB1925">MMULT($AC$2:$AE$2,TRANSPOSE(AF1925:AH1925))</f>
        <v>-7.2169651498532406E-3</v>
      </c>
      <c r="AF1925">
        <f t="shared" si="276"/>
        <v>-2.7607361963190247E-2</v>
      </c>
      <c r="AG1925">
        <f t="shared" si="277"/>
        <v>1.3489060700773159E-2</v>
      </c>
      <c r="AH1925">
        <f t="shared" si="278"/>
        <v>-4.3333339405828841E-3</v>
      </c>
    </row>
    <row r="1926" spans="1:34" x14ac:dyDescent="0.25">
      <c r="A1926" s="1">
        <v>40189</v>
      </c>
      <c r="B1926">
        <v>42.38</v>
      </c>
      <c r="C1926">
        <v>60.79</v>
      </c>
      <c r="D1926">
        <v>32935.379999999997</v>
      </c>
      <c r="E1926">
        <f t="shared" si="270"/>
        <v>1.3167766946438622E-3</v>
      </c>
      <c r="W1926">
        <f t="shared" si="271"/>
        <v>42380</v>
      </c>
      <c r="X1926">
        <f t="shared" si="272"/>
        <v>91185</v>
      </c>
      <c r="Y1926">
        <f t="shared" si="273"/>
        <v>32935.379999999997</v>
      </c>
      <c r="Z1926">
        <f t="shared" si="274"/>
        <v>166500.38</v>
      </c>
      <c r="AA1926">
        <f t="shared" si="275"/>
        <v>1.2825073525457809E-2</v>
      </c>
      <c r="AB1926">
        <f t="array" ref="AB1926">MMULT($AC$2:$AE$2,TRANSPOSE(AF1926:AH1926))</f>
        <v>7.4162227613978641E-3</v>
      </c>
      <c r="AF1926">
        <f t="shared" si="276"/>
        <v>-3.9952996474734714E-3</v>
      </c>
      <c r="AG1926">
        <f t="shared" si="277"/>
        <v>2.5126475548060689E-2</v>
      </c>
      <c r="AH1926">
        <f t="shared" si="278"/>
        <v>1.3176440257276489E-3</v>
      </c>
    </row>
    <row r="1927" spans="1:34" x14ac:dyDescent="0.25">
      <c r="A1927" s="1">
        <v>40186</v>
      </c>
      <c r="B1927">
        <v>42.55</v>
      </c>
      <c r="C1927">
        <v>59.3</v>
      </c>
      <c r="D1927">
        <v>32892.04</v>
      </c>
      <c r="E1927">
        <f t="shared" si="270"/>
        <v>-5.2316331452385099E-3</v>
      </c>
      <c r="W1927">
        <f t="shared" si="271"/>
        <v>42550</v>
      </c>
      <c r="X1927">
        <f t="shared" si="272"/>
        <v>88950</v>
      </c>
      <c r="Y1927">
        <f t="shared" si="273"/>
        <v>32892.04</v>
      </c>
      <c r="Z1927">
        <f t="shared" si="274"/>
        <v>164392.04</v>
      </c>
      <c r="AA1927">
        <f t="shared" si="275"/>
        <v>-4.713941916428821E-4</v>
      </c>
      <c r="AB1927">
        <f t="array" ref="AB1927">MMULT($AC$2:$AE$2,TRANSPOSE(AF1927:AH1927))</f>
        <v>3.2872708118521421E-3</v>
      </c>
      <c r="AF1927">
        <f t="shared" si="276"/>
        <v>1.9161676646706427E-2</v>
      </c>
      <c r="AG1927">
        <f t="shared" si="277"/>
        <v>-7.8634766605321094E-3</v>
      </c>
      <c r="AH1927">
        <f t="shared" si="278"/>
        <v>-5.2179719863285623E-3</v>
      </c>
    </row>
    <row r="1928" spans="1:34" x14ac:dyDescent="0.25">
      <c r="A1928" s="1">
        <v>40185</v>
      </c>
      <c r="B1928">
        <v>41.75</v>
      </c>
      <c r="C1928">
        <v>59.77</v>
      </c>
      <c r="D1928">
        <v>33064.57</v>
      </c>
      <c r="E1928">
        <f t="shared" si="270"/>
        <v>7.1147112614745843E-3</v>
      </c>
      <c r="W1928">
        <f t="shared" si="271"/>
        <v>41750</v>
      </c>
      <c r="X1928">
        <f t="shared" si="272"/>
        <v>89655</v>
      </c>
      <c r="Y1928">
        <f t="shared" si="273"/>
        <v>33064.57</v>
      </c>
      <c r="Z1928">
        <f t="shared" si="274"/>
        <v>164469.57</v>
      </c>
      <c r="AA1928">
        <f t="shared" si="275"/>
        <v>-5.8967575721162735E-3</v>
      </c>
      <c r="AB1928">
        <f t="array" ref="AB1928">MMULT($AC$2:$AE$2,TRANSPOSE(AF1928:AH1928))</f>
        <v>9.1192046578620007E-4</v>
      </c>
      <c r="AF1928">
        <f t="shared" si="276"/>
        <v>1.5074155117918764E-2</v>
      </c>
      <c r="AG1928">
        <f t="shared" si="277"/>
        <v>-2.0003279226102566E-2</v>
      </c>
      <c r="AH1928">
        <f t="shared" si="278"/>
        <v>7.1400809499555518E-3</v>
      </c>
    </row>
    <row r="1929" spans="1:34" x14ac:dyDescent="0.25">
      <c r="A1929" s="1">
        <v>40184</v>
      </c>
      <c r="B1929">
        <v>41.13</v>
      </c>
      <c r="C1929">
        <v>60.99</v>
      </c>
      <c r="D1929">
        <v>32830.160000000003</v>
      </c>
      <c r="E1929">
        <f t="shared" si="270"/>
        <v>2.9711938288858142E-3</v>
      </c>
      <c r="W1929">
        <f t="shared" si="271"/>
        <v>41130</v>
      </c>
      <c r="X1929">
        <f t="shared" si="272"/>
        <v>91485</v>
      </c>
      <c r="Y1929">
        <f t="shared" si="273"/>
        <v>32830.160000000003</v>
      </c>
      <c r="Z1929">
        <f t="shared" si="274"/>
        <v>165445.16</v>
      </c>
      <c r="AA1929">
        <f t="shared" si="275"/>
        <v>3.3196327227247302E-3</v>
      </c>
      <c r="AB1929">
        <f t="array" ref="AB1929">MMULT($AC$2:$AE$2,TRANSPOSE(AF1929:AH1929))</f>
        <v>3.3475318253179506E-3</v>
      </c>
      <c r="AF1929">
        <f t="shared" si="276"/>
        <v>3.6603221083457704E-3</v>
      </c>
      <c r="AG1929">
        <f t="shared" si="277"/>
        <v>3.2900148050667433E-3</v>
      </c>
      <c r="AH1929">
        <f t="shared" si="278"/>
        <v>2.975612200132316E-3</v>
      </c>
    </row>
    <row r="1930" spans="1:34" x14ac:dyDescent="0.25">
      <c r="A1930" s="1">
        <v>40183</v>
      </c>
      <c r="B1930">
        <v>40.98</v>
      </c>
      <c r="C1930">
        <v>60.79</v>
      </c>
      <c r="D1930">
        <v>32732.76</v>
      </c>
      <c r="E1930">
        <f t="shared" si="270"/>
        <v>-7.8697491926053799E-4</v>
      </c>
      <c r="W1930">
        <f t="shared" si="271"/>
        <v>40980</v>
      </c>
      <c r="X1930">
        <f t="shared" si="272"/>
        <v>91185</v>
      </c>
      <c r="Y1930">
        <f t="shared" si="273"/>
        <v>32732.76</v>
      </c>
      <c r="Z1930">
        <f t="shared" si="274"/>
        <v>164897.76</v>
      </c>
      <c r="AA1930">
        <f t="shared" si="275"/>
        <v>6.2501247150776873E-3</v>
      </c>
      <c r="AB1930">
        <f t="array" ref="AB1930">MMULT($AC$2:$AE$2,TRANSPOSE(AF1930:AH1930))</f>
        <v>9.9916764227213199E-4</v>
      </c>
      <c r="AF1930">
        <f t="shared" si="276"/>
        <v>-1.2292118582791112E-2</v>
      </c>
      <c r="AG1930">
        <f t="shared" si="277"/>
        <v>1.7405857740585784E-2</v>
      </c>
      <c r="AH1930">
        <f t="shared" si="278"/>
        <v>-7.8666533571558617E-4</v>
      </c>
    </row>
    <row r="1931" spans="1:34" x14ac:dyDescent="0.25">
      <c r="A1931" s="1">
        <v>40182</v>
      </c>
      <c r="B1931">
        <v>41.49</v>
      </c>
      <c r="C1931">
        <v>59.75</v>
      </c>
      <c r="D1931">
        <v>32758.53</v>
      </c>
      <c r="E1931">
        <f t="shared" si="270"/>
        <v>1.9669864584076394E-2</v>
      </c>
      <c r="W1931">
        <f t="shared" si="271"/>
        <v>41490</v>
      </c>
      <c r="X1931">
        <f t="shared" si="272"/>
        <v>89625</v>
      </c>
      <c r="Y1931">
        <f t="shared" si="273"/>
        <v>32758.53</v>
      </c>
      <c r="Z1931">
        <f t="shared" si="274"/>
        <v>163873.53</v>
      </c>
      <c r="AA1931">
        <f t="shared" si="275"/>
        <v>2.6902164155801822E-2</v>
      </c>
      <c r="AB1931">
        <f t="array" ref="AB1931">MMULT($AC$2:$AE$2,TRANSPOSE(AF1931:AH1931))</f>
        <v>2.8189185249536411E-2</v>
      </c>
      <c r="AF1931">
        <f t="shared" si="276"/>
        <v>3.699075231192217E-2</v>
      </c>
      <c r="AG1931">
        <f t="shared" si="277"/>
        <v>2.487135506003435E-2</v>
      </c>
      <c r="AH1931">
        <f t="shared" si="278"/>
        <v>1.9864591022485056E-2</v>
      </c>
    </row>
    <row r="1932" spans="1:34" x14ac:dyDescent="0.25">
      <c r="A1932" s="1">
        <v>40178</v>
      </c>
      <c r="B1932">
        <v>40.01</v>
      </c>
      <c r="C1932">
        <v>58.3</v>
      </c>
      <c r="D1932">
        <v>32120.47</v>
      </c>
      <c r="W1932">
        <f t="shared" si="271"/>
        <v>40010</v>
      </c>
      <c r="X1932">
        <f t="shared" si="272"/>
        <v>87450</v>
      </c>
      <c r="Y1932">
        <f t="shared" si="273"/>
        <v>32120.47</v>
      </c>
      <c r="Z1932">
        <f t="shared" si="274"/>
        <v>159580.47</v>
      </c>
      <c r="AA1932">
        <f t="shared" si="275"/>
        <v>-2.6347182412750692E-2</v>
      </c>
      <c r="AB1932">
        <f t="array" ref="AB1932">MMULT($AC$2:$AE$2,TRANSPOSE(AF1932:AH1932))</f>
        <v>-2.1739610673526998E-2</v>
      </c>
      <c r="AF1932">
        <f t="shared" si="276"/>
        <v>-1.6953316953317032E-2</v>
      </c>
      <c r="AG1932">
        <f t="shared" si="277"/>
        <v>-3.6363636363636376E-2</v>
      </c>
      <c r="AH1932">
        <f t="shared" si="278"/>
        <v>-1.0116571552547193E-2</v>
      </c>
    </row>
    <row r="1933" spans="1:34" x14ac:dyDescent="0.25">
      <c r="A1933" s="1">
        <v>40177</v>
      </c>
      <c r="B1933">
        <v>40.700000000000003</v>
      </c>
      <c r="C1933">
        <v>60.5</v>
      </c>
      <c r="D1933">
        <v>32448.74</v>
      </c>
      <c r="W1933">
        <f t="shared" si="271"/>
        <v>40700</v>
      </c>
      <c r="X1933">
        <f t="shared" si="272"/>
        <v>90750</v>
      </c>
      <c r="Y1933">
        <f t="shared" si="273"/>
        <v>32448.74</v>
      </c>
      <c r="Z1933">
        <f t="shared" si="274"/>
        <v>163898.74</v>
      </c>
      <c r="AA1933">
        <f t="shared" si="275"/>
        <v>3.8429903995980119E-3</v>
      </c>
      <c r="AB1933">
        <f t="array" ref="AB1933">MMULT($AC$2:$AE$2,TRANSPOSE(AF1933:AH1933))</f>
        <v>-6.8094088211415561E-3</v>
      </c>
      <c r="AF1933">
        <f t="shared" si="276"/>
        <v>-3.8052469865280103E-2</v>
      </c>
      <c r="AG1933">
        <f t="shared" si="277"/>
        <v>2.7339106809305402E-2</v>
      </c>
      <c r="AH1933">
        <f t="shared" si="278"/>
        <v>-5.4419304186898998E-3</v>
      </c>
    </row>
    <row r="1934" spans="1:34" x14ac:dyDescent="0.25">
      <c r="A1934" s="1">
        <v>40176</v>
      </c>
      <c r="B1934">
        <v>42.31</v>
      </c>
      <c r="C1934">
        <v>58.89</v>
      </c>
      <c r="D1934">
        <v>32626.29</v>
      </c>
      <c r="W1934">
        <f t="shared" si="271"/>
        <v>42310</v>
      </c>
      <c r="X1934">
        <f t="shared" si="272"/>
        <v>88335</v>
      </c>
      <c r="Y1934">
        <f t="shared" si="273"/>
        <v>32626.29</v>
      </c>
      <c r="Z1934">
        <f t="shared" si="274"/>
        <v>163271.29</v>
      </c>
      <c r="AA1934">
        <f t="shared" si="275"/>
        <v>2.2761131932613754E-3</v>
      </c>
      <c r="AB1934">
        <f t="array" ref="AB1934">MMULT($AC$2:$AE$2,TRANSPOSE(AF1934:AH1934))</f>
        <v>-1.4759321169592029E-3</v>
      </c>
      <c r="AF1934">
        <f t="shared" si="276"/>
        <v>-1.3752913752913654E-2</v>
      </c>
      <c r="AG1934">
        <f t="shared" si="277"/>
        <v>1.0813594232749857E-2</v>
      </c>
      <c r="AH1934">
        <f t="shared" si="278"/>
        <v>4.8389307618923461E-4</v>
      </c>
    </row>
    <row r="1935" spans="1:34" x14ac:dyDescent="0.25">
      <c r="A1935" s="1">
        <v>40175</v>
      </c>
      <c r="B1935">
        <v>42.9</v>
      </c>
      <c r="C1935">
        <v>58.26</v>
      </c>
      <c r="D1935">
        <v>32610.51</v>
      </c>
      <c r="W1935">
        <f t="shared" si="271"/>
        <v>42900</v>
      </c>
      <c r="X1935">
        <f t="shared" si="272"/>
        <v>87390</v>
      </c>
      <c r="Y1935">
        <f t="shared" si="273"/>
        <v>32610.51</v>
      </c>
      <c r="Z1935">
        <f t="shared" si="274"/>
        <v>162900.51</v>
      </c>
      <c r="AA1935">
        <f t="shared" si="275"/>
        <v>3.3690674911719398E-3</v>
      </c>
      <c r="AB1935">
        <f t="array" ref="AB1935">MMULT($AC$2:$AE$2,TRANSPOSE(AF1935:AH1935))</f>
        <v>5.0106408944987591E-3</v>
      </c>
      <c r="AF1935">
        <f t="shared" si="276"/>
        <v>1.1792452830188704E-2</v>
      </c>
      <c r="AG1935">
        <f t="shared" si="277"/>
        <v>-1.7161489617312231E-4</v>
      </c>
      <c r="AH1935">
        <f t="shared" si="278"/>
        <v>1.9042334630781088E-3</v>
      </c>
    </row>
    <row r="1936" spans="1:34" x14ac:dyDescent="0.25">
      <c r="A1936" s="1">
        <v>40171</v>
      </c>
      <c r="B1936">
        <v>42.4</v>
      </c>
      <c r="C1936">
        <v>58.27</v>
      </c>
      <c r="D1936">
        <v>32548.53</v>
      </c>
      <c r="W1936">
        <f t="shared" si="271"/>
        <v>42400</v>
      </c>
      <c r="X1936">
        <f t="shared" si="272"/>
        <v>87405</v>
      </c>
      <c r="Y1936">
        <f t="shared" si="273"/>
        <v>32548.53</v>
      </c>
      <c r="Z1936">
        <f t="shared" si="274"/>
        <v>162353.53</v>
      </c>
      <c r="AA1936">
        <f t="shared" si="275"/>
        <v>-4.9442195564446401E-3</v>
      </c>
      <c r="AB1936">
        <f t="array" ref="AB1936">MMULT($AC$2:$AE$2,TRANSPOSE(AF1936:AH1936))</f>
        <v>-5.5544470526314293E-3</v>
      </c>
      <c r="AF1936">
        <f t="shared" si="276"/>
        <v>-1.3035381750465591E-2</v>
      </c>
      <c r="AG1936">
        <f t="shared" si="277"/>
        <v>-3.9316239316238288E-3</v>
      </c>
      <c r="AH1936">
        <f t="shared" si="278"/>
        <v>3.0292543381047476E-3</v>
      </c>
    </row>
    <row r="1937" spans="1:34" x14ac:dyDescent="0.25">
      <c r="A1937" s="1">
        <v>40170</v>
      </c>
      <c r="B1937">
        <v>42.96</v>
      </c>
      <c r="C1937">
        <v>58.5</v>
      </c>
      <c r="D1937">
        <v>32450.23</v>
      </c>
      <c r="W1937">
        <f t="shared" si="271"/>
        <v>42960</v>
      </c>
      <c r="X1937">
        <f t="shared" si="272"/>
        <v>87750</v>
      </c>
      <c r="Y1937">
        <f t="shared" si="273"/>
        <v>32450.23</v>
      </c>
      <c r="Z1937">
        <f t="shared" si="274"/>
        <v>163160.23000000001</v>
      </c>
      <c r="AA1937">
        <f t="shared" si="275"/>
        <v>1.2849375431124521E-2</v>
      </c>
      <c r="AB1937">
        <f t="array" ref="AB1937">MMULT($AC$2:$AE$2,TRANSPOSE(AF1937:AH1937))</f>
        <v>1.0983858861116896E-2</v>
      </c>
      <c r="AF1937">
        <f t="shared" si="276"/>
        <v>8.4507042253521014E-3</v>
      </c>
      <c r="AG1937">
        <f t="shared" si="277"/>
        <v>1.7391304347825987E-2</v>
      </c>
      <c r="AH1937">
        <f t="shared" si="278"/>
        <v>6.5107914561641778E-3</v>
      </c>
    </row>
    <row r="1938" spans="1:34" x14ac:dyDescent="0.25">
      <c r="A1938" s="1">
        <v>40169</v>
      </c>
      <c r="B1938">
        <v>42.6</v>
      </c>
      <c r="C1938">
        <v>57.5</v>
      </c>
      <c r="D1938">
        <v>32240.32</v>
      </c>
      <c r="W1938">
        <f t="shared" si="271"/>
        <v>42600</v>
      </c>
      <c r="X1938">
        <f t="shared" si="272"/>
        <v>86250</v>
      </c>
      <c r="Y1938">
        <f t="shared" si="273"/>
        <v>32240.32</v>
      </c>
      <c r="Z1938">
        <f t="shared" si="274"/>
        <v>161090.32</v>
      </c>
      <c r="AA1938">
        <f t="shared" si="275"/>
        <v>2.3775712153151218E-2</v>
      </c>
      <c r="AB1938">
        <f t="array" ref="AB1938">MMULT($AC$2:$AE$2,TRANSPOSE(AF1938:AH1938))</f>
        <v>1.8841121557222913E-2</v>
      </c>
      <c r="AF1938">
        <f t="shared" si="276"/>
        <v>7.0921985815604049E-3</v>
      </c>
      <c r="AG1938">
        <f t="shared" si="277"/>
        <v>3.6036036036036112E-2</v>
      </c>
      <c r="AH1938">
        <f t="shared" si="278"/>
        <v>1.3871090589300472E-2</v>
      </c>
    </row>
    <row r="1939" spans="1:34" x14ac:dyDescent="0.25">
      <c r="A1939" s="1">
        <v>40168</v>
      </c>
      <c r="B1939">
        <v>42.3</v>
      </c>
      <c r="C1939">
        <v>55.5</v>
      </c>
      <c r="D1939">
        <v>31799.23</v>
      </c>
      <c r="W1939">
        <f t="shared" si="271"/>
        <v>42300</v>
      </c>
      <c r="X1939">
        <f t="shared" si="272"/>
        <v>83250</v>
      </c>
      <c r="Y1939">
        <f t="shared" si="273"/>
        <v>31799.23</v>
      </c>
      <c r="Z1939">
        <f t="shared" si="274"/>
        <v>157349.23000000001</v>
      </c>
      <c r="AA1939">
        <f t="shared" si="275"/>
        <v>2.6454421273851558E-3</v>
      </c>
      <c r="AB1939">
        <f t="array" ref="AB1939">MMULT($AC$2:$AE$2,TRANSPOSE(AF1939:AH1939))</f>
        <v>4.6411018665201411E-3</v>
      </c>
      <c r="AF1939">
        <f t="shared" si="276"/>
        <v>1.4388489208633004E-2</v>
      </c>
      <c r="AG1939">
        <f t="shared" si="277"/>
        <v>-1.7985611510791255E-3</v>
      </c>
      <c r="AH1939">
        <f t="shared" si="278"/>
        <v>-1.0944249352973223E-3</v>
      </c>
    </row>
    <row r="1940" spans="1:34" x14ac:dyDescent="0.25">
      <c r="A1940" s="1">
        <v>40165</v>
      </c>
      <c r="B1940">
        <v>41.7</v>
      </c>
      <c r="C1940">
        <v>55.6</v>
      </c>
      <c r="D1940">
        <v>31834.07</v>
      </c>
      <c r="W1940">
        <f t="shared" si="271"/>
        <v>41700</v>
      </c>
      <c r="X1940">
        <f t="shared" si="272"/>
        <v>83400</v>
      </c>
      <c r="Y1940">
        <f t="shared" si="273"/>
        <v>31834.07</v>
      </c>
      <c r="Z1940">
        <f t="shared" si="274"/>
        <v>156934.07</v>
      </c>
      <c r="AA1940">
        <f t="shared" si="275"/>
        <v>-6.0129180133619009E-3</v>
      </c>
      <c r="AB1940">
        <f t="array" ref="AB1940">MMULT($AC$2:$AE$2,TRANSPOSE(AF1940:AH1940))</f>
        <v>-3.944976612510088E-3</v>
      </c>
      <c r="AF1940">
        <f t="shared" si="276"/>
        <v>1.922152811148603E-3</v>
      </c>
      <c r="AG1940">
        <f t="shared" si="277"/>
        <v>-1.0852161537093008E-2</v>
      </c>
      <c r="AH1940">
        <f t="shared" si="278"/>
        <v>-3.5788948495402151E-3</v>
      </c>
    </row>
    <row r="1941" spans="1:34" x14ac:dyDescent="0.25">
      <c r="A1941" s="1">
        <v>40164</v>
      </c>
      <c r="B1941">
        <v>41.62</v>
      </c>
      <c r="C1941">
        <v>56.21</v>
      </c>
      <c r="D1941">
        <v>31948.41</v>
      </c>
      <c r="W1941">
        <f t="shared" si="271"/>
        <v>41620</v>
      </c>
      <c r="X1941">
        <f t="shared" si="272"/>
        <v>84315</v>
      </c>
      <c r="Y1941">
        <f t="shared" si="273"/>
        <v>31948.41</v>
      </c>
      <c r="Z1941">
        <f t="shared" si="274"/>
        <v>157883.41</v>
      </c>
      <c r="AA1941">
        <f t="shared" si="275"/>
        <v>-2.985925721277205E-3</v>
      </c>
      <c r="AB1941">
        <f t="array" ref="AB1941">MMULT($AC$2:$AE$2,TRANSPOSE(AF1941:AH1941))</f>
        <v>-1.3089942836927982E-3</v>
      </c>
      <c r="AF1941">
        <f t="shared" si="276"/>
        <v>2.8915662650601526E-3</v>
      </c>
      <c r="AG1941">
        <f t="shared" si="277"/>
        <v>-6.8904593639576017E-3</v>
      </c>
      <c r="AH1941">
        <f t="shared" si="278"/>
        <v>-2.4533541951887727E-4</v>
      </c>
    </row>
    <row r="1942" spans="1:34" x14ac:dyDescent="0.25">
      <c r="A1942" s="1">
        <v>40163</v>
      </c>
      <c r="B1942">
        <v>41.5</v>
      </c>
      <c r="C1942">
        <v>56.6</v>
      </c>
      <c r="D1942">
        <v>31956.25</v>
      </c>
      <c r="W1942">
        <f t="shared" si="271"/>
        <v>41500</v>
      </c>
      <c r="X1942">
        <f t="shared" si="272"/>
        <v>84900</v>
      </c>
      <c r="Y1942">
        <f t="shared" si="273"/>
        <v>31956.25</v>
      </c>
      <c r="Z1942">
        <f t="shared" si="274"/>
        <v>158356.25</v>
      </c>
      <c r="AA1942">
        <f t="shared" si="275"/>
        <v>2.2382543072074768E-3</v>
      </c>
      <c r="AB1942">
        <f t="array" ref="AB1942">MMULT($AC$2:$AE$2,TRANSPOSE(AF1942:AH1942))</f>
        <v>1.2272017782760073E-4</v>
      </c>
      <c r="AF1942">
        <f t="shared" si="276"/>
        <v>-7.1770334928229484E-3</v>
      </c>
      <c r="AG1942">
        <f t="shared" si="277"/>
        <v>7.1174377224199059E-3</v>
      </c>
      <c r="AH1942">
        <f t="shared" si="278"/>
        <v>1.6816811168995915E-3</v>
      </c>
    </row>
    <row r="1943" spans="1:34" x14ac:dyDescent="0.25">
      <c r="A1943" s="1">
        <v>40162</v>
      </c>
      <c r="B1943">
        <v>41.8</v>
      </c>
      <c r="C1943">
        <v>56.2</v>
      </c>
      <c r="D1943">
        <v>31902.6</v>
      </c>
      <c r="W1943">
        <f t="shared" si="271"/>
        <v>41800</v>
      </c>
      <c r="X1943">
        <f t="shared" si="272"/>
        <v>84300</v>
      </c>
      <c r="Y1943">
        <f t="shared" si="273"/>
        <v>31902.6</v>
      </c>
      <c r="Z1943">
        <f t="shared" si="274"/>
        <v>158002.6</v>
      </c>
      <c r="AA1943">
        <f t="shared" si="275"/>
        <v>-1.3417195651888036E-3</v>
      </c>
      <c r="AB1943">
        <f t="array" ref="AB1943">MMULT($AC$2:$AE$2,TRANSPOSE(AF1943:AH1943))</f>
        <v>-2.7167000234360359E-3</v>
      </c>
      <c r="AF1943">
        <f t="shared" si="276"/>
        <v>-6.4178749702876736E-3</v>
      </c>
      <c r="AG1943">
        <f t="shared" si="277"/>
        <v>1.961133891959399E-3</v>
      </c>
      <c r="AH1943">
        <f t="shared" si="278"/>
        <v>-3.3514652351087637E-3</v>
      </c>
    </row>
    <row r="1944" spans="1:34" x14ac:dyDescent="0.25">
      <c r="A1944" s="1">
        <v>40161</v>
      </c>
      <c r="B1944">
        <v>42.07</v>
      </c>
      <c r="C1944">
        <v>56.09</v>
      </c>
      <c r="D1944">
        <v>32009.88</v>
      </c>
      <c r="W1944">
        <f t="shared" si="271"/>
        <v>42070</v>
      </c>
      <c r="X1944">
        <f t="shared" si="272"/>
        <v>84135</v>
      </c>
      <c r="Y1944">
        <f t="shared" si="273"/>
        <v>32009.88</v>
      </c>
      <c r="Z1944">
        <f t="shared" si="274"/>
        <v>158214.88</v>
      </c>
      <c r="AA1944">
        <f t="shared" si="275"/>
        <v>8.3374583419448811E-5</v>
      </c>
      <c r="AB1944">
        <f t="array" ref="AB1944">MMULT($AC$2:$AE$2,TRANSPOSE(AF1944:AH1944))</f>
        <v>2.4651113704543745E-3</v>
      </c>
      <c r="AF1944">
        <f t="shared" si="276"/>
        <v>8.8729016786570636E-3</v>
      </c>
      <c r="AG1944">
        <f t="shared" si="277"/>
        <v>-5.4964539007091862E-3</v>
      </c>
      <c r="AH1944">
        <f t="shared" si="278"/>
        <v>3.3913563826870607E-3</v>
      </c>
    </row>
    <row r="1945" spans="1:34" x14ac:dyDescent="0.25">
      <c r="A1945" s="1">
        <v>40158</v>
      </c>
      <c r="B1945">
        <v>41.7</v>
      </c>
      <c r="C1945">
        <v>56.4</v>
      </c>
      <c r="D1945">
        <v>31901.69</v>
      </c>
      <c r="W1945">
        <f t="shared" si="271"/>
        <v>41700</v>
      </c>
      <c r="X1945">
        <f t="shared" si="272"/>
        <v>84600</v>
      </c>
      <c r="Y1945">
        <f t="shared" si="273"/>
        <v>31901.69</v>
      </c>
      <c r="Z1945">
        <f t="shared" si="274"/>
        <v>158201.69</v>
      </c>
      <c r="AA1945">
        <f t="shared" si="275"/>
        <v>-2.9301062731539318E-3</v>
      </c>
      <c r="AB1945">
        <f t="array" ref="AB1945">MMULT($AC$2:$AE$2,TRANSPOSE(AF1945:AH1945))</f>
        <v>-3.4899503050765889E-3</v>
      </c>
      <c r="AF1945">
        <f t="shared" si="276"/>
        <v>-7.1428571428571175E-3</v>
      </c>
      <c r="AG1945">
        <f t="shared" si="277"/>
        <v>-1.7699115044248481E-3</v>
      </c>
      <c r="AH1945">
        <f t="shared" si="278"/>
        <v>-4.6715502277816512E-4</v>
      </c>
    </row>
    <row r="1946" spans="1:34" x14ac:dyDescent="0.25">
      <c r="A1946" s="1">
        <v>40157</v>
      </c>
      <c r="B1946">
        <v>42</v>
      </c>
      <c r="C1946">
        <v>56.5</v>
      </c>
      <c r="D1946">
        <v>31916.6</v>
      </c>
      <c r="W1946">
        <f t="shared" si="271"/>
        <v>42000</v>
      </c>
      <c r="X1946">
        <f t="shared" si="272"/>
        <v>84750</v>
      </c>
      <c r="Y1946">
        <f t="shared" si="273"/>
        <v>31916.6</v>
      </c>
      <c r="Z1946">
        <f t="shared" si="274"/>
        <v>158666.6</v>
      </c>
      <c r="AA1946">
        <f t="shared" si="275"/>
        <v>-4.258741131910937E-3</v>
      </c>
      <c r="AB1946">
        <f t="array" ref="AB1946">MMULT($AC$2:$AE$2,TRANSPOSE(AF1946:AH1946))</f>
        <v>4.5078369712043048E-3</v>
      </c>
      <c r="AF1946">
        <f t="shared" si="276"/>
        <v>2.689486552567244E-2</v>
      </c>
      <c r="AG1946">
        <f t="shared" si="277"/>
        <v>-2.3336214347450368E-2</v>
      </c>
      <c r="AH1946">
        <f t="shared" si="278"/>
        <v>7.7798663160111303E-3</v>
      </c>
    </row>
    <row r="1947" spans="1:34" x14ac:dyDescent="0.25">
      <c r="A1947" s="1">
        <v>40156</v>
      </c>
      <c r="B1947">
        <v>40.9</v>
      </c>
      <c r="C1947">
        <v>57.85</v>
      </c>
      <c r="D1947">
        <v>31670.21</v>
      </c>
      <c r="W1947">
        <f t="shared" si="271"/>
        <v>40900</v>
      </c>
      <c r="X1947">
        <f t="shared" si="272"/>
        <v>86775</v>
      </c>
      <c r="Y1947">
        <f t="shared" si="273"/>
        <v>31670.21</v>
      </c>
      <c r="Z1947">
        <f t="shared" si="274"/>
        <v>159345.21</v>
      </c>
      <c r="AA1947">
        <f t="shared" si="275"/>
        <v>-7.2592185465378822E-3</v>
      </c>
      <c r="AB1947">
        <f t="array" ref="AB1947">MMULT($AC$2:$AE$2,TRANSPOSE(AF1947:AH1947))</f>
        <v>-3.8798209790384089E-3</v>
      </c>
      <c r="AF1947">
        <f t="shared" si="276"/>
        <v>3.6809815950920033E-3</v>
      </c>
      <c r="AG1947">
        <f t="shared" si="277"/>
        <v>-1.4480408858603133E-2</v>
      </c>
      <c r="AH1947">
        <f t="shared" si="278"/>
        <v>-1.2670925838502711E-3</v>
      </c>
    </row>
    <row r="1948" spans="1:34" x14ac:dyDescent="0.25">
      <c r="A1948" s="1">
        <v>40155</v>
      </c>
      <c r="B1948">
        <v>40.75</v>
      </c>
      <c r="C1948">
        <v>58.7</v>
      </c>
      <c r="D1948">
        <v>31710.39</v>
      </c>
      <c r="W1948">
        <f t="shared" si="271"/>
        <v>40750</v>
      </c>
      <c r="X1948">
        <f t="shared" si="272"/>
        <v>88050</v>
      </c>
      <c r="Y1948">
        <f t="shared" si="273"/>
        <v>31710.39</v>
      </c>
      <c r="Z1948">
        <f t="shared" si="274"/>
        <v>160510.39000000001</v>
      </c>
      <c r="AA1948">
        <f t="shared" si="275"/>
        <v>-2.3294875469254128E-3</v>
      </c>
      <c r="AB1948">
        <f t="array" ref="AB1948">MMULT($AC$2:$AE$2,TRANSPOSE(AF1948:AH1948))</f>
        <v>-7.2091984842859551E-3</v>
      </c>
      <c r="AF1948">
        <f t="shared" si="276"/>
        <v>-1.8072289156626509E-2</v>
      </c>
      <c r="AG1948">
        <f t="shared" si="277"/>
        <v>8.5910652920961894E-3</v>
      </c>
      <c r="AH1948">
        <f t="shared" si="278"/>
        <v>-1.168078585838872E-2</v>
      </c>
    </row>
    <row r="1949" spans="1:34" x14ac:dyDescent="0.25">
      <c r="A1949" s="1">
        <v>40154</v>
      </c>
      <c r="B1949">
        <v>41.5</v>
      </c>
      <c r="C1949">
        <v>58.2</v>
      </c>
      <c r="D1949">
        <v>32085.17</v>
      </c>
      <c r="W1949">
        <f t="shared" si="271"/>
        <v>41500</v>
      </c>
      <c r="X1949">
        <f t="shared" si="272"/>
        <v>87300</v>
      </c>
      <c r="Y1949">
        <f t="shared" si="273"/>
        <v>32085.17</v>
      </c>
      <c r="Z1949">
        <f t="shared" si="274"/>
        <v>160885.16999999998</v>
      </c>
      <c r="AA1949">
        <f t="shared" si="275"/>
        <v>1.03289121560175E-2</v>
      </c>
      <c r="AB1949">
        <f t="array" ref="AB1949">MMULT($AC$2:$AE$2,TRANSPOSE(AF1949:AH1949))</f>
        <v>1.2900440734675072E-3</v>
      </c>
      <c r="AF1949">
        <f t="shared" si="276"/>
        <v>-2.4676850763807212E-2</v>
      </c>
      <c r="AG1949">
        <f t="shared" si="277"/>
        <v>3.2097889696754756E-2</v>
      </c>
      <c r="AH1949">
        <f t="shared" si="278"/>
        <v>-6.2980079045915627E-4</v>
      </c>
    </row>
    <row r="1950" spans="1:34" x14ac:dyDescent="0.25">
      <c r="A1950" s="1">
        <v>40151</v>
      </c>
      <c r="B1950">
        <v>42.55</v>
      </c>
      <c r="C1950">
        <v>56.39</v>
      </c>
      <c r="D1950">
        <v>32105.39</v>
      </c>
      <c r="W1950">
        <f t="shared" si="271"/>
        <v>42550</v>
      </c>
      <c r="X1950">
        <f t="shared" si="272"/>
        <v>84585</v>
      </c>
      <c r="Y1950">
        <f t="shared" si="273"/>
        <v>32105.39</v>
      </c>
      <c r="Z1950">
        <f t="shared" si="274"/>
        <v>159240.39000000001</v>
      </c>
      <c r="AA1950">
        <f t="shared" si="275"/>
        <v>4.054037950047551E-3</v>
      </c>
      <c r="AB1950">
        <f t="array" ref="AB1950">MMULT($AC$2:$AE$2,TRANSPOSE(AF1950:AH1950))</f>
        <v>3.5780533977050567E-3</v>
      </c>
      <c r="AF1950">
        <f t="shared" si="276"/>
        <v>1.647834274952853E-3</v>
      </c>
      <c r="AG1950">
        <f t="shared" si="277"/>
        <v>5.169340463458072E-3</v>
      </c>
      <c r="AH1950">
        <f t="shared" si="278"/>
        <v>4.3156425148971334E-3</v>
      </c>
    </row>
    <row r="1951" spans="1:34" x14ac:dyDescent="0.25">
      <c r="A1951" s="1">
        <v>40150</v>
      </c>
      <c r="B1951">
        <v>42.48</v>
      </c>
      <c r="C1951">
        <v>56.1</v>
      </c>
      <c r="D1951">
        <v>31967.43</v>
      </c>
      <c r="W1951">
        <f t="shared" si="271"/>
        <v>42480</v>
      </c>
      <c r="X1951">
        <f t="shared" si="272"/>
        <v>84150</v>
      </c>
      <c r="Y1951">
        <f t="shared" si="273"/>
        <v>31967.43</v>
      </c>
      <c r="Z1951">
        <f t="shared" si="274"/>
        <v>158597.43</v>
      </c>
      <c r="AA1951">
        <f t="shared" si="275"/>
        <v>5.4880503162995087E-3</v>
      </c>
      <c r="AB1951">
        <f t="array" ref="AB1951">MMULT($AC$2:$AE$2,TRANSPOSE(AF1951:AH1951))</f>
        <v>6.8835773401635918E-3</v>
      </c>
      <c r="AF1951">
        <f t="shared" si="276"/>
        <v>1.8460800767202024E-2</v>
      </c>
      <c r="AG1951">
        <f t="shared" si="277"/>
        <v>2.8602073650341175E-3</v>
      </c>
      <c r="AH1951">
        <f t="shared" si="278"/>
        <v>-4.4955450941850383E-3</v>
      </c>
    </row>
    <row r="1952" spans="1:34" x14ac:dyDescent="0.25">
      <c r="A1952" s="1">
        <v>40149</v>
      </c>
      <c r="B1952">
        <v>41.71</v>
      </c>
      <c r="C1952">
        <v>55.94</v>
      </c>
      <c r="D1952">
        <v>32111.79</v>
      </c>
      <c r="W1952">
        <f t="shared" si="271"/>
        <v>41710</v>
      </c>
      <c r="X1952">
        <f t="shared" si="272"/>
        <v>83910</v>
      </c>
      <c r="Y1952">
        <f t="shared" si="273"/>
        <v>32111.79</v>
      </c>
      <c r="Z1952">
        <f t="shared" si="274"/>
        <v>157731.79</v>
      </c>
      <c r="AA1952">
        <f t="shared" si="275"/>
        <v>2.8704058903318508E-2</v>
      </c>
      <c r="AB1952">
        <f t="array" ref="AB1952">MMULT($AC$2:$AE$2,TRANSPOSE(AF1952:AH1952))</f>
        <v>3.0004814492650141E-2</v>
      </c>
      <c r="AF1952">
        <f t="shared" si="276"/>
        <v>4.56254700426173E-2</v>
      </c>
      <c r="AG1952">
        <f t="shared" si="277"/>
        <v>2.7175908923980918E-2</v>
      </c>
      <c r="AH1952">
        <f t="shared" si="278"/>
        <v>1.1376485090980992E-2</v>
      </c>
    </row>
    <row r="1953" spans="1:34" x14ac:dyDescent="0.25">
      <c r="A1953" s="1">
        <v>40148</v>
      </c>
      <c r="B1953">
        <v>39.89</v>
      </c>
      <c r="C1953">
        <v>54.46</v>
      </c>
      <c r="D1953">
        <v>31750.58</v>
      </c>
      <c r="W1953">
        <f t="shared" si="271"/>
        <v>39890</v>
      </c>
      <c r="X1953">
        <f t="shared" si="272"/>
        <v>81690</v>
      </c>
      <c r="Y1953">
        <f t="shared" si="273"/>
        <v>31750.58</v>
      </c>
      <c r="Z1953">
        <f t="shared" si="274"/>
        <v>153330.58000000002</v>
      </c>
      <c r="AA1953">
        <f t="shared" si="275"/>
        <v>2.4169521089509871E-2</v>
      </c>
      <c r="AB1953">
        <f t="array" ref="AB1953">MMULT($AC$2:$AE$2,TRANSPOSE(AF1953:AH1953))</f>
        <v>2.4077542965141068E-2</v>
      </c>
      <c r="AF1953">
        <f t="shared" si="276"/>
        <v>2.2820512820512784E-2</v>
      </c>
      <c r="AG1953">
        <f t="shared" si="277"/>
        <v>2.4261801767914148E-2</v>
      </c>
      <c r="AH1953">
        <f t="shared" si="278"/>
        <v>2.563126855187714E-2</v>
      </c>
    </row>
    <row r="1954" spans="1:34" x14ac:dyDescent="0.25">
      <c r="A1954" s="1">
        <v>40147</v>
      </c>
      <c r="B1954">
        <v>39</v>
      </c>
      <c r="C1954">
        <v>53.17</v>
      </c>
      <c r="D1954">
        <v>30957.11</v>
      </c>
      <c r="W1954">
        <f t="shared" si="271"/>
        <v>39000</v>
      </c>
      <c r="X1954">
        <f t="shared" si="272"/>
        <v>79755</v>
      </c>
      <c r="Y1954">
        <f t="shared" si="273"/>
        <v>30957.11</v>
      </c>
      <c r="Z1954">
        <f t="shared" si="274"/>
        <v>149712.10999999999</v>
      </c>
      <c r="AA1954">
        <f t="shared" si="275"/>
        <v>-4.6098063600755745E-3</v>
      </c>
      <c r="AB1954">
        <f t="array" ref="AB1954">MMULT($AC$2:$AE$2,TRANSPOSE(AF1954:AH1954))</f>
        <v>-1.0168723996882218E-3</v>
      </c>
      <c r="AF1954">
        <f t="shared" si="276"/>
        <v>4.8956454522028903E-3</v>
      </c>
      <c r="AG1954">
        <f t="shared" si="277"/>
        <v>-1.3177431328879052E-2</v>
      </c>
      <c r="AH1954">
        <f t="shared" si="278"/>
        <v>5.9027569052605422E-3</v>
      </c>
    </row>
    <row r="1955" spans="1:34" x14ac:dyDescent="0.25">
      <c r="A1955" s="1">
        <v>40144</v>
      </c>
      <c r="B1955">
        <v>38.81</v>
      </c>
      <c r="C1955">
        <v>53.88</v>
      </c>
      <c r="D1955">
        <v>30775.45</v>
      </c>
      <c r="W1955">
        <f t="shared" si="271"/>
        <v>38810</v>
      </c>
      <c r="X1955">
        <f t="shared" si="272"/>
        <v>80820</v>
      </c>
      <c r="Y1955">
        <f t="shared" si="273"/>
        <v>30775.45</v>
      </c>
      <c r="Z1955">
        <f t="shared" si="274"/>
        <v>150405.45000000001</v>
      </c>
      <c r="AA1955">
        <f t="shared" si="275"/>
        <v>2.0058755696845454E-2</v>
      </c>
      <c r="AB1955">
        <f t="array" ref="AB1955">MMULT($AC$2:$AE$2,TRANSPOSE(AF1955:AH1955))</f>
        <v>1.3417950267998018E-2</v>
      </c>
      <c r="AF1955">
        <f t="shared" si="276"/>
        <v>-4.8717948717947879E-3</v>
      </c>
      <c r="AG1955">
        <f t="shared" si="277"/>
        <v>3.6153846153846203E-2</v>
      </c>
      <c r="AH1955">
        <f t="shared" si="278"/>
        <v>1.0760044311860506E-2</v>
      </c>
    </row>
    <row r="1956" spans="1:34" x14ac:dyDescent="0.25">
      <c r="A1956" s="1">
        <v>40143</v>
      </c>
      <c r="B1956">
        <v>39</v>
      </c>
      <c r="C1956">
        <v>52</v>
      </c>
      <c r="D1956">
        <v>30447.83</v>
      </c>
      <c r="W1956">
        <f t="shared" si="271"/>
        <v>39000</v>
      </c>
      <c r="X1956">
        <f t="shared" si="272"/>
        <v>78000</v>
      </c>
      <c r="Y1956">
        <f t="shared" si="273"/>
        <v>30447.83</v>
      </c>
      <c r="Z1956">
        <f t="shared" si="274"/>
        <v>147447.83000000002</v>
      </c>
      <c r="AA1956">
        <f t="shared" si="275"/>
        <v>-4.3968438109969421E-2</v>
      </c>
      <c r="AB1956">
        <f t="array" ref="AB1956">MMULT($AC$2:$AE$2,TRANSPOSE(AF1956:AH1956))</f>
        <v>-4.3861790101079642E-2</v>
      </c>
      <c r="AF1956">
        <f t="shared" si="276"/>
        <v>-5.3168244719592028E-2</v>
      </c>
      <c r="AG1956">
        <f t="shared" si="277"/>
        <v>-4.4995408631772316E-2</v>
      </c>
      <c r="AH1956">
        <f t="shared" si="278"/>
        <v>-2.9212116806380806E-2</v>
      </c>
    </row>
    <row r="1957" spans="1:34" x14ac:dyDescent="0.25">
      <c r="A1957" s="1">
        <v>40142</v>
      </c>
      <c r="B1957">
        <v>41.19</v>
      </c>
      <c r="C1957">
        <v>54.45</v>
      </c>
      <c r="D1957">
        <v>31364.04</v>
      </c>
      <c r="W1957">
        <f t="shared" si="271"/>
        <v>41190</v>
      </c>
      <c r="X1957">
        <f t="shared" si="272"/>
        <v>81675</v>
      </c>
      <c r="Y1957">
        <f t="shared" si="273"/>
        <v>31364.04</v>
      </c>
      <c r="Z1957">
        <f t="shared" si="274"/>
        <v>154229.04</v>
      </c>
      <c r="AA1957">
        <f t="shared" si="275"/>
        <v>1.9682716240626119E-2</v>
      </c>
      <c r="AB1957">
        <f t="array" ref="AB1957">MMULT($AC$2:$AE$2,TRANSPOSE(AF1957:AH1957))</f>
        <v>1.888523489439748E-2</v>
      </c>
      <c r="AF1957">
        <f t="shared" si="276"/>
        <v>2.0312112955164663E-2</v>
      </c>
      <c r="AG1957">
        <f t="shared" si="277"/>
        <v>2.1959459459459429E-2</v>
      </c>
      <c r="AH1957">
        <f t="shared" si="278"/>
        <v>1.2985276463173046E-2</v>
      </c>
    </row>
    <row r="1958" spans="1:34" x14ac:dyDescent="0.25">
      <c r="A1958" s="1">
        <v>40141</v>
      </c>
      <c r="B1958">
        <v>40.369999999999997</v>
      </c>
      <c r="C1958">
        <v>53.28</v>
      </c>
      <c r="D1958">
        <v>30961.99</v>
      </c>
      <c r="W1958">
        <f t="shared" si="271"/>
        <v>40370</v>
      </c>
      <c r="X1958">
        <f t="shared" si="272"/>
        <v>79920</v>
      </c>
      <c r="Y1958">
        <f t="shared" si="273"/>
        <v>30961.99</v>
      </c>
      <c r="Z1958">
        <f t="shared" si="274"/>
        <v>151251.99</v>
      </c>
      <c r="AA1958">
        <f t="shared" si="275"/>
        <v>-1.0268080004884106E-2</v>
      </c>
      <c r="AB1958">
        <f t="array" ref="AB1958">MMULT($AC$2:$AE$2,TRANSPOSE(AF1958:AH1958))</f>
        <v>-1.100532676988834E-2</v>
      </c>
      <c r="AF1958">
        <f t="shared" si="276"/>
        <v>-1.7044071098125224E-2</v>
      </c>
      <c r="AG1958">
        <f t="shared" si="277"/>
        <v>-8.744186046511615E-3</v>
      </c>
      <c r="AH1958">
        <f t="shared" si="278"/>
        <v>-5.274661161331351E-3</v>
      </c>
    </row>
    <row r="1959" spans="1:34" x14ac:dyDescent="0.25">
      <c r="A1959" s="1">
        <v>40140</v>
      </c>
      <c r="B1959">
        <v>41.07</v>
      </c>
      <c r="C1959">
        <v>53.75</v>
      </c>
      <c r="D1959">
        <v>31126.17</v>
      </c>
      <c r="W1959">
        <f t="shared" si="271"/>
        <v>41070</v>
      </c>
      <c r="X1959">
        <f t="shared" si="272"/>
        <v>80625</v>
      </c>
      <c r="Y1959">
        <f t="shared" si="273"/>
        <v>31126.17</v>
      </c>
      <c r="Z1959">
        <f t="shared" si="274"/>
        <v>152821.16999999998</v>
      </c>
      <c r="AA1959">
        <f t="shared" si="275"/>
        <v>2.0191792185278334E-2</v>
      </c>
      <c r="AB1959">
        <f t="array" ref="AB1959">MMULT($AC$2:$AE$2,TRANSPOSE(AF1959:AH1959))</f>
        <v>2.468869140263091E-2</v>
      </c>
      <c r="AF1959">
        <f t="shared" si="276"/>
        <v>4.4241037376048897E-2</v>
      </c>
      <c r="AG1959">
        <f t="shared" si="277"/>
        <v>1.0338345864661536E-2</v>
      </c>
      <c r="AH1959">
        <f t="shared" si="278"/>
        <v>1.4988989617664261E-2</v>
      </c>
    </row>
    <row r="1960" spans="1:34" x14ac:dyDescent="0.25">
      <c r="A1960" s="1">
        <v>40137</v>
      </c>
      <c r="B1960">
        <v>39.33</v>
      </c>
      <c r="C1960">
        <v>53.2</v>
      </c>
      <c r="D1960">
        <v>30666.51</v>
      </c>
      <c r="W1960">
        <f t="shared" si="271"/>
        <v>39330</v>
      </c>
      <c r="X1960">
        <f t="shared" si="272"/>
        <v>79800</v>
      </c>
      <c r="Y1960">
        <f t="shared" si="273"/>
        <v>30666.51</v>
      </c>
      <c r="Z1960">
        <f t="shared" si="274"/>
        <v>149796.51</v>
      </c>
      <c r="AA1960">
        <f t="shared" si="275"/>
        <v>-9.8891770500182385E-3</v>
      </c>
      <c r="AB1960">
        <f t="array" ref="AB1960">MMULT($AC$2:$AE$2,TRANSPOSE(AF1960:AH1960))</f>
        <v>-1.2681271341997757E-2</v>
      </c>
      <c r="AF1960">
        <f t="shared" si="276"/>
        <v>-2.6244119831641544E-2</v>
      </c>
      <c r="AG1960">
        <f t="shared" si="277"/>
        <v>-3.558718861209953E-3</v>
      </c>
      <c r="AH1960">
        <f t="shared" si="278"/>
        <v>-4.9049782154199084E-3</v>
      </c>
    </row>
    <row r="1961" spans="1:34" x14ac:dyDescent="0.25">
      <c r="A1961" s="1">
        <v>40136</v>
      </c>
      <c r="B1961">
        <v>40.39</v>
      </c>
      <c r="C1961">
        <v>53.39</v>
      </c>
      <c r="D1961">
        <v>30817.67</v>
      </c>
      <c r="W1961">
        <f t="shared" si="271"/>
        <v>40390</v>
      </c>
      <c r="X1961">
        <f t="shared" si="272"/>
        <v>80085</v>
      </c>
      <c r="Y1961">
        <f t="shared" si="273"/>
        <v>30817.67</v>
      </c>
      <c r="Z1961">
        <f t="shared" si="274"/>
        <v>151292.66999999998</v>
      </c>
      <c r="AA1961">
        <f t="shared" si="275"/>
        <v>5.3562901472568036E-3</v>
      </c>
      <c r="AB1961">
        <f t="array" ref="AB1961">MMULT($AC$2:$AE$2,TRANSPOSE(AF1961:AH1961))</f>
        <v>1.8698175958166779E-3</v>
      </c>
      <c r="AF1961">
        <f t="shared" si="276"/>
        <v>-2.7160493827160792E-3</v>
      </c>
      <c r="AG1961">
        <f t="shared" si="277"/>
        <v>1.4633219308247902E-2</v>
      </c>
      <c r="AH1961">
        <f t="shared" si="278"/>
        <v>-7.6940117759112248E-3</v>
      </c>
    </row>
    <row r="1962" spans="1:34" x14ac:dyDescent="0.25">
      <c r="A1962" s="1">
        <v>40135</v>
      </c>
      <c r="B1962">
        <v>40.5</v>
      </c>
      <c r="C1962">
        <v>52.62</v>
      </c>
      <c r="D1962">
        <v>31056.62</v>
      </c>
      <c r="W1962">
        <f t="shared" si="271"/>
        <v>40500</v>
      </c>
      <c r="X1962">
        <f t="shared" si="272"/>
        <v>78930</v>
      </c>
      <c r="Y1962">
        <f t="shared" si="273"/>
        <v>31056.62</v>
      </c>
      <c r="Z1962">
        <f t="shared" si="274"/>
        <v>150486.62</v>
      </c>
      <c r="AA1962">
        <f t="shared" si="275"/>
        <v>-6.0998532463467647E-3</v>
      </c>
      <c r="AB1962">
        <f t="array" ref="AB1962">MMULT($AC$2:$AE$2,TRANSPOSE(AF1962:AH1962))</f>
        <v>-6.3036847634376295E-3</v>
      </c>
      <c r="AF1962">
        <f t="shared" si="276"/>
        <v>-3.935071323167616E-3</v>
      </c>
      <c r="AG1962">
        <f t="shared" si="277"/>
        <v>-5.2930056710774886E-3</v>
      </c>
      <c r="AH1962">
        <f t="shared" si="278"/>
        <v>-1.0941968522493517E-2</v>
      </c>
    </row>
    <row r="1963" spans="1:34" x14ac:dyDescent="0.25">
      <c r="A1963" s="1">
        <v>40134</v>
      </c>
      <c r="B1963">
        <v>40.659999999999997</v>
      </c>
      <c r="C1963">
        <v>52.9</v>
      </c>
      <c r="D1963">
        <v>31400.2</v>
      </c>
      <c r="W1963">
        <f t="shared" si="271"/>
        <v>40660</v>
      </c>
      <c r="X1963">
        <f t="shared" si="272"/>
        <v>79350</v>
      </c>
      <c r="Y1963">
        <f t="shared" si="273"/>
        <v>31400.2</v>
      </c>
      <c r="Z1963">
        <f t="shared" si="274"/>
        <v>151410.20000000001</v>
      </c>
      <c r="AA1963">
        <f t="shared" si="275"/>
        <v>8.3117516544954917E-3</v>
      </c>
      <c r="AB1963">
        <f t="array" ref="AB1963">MMULT($AC$2:$AE$2,TRANSPOSE(AF1963:AH1963))</f>
        <v>2.8947483407136218E-3</v>
      </c>
      <c r="AF1963">
        <f t="shared" si="276"/>
        <v>-2.1419975932611357E-2</v>
      </c>
      <c r="AG1963">
        <f t="shared" si="277"/>
        <v>2.2419791264012279E-2</v>
      </c>
      <c r="AH1963">
        <f t="shared" si="278"/>
        <v>1.2841392306131683E-2</v>
      </c>
    </row>
    <row r="1964" spans="1:34" x14ac:dyDescent="0.25">
      <c r="A1964" s="1">
        <v>40130</v>
      </c>
      <c r="B1964">
        <v>41.55</v>
      </c>
      <c r="C1964">
        <v>51.74</v>
      </c>
      <c r="D1964">
        <v>31002.09</v>
      </c>
      <c r="W1964">
        <f t="shared" si="271"/>
        <v>41550</v>
      </c>
      <c r="X1964">
        <f t="shared" si="272"/>
        <v>77610</v>
      </c>
      <c r="Y1964">
        <f t="shared" si="273"/>
        <v>31002.09</v>
      </c>
      <c r="Z1964">
        <f t="shared" si="274"/>
        <v>150162.09</v>
      </c>
      <c r="AA1964">
        <f t="shared" si="275"/>
        <v>2.1720373260229797E-2</v>
      </c>
      <c r="AB1964">
        <f t="array" ref="AB1964">MMULT($AC$2:$AE$2,TRANSPOSE(AF1964:AH1964))</f>
        <v>1.8973847173503918E-2</v>
      </c>
      <c r="AF1964">
        <f t="shared" si="276"/>
        <v>1.7135862913096656E-2</v>
      </c>
      <c r="AG1964">
        <f t="shared" si="277"/>
        <v>2.9856687898089262E-2</v>
      </c>
      <c r="AH1964">
        <f t="shared" si="278"/>
        <v>7.8752009518903154E-3</v>
      </c>
    </row>
    <row r="1965" spans="1:34" x14ac:dyDescent="0.25">
      <c r="A1965" s="1">
        <v>40129</v>
      </c>
      <c r="B1965">
        <v>40.85</v>
      </c>
      <c r="C1965">
        <v>50.24</v>
      </c>
      <c r="D1965">
        <v>30759.85</v>
      </c>
      <c r="W1965">
        <f t="shared" si="271"/>
        <v>40850</v>
      </c>
      <c r="X1965">
        <f t="shared" si="272"/>
        <v>75360</v>
      </c>
      <c r="Y1965">
        <f t="shared" si="273"/>
        <v>30759.85</v>
      </c>
      <c r="Z1965">
        <f t="shared" si="274"/>
        <v>146969.85</v>
      </c>
      <c r="AA1965">
        <f t="shared" si="275"/>
        <v>-1.3179045238169484E-2</v>
      </c>
      <c r="AB1965">
        <f t="array" ref="AB1965">MMULT($AC$2:$AE$2,TRANSPOSE(AF1965:AH1965))</f>
        <v>-1.2941274644133648E-2</v>
      </c>
      <c r="AF1965">
        <f t="shared" si="276"/>
        <v>-1.3523303549867083E-2</v>
      </c>
      <c r="AG1965">
        <f t="shared" si="277"/>
        <v>-1.3935230618253192E-2</v>
      </c>
      <c r="AH1965">
        <f t="shared" si="278"/>
        <v>-1.086223906380035E-2</v>
      </c>
    </row>
    <row r="1966" spans="1:34" x14ac:dyDescent="0.25">
      <c r="A1966" s="1">
        <v>40128</v>
      </c>
      <c r="B1966">
        <v>41.41</v>
      </c>
      <c r="C1966">
        <v>50.95</v>
      </c>
      <c r="D1966">
        <v>31097.64</v>
      </c>
      <c r="W1966">
        <f t="shared" si="271"/>
        <v>41410</v>
      </c>
      <c r="X1966">
        <f t="shared" si="272"/>
        <v>76425</v>
      </c>
      <c r="Y1966">
        <f t="shared" si="273"/>
        <v>31097.64</v>
      </c>
      <c r="Z1966">
        <f t="shared" si="274"/>
        <v>148932.64000000001</v>
      </c>
      <c r="AA1966">
        <f t="shared" si="275"/>
        <v>1.7729068691565208E-2</v>
      </c>
      <c r="AB1966">
        <f t="array" ref="AB1966">MMULT($AC$2:$AE$2,TRANSPOSE(AF1966:AH1966))</f>
        <v>1.7420856680593132E-2</v>
      </c>
      <c r="AF1966">
        <f t="shared" si="276"/>
        <v>2.1208384710234229E-2</v>
      </c>
      <c r="AG1966">
        <f t="shared" si="277"/>
        <v>1.9000000000000128E-2</v>
      </c>
      <c r="AH1966">
        <f t="shared" si="278"/>
        <v>1.0050603802755464E-2</v>
      </c>
    </row>
    <row r="1967" spans="1:34" x14ac:dyDescent="0.25">
      <c r="A1967" s="1">
        <v>40127</v>
      </c>
      <c r="B1967">
        <v>40.549999999999997</v>
      </c>
      <c r="C1967">
        <v>50</v>
      </c>
      <c r="D1967">
        <v>30788.2</v>
      </c>
      <c r="W1967">
        <f t="shared" si="271"/>
        <v>40550</v>
      </c>
      <c r="X1967">
        <f t="shared" si="272"/>
        <v>75000</v>
      </c>
      <c r="Y1967">
        <f t="shared" si="273"/>
        <v>30788.2</v>
      </c>
      <c r="Z1967">
        <f t="shared" si="274"/>
        <v>146338.20000000001</v>
      </c>
      <c r="AA1967">
        <f t="shared" si="275"/>
        <v>8.0385068006585403E-3</v>
      </c>
      <c r="AB1967">
        <f t="array" ref="AB1967">MMULT($AC$2:$AE$2,TRANSPOSE(AF1967:AH1967))</f>
        <v>7.2768886202169572E-3</v>
      </c>
      <c r="AF1967">
        <f t="shared" si="276"/>
        <v>6.4532141970712331E-3</v>
      </c>
      <c r="AG1967">
        <f t="shared" si="277"/>
        <v>1.0305112143867312E-2</v>
      </c>
      <c r="AH1967">
        <f t="shared" si="278"/>
        <v>4.6322158933689295E-3</v>
      </c>
    </row>
    <row r="1968" spans="1:34" x14ac:dyDescent="0.25">
      <c r="A1968" s="1">
        <v>40126</v>
      </c>
      <c r="B1968">
        <v>40.29</v>
      </c>
      <c r="C1968">
        <v>49.49</v>
      </c>
      <c r="D1968">
        <v>30646.240000000002</v>
      </c>
      <c r="W1968">
        <f t="shared" si="271"/>
        <v>40290</v>
      </c>
      <c r="X1968">
        <f t="shared" si="272"/>
        <v>74235</v>
      </c>
      <c r="Y1968">
        <f t="shared" si="273"/>
        <v>30646.240000000002</v>
      </c>
      <c r="Z1968">
        <f t="shared" si="274"/>
        <v>145171.24</v>
      </c>
      <c r="AA1968">
        <f t="shared" si="275"/>
        <v>2.6535543905038761E-2</v>
      </c>
      <c r="AB1968">
        <f t="array" ref="AB1968">MMULT($AC$2:$AE$2,TRANSPOSE(AF1968:AH1968))</f>
        <v>2.7254986359946286E-2</v>
      </c>
      <c r="AF1968">
        <f t="shared" si="276"/>
        <v>3.0434782608695699E-2</v>
      </c>
      <c r="AG1968">
        <f t="shared" si="277"/>
        <v>2.4637681159420444E-2</v>
      </c>
      <c r="AH1968">
        <f t="shared" si="278"/>
        <v>2.60346812139296E-2</v>
      </c>
    </row>
    <row r="1969" spans="1:34" x14ac:dyDescent="0.25">
      <c r="A1969" s="1">
        <v>40123</v>
      </c>
      <c r="B1969">
        <v>39.1</v>
      </c>
      <c r="C1969">
        <v>48.3</v>
      </c>
      <c r="D1969">
        <v>29868.62</v>
      </c>
      <c r="W1969">
        <f t="shared" si="271"/>
        <v>39100</v>
      </c>
      <c r="X1969">
        <f t="shared" si="272"/>
        <v>72450</v>
      </c>
      <c r="Y1969">
        <f t="shared" si="273"/>
        <v>29868.62</v>
      </c>
      <c r="Z1969">
        <f t="shared" si="274"/>
        <v>141418.62</v>
      </c>
      <c r="AA1969">
        <f t="shared" si="275"/>
        <v>4.4766614405933325E-4</v>
      </c>
      <c r="AB1969">
        <f t="array" ref="AB1969">MMULT($AC$2:$AE$2,TRANSPOSE(AF1969:AH1969))</f>
        <v>3.7491575538363745E-4</v>
      </c>
      <c r="AF1969">
        <f t="shared" si="276"/>
        <v>-2.5510204081633514E-3</v>
      </c>
      <c r="AG1969">
        <f t="shared" si="277"/>
        <v>4.1425020712493321E-4</v>
      </c>
      <c r="AH1969">
        <f t="shared" si="278"/>
        <v>4.4822087119231746E-3</v>
      </c>
    </row>
    <row r="1970" spans="1:34" x14ac:dyDescent="0.25">
      <c r="A1970" s="1">
        <v>40122</v>
      </c>
      <c r="B1970">
        <v>39.200000000000003</v>
      </c>
      <c r="C1970">
        <v>48.28</v>
      </c>
      <c r="D1970">
        <v>29735.34</v>
      </c>
      <c r="W1970">
        <f t="shared" si="271"/>
        <v>39200</v>
      </c>
      <c r="X1970">
        <f t="shared" si="272"/>
        <v>72420</v>
      </c>
      <c r="Y1970">
        <f t="shared" si="273"/>
        <v>29735.34</v>
      </c>
      <c r="Z1970">
        <f t="shared" si="274"/>
        <v>141355.34</v>
      </c>
      <c r="AA1970">
        <f t="shared" si="275"/>
        <v>1.5575810793468925E-3</v>
      </c>
      <c r="AB1970">
        <f t="array" ref="AB1970">MMULT($AC$2:$AE$2,TRANSPOSE(AF1970:AH1970))</f>
        <v>-1.7239316941924676E-3</v>
      </c>
      <c r="AF1970">
        <f t="shared" si="276"/>
        <v>-2.1223470661672739E-2</v>
      </c>
      <c r="AG1970">
        <f t="shared" si="277"/>
        <v>1.0676156583629748E-2</v>
      </c>
      <c r="AH1970">
        <f t="shared" si="278"/>
        <v>1.0357618675313596E-2</v>
      </c>
    </row>
    <row r="1971" spans="1:34" x14ac:dyDescent="0.25">
      <c r="A1971" s="1">
        <v>40121</v>
      </c>
      <c r="B1971">
        <v>40.049999999999997</v>
      </c>
      <c r="C1971">
        <v>47.77</v>
      </c>
      <c r="D1971">
        <v>29430.51</v>
      </c>
      <c r="W1971">
        <f t="shared" si="271"/>
        <v>40050</v>
      </c>
      <c r="X1971">
        <f t="shared" si="272"/>
        <v>71655</v>
      </c>
      <c r="Y1971">
        <f t="shared" si="273"/>
        <v>29430.51</v>
      </c>
      <c r="Z1971">
        <f t="shared" si="274"/>
        <v>141135.51</v>
      </c>
      <c r="AA1971">
        <f t="shared" si="275"/>
        <v>1.2656673855844236E-2</v>
      </c>
      <c r="AB1971">
        <f t="array" ref="AB1971">MMULT($AC$2:$AE$2,TRANSPOSE(AF1971:AH1971))</f>
        <v>1.1280857610529309E-2</v>
      </c>
      <c r="AF1971">
        <f t="shared" si="276"/>
        <v>1.2499999999999734E-3</v>
      </c>
      <c r="AG1971">
        <f t="shared" si="277"/>
        <v>1.6599276441796151E-2</v>
      </c>
      <c r="AH1971">
        <f t="shared" si="278"/>
        <v>1.8831614596838131E-2</v>
      </c>
    </row>
    <row r="1972" spans="1:34" x14ac:dyDescent="0.25">
      <c r="A1972" s="1">
        <v>40120</v>
      </c>
      <c r="B1972">
        <v>40</v>
      </c>
      <c r="C1972">
        <v>46.99</v>
      </c>
      <c r="D1972">
        <v>28886.53</v>
      </c>
      <c r="W1972">
        <f t="shared" si="271"/>
        <v>40000</v>
      </c>
      <c r="X1972">
        <f t="shared" si="272"/>
        <v>70485</v>
      </c>
      <c r="Y1972">
        <f t="shared" si="273"/>
        <v>28886.53</v>
      </c>
      <c r="Z1972">
        <f t="shared" si="274"/>
        <v>139371.53</v>
      </c>
      <c r="AA1972">
        <f t="shared" si="275"/>
        <v>-5.1359462486642027E-3</v>
      </c>
      <c r="AB1972">
        <f t="array" ref="AB1972">MMULT($AC$2:$AE$2,TRANSPOSE(AF1972:AH1972))</f>
        <v>-6.7659591833088189E-3</v>
      </c>
      <c r="AF1972">
        <f t="shared" si="276"/>
        <v>-2.34375E-2</v>
      </c>
      <c r="AG1972">
        <f t="shared" si="277"/>
        <v>0</v>
      </c>
      <c r="AH1972">
        <f t="shared" si="278"/>
        <v>8.3955787241722923E-3</v>
      </c>
    </row>
    <row r="1973" spans="1:34" x14ac:dyDescent="0.25">
      <c r="A1973" s="1">
        <v>40116</v>
      </c>
      <c r="B1973">
        <v>40.96</v>
      </c>
      <c r="C1973">
        <v>46.99</v>
      </c>
      <c r="D1973">
        <v>28646.03</v>
      </c>
      <c r="W1973">
        <f t="shared" si="271"/>
        <v>40960</v>
      </c>
      <c r="X1973">
        <f t="shared" si="272"/>
        <v>70485</v>
      </c>
      <c r="Y1973">
        <f t="shared" si="273"/>
        <v>28646.03</v>
      </c>
      <c r="Z1973">
        <f t="shared" si="274"/>
        <v>140091.03</v>
      </c>
      <c r="AA1973">
        <f t="shared" si="275"/>
        <v>1.5352297985045116E-2</v>
      </c>
      <c r="AB1973">
        <f t="array" ref="AB1973">MMULT($AC$2:$AE$2,TRANSPOSE(AF1973:AH1973))</f>
        <v>1.4907209537127949E-2</v>
      </c>
      <c r="AF1973">
        <f t="shared" si="276"/>
        <v>3.696202531645576E-2</v>
      </c>
      <c r="AG1973">
        <f t="shared" si="277"/>
        <v>1.8201516793066252E-2</v>
      </c>
      <c r="AH1973">
        <f t="shared" si="278"/>
        <v>-2.0575885458852916E-2</v>
      </c>
    </row>
    <row r="1974" spans="1:34" x14ac:dyDescent="0.25">
      <c r="A1974" s="1">
        <v>40115</v>
      </c>
      <c r="B1974">
        <v>39.5</v>
      </c>
      <c r="C1974">
        <v>46.15</v>
      </c>
      <c r="D1974">
        <v>29247.83</v>
      </c>
      <c r="W1974">
        <f t="shared" si="271"/>
        <v>39500</v>
      </c>
      <c r="X1974">
        <f t="shared" si="272"/>
        <v>69225</v>
      </c>
      <c r="Y1974">
        <f t="shared" si="273"/>
        <v>29247.83</v>
      </c>
      <c r="Z1974">
        <f t="shared" si="274"/>
        <v>137972.83000000002</v>
      </c>
      <c r="AA1974">
        <f t="shared" si="275"/>
        <v>1.8292793613752245E-3</v>
      </c>
      <c r="AB1974">
        <f t="array" ref="AB1974">MMULT($AC$2:$AE$2,TRANSPOSE(AF1974:AH1974))</f>
        <v>3.383703725311704E-3</v>
      </c>
      <c r="AF1974">
        <f t="shared" si="276"/>
        <v>-2.525252525252597E-3</v>
      </c>
      <c r="AG1974">
        <f t="shared" si="277"/>
        <v>-3.2397408207343048E-3</v>
      </c>
      <c r="AH1974">
        <f t="shared" si="278"/>
        <v>2.0122493538744957E-2</v>
      </c>
    </row>
    <row r="1975" spans="1:34" x14ac:dyDescent="0.25">
      <c r="A1975" s="1">
        <v>40114</v>
      </c>
      <c r="B1975">
        <v>39.6</v>
      </c>
      <c r="C1975">
        <v>46.3</v>
      </c>
      <c r="D1975">
        <v>28670.9</v>
      </c>
      <c r="W1975">
        <f t="shared" si="271"/>
        <v>39600</v>
      </c>
      <c r="X1975">
        <f t="shared" si="272"/>
        <v>69450</v>
      </c>
      <c r="Y1975">
        <f t="shared" si="273"/>
        <v>28670.9</v>
      </c>
      <c r="Z1975">
        <f t="shared" si="274"/>
        <v>137720.9</v>
      </c>
      <c r="AA1975">
        <f t="shared" si="275"/>
        <v>-2.6486161094988137E-2</v>
      </c>
      <c r="AB1975">
        <f t="array" ref="AB1975">MMULT($AC$2:$AE$2,TRANSPOSE(AF1975:AH1975))</f>
        <v>-2.815811052828528E-2</v>
      </c>
      <c r="AF1975">
        <f t="shared" si="276"/>
        <v>-3.8601602330662677E-2</v>
      </c>
      <c r="AG1975">
        <f t="shared" si="277"/>
        <v>-2.1348552103149565E-2</v>
      </c>
      <c r="AH1975">
        <f t="shared" si="278"/>
        <v>-2.1899618051338554E-2</v>
      </c>
    </row>
    <row r="1976" spans="1:34" x14ac:dyDescent="0.25">
      <c r="A1976" s="1">
        <v>40113</v>
      </c>
      <c r="B1976">
        <v>41.19</v>
      </c>
      <c r="C1976">
        <v>47.31</v>
      </c>
      <c r="D1976">
        <v>29312.84</v>
      </c>
      <c r="W1976">
        <f t="shared" si="271"/>
        <v>41190</v>
      </c>
      <c r="X1976">
        <f t="shared" si="272"/>
        <v>70965</v>
      </c>
      <c r="Y1976">
        <f t="shared" si="273"/>
        <v>29312.84</v>
      </c>
      <c r="Z1976">
        <f t="shared" si="274"/>
        <v>141467.84</v>
      </c>
      <c r="AA1976">
        <f t="shared" si="275"/>
        <v>-2.5737667029280376E-2</v>
      </c>
      <c r="AB1976">
        <f t="array" ref="AB1976">MMULT($AC$2:$AE$2,TRANSPOSE(AF1976:AH1976))</f>
        <v>-2.9495966185751628E-2</v>
      </c>
      <c r="AF1976">
        <f t="shared" si="276"/>
        <v>-4.2093023255813988E-2</v>
      </c>
      <c r="AG1976">
        <f t="shared" si="277"/>
        <v>-1.33472367049009E-2</v>
      </c>
      <c r="AH1976">
        <f t="shared" si="278"/>
        <v>-3.1943112435634302E-2</v>
      </c>
    </row>
    <row r="1977" spans="1:34" x14ac:dyDescent="0.25">
      <c r="A1977" s="1">
        <v>40112</v>
      </c>
      <c r="B1977">
        <v>43</v>
      </c>
      <c r="C1977">
        <v>47.95</v>
      </c>
      <c r="D1977">
        <v>30280.080000000002</v>
      </c>
      <c r="W1977">
        <f t="shared" si="271"/>
        <v>43000</v>
      </c>
      <c r="X1977">
        <f t="shared" si="272"/>
        <v>71925</v>
      </c>
      <c r="Y1977">
        <f t="shared" si="273"/>
        <v>30280.080000000002</v>
      </c>
      <c r="Z1977">
        <f t="shared" si="274"/>
        <v>145205.08000000002</v>
      </c>
      <c r="AA1977">
        <f t="shared" si="275"/>
        <v>-2.7640299497738718E-2</v>
      </c>
      <c r="AB1977">
        <f t="array" ref="AB1977">MMULT($AC$2:$AE$2,TRANSPOSE(AF1977:AH1977))</f>
        <v>-2.7645111294115995E-2</v>
      </c>
      <c r="AF1977">
        <f t="shared" si="276"/>
        <v>-3.9749888343010298E-2</v>
      </c>
      <c r="AG1977">
        <f t="shared" si="277"/>
        <v>-2.7186041793467175E-2</v>
      </c>
      <c r="AH1977">
        <f t="shared" si="278"/>
        <v>-1.1026308982261201E-2</v>
      </c>
    </row>
    <row r="1978" spans="1:34" x14ac:dyDescent="0.25">
      <c r="A1978" s="1">
        <v>40109</v>
      </c>
      <c r="B1978">
        <v>44.78</v>
      </c>
      <c r="C1978">
        <v>49.29</v>
      </c>
      <c r="D1978">
        <v>30617.68</v>
      </c>
      <c r="W1978">
        <f t="shared" si="271"/>
        <v>44780</v>
      </c>
      <c r="X1978">
        <f t="shared" si="272"/>
        <v>73935</v>
      </c>
      <c r="Y1978">
        <f t="shared" si="273"/>
        <v>30617.68</v>
      </c>
      <c r="Z1978">
        <f t="shared" si="274"/>
        <v>149332.68</v>
      </c>
      <c r="AA1978">
        <f t="shared" si="275"/>
        <v>5.5276430634179086E-3</v>
      </c>
      <c r="AB1978">
        <f t="array" ref="AB1978">MMULT($AC$2:$AE$2,TRANSPOSE(AF1978:AH1978))</f>
        <v>2.4156237226087701E-3</v>
      </c>
      <c r="AF1978">
        <f t="shared" si="276"/>
        <v>-4.8888888888888316E-3</v>
      </c>
      <c r="AG1978">
        <f t="shared" si="277"/>
        <v>1.6288659793814331E-2</v>
      </c>
      <c r="AH1978">
        <f t="shared" si="278"/>
        <v>-4.6837372113948117E-3</v>
      </c>
    </row>
    <row r="1979" spans="1:34" x14ac:dyDescent="0.25">
      <c r="A1979" s="1">
        <v>40108</v>
      </c>
      <c r="B1979">
        <v>45</v>
      </c>
      <c r="C1979">
        <v>48.5</v>
      </c>
      <c r="D1979">
        <v>30761.759999999998</v>
      </c>
      <c r="W1979">
        <f t="shared" si="271"/>
        <v>45000</v>
      </c>
      <c r="X1979">
        <f t="shared" si="272"/>
        <v>72750</v>
      </c>
      <c r="Y1979">
        <f t="shared" si="273"/>
        <v>30761.759999999998</v>
      </c>
      <c r="Z1979">
        <f t="shared" si="274"/>
        <v>148511.76</v>
      </c>
      <c r="AA1979">
        <f t="shared" si="275"/>
        <v>1.0293271627179745E-3</v>
      </c>
      <c r="AB1979">
        <f t="array" ref="AB1979">MMULT($AC$2:$AE$2,TRANSPOSE(AF1979:AH1979))</f>
        <v>1.6575755144400941E-3</v>
      </c>
      <c r="AF1979">
        <f t="shared" si="276"/>
        <v>8.2903876316378078E-3</v>
      </c>
      <c r="AG1979">
        <f t="shared" si="277"/>
        <v>-1.2355848434926209E-3</v>
      </c>
      <c r="AH1979">
        <f t="shared" si="278"/>
        <v>-4.1208777867886015E-3</v>
      </c>
    </row>
    <row r="1980" spans="1:34" x14ac:dyDescent="0.25">
      <c r="A1980" s="1">
        <v>40107</v>
      </c>
      <c r="B1980">
        <v>44.63</v>
      </c>
      <c r="C1980">
        <v>48.56</v>
      </c>
      <c r="D1980">
        <v>30889.05</v>
      </c>
      <c r="W1980">
        <f t="shared" si="271"/>
        <v>44630</v>
      </c>
      <c r="X1980">
        <f t="shared" si="272"/>
        <v>72840</v>
      </c>
      <c r="Y1980">
        <f t="shared" si="273"/>
        <v>30889.05</v>
      </c>
      <c r="Z1980">
        <f t="shared" si="274"/>
        <v>148359.04999999999</v>
      </c>
      <c r="AA1980">
        <f t="shared" si="275"/>
        <v>-6.8630846605188811E-4</v>
      </c>
      <c r="AB1980">
        <f t="array" ref="AB1980">MMULT($AC$2:$AE$2,TRANSPOSE(AF1980:AH1980))</f>
        <v>-4.1595498818026793E-4</v>
      </c>
      <c r="AF1980">
        <f t="shared" si="276"/>
        <v>2.9213483146068864E-3</v>
      </c>
      <c r="AG1980">
        <f t="shared" si="277"/>
        <v>-1.6447368421051989E-3</v>
      </c>
      <c r="AH1980">
        <f t="shared" si="278"/>
        <v>-3.6092453970750782E-3</v>
      </c>
    </row>
    <row r="1981" spans="1:34" x14ac:dyDescent="0.25">
      <c r="A1981" s="1">
        <v>40106</v>
      </c>
      <c r="B1981">
        <v>44.5</v>
      </c>
      <c r="C1981">
        <v>48.64</v>
      </c>
      <c r="D1981">
        <v>31000.94</v>
      </c>
      <c r="W1981">
        <f t="shared" si="271"/>
        <v>44500</v>
      </c>
      <c r="X1981">
        <f t="shared" si="272"/>
        <v>72960</v>
      </c>
      <c r="Y1981">
        <f t="shared" si="273"/>
        <v>31000.94</v>
      </c>
      <c r="Z1981">
        <f t="shared" si="274"/>
        <v>148460.94</v>
      </c>
      <c r="AA1981">
        <f t="shared" si="275"/>
        <v>-2.2927766279656758E-3</v>
      </c>
      <c r="AB1981">
        <f t="array" ref="AB1981">MMULT($AC$2:$AE$2,TRANSPOSE(AF1981:AH1981))</f>
        <v>-1.0848648416108071E-3</v>
      </c>
      <c r="AF1981">
        <f t="shared" si="276"/>
        <v>1.1248593925758943E-3</v>
      </c>
      <c r="AG1981">
        <f t="shared" si="277"/>
        <v>-6.3329928498467858E-3</v>
      </c>
      <c r="AH1981">
        <f t="shared" si="278"/>
        <v>2.38722596453389E-3</v>
      </c>
    </row>
    <row r="1982" spans="1:34" x14ac:dyDescent="0.25">
      <c r="A1982" s="1">
        <v>40105</v>
      </c>
      <c r="B1982">
        <v>44.45</v>
      </c>
      <c r="C1982">
        <v>48.95</v>
      </c>
      <c r="D1982">
        <v>30927.11</v>
      </c>
      <c r="W1982">
        <f t="shared" si="271"/>
        <v>44450</v>
      </c>
      <c r="X1982">
        <f t="shared" si="272"/>
        <v>73425</v>
      </c>
      <c r="Y1982">
        <f t="shared" si="273"/>
        <v>30927.11</v>
      </c>
      <c r="Z1982">
        <f t="shared" si="274"/>
        <v>148802.10999999999</v>
      </c>
      <c r="AA1982">
        <f t="shared" si="275"/>
        <v>1.2147020432428324E-2</v>
      </c>
      <c r="AB1982">
        <f t="array" ref="AB1982">MMULT($AC$2:$AE$2,TRANSPOSE(AF1982:AH1982))</f>
        <v>1.0535405259984157E-2</v>
      </c>
      <c r="AF1982">
        <f t="shared" si="276"/>
        <v>7.023108291798863E-3</v>
      </c>
      <c r="AG1982">
        <f t="shared" si="277"/>
        <v>1.7671517671517645E-2</v>
      </c>
      <c r="AH1982">
        <f t="shared" si="278"/>
        <v>6.5354435776516784E-3</v>
      </c>
    </row>
    <row r="1983" spans="1:34" x14ac:dyDescent="0.25">
      <c r="A1983" s="1">
        <v>40102</v>
      </c>
      <c r="B1983">
        <v>44.14</v>
      </c>
      <c r="C1983">
        <v>48.1</v>
      </c>
      <c r="D1983">
        <v>30726.3</v>
      </c>
      <c r="W1983">
        <f t="shared" si="271"/>
        <v>44140</v>
      </c>
      <c r="X1983">
        <f t="shared" si="272"/>
        <v>72150</v>
      </c>
      <c r="Y1983">
        <f t="shared" si="273"/>
        <v>30726.3</v>
      </c>
      <c r="Z1983">
        <f t="shared" si="274"/>
        <v>147016.29999999999</v>
      </c>
      <c r="AA1983">
        <f t="shared" si="275"/>
        <v>-7.1010070864193642E-3</v>
      </c>
      <c r="AB1983">
        <f t="array" ref="AB1983">MMULT($AC$2:$AE$2,TRANSPOSE(AF1983:AH1983))</f>
        <v>-7.1292976547416868E-3</v>
      </c>
      <c r="AF1983">
        <f t="shared" si="276"/>
        <v>-5.6318990763685184E-3</v>
      </c>
      <c r="AG1983">
        <f t="shared" si="277"/>
        <v>-7.0189925681254373E-3</v>
      </c>
      <c r="AH1983">
        <f t="shared" si="278"/>
        <v>-9.3955940682958206E-3</v>
      </c>
    </row>
    <row r="1984" spans="1:34" x14ac:dyDescent="0.25">
      <c r="A1984" s="1">
        <v>40101</v>
      </c>
      <c r="B1984">
        <v>44.39</v>
      </c>
      <c r="C1984">
        <v>48.44</v>
      </c>
      <c r="D1984">
        <v>31017.73</v>
      </c>
      <c r="W1984">
        <f t="shared" si="271"/>
        <v>44390</v>
      </c>
      <c r="X1984">
        <f t="shared" si="272"/>
        <v>72660</v>
      </c>
      <c r="Y1984">
        <f t="shared" si="273"/>
        <v>31017.73</v>
      </c>
      <c r="Z1984">
        <f t="shared" si="274"/>
        <v>148067.73000000001</v>
      </c>
      <c r="AA1984">
        <f t="shared" si="275"/>
        <v>2.0412665692604026E-3</v>
      </c>
      <c r="AB1984">
        <f t="array" ref="AB1984">MMULT($AC$2:$AE$2,TRANSPOSE(AF1984:AH1984))</f>
        <v>2.9475354557674527E-3</v>
      </c>
      <c r="AF1984">
        <f t="shared" si="276"/>
        <v>5.4360135900339834E-3</v>
      </c>
      <c r="AG1984">
        <f t="shared" si="277"/>
        <v>-1.0311404413282377E-3</v>
      </c>
      <c r="AH1984">
        <f t="shared" si="278"/>
        <v>4.424389027593012E-3</v>
      </c>
    </row>
    <row r="1985" spans="1:34" x14ac:dyDescent="0.25">
      <c r="A1985" s="1">
        <v>40100</v>
      </c>
      <c r="B1985">
        <v>44.15</v>
      </c>
      <c r="C1985">
        <v>48.49</v>
      </c>
      <c r="D1985">
        <v>30881.1</v>
      </c>
      <c r="W1985">
        <f t="shared" si="271"/>
        <v>44150</v>
      </c>
      <c r="X1985">
        <f t="shared" si="272"/>
        <v>72735</v>
      </c>
      <c r="Y1985">
        <f t="shared" si="273"/>
        <v>30881.1</v>
      </c>
      <c r="Z1985">
        <f t="shared" si="274"/>
        <v>147766.1</v>
      </c>
      <c r="AA1985">
        <f t="shared" si="275"/>
        <v>2.5442513150386592E-3</v>
      </c>
      <c r="AB1985">
        <f t="array" ref="AB1985">MMULT($AC$2:$AE$2,TRANSPOSE(AF1985:AH1985))</f>
        <v>5.9260620646786211E-3</v>
      </c>
      <c r="AF1985">
        <f t="shared" si="276"/>
        <v>1.6578402026249162E-2</v>
      </c>
      <c r="AG1985">
        <f t="shared" si="277"/>
        <v>-8.384458077709489E-3</v>
      </c>
      <c r="AH1985">
        <f t="shared" si="278"/>
        <v>8.8203298803375407E-3</v>
      </c>
    </row>
    <row r="1986" spans="1:34" x14ac:dyDescent="0.25">
      <c r="A1986" s="1">
        <v>40099</v>
      </c>
      <c r="B1986">
        <v>43.43</v>
      </c>
      <c r="C1986">
        <v>48.9</v>
      </c>
      <c r="D1986">
        <v>30611.1</v>
      </c>
      <c r="W1986">
        <f t="shared" si="271"/>
        <v>43430</v>
      </c>
      <c r="X1986">
        <f t="shared" si="272"/>
        <v>73350</v>
      </c>
      <c r="Y1986">
        <f t="shared" si="273"/>
        <v>30611.1</v>
      </c>
      <c r="Z1986">
        <f t="shared" si="274"/>
        <v>147391.1</v>
      </c>
      <c r="AA1986">
        <f t="shared" si="275"/>
        <v>1.0043965606268968E-2</v>
      </c>
      <c r="AB1986">
        <f t="array" ref="AB1986">MMULT($AC$2:$AE$2,TRANSPOSE(AF1986:AH1986))</f>
        <v>9.3216585969993857E-3</v>
      </c>
      <c r="AF1986">
        <f t="shared" si="276"/>
        <v>1.0000000000000009E-2</v>
      </c>
      <c r="AG1986">
        <f t="shared" si="277"/>
        <v>1.2422360248447228E-2</v>
      </c>
      <c r="AH1986">
        <f t="shared" si="278"/>
        <v>4.4517829608965442E-3</v>
      </c>
    </row>
    <row r="1987" spans="1:34" x14ac:dyDescent="0.25">
      <c r="A1987" s="1">
        <v>40098</v>
      </c>
      <c r="B1987">
        <v>43</v>
      </c>
      <c r="C1987">
        <v>48.3</v>
      </c>
      <c r="D1987">
        <v>30475.43</v>
      </c>
      <c r="W1987">
        <f t="shared" ref="W1987:W2050" si="279">B1987*W$1</f>
        <v>43000</v>
      </c>
      <c r="X1987">
        <f t="shared" ref="X1987:X2050" si="280">C1987*X$1</f>
        <v>72450</v>
      </c>
      <c r="Y1987">
        <f t="shared" ref="Y1987:Y2050" si="281">D1987*Y$1</f>
        <v>30475.43</v>
      </c>
      <c r="Z1987">
        <f t="shared" ref="Z1987:Z2050" si="282">SUM(W1987:Y1987)</f>
        <v>145925.43</v>
      </c>
      <c r="AA1987">
        <f t="shared" ref="AA1987:AA2050" si="283">Z1987/Z1988-1</f>
        <v>1.4676662769754323E-2</v>
      </c>
      <c r="AB1987">
        <f t="array" ref="AB1987">MMULT($AC$2:$AE$2,TRANSPOSE(AF1987:AH1987))</f>
        <v>1.306579511740686E-2</v>
      </c>
      <c r="AF1987">
        <f t="shared" ref="AF1987:AF2050" si="284">B1987/B1988-1</f>
        <v>5.8479532163742132E-3</v>
      </c>
      <c r="AG1987">
        <f t="shared" ref="AG1987:AG2050" si="285">C1987/C1988-1</f>
        <v>2.0063357972544882E-2</v>
      </c>
      <c r="AH1987">
        <f t="shared" ref="AH1987:AH2050" si="286">D1987/D1988-1</f>
        <v>1.45048004790993E-2</v>
      </c>
    </row>
    <row r="1988" spans="1:34" x14ac:dyDescent="0.25">
      <c r="A1988" s="1">
        <v>40095</v>
      </c>
      <c r="B1988">
        <v>42.75</v>
      </c>
      <c r="C1988">
        <v>47.35</v>
      </c>
      <c r="D1988">
        <v>30039.71</v>
      </c>
      <c r="W1988">
        <f t="shared" si="279"/>
        <v>42750</v>
      </c>
      <c r="X1988">
        <f t="shared" si="280"/>
        <v>71025</v>
      </c>
      <c r="Y1988">
        <f t="shared" si="281"/>
        <v>30039.71</v>
      </c>
      <c r="Z1988">
        <f t="shared" si="282"/>
        <v>143814.71</v>
      </c>
      <c r="AA1988">
        <f t="shared" si="283"/>
        <v>-3.2515073585852594E-3</v>
      </c>
      <c r="AB1988">
        <f t="array" ref="AB1988">MMULT($AC$2:$AE$2,TRANSPOSE(AF1988:AH1988))</f>
        <v>-1.4193416841162894E-3</v>
      </c>
      <c r="AF1988">
        <f t="shared" si="284"/>
        <v>1.1709601873535203E-3</v>
      </c>
      <c r="AG1988">
        <f t="shared" si="285"/>
        <v>-9.2069470600543157E-3</v>
      </c>
      <c r="AH1988">
        <f t="shared" si="286"/>
        <v>4.7112179899895246E-3</v>
      </c>
    </row>
    <row r="1989" spans="1:34" x14ac:dyDescent="0.25">
      <c r="A1989" s="1">
        <v>40094</v>
      </c>
      <c r="B1989">
        <v>42.7</v>
      </c>
      <c r="C1989">
        <v>47.79</v>
      </c>
      <c r="D1989">
        <v>29898.85</v>
      </c>
      <c r="W1989">
        <f t="shared" si="279"/>
        <v>42700</v>
      </c>
      <c r="X1989">
        <f t="shared" si="280"/>
        <v>71685</v>
      </c>
      <c r="Y1989">
        <f t="shared" si="281"/>
        <v>29898.85</v>
      </c>
      <c r="Z1989">
        <f t="shared" si="282"/>
        <v>144283.85</v>
      </c>
      <c r="AA1989">
        <f t="shared" si="283"/>
        <v>2.0521101808430586E-3</v>
      </c>
      <c r="AB1989">
        <f t="array" ref="AB1989">MMULT($AC$2:$AE$2,TRANSPOSE(AF1989:AH1989))</f>
        <v>2.6886204726557319E-3</v>
      </c>
      <c r="AF1989">
        <f t="shared" si="284"/>
        <v>3.761165961448043E-3</v>
      </c>
      <c r="AG1989">
        <f t="shared" si="285"/>
        <v>0</v>
      </c>
      <c r="AH1989">
        <f t="shared" si="286"/>
        <v>4.5519039006671758E-3</v>
      </c>
    </row>
    <row r="1990" spans="1:34" x14ac:dyDescent="0.25">
      <c r="A1990" s="1">
        <v>40093</v>
      </c>
      <c r="B1990">
        <v>42.54</v>
      </c>
      <c r="C1990">
        <v>47.79</v>
      </c>
      <c r="D1990">
        <v>29763.37</v>
      </c>
      <c r="W1990">
        <f t="shared" si="279"/>
        <v>42540</v>
      </c>
      <c r="X1990">
        <f t="shared" si="280"/>
        <v>71685</v>
      </c>
      <c r="Y1990">
        <f t="shared" si="281"/>
        <v>29763.37</v>
      </c>
      <c r="Z1990">
        <f t="shared" si="282"/>
        <v>143988.37</v>
      </c>
      <c r="AA1990">
        <f t="shared" si="283"/>
        <v>6.5563568888407087E-3</v>
      </c>
      <c r="AB1990">
        <f t="array" ref="AB1990">MMULT($AC$2:$AE$2,TRANSPOSE(AF1990:AH1990))</f>
        <v>5.396151489285855E-3</v>
      </c>
      <c r="AF1990">
        <f t="shared" si="284"/>
        <v>3.0653147842489847E-3</v>
      </c>
      <c r="AG1990">
        <f t="shared" si="285"/>
        <v>1.0359408033826734E-2</v>
      </c>
      <c r="AH1990">
        <f t="shared" si="286"/>
        <v>2.4549956753814328E-3</v>
      </c>
    </row>
    <row r="1991" spans="1:34" x14ac:dyDescent="0.25">
      <c r="A1991" s="1">
        <v>40092</v>
      </c>
      <c r="B1991">
        <v>42.41</v>
      </c>
      <c r="C1991">
        <v>47.3</v>
      </c>
      <c r="D1991">
        <v>29690.48</v>
      </c>
      <c r="W1991">
        <f t="shared" si="279"/>
        <v>42410</v>
      </c>
      <c r="X1991">
        <f t="shared" si="280"/>
        <v>70950</v>
      </c>
      <c r="Y1991">
        <f t="shared" si="281"/>
        <v>29690.48</v>
      </c>
      <c r="Z1991">
        <f t="shared" si="282"/>
        <v>143050.48000000001</v>
      </c>
      <c r="AA1991">
        <f t="shared" si="283"/>
        <v>1.3719932196855966E-2</v>
      </c>
      <c r="AB1991">
        <f t="array" ref="AB1991">MMULT($AC$2:$AE$2,TRANSPOSE(AF1991:AH1991))</f>
        <v>1.3337543947348641E-2</v>
      </c>
      <c r="AF1991">
        <f t="shared" si="284"/>
        <v>9.7619047619046384E-3</v>
      </c>
      <c r="AG1991">
        <f t="shared" si="285"/>
        <v>1.5021459227467782E-2</v>
      </c>
      <c r="AH1991">
        <f t="shared" si="286"/>
        <v>1.6296073169395742E-2</v>
      </c>
    </row>
    <row r="1992" spans="1:34" x14ac:dyDescent="0.25">
      <c r="A1992" s="1">
        <v>40091</v>
      </c>
      <c r="B1992">
        <v>42</v>
      </c>
      <c r="C1992">
        <v>46.6</v>
      </c>
      <c r="D1992">
        <v>29214.400000000001</v>
      </c>
      <c r="W1992">
        <f t="shared" si="279"/>
        <v>42000</v>
      </c>
      <c r="X1992">
        <f t="shared" si="280"/>
        <v>69900</v>
      </c>
      <c r="Y1992">
        <f t="shared" si="281"/>
        <v>29214.400000000001</v>
      </c>
      <c r="Z1992">
        <f t="shared" si="282"/>
        <v>141114.4</v>
      </c>
      <c r="AA1992">
        <f t="shared" si="283"/>
        <v>9.9535039377010026E-3</v>
      </c>
      <c r="AB1992">
        <f t="array" ref="AB1992">MMULT($AC$2:$AE$2,TRANSPOSE(AF1992:AH1992))</f>
        <v>1.151831118957046E-2</v>
      </c>
      <c r="AF1992">
        <f t="shared" si="284"/>
        <v>1.229211858279089E-2</v>
      </c>
      <c r="AG1992">
        <f t="shared" si="285"/>
        <v>4.9601035152038175E-3</v>
      </c>
      <c r="AH1992">
        <f t="shared" si="286"/>
        <v>1.8680789130315123E-2</v>
      </c>
    </row>
    <row r="1993" spans="1:34" x14ac:dyDescent="0.25">
      <c r="A1993" s="1">
        <v>40088</v>
      </c>
      <c r="B1993">
        <v>41.49</v>
      </c>
      <c r="C1993">
        <v>46.37</v>
      </c>
      <c r="D1993">
        <v>28678.66</v>
      </c>
      <c r="W1993">
        <f t="shared" si="279"/>
        <v>41490</v>
      </c>
      <c r="X1993">
        <f t="shared" si="280"/>
        <v>69555</v>
      </c>
      <c r="Y1993">
        <f t="shared" si="281"/>
        <v>28678.66</v>
      </c>
      <c r="Z1993">
        <f t="shared" si="282"/>
        <v>139723.66</v>
      </c>
      <c r="AA1993">
        <f t="shared" si="283"/>
        <v>1.2539742883094451E-2</v>
      </c>
      <c r="AB1993">
        <f t="array" ref="AB1993">MMULT($AC$2:$AE$2,TRANSPOSE(AF1993:AH1993))</f>
        <v>1.1138163322853639E-2</v>
      </c>
      <c r="AF1993">
        <f t="shared" si="284"/>
        <v>1.1457825450999382E-2</v>
      </c>
      <c r="AG1993">
        <f t="shared" si="285"/>
        <v>1.710901513489782E-2</v>
      </c>
      <c r="AH1993">
        <f t="shared" si="286"/>
        <v>3.1621371849843705E-3</v>
      </c>
    </row>
    <row r="1994" spans="1:34" x14ac:dyDescent="0.25">
      <c r="A1994" s="1">
        <v>40087</v>
      </c>
      <c r="B1994">
        <v>41.02</v>
      </c>
      <c r="C1994">
        <v>45.59</v>
      </c>
      <c r="D1994">
        <v>28588.26</v>
      </c>
      <c r="W1994">
        <f t="shared" si="279"/>
        <v>41020</v>
      </c>
      <c r="X1994">
        <f t="shared" si="280"/>
        <v>68385</v>
      </c>
      <c r="Y1994">
        <f t="shared" si="281"/>
        <v>28588.26</v>
      </c>
      <c r="Z1994">
        <f t="shared" si="282"/>
        <v>137993.26</v>
      </c>
      <c r="AA1994">
        <f t="shared" si="283"/>
        <v>-3.5297126219499764E-2</v>
      </c>
      <c r="AB1994">
        <f t="array" ref="AB1994">MMULT($AC$2:$AE$2,TRANSPOSE(AF1994:AH1994))</f>
        <v>-3.7760393123714785E-2</v>
      </c>
      <c r="AF1994">
        <f t="shared" si="284"/>
        <v>-5.9390048154092989E-2</v>
      </c>
      <c r="AG1994">
        <f t="shared" si="285"/>
        <v>-2.5854700854700763E-2</v>
      </c>
      <c r="AH1994">
        <f t="shared" si="286"/>
        <v>-2.2029786290753028E-2</v>
      </c>
    </row>
    <row r="1995" spans="1:34" x14ac:dyDescent="0.25">
      <c r="A1995" s="1">
        <v>40086</v>
      </c>
      <c r="B1995">
        <v>43.61</v>
      </c>
      <c r="C1995">
        <v>46.8</v>
      </c>
      <c r="D1995">
        <v>29232.240000000002</v>
      </c>
      <c r="W1995">
        <f t="shared" si="279"/>
        <v>43610</v>
      </c>
      <c r="X1995">
        <f t="shared" si="280"/>
        <v>70200</v>
      </c>
      <c r="Y1995">
        <f t="shared" si="281"/>
        <v>29232.240000000002</v>
      </c>
      <c r="Z1995">
        <f t="shared" si="282"/>
        <v>143042.23999999999</v>
      </c>
      <c r="AA1995">
        <f t="shared" si="283"/>
        <v>-1.6398398069244591E-2</v>
      </c>
      <c r="AB1995">
        <f t="array" ref="AB1995">MMULT($AC$2:$AE$2,TRANSPOSE(AF1995:AH1995))</f>
        <v>-1.5381678922399871E-2</v>
      </c>
      <c r="AF1995">
        <f t="shared" si="284"/>
        <v>-1.7792792792792778E-2</v>
      </c>
      <c r="AG1995">
        <f t="shared" si="285"/>
        <v>-1.9484600879949743E-2</v>
      </c>
      <c r="AH1995">
        <f t="shared" si="286"/>
        <v>-6.7875078868210315E-3</v>
      </c>
    </row>
    <row r="1996" spans="1:34" x14ac:dyDescent="0.25">
      <c r="A1996" s="1">
        <v>40085</v>
      </c>
      <c r="B1996">
        <v>44.4</v>
      </c>
      <c r="C1996">
        <v>47.73</v>
      </c>
      <c r="D1996">
        <v>29432.01</v>
      </c>
      <c r="W1996">
        <f t="shared" si="279"/>
        <v>44400</v>
      </c>
      <c r="X1996">
        <f t="shared" si="280"/>
        <v>71595</v>
      </c>
      <c r="Y1996">
        <f t="shared" si="281"/>
        <v>29432.01</v>
      </c>
      <c r="Z1996">
        <f t="shared" si="282"/>
        <v>145427.01</v>
      </c>
      <c r="AA1996">
        <f t="shared" si="283"/>
        <v>4.1430122934960067E-3</v>
      </c>
      <c r="AB1996">
        <f t="array" ref="AB1996">MMULT($AC$2:$AE$2,TRANSPOSE(AF1996:AH1996))</f>
        <v>5.4218438080259196E-3</v>
      </c>
      <c r="AF1996">
        <f t="shared" si="284"/>
        <v>1.3698630136986356E-2</v>
      </c>
      <c r="AG1996">
        <f t="shared" si="285"/>
        <v>-4.1884816753934295E-4</v>
      </c>
      <c r="AH1996">
        <f t="shared" si="286"/>
        <v>1.0210193255626443E-3</v>
      </c>
    </row>
    <row r="1997" spans="1:34" x14ac:dyDescent="0.25">
      <c r="A1997" s="1">
        <v>40084</v>
      </c>
      <c r="B1997">
        <v>43.8</v>
      </c>
      <c r="C1997">
        <v>47.75</v>
      </c>
      <c r="D1997">
        <v>29401.99</v>
      </c>
      <c r="W1997">
        <f t="shared" si="279"/>
        <v>43800</v>
      </c>
      <c r="X1997">
        <f t="shared" si="280"/>
        <v>71625</v>
      </c>
      <c r="Y1997">
        <f t="shared" si="281"/>
        <v>29401.99</v>
      </c>
      <c r="Z1997">
        <f t="shared" si="282"/>
        <v>144826.99</v>
      </c>
      <c r="AA1997">
        <f t="shared" si="283"/>
        <v>2.4526107035385714E-2</v>
      </c>
      <c r="AB1997">
        <f t="array" ref="AB1997">MMULT($AC$2:$AE$2,TRANSPOSE(AF1997:AH1997))</f>
        <v>2.7114352305968748E-2</v>
      </c>
      <c r="AF1997">
        <f t="shared" si="284"/>
        <v>4.0380047505938155E-2</v>
      </c>
      <c r="AG1997">
        <f t="shared" si="285"/>
        <v>1.5957446808510634E-2</v>
      </c>
      <c r="AH1997">
        <f t="shared" si="286"/>
        <v>2.2323033604334963E-2</v>
      </c>
    </row>
    <row r="1998" spans="1:34" x14ac:dyDescent="0.25">
      <c r="A1998" s="1">
        <v>40081</v>
      </c>
      <c r="B1998">
        <v>42.1</v>
      </c>
      <c r="C1998">
        <v>47</v>
      </c>
      <c r="D1998">
        <v>28759.98</v>
      </c>
      <c r="W1998">
        <f t="shared" si="279"/>
        <v>42100</v>
      </c>
      <c r="X1998">
        <f t="shared" si="280"/>
        <v>70500</v>
      </c>
      <c r="Y1998">
        <f t="shared" si="281"/>
        <v>28759.98</v>
      </c>
      <c r="Z1998">
        <f t="shared" si="282"/>
        <v>141359.98000000001</v>
      </c>
      <c r="AA1998">
        <f t="shared" si="283"/>
        <v>7.3030191803036271E-3</v>
      </c>
      <c r="AB1998">
        <f t="array" ref="AB1998">MMULT($AC$2:$AE$2,TRANSPOSE(AF1998:AH1998))</f>
        <v>8.1270421286063037E-3</v>
      </c>
      <c r="AF1998">
        <f t="shared" si="284"/>
        <v>9.5923261390886694E-3</v>
      </c>
      <c r="AG1998">
        <f t="shared" si="285"/>
        <v>4.7028644719966373E-3</v>
      </c>
      <c r="AH1998">
        <f t="shared" si="286"/>
        <v>1.035899738311219E-2</v>
      </c>
    </row>
    <row r="1999" spans="1:34" x14ac:dyDescent="0.25">
      <c r="A1999" s="1">
        <v>40080</v>
      </c>
      <c r="B1999">
        <v>41.7</v>
      </c>
      <c r="C1999">
        <v>46.78</v>
      </c>
      <c r="D1999">
        <v>28465.11</v>
      </c>
      <c r="W1999">
        <f t="shared" si="279"/>
        <v>41700</v>
      </c>
      <c r="X1999">
        <f t="shared" si="280"/>
        <v>70170</v>
      </c>
      <c r="Y1999">
        <f t="shared" si="281"/>
        <v>28465.11</v>
      </c>
      <c r="Z1999">
        <f t="shared" si="282"/>
        <v>140335.10999999999</v>
      </c>
      <c r="AA1999">
        <f t="shared" si="283"/>
        <v>-2.0790335001992455E-2</v>
      </c>
      <c r="AB1999">
        <f t="array" ref="AB1999">MMULT($AC$2:$AE$2,TRANSPOSE(AF1999:AH1999))</f>
        <v>-2.4181220796697059E-2</v>
      </c>
      <c r="AF1999">
        <f t="shared" si="284"/>
        <v>-4.2919439981638718E-2</v>
      </c>
      <c r="AG1999">
        <f t="shared" si="285"/>
        <v>-8.688281415554111E-3</v>
      </c>
      <c r="AH1999">
        <f t="shared" si="286"/>
        <v>-1.707754266536865E-2</v>
      </c>
    </row>
    <row r="2000" spans="1:34" x14ac:dyDescent="0.25">
      <c r="A2000" s="1">
        <v>40079</v>
      </c>
      <c r="B2000">
        <v>43.57</v>
      </c>
      <c r="C2000">
        <v>47.19</v>
      </c>
      <c r="D2000">
        <v>28959.67</v>
      </c>
      <c r="W2000">
        <f t="shared" si="279"/>
        <v>43570</v>
      </c>
      <c r="X2000">
        <f t="shared" si="280"/>
        <v>70785</v>
      </c>
      <c r="Y2000">
        <f t="shared" si="281"/>
        <v>28959.67</v>
      </c>
      <c r="Z2000">
        <f t="shared" si="282"/>
        <v>143314.66999999998</v>
      </c>
      <c r="AA2000">
        <f t="shared" si="283"/>
        <v>-2.8267602218767562E-2</v>
      </c>
      <c r="AB2000">
        <f t="array" ref="AB2000">MMULT($AC$2:$AE$2,TRANSPOSE(AF2000:AH2000))</f>
        <v>-2.8430305298631053E-2</v>
      </c>
      <c r="AF2000">
        <f t="shared" si="284"/>
        <v>-3.6488279522335243E-2</v>
      </c>
      <c r="AG2000">
        <f t="shared" si="285"/>
        <v>-2.7010309278350575E-2</v>
      </c>
      <c r="AH2000">
        <f t="shared" si="286"/>
        <v>-1.877129520954357E-2</v>
      </c>
    </row>
    <row r="2001" spans="1:34" x14ac:dyDescent="0.25">
      <c r="A2001" s="1">
        <v>40078</v>
      </c>
      <c r="B2001">
        <v>45.22</v>
      </c>
      <c r="C2001">
        <v>48.5</v>
      </c>
      <c r="D2001">
        <v>29513.68</v>
      </c>
      <c r="W2001">
        <f t="shared" si="279"/>
        <v>45220</v>
      </c>
      <c r="X2001">
        <f t="shared" si="280"/>
        <v>72750</v>
      </c>
      <c r="Y2001">
        <f t="shared" si="281"/>
        <v>29513.68</v>
      </c>
      <c r="Z2001">
        <f t="shared" si="282"/>
        <v>147483.68</v>
      </c>
      <c r="AA2001">
        <f t="shared" si="283"/>
        <v>-6.0551753660953445E-3</v>
      </c>
      <c r="AB2001">
        <f t="array" ref="AB2001">MMULT($AC$2:$AE$2,TRANSPOSE(AF2001:AH2001))</f>
        <v>-6.4714605592602979E-3</v>
      </c>
      <c r="AF2001">
        <f t="shared" si="284"/>
        <v>-1.071975497702915E-2</v>
      </c>
      <c r="AG2001">
        <f t="shared" si="285"/>
        <v>-4.3112297269555233E-3</v>
      </c>
      <c r="AH2001">
        <f t="shared" si="286"/>
        <v>-3.1573443721045757E-3</v>
      </c>
    </row>
    <row r="2002" spans="1:34" x14ac:dyDescent="0.25">
      <c r="A2002" s="1">
        <v>40077</v>
      </c>
      <c r="B2002">
        <v>45.71</v>
      </c>
      <c r="C2002">
        <v>48.71</v>
      </c>
      <c r="D2002">
        <v>29607.16</v>
      </c>
      <c r="W2002">
        <f t="shared" si="279"/>
        <v>45710</v>
      </c>
      <c r="X2002">
        <f t="shared" si="280"/>
        <v>73065</v>
      </c>
      <c r="Y2002">
        <f t="shared" si="281"/>
        <v>29607.16</v>
      </c>
      <c r="Z2002">
        <f t="shared" si="282"/>
        <v>148382.16</v>
      </c>
      <c r="AA2002">
        <f t="shared" si="283"/>
        <v>-2.3910746824368334E-2</v>
      </c>
      <c r="AB2002">
        <f t="array" ref="AB2002">MMULT($AC$2:$AE$2,TRANSPOSE(AF2002:AH2002))</f>
        <v>-2.5332362266751247E-2</v>
      </c>
      <c r="AF2002">
        <f t="shared" si="284"/>
        <v>-4.272251308900521E-2</v>
      </c>
      <c r="AG2002">
        <f t="shared" si="285"/>
        <v>-1.6952573158425799E-2</v>
      </c>
      <c r="AH2002">
        <f t="shared" si="286"/>
        <v>-1.1182953710507038E-2</v>
      </c>
    </row>
    <row r="2003" spans="1:34" x14ac:dyDescent="0.25">
      <c r="A2003" s="1">
        <v>40074</v>
      </c>
      <c r="B2003">
        <v>47.75</v>
      </c>
      <c r="C2003">
        <v>49.55</v>
      </c>
      <c r="D2003">
        <v>29942</v>
      </c>
      <c r="W2003">
        <f t="shared" si="279"/>
        <v>47750</v>
      </c>
      <c r="X2003">
        <f t="shared" si="280"/>
        <v>74325</v>
      </c>
      <c r="Y2003">
        <f t="shared" si="281"/>
        <v>29942</v>
      </c>
      <c r="Z2003">
        <f t="shared" si="282"/>
        <v>152017</v>
      </c>
      <c r="AA2003">
        <f t="shared" si="283"/>
        <v>-9.6787861478936366E-3</v>
      </c>
      <c r="AB2003">
        <f t="array" ref="AB2003">MMULT($AC$2:$AE$2,TRANSPOSE(AF2003:AH2003))</f>
        <v>-1.2469547165916479E-2</v>
      </c>
      <c r="AF2003">
        <f t="shared" si="284"/>
        <v>-3.34008097165992E-2</v>
      </c>
      <c r="AG2003">
        <f t="shared" si="285"/>
        <v>3.2395221704797361E-3</v>
      </c>
      <c r="AH2003">
        <f t="shared" si="286"/>
        <v>-2.5225100374045573E-3</v>
      </c>
    </row>
    <row r="2004" spans="1:34" x14ac:dyDescent="0.25">
      <c r="A2004" s="1">
        <v>40073</v>
      </c>
      <c r="B2004">
        <v>49.4</v>
      </c>
      <c r="C2004">
        <v>49.39</v>
      </c>
      <c r="D2004">
        <v>30017.72</v>
      </c>
      <c r="W2004">
        <f t="shared" si="279"/>
        <v>49400</v>
      </c>
      <c r="X2004">
        <f t="shared" si="280"/>
        <v>74085</v>
      </c>
      <c r="Y2004">
        <f t="shared" si="281"/>
        <v>30017.72</v>
      </c>
      <c r="Z2004">
        <f t="shared" si="282"/>
        <v>153502.72</v>
      </c>
      <c r="AA2004">
        <f t="shared" si="283"/>
        <v>3.9463004643574884E-2</v>
      </c>
      <c r="AB2004">
        <f t="array" ref="AB2004">MMULT($AC$2:$AE$2,TRANSPOSE(AF2004:AH2004))</f>
        <v>4.8349371569706673E-2</v>
      </c>
      <c r="AF2004">
        <f t="shared" si="284"/>
        <v>0.10886644219977559</v>
      </c>
      <c r="AG2004">
        <f t="shared" si="285"/>
        <v>7.9591836734693722E-3</v>
      </c>
      <c r="AH2004">
        <f t="shared" si="286"/>
        <v>1.3255687253544535E-2</v>
      </c>
    </row>
    <row r="2005" spans="1:34" x14ac:dyDescent="0.25">
      <c r="A2005" s="1">
        <v>40071</v>
      </c>
      <c r="B2005">
        <v>44.55</v>
      </c>
      <c r="C2005">
        <v>49</v>
      </c>
      <c r="D2005">
        <v>29625.02</v>
      </c>
      <c r="W2005">
        <f t="shared" si="279"/>
        <v>44550</v>
      </c>
      <c r="X2005">
        <f t="shared" si="280"/>
        <v>73500</v>
      </c>
      <c r="Y2005">
        <f t="shared" si="281"/>
        <v>29625.02</v>
      </c>
      <c r="Z2005">
        <f t="shared" si="282"/>
        <v>147675.01999999999</v>
      </c>
      <c r="AA2005">
        <f t="shared" si="283"/>
        <v>8.2739560704636617E-3</v>
      </c>
      <c r="AB2005">
        <f t="array" ref="AB2005">MMULT($AC$2:$AE$2,TRANSPOSE(AF2005:AH2005))</f>
        <v>9.0284645753203087E-3</v>
      </c>
      <c r="AF2005">
        <f t="shared" si="284"/>
        <v>1.2499999999999956E-2</v>
      </c>
      <c r="AG2005">
        <f t="shared" si="285"/>
        <v>5.7471264367816577E-3</v>
      </c>
      <c r="AH2005">
        <f t="shared" si="286"/>
        <v>8.2302159840372813E-3</v>
      </c>
    </row>
    <row r="2006" spans="1:34" x14ac:dyDescent="0.25">
      <c r="A2006" s="1">
        <v>40070</v>
      </c>
      <c r="B2006">
        <v>44</v>
      </c>
      <c r="C2006">
        <v>48.72</v>
      </c>
      <c r="D2006">
        <v>29383.19</v>
      </c>
      <c r="W2006">
        <f t="shared" si="279"/>
        <v>44000</v>
      </c>
      <c r="X2006">
        <f t="shared" si="280"/>
        <v>73080</v>
      </c>
      <c r="Y2006">
        <f t="shared" si="281"/>
        <v>29383.19</v>
      </c>
      <c r="Z2006">
        <f t="shared" si="282"/>
        <v>146463.19</v>
      </c>
      <c r="AA2006">
        <f t="shared" si="283"/>
        <v>-9.1706879754597237E-3</v>
      </c>
      <c r="AB2006">
        <f t="array" ref="AB2006">MMULT($AC$2:$AE$2,TRANSPOSE(AF2006:AH2006))</f>
        <v>-5.2438292787990465E-3</v>
      </c>
      <c r="AF2006">
        <f t="shared" si="284"/>
        <v>6.8649885583522696E-3</v>
      </c>
      <c r="AG2006">
        <f t="shared" si="285"/>
        <v>-2.1293692245881957E-2</v>
      </c>
      <c r="AH2006">
        <f t="shared" si="286"/>
        <v>-2.2275957687906134E-3</v>
      </c>
    </row>
    <row r="2007" spans="1:34" x14ac:dyDescent="0.25">
      <c r="A2007" s="1">
        <v>40067</v>
      </c>
      <c r="B2007">
        <v>43.7</v>
      </c>
      <c r="C2007">
        <v>49.78</v>
      </c>
      <c r="D2007">
        <v>29448.79</v>
      </c>
      <c r="W2007">
        <f t="shared" si="279"/>
        <v>43700</v>
      </c>
      <c r="X2007">
        <f t="shared" si="280"/>
        <v>74670</v>
      </c>
      <c r="Y2007">
        <f t="shared" si="281"/>
        <v>29448.79</v>
      </c>
      <c r="Z2007">
        <f t="shared" si="282"/>
        <v>147818.79</v>
      </c>
      <c r="AA2007">
        <f t="shared" si="283"/>
        <v>9.2884383158033934E-3</v>
      </c>
      <c r="AB2007">
        <f t="array" ref="AB2007">MMULT($AC$2:$AE$2,TRANSPOSE(AF2007:AH2007))</f>
        <v>6.5745827975870622E-3</v>
      </c>
      <c r="AF2007">
        <f t="shared" si="284"/>
        <v>-2.055263758849013E-3</v>
      </c>
      <c r="AG2007">
        <f t="shared" si="285"/>
        <v>1.7995910020449868E-2</v>
      </c>
      <c r="AH2007">
        <f t="shared" si="286"/>
        <v>4.4466925571025051E-3</v>
      </c>
    </row>
    <row r="2008" spans="1:34" x14ac:dyDescent="0.25">
      <c r="A2008" s="1">
        <v>40066</v>
      </c>
      <c r="B2008">
        <v>43.79</v>
      </c>
      <c r="C2008">
        <v>48.9</v>
      </c>
      <c r="D2008">
        <v>29318.42</v>
      </c>
      <c r="W2008">
        <f t="shared" si="279"/>
        <v>43790</v>
      </c>
      <c r="X2008">
        <f t="shared" si="280"/>
        <v>73350</v>
      </c>
      <c r="Y2008">
        <f t="shared" si="281"/>
        <v>29318.42</v>
      </c>
      <c r="Z2008">
        <f t="shared" si="282"/>
        <v>146458.41999999998</v>
      </c>
      <c r="AA2008">
        <f t="shared" si="283"/>
        <v>9.9880663443672191E-3</v>
      </c>
      <c r="AB2008">
        <f t="array" ref="AB2008">MMULT($AC$2:$AE$2,TRANSPOSE(AF2008:AH2008))</f>
        <v>7.0508739951640866E-3</v>
      </c>
      <c r="AF2008">
        <f t="shared" si="284"/>
        <v>-4.7727272727272618E-3</v>
      </c>
      <c r="AG2008">
        <f t="shared" si="285"/>
        <v>2.0025031289111483E-2</v>
      </c>
      <c r="AH2008">
        <f t="shared" si="286"/>
        <v>7.5041108176789884E-3</v>
      </c>
    </row>
    <row r="2009" spans="1:34" x14ac:dyDescent="0.25">
      <c r="A2009" s="1">
        <v>40065</v>
      </c>
      <c r="B2009">
        <v>44</v>
      </c>
      <c r="C2009">
        <v>47.94</v>
      </c>
      <c r="D2009">
        <v>29100.05</v>
      </c>
      <c r="W2009">
        <f t="shared" si="279"/>
        <v>44000</v>
      </c>
      <c r="X2009">
        <f t="shared" si="280"/>
        <v>71910</v>
      </c>
      <c r="Y2009">
        <f t="shared" si="281"/>
        <v>29100.05</v>
      </c>
      <c r="Z2009">
        <f t="shared" si="282"/>
        <v>145010.04999999999</v>
      </c>
      <c r="AA2009">
        <f t="shared" si="283"/>
        <v>-1.1074539635446135E-3</v>
      </c>
      <c r="AB2009">
        <f t="array" ref="AB2009">MMULT($AC$2:$AE$2,TRANSPOSE(AF2009:AH2009))</f>
        <v>-1.5773251455896437E-3</v>
      </c>
      <c r="AF2009">
        <f t="shared" si="284"/>
        <v>-2.2675736961451642E-3</v>
      </c>
      <c r="AG2009">
        <f t="shared" si="285"/>
        <v>4.1736227045063856E-4</v>
      </c>
      <c r="AH2009">
        <f t="shared" si="286"/>
        <v>-3.1095392318544191E-3</v>
      </c>
    </row>
    <row r="2010" spans="1:34" x14ac:dyDescent="0.25">
      <c r="A2010" s="1">
        <v>40064</v>
      </c>
      <c r="B2010">
        <v>44.1</v>
      </c>
      <c r="C2010">
        <v>47.92</v>
      </c>
      <c r="D2010">
        <v>29190.82</v>
      </c>
      <c r="W2010">
        <f t="shared" si="279"/>
        <v>44100</v>
      </c>
      <c r="X2010">
        <f t="shared" si="280"/>
        <v>71880</v>
      </c>
      <c r="Y2010">
        <f t="shared" si="281"/>
        <v>29190.82</v>
      </c>
      <c r="Z2010">
        <f t="shared" si="282"/>
        <v>145170.82</v>
      </c>
      <c r="AA2010">
        <f t="shared" si="283"/>
        <v>1.992176920334221E-2</v>
      </c>
      <c r="AB2010">
        <f t="array" ref="AB2010">MMULT($AC$2:$AE$2,TRANSPOSE(AF2010:AH2010))</f>
        <v>2.4007859287163924E-2</v>
      </c>
      <c r="AF2010">
        <f t="shared" si="284"/>
        <v>4.1322314049586861E-2</v>
      </c>
      <c r="AG2010">
        <f t="shared" si="285"/>
        <v>6.7226890756302282E-3</v>
      </c>
      <c r="AH2010">
        <f t="shared" si="286"/>
        <v>2.1184701900455627E-2</v>
      </c>
    </row>
    <row r="2011" spans="1:34" x14ac:dyDescent="0.25">
      <c r="A2011" s="1">
        <v>40063</v>
      </c>
      <c r="B2011">
        <v>42.35</v>
      </c>
      <c r="C2011">
        <v>47.6</v>
      </c>
      <c r="D2011">
        <v>28585.25</v>
      </c>
      <c r="W2011">
        <f t="shared" si="279"/>
        <v>42350</v>
      </c>
      <c r="X2011">
        <f t="shared" si="280"/>
        <v>71400</v>
      </c>
      <c r="Y2011">
        <f t="shared" si="281"/>
        <v>28585.25</v>
      </c>
      <c r="Z2011">
        <f t="shared" si="282"/>
        <v>142335.25</v>
      </c>
      <c r="AA2011">
        <f t="shared" si="283"/>
        <v>9.9386559221994464E-3</v>
      </c>
      <c r="AB2011">
        <f t="array" ref="AB2011">MMULT($AC$2:$AE$2,TRANSPOSE(AF2011:AH2011))</f>
        <v>1.2819781988128791E-2</v>
      </c>
      <c r="AF2011">
        <f t="shared" si="284"/>
        <v>2.5423728813559476E-2</v>
      </c>
      <c r="AG2011">
        <f t="shared" si="285"/>
        <v>1.051524710830698E-3</v>
      </c>
      <c r="AH2011">
        <f t="shared" si="286"/>
        <v>9.7387630675866976E-3</v>
      </c>
    </row>
    <row r="2012" spans="1:34" x14ac:dyDescent="0.25">
      <c r="A2012" s="1">
        <v>40060</v>
      </c>
      <c r="B2012">
        <v>41.3</v>
      </c>
      <c r="C2012">
        <v>47.55</v>
      </c>
      <c r="D2012">
        <v>28309.55</v>
      </c>
      <c r="W2012">
        <f t="shared" si="279"/>
        <v>41300</v>
      </c>
      <c r="X2012">
        <f t="shared" si="280"/>
        <v>71325</v>
      </c>
      <c r="Y2012">
        <f t="shared" si="281"/>
        <v>28309.55</v>
      </c>
      <c r="Z2012">
        <f t="shared" si="282"/>
        <v>140934.54999999999</v>
      </c>
      <c r="AA2012">
        <f t="shared" si="283"/>
        <v>9.3422556699633841E-3</v>
      </c>
      <c r="AB2012">
        <f t="array" ref="AB2012">MMULT($AC$2:$AE$2,TRANSPOSE(AF2012:AH2012))</f>
        <v>8.5588056663359335E-3</v>
      </c>
      <c r="AF2012">
        <f t="shared" si="284"/>
        <v>7.8086871644704736E-3</v>
      </c>
      <c r="AG2012">
        <f t="shared" si="285"/>
        <v>1.1702127659574346E-2</v>
      </c>
      <c r="AH2012">
        <f t="shared" si="286"/>
        <v>5.6646355304725837E-3</v>
      </c>
    </row>
    <row r="2013" spans="1:34" x14ac:dyDescent="0.25">
      <c r="A2013" s="1">
        <v>40059</v>
      </c>
      <c r="B2013">
        <v>40.98</v>
      </c>
      <c r="C2013">
        <v>47</v>
      </c>
      <c r="D2013">
        <v>28150.09</v>
      </c>
      <c r="W2013">
        <f t="shared" si="279"/>
        <v>40980</v>
      </c>
      <c r="X2013">
        <f t="shared" si="280"/>
        <v>70500</v>
      </c>
      <c r="Y2013">
        <f t="shared" si="281"/>
        <v>28150.09</v>
      </c>
      <c r="Z2013">
        <f t="shared" si="282"/>
        <v>139630.09</v>
      </c>
      <c r="AA2013">
        <f t="shared" si="283"/>
        <v>1.4950207649243596E-2</v>
      </c>
      <c r="AB2013">
        <f t="array" ref="AB2013">MMULT($AC$2:$AE$2,TRANSPOSE(AF2013:AH2013))</f>
        <v>1.5892958480197991E-2</v>
      </c>
      <c r="AF2013">
        <f t="shared" si="284"/>
        <v>2.5525525525525339E-2</v>
      </c>
      <c r="AG2013">
        <f t="shared" si="285"/>
        <v>1.2058570198105079E-2</v>
      </c>
      <c r="AH2013">
        <f t="shared" si="286"/>
        <v>7.0385148966098932E-3</v>
      </c>
    </row>
    <row r="2014" spans="1:34" x14ac:dyDescent="0.25">
      <c r="A2014" s="1">
        <v>40058</v>
      </c>
      <c r="B2014">
        <v>39.96</v>
      </c>
      <c r="C2014">
        <v>46.44</v>
      </c>
      <c r="D2014">
        <v>27953.34</v>
      </c>
      <c r="W2014">
        <f t="shared" si="279"/>
        <v>39960</v>
      </c>
      <c r="X2014">
        <f t="shared" si="280"/>
        <v>69660</v>
      </c>
      <c r="Y2014">
        <f t="shared" si="281"/>
        <v>27953.34</v>
      </c>
      <c r="Z2014">
        <f t="shared" si="282"/>
        <v>137573.34</v>
      </c>
      <c r="AA2014">
        <f t="shared" si="283"/>
        <v>-2.9050367112218867E-3</v>
      </c>
      <c r="AB2014">
        <f t="array" ref="AB2014">MMULT($AC$2:$AE$2,TRANSPOSE(AF2014:AH2014))</f>
        <v>-5.2609092625057717E-3</v>
      </c>
      <c r="AF2014">
        <f t="shared" si="284"/>
        <v>-2.3221706184306967E-2</v>
      </c>
      <c r="AG2014">
        <f t="shared" si="285"/>
        <v>4.9772776455312417E-3</v>
      </c>
      <c r="AH2014">
        <f t="shared" si="286"/>
        <v>7.3580605683198907E-3</v>
      </c>
    </row>
    <row r="2015" spans="1:34" x14ac:dyDescent="0.25">
      <c r="A2015" s="1">
        <v>40057</v>
      </c>
      <c r="B2015">
        <v>40.909999999999997</v>
      </c>
      <c r="C2015">
        <v>46.21</v>
      </c>
      <c r="D2015">
        <v>27749.16</v>
      </c>
      <c r="W2015">
        <f t="shared" si="279"/>
        <v>40910</v>
      </c>
      <c r="X2015">
        <f t="shared" si="280"/>
        <v>69315</v>
      </c>
      <c r="Y2015">
        <f t="shared" si="281"/>
        <v>27749.16</v>
      </c>
      <c r="Z2015">
        <f t="shared" si="282"/>
        <v>137974.16</v>
      </c>
      <c r="AA2015">
        <f t="shared" si="283"/>
        <v>-2.4193155413259171E-2</v>
      </c>
      <c r="AB2015">
        <f t="array" ref="AB2015">MMULT($AC$2:$AE$2,TRANSPOSE(AF2015:AH2015))</f>
        <v>-2.4931926630850317E-2</v>
      </c>
      <c r="AF2015">
        <f t="shared" si="284"/>
        <v>-3.6277974087161491E-2</v>
      </c>
      <c r="AG2015">
        <f t="shared" si="285"/>
        <v>-2.11819529760644E-2</v>
      </c>
      <c r="AH2015">
        <f t="shared" si="286"/>
        <v>-1.3536817520116484E-2</v>
      </c>
    </row>
    <row r="2016" spans="1:34" x14ac:dyDescent="0.25">
      <c r="A2016" s="1">
        <v>40056</v>
      </c>
      <c r="B2016">
        <v>42.45</v>
      </c>
      <c r="C2016">
        <v>47.21</v>
      </c>
      <c r="D2016">
        <v>28129.95</v>
      </c>
      <c r="W2016">
        <f t="shared" si="279"/>
        <v>42450</v>
      </c>
      <c r="X2016">
        <f t="shared" si="280"/>
        <v>70815</v>
      </c>
      <c r="Y2016">
        <f t="shared" si="281"/>
        <v>28129.95</v>
      </c>
      <c r="Z2016">
        <f t="shared" si="282"/>
        <v>141394.95000000001</v>
      </c>
      <c r="AA2016">
        <f t="shared" si="283"/>
        <v>-1.9213897527914359E-2</v>
      </c>
      <c r="AB2016">
        <f t="array" ref="AB2016">MMULT($AC$2:$AE$2,TRANSPOSE(AF2016:AH2016))</f>
        <v>-2.0390453041086325E-2</v>
      </c>
      <c r="AF2016">
        <f t="shared" si="284"/>
        <v>-2.7936798717655087E-2</v>
      </c>
      <c r="AG2016">
        <f t="shared" si="285"/>
        <v>-1.5021906947631947E-2</v>
      </c>
      <c r="AH2016">
        <f t="shared" si="286"/>
        <v>-1.6432563447729809E-2</v>
      </c>
    </row>
    <row r="2017" spans="1:34" x14ac:dyDescent="0.25">
      <c r="A2017" s="1">
        <v>40053</v>
      </c>
      <c r="B2017">
        <v>43.67</v>
      </c>
      <c r="C2017">
        <v>47.93</v>
      </c>
      <c r="D2017">
        <v>28599.919999999998</v>
      </c>
      <c r="W2017">
        <f t="shared" si="279"/>
        <v>43670</v>
      </c>
      <c r="X2017">
        <f t="shared" si="280"/>
        <v>71895</v>
      </c>
      <c r="Y2017">
        <f t="shared" si="281"/>
        <v>28599.919999999998</v>
      </c>
      <c r="Z2017">
        <f t="shared" si="282"/>
        <v>144164.91999999998</v>
      </c>
      <c r="AA2017">
        <f t="shared" si="283"/>
        <v>7.7779966566062786E-3</v>
      </c>
      <c r="AB2017">
        <f t="array" ref="AB2017">MMULT($AC$2:$AE$2,TRANSPOSE(AF2017:AH2017))</f>
        <v>7.6779398037256285E-3</v>
      </c>
      <c r="AF2017">
        <f t="shared" si="284"/>
        <v>8.7780087780089389E-3</v>
      </c>
      <c r="AG2017">
        <f t="shared" si="285"/>
        <v>7.9915878023133491E-3</v>
      </c>
      <c r="AH2017">
        <f t="shared" si="286"/>
        <v>5.7199603618631745E-3</v>
      </c>
    </row>
    <row r="2018" spans="1:34" x14ac:dyDescent="0.25">
      <c r="A2018" s="1">
        <v>40052</v>
      </c>
      <c r="B2018">
        <v>43.29</v>
      </c>
      <c r="C2018">
        <v>47.55</v>
      </c>
      <c r="D2018">
        <v>28437.26</v>
      </c>
      <c r="W2018">
        <f t="shared" si="279"/>
        <v>43290</v>
      </c>
      <c r="X2018">
        <f t="shared" si="280"/>
        <v>71325</v>
      </c>
      <c r="Y2018">
        <f t="shared" si="281"/>
        <v>28437.26</v>
      </c>
      <c r="Z2018">
        <f t="shared" si="282"/>
        <v>143052.26</v>
      </c>
      <c r="AA2018">
        <f t="shared" si="283"/>
        <v>1.2380571234055004E-2</v>
      </c>
      <c r="AB2018">
        <f t="array" ref="AB2018">MMULT($AC$2:$AE$2,TRANSPOSE(AF2018:AH2018))</f>
        <v>1.7052803726224124E-2</v>
      </c>
      <c r="AF2018">
        <f t="shared" si="284"/>
        <v>4.0624999999999911E-2</v>
      </c>
      <c r="AG2018">
        <f t="shared" si="285"/>
        <v>-2.3080151070079546E-3</v>
      </c>
      <c r="AH2018">
        <f t="shared" si="286"/>
        <v>7.954176908749E-3</v>
      </c>
    </row>
    <row r="2019" spans="1:34" x14ac:dyDescent="0.25">
      <c r="A2019" s="1">
        <v>40051</v>
      </c>
      <c r="B2019">
        <v>41.6</v>
      </c>
      <c r="C2019">
        <v>47.66</v>
      </c>
      <c r="D2019">
        <v>28212.85</v>
      </c>
      <c r="W2019">
        <f t="shared" si="279"/>
        <v>41600</v>
      </c>
      <c r="X2019">
        <f t="shared" si="280"/>
        <v>71490</v>
      </c>
      <c r="Y2019">
        <f t="shared" si="281"/>
        <v>28212.85</v>
      </c>
      <c r="Z2019">
        <f t="shared" si="282"/>
        <v>141302.85</v>
      </c>
      <c r="AA2019">
        <f t="shared" si="283"/>
        <v>7.7910735047870272E-3</v>
      </c>
      <c r="AB2019">
        <f t="array" ref="AB2019">MMULT($AC$2:$AE$2,TRANSPOSE(AF2019:AH2019))</f>
        <v>6.5657374062673551E-3</v>
      </c>
      <c r="AF2019">
        <f t="shared" si="284"/>
        <v>1.444390948483365E-3</v>
      </c>
      <c r="AG2019">
        <f t="shared" si="285"/>
        <v>1.1674803651029464E-2</v>
      </c>
      <c r="AH2019">
        <f t="shared" si="286"/>
        <v>7.4053416726596044E-3</v>
      </c>
    </row>
    <row r="2020" spans="1:34" x14ac:dyDescent="0.25">
      <c r="A2020" s="1">
        <v>40050</v>
      </c>
      <c r="B2020">
        <v>41.54</v>
      </c>
      <c r="C2020">
        <v>47.11</v>
      </c>
      <c r="D2020">
        <v>28005.46</v>
      </c>
      <c r="W2020">
        <f t="shared" si="279"/>
        <v>41540</v>
      </c>
      <c r="X2020">
        <f t="shared" si="280"/>
        <v>70665</v>
      </c>
      <c r="Y2020">
        <f t="shared" si="281"/>
        <v>28005.46</v>
      </c>
      <c r="Z2020">
        <f t="shared" si="282"/>
        <v>140210.46</v>
      </c>
      <c r="AA2020">
        <f t="shared" si="283"/>
        <v>-7.0381016098167715E-3</v>
      </c>
      <c r="AB2020">
        <f t="array" ref="AB2020">MMULT($AC$2:$AE$2,TRANSPOSE(AF2020:AH2020))</f>
        <v>-1.1386025830770762E-2</v>
      </c>
      <c r="AF2020">
        <f t="shared" si="284"/>
        <v>-3.7311703360370818E-2</v>
      </c>
      <c r="AG2020">
        <f t="shared" si="285"/>
        <v>8.7794432548178314E-3</v>
      </c>
      <c r="AH2020">
        <f t="shared" si="286"/>
        <v>4.2493519738284746E-5</v>
      </c>
    </row>
    <row r="2021" spans="1:34" x14ac:dyDescent="0.25">
      <c r="A2021" s="1">
        <v>40049</v>
      </c>
      <c r="B2021">
        <v>43.15</v>
      </c>
      <c r="C2021">
        <v>46.7</v>
      </c>
      <c r="D2021">
        <v>28004.27</v>
      </c>
      <c r="W2021">
        <f t="shared" si="279"/>
        <v>43150</v>
      </c>
      <c r="X2021">
        <f t="shared" si="280"/>
        <v>70050</v>
      </c>
      <c r="Y2021">
        <f t="shared" si="281"/>
        <v>28004.27</v>
      </c>
      <c r="Z2021">
        <f t="shared" si="282"/>
        <v>141204.26999999999</v>
      </c>
      <c r="AA2021">
        <f t="shared" si="283"/>
        <v>-6.3477589558680325E-4</v>
      </c>
      <c r="AB2021">
        <f t="array" ref="AB2021">MMULT($AC$2:$AE$2,TRANSPOSE(AF2021:AH2021))</f>
        <v>-5.0971078766339764E-3</v>
      </c>
      <c r="AF2021">
        <f t="shared" si="284"/>
        <v>-1.9318181818181901E-2</v>
      </c>
      <c r="AG2021">
        <f t="shared" si="285"/>
        <v>1.5438138725810013E-2</v>
      </c>
      <c r="AH2021">
        <f t="shared" si="286"/>
        <v>-1.076302343851554E-2</v>
      </c>
    </row>
    <row r="2022" spans="1:34" x14ac:dyDescent="0.25">
      <c r="A2022" s="1">
        <v>40046</v>
      </c>
      <c r="B2022">
        <v>44</v>
      </c>
      <c r="C2022">
        <v>45.99</v>
      </c>
      <c r="D2022">
        <v>28308.959999999999</v>
      </c>
      <c r="W2022">
        <f t="shared" si="279"/>
        <v>44000</v>
      </c>
      <c r="X2022">
        <f t="shared" si="280"/>
        <v>68985</v>
      </c>
      <c r="Y2022">
        <f t="shared" si="281"/>
        <v>28308.959999999999</v>
      </c>
      <c r="Z2022">
        <f t="shared" si="282"/>
        <v>141293.96</v>
      </c>
      <c r="AA2022">
        <f t="shared" si="283"/>
        <v>9.2120067220822222E-3</v>
      </c>
      <c r="AB2022">
        <f t="array" ref="AB2022">MMULT($AC$2:$AE$2,TRANSPOSE(AF2022:AH2022))</f>
        <v>1.1151484437287839E-2</v>
      </c>
      <c r="AF2022">
        <f t="shared" si="284"/>
        <v>1.7576318223866849E-2</v>
      </c>
      <c r="AG2022">
        <f t="shared" si="285"/>
        <v>2.3975588491718103E-3</v>
      </c>
      <c r="AH2022">
        <f t="shared" si="286"/>
        <v>1.3051705825601223E-2</v>
      </c>
    </row>
    <row r="2023" spans="1:34" x14ac:dyDescent="0.25">
      <c r="A2023" s="1">
        <v>40045</v>
      </c>
      <c r="B2023">
        <v>43.24</v>
      </c>
      <c r="C2023">
        <v>45.88</v>
      </c>
      <c r="D2023">
        <v>27944.240000000002</v>
      </c>
      <c r="W2023">
        <f t="shared" si="279"/>
        <v>43240</v>
      </c>
      <c r="X2023">
        <f t="shared" si="280"/>
        <v>68820</v>
      </c>
      <c r="Y2023">
        <f t="shared" si="281"/>
        <v>27944.240000000002</v>
      </c>
      <c r="Z2023">
        <f t="shared" si="282"/>
        <v>140004.24</v>
      </c>
      <c r="AA2023">
        <f t="shared" si="283"/>
        <v>3.0870502016251411E-3</v>
      </c>
      <c r="AB2023">
        <f t="array" ref="AB2023">MMULT($AC$2:$AE$2,TRANSPOSE(AF2023:AH2023))</f>
        <v>6.8555854760676072E-3</v>
      </c>
      <c r="AF2023">
        <f t="shared" si="284"/>
        <v>1.7172430016466844E-2</v>
      </c>
      <c r="AG2023">
        <f t="shared" si="285"/>
        <v>-9.2852515655366119E-3</v>
      </c>
      <c r="AH2023">
        <f t="shared" si="286"/>
        <v>1.2532261869088845E-2</v>
      </c>
    </row>
    <row r="2024" spans="1:34" x14ac:dyDescent="0.25">
      <c r="A2024" s="1">
        <v>40044</v>
      </c>
      <c r="B2024">
        <v>42.51</v>
      </c>
      <c r="C2024">
        <v>46.31</v>
      </c>
      <c r="D2024">
        <v>27598.37</v>
      </c>
      <c r="W2024">
        <f t="shared" si="279"/>
        <v>42510</v>
      </c>
      <c r="X2024">
        <f t="shared" si="280"/>
        <v>69465</v>
      </c>
      <c r="Y2024">
        <f t="shared" si="281"/>
        <v>27598.37</v>
      </c>
      <c r="Z2024">
        <f t="shared" si="282"/>
        <v>139573.37</v>
      </c>
      <c r="AA2024">
        <f t="shared" si="283"/>
        <v>1.2359892686784724E-2</v>
      </c>
      <c r="AB2024">
        <f t="array" ref="AB2024">MMULT($AC$2:$AE$2,TRANSPOSE(AF2024:AH2024))</f>
        <v>1.0060559138120937E-2</v>
      </c>
      <c r="AF2024">
        <f t="shared" si="284"/>
        <v>7.1073205401563921E-3</v>
      </c>
      <c r="AG2024">
        <f t="shared" si="285"/>
        <v>1.9819423034574069E-2</v>
      </c>
      <c r="AH2024">
        <f t="shared" si="286"/>
        <v>1.9622920442399217E-3</v>
      </c>
    </row>
    <row r="2025" spans="1:34" x14ac:dyDescent="0.25">
      <c r="A2025" s="1">
        <v>40043</v>
      </c>
      <c r="B2025">
        <v>42.21</v>
      </c>
      <c r="C2025">
        <v>45.41</v>
      </c>
      <c r="D2025">
        <v>27544.32</v>
      </c>
      <c r="W2025">
        <f t="shared" si="279"/>
        <v>42210</v>
      </c>
      <c r="X2025">
        <f t="shared" si="280"/>
        <v>68115</v>
      </c>
      <c r="Y2025">
        <f t="shared" si="281"/>
        <v>27544.32</v>
      </c>
      <c r="Z2025">
        <f t="shared" si="282"/>
        <v>137869.32</v>
      </c>
      <c r="AA2025">
        <f t="shared" si="283"/>
        <v>7.6356163490507445E-3</v>
      </c>
      <c r="AB2025">
        <f t="array" ref="AB2025">MMULT($AC$2:$AE$2,TRANSPOSE(AF2025:AH2025))</f>
        <v>1.1544226209114033E-2</v>
      </c>
      <c r="AF2025">
        <f t="shared" si="284"/>
        <v>2.8258221680877105E-2</v>
      </c>
      <c r="AG2025">
        <f t="shared" si="285"/>
        <v>-5.2573932092004894E-3</v>
      </c>
      <c r="AH2025">
        <f t="shared" si="286"/>
        <v>8.964973087497885E-3</v>
      </c>
    </row>
    <row r="2026" spans="1:34" x14ac:dyDescent="0.25">
      <c r="A2026" s="1">
        <v>40042</v>
      </c>
      <c r="B2026">
        <v>41.05</v>
      </c>
      <c r="C2026">
        <v>45.65</v>
      </c>
      <c r="D2026">
        <v>27299.58</v>
      </c>
      <c r="W2026">
        <f t="shared" si="279"/>
        <v>41050</v>
      </c>
      <c r="X2026">
        <f t="shared" si="280"/>
        <v>68475</v>
      </c>
      <c r="Y2026">
        <f t="shared" si="281"/>
        <v>27299.58</v>
      </c>
      <c r="Z2026">
        <f t="shared" si="282"/>
        <v>136824.58000000002</v>
      </c>
      <c r="AA2026">
        <f t="shared" si="283"/>
        <v>-2.5711816455434189E-2</v>
      </c>
      <c r="AB2026">
        <f t="array" ref="AB2026">MMULT($AC$2:$AE$2,TRANSPOSE(AF2026:AH2026))</f>
        <v>-2.7835431758422655E-2</v>
      </c>
      <c r="AF2026">
        <f t="shared" si="284"/>
        <v>-4.2230517965469061E-2</v>
      </c>
      <c r="AG2026">
        <f t="shared" si="285"/>
        <v>-1.7857142857142794E-2</v>
      </c>
      <c r="AH2026">
        <f t="shared" si="286"/>
        <v>-1.9954816708986356E-2</v>
      </c>
    </row>
    <row r="2027" spans="1:34" x14ac:dyDescent="0.25">
      <c r="A2027" s="1">
        <v>40039</v>
      </c>
      <c r="B2027">
        <v>42.86</v>
      </c>
      <c r="C2027">
        <v>46.48</v>
      </c>
      <c r="D2027">
        <v>27855.43</v>
      </c>
      <c r="W2027">
        <f t="shared" si="279"/>
        <v>42860</v>
      </c>
      <c r="X2027">
        <f t="shared" si="280"/>
        <v>69720</v>
      </c>
      <c r="Y2027">
        <f t="shared" si="281"/>
        <v>27855.43</v>
      </c>
      <c r="Z2027">
        <f t="shared" si="282"/>
        <v>140435.43</v>
      </c>
      <c r="AA2027">
        <f t="shared" si="283"/>
        <v>-1.1056333103741212E-2</v>
      </c>
      <c r="AB2027">
        <f t="array" ref="AB2027">MMULT($AC$2:$AE$2,TRANSPOSE(AF2027:AH2027))</f>
        <v>-1.3128617756365162E-2</v>
      </c>
      <c r="AF2027">
        <f t="shared" si="284"/>
        <v>-2.3467760309865637E-2</v>
      </c>
      <c r="AG2027">
        <f t="shared" si="285"/>
        <v>-3.4305317324185847E-3</v>
      </c>
      <c r="AH2027">
        <f t="shared" si="286"/>
        <v>-1.0657246597377656E-2</v>
      </c>
    </row>
    <row r="2028" spans="1:34" x14ac:dyDescent="0.25">
      <c r="A2028" s="1">
        <v>40038</v>
      </c>
      <c r="B2028">
        <v>43.89</v>
      </c>
      <c r="C2028">
        <v>46.64</v>
      </c>
      <c r="D2028">
        <v>28155.49</v>
      </c>
      <c r="W2028">
        <f t="shared" si="279"/>
        <v>43890</v>
      </c>
      <c r="X2028">
        <f t="shared" si="280"/>
        <v>69960</v>
      </c>
      <c r="Y2028">
        <f t="shared" si="281"/>
        <v>28155.49</v>
      </c>
      <c r="Z2028">
        <f t="shared" si="282"/>
        <v>142005.49</v>
      </c>
      <c r="AA2028">
        <f t="shared" si="283"/>
        <v>-8.4870921880042527E-3</v>
      </c>
      <c r="AB2028">
        <f t="array" ref="AB2028">MMULT($AC$2:$AE$2,TRANSPOSE(AF2028:AH2028))</f>
        <v>-4.3044259929046697E-3</v>
      </c>
      <c r="AF2028">
        <f t="shared" si="284"/>
        <v>6.882312456985451E-3</v>
      </c>
      <c r="AG2028">
        <f t="shared" si="285"/>
        <v>-2.2017194380373195E-2</v>
      </c>
      <c r="AH2028">
        <f t="shared" si="286"/>
        <v>2.1166699055596983E-3</v>
      </c>
    </row>
    <row r="2029" spans="1:34" x14ac:dyDescent="0.25">
      <c r="A2029" s="1">
        <v>40037</v>
      </c>
      <c r="B2029">
        <v>43.59</v>
      </c>
      <c r="C2029">
        <v>47.69</v>
      </c>
      <c r="D2029">
        <v>28096.02</v>
      </c>
      <c r="W2029">
        <f t="shared" si="279"/>
        <v>43590</v>
      </c>
      <c r="X2029">
        <f t="shared" si="280"/>
        <v>71535</v>
      </c>
      <c r="Y2029">
        <f t="shared" si="281"/>
        <v>28096.02</v>
      </c>
      <c r="Z2029">
        <f t="shared" si="282"/>
        <v>143221.01999999999</v>
      </c>
      <c r="AA2029">
        <f t="shared" si="283"/>
        <v>1.4846470312303017E-2</v>
      </c>
      <c r="AB2029">
        <f t="array" ref="AB2029">MMULT($AC$2:$AE$2,TRANSPOSE(AF2029:AH2029))</f>
        <v>1.6172265898247443E-2</v>
      </c>
      <c r="AF2029">
        <f t="shared" si="284"/>
        <v>2.5405786873677005E-2</v>
      </c>
      <c r="AG2029">
        <f t="shared" si="285"/>
        <v>1.0167337428510947E-2</v>
      </c>
      <c r="AH2029">
        <f t="shared" si="286"/>
        <v>1.0619118874277023E-2</v>
      </c>
    </row>
    <row r="2030" spans="1:34" x14ac:dyDescent="0.25">
      <c r="A2030" s="1">
        <v>40036</v>
      </c>
      <c r="B2030">
        <v>42.51</v>
      </c>
      <c r="C2030">
        <v>47.21</v>
      </c>
      <c r="D2030">
        <v>27800.799999999999</v>
      </c>
      <c r="W2030">
        <f t="shared" si="279"/>
        <v>42510</v>
      </c>
      <c r="X2030">
        <f t="shared" si="280"/>
        <v>70815</v>
      </c>
      <c r="Y2030">
        <f t="shared" si="281"/>
        <v>27800.799999999999</v>
      </c>
      <c r="Z2030">
        <f t="shared" si="282"/>
        <v>141125.79999999999</v>
      </c>
      <c r="AA2030">
        <f t="shared" si="283"/>
        <v>-2.9231371597324918E-2</v>
      </c>
      <c r="AB2030">
        <f t="array" ref="AB2030">MMULT($AC$2:$AE$2,TRANSPOSE(AF2030:AH2030))</f>
        <v>-3.1465374248413239E-2</v>
      </c>
      <c r="AF2030">
        <f t="shared" si="284"/>
        <v>-5.1116071428571441E-2</v>
      </c>
      <c r="AG2030">
        <f t="shared" si="285"/>
        <v>-2.0132835201328358E-2</v>
      </c>
      <c r="AH2030">
        <f t="shared" si="286"/>
        <v>-1.7824211137694279E-2</v>
      </c>
    </row>
    <row r="2031" spans="1:34" x14ac:dyDescent="0.25">
      <c r="A2031" s="1">
        <v>40035</v>
      </c>
      <c r="B2031">
        <v>44.8</v>
      </c>
      <c r="C2031">
        <v>48.18</v>
      </c>
      <c r="D2031">
        <v>28305.32</v>
      </c>
      <c r="W2031">
        <f t="shared" si="279"/>
        <v>44800</v>
      </c>
      <c r="X2031">
        <f t="shared" si="280"/>
        <v>72270</v>
      </c>
      <c r="Y2031">
        <f t="shared" si="281"/>
        <v>28305.32</v>
      </c>
      <c r="Z2031">
        <f t="shared" si="282"/>
        <v>145375.32</v>
      </c>
      <c r="AA2031">
        <f t="shared" si="283"/>
        <v>1.4237809376734578E-2</v>
      </c>
      <c r="AB2031">
        <f t="array" ref="AB2031">MMULT($AC$2:$AE$2,TRANSPOSE(AF2031:AH2031))</f>
        <v>9.8161393851677898E-3</v>
      </c>
      <c r="AF2031">
        <f t="shared" si="284"/>
        <v>-4.4444444444444731E-3</v>
      </c>
      <c r="AG2031">
        <f t="shared" si="285"/>
        <v>3.0147530468248807E-2</v>
      </c>
      <c r="AH2031">
        <f t="shared" si="286"/>
        <v>4.4631656644622542E-3</v>
      </c>
    </row>
    <row r="2032" spans="1:34" x14ac:dyDescent="0.25">
      <c r="A2032" s="1">
        <v>40032</v>
      </c>
      <c r="B2032">
        <v>45</v>
      </c>
      <c r="C2032">
        <v>46.77</v>
      </c>
      <c r="D2032">
        <v>28179.55</v>
      </c>
      <c r="W2032">
        <f t="shared" si="279"/>
        <v>45000</v>
      </c>
      <c r="X2032">
        <f t="shared" si="280"/>
        <v>70155</v>
      </c>
      <c r="Y2032">
        <f t="shared" si="281"/>
        <v>28179.55</v>
      </c>
      <c r="Z2032">
        <f t="shared" si="282"/>
        <v>143334.54999999999</v>
      </c>
      <c r="AA2032">
        <f t="shared" si="283"/>
        <v>1.9794324408951791E-2</v>
      </c>
      <c r="AB2032">
        <f t="array" ref="AB2032">MMULT($AC$2:$AE$2,TRANSPOSE(AF2032:AH2032))</f>
        <v>1.8460524030797846E-2</v>
      </c>
      <c r="AF2032">
        <f t="shared" si="284"/>
        <v>1.6719385449615931E-2</v>
      </c>
      <c r="AG2032">
        <f t="shared" si="285"/>
        <v>2.4310118265440384E-2</v>
      </c>
      <c r="AH2032">
        <f t="shared" si="286"/>
        <v>1.3565011090765022E-2</v>
      </c>
    </row>
    <row r="2033" spans="1:34" x14ac:dyDescent="0.25">
      <c r="A2033" s="1">
        <v>40031</v>
      </c>
      <c r="B2033">
        <v>44.26</v>
      </c>
      <c r="C2033">
        <v>45.66</v>
      </c>
      <c r="D2033">
        <v>27802.41</v>
      </c>
      <c r="W2033">
        <f t="shared" si="279"/>
        <v>44260</v>
      </c>
      <c r="X2033">
        <f t="shared" si="280"/>
        <v>68490</v>
      </c>
      <c r="Y2033">
        <f t="shared" si="281"/>
        <v>27802.41</v>
      </c>
      <c r="Z2033">
        <f t="shared" si="282"/>
        <v>140552.41</v>
      </c>
      <c r="AA2033">
        <f t="shared" si="283"/>
        <v>-2.2330003283885347E-2</v>
      </c>
      <c r="AB2033">
        <f t="array" ref="AB2033">MMULT($AC$2:$AE$2,TRANSPOSE(AF2033:AH2033))</f>
        <v>-2.1403596452061645E-2</v>
      </c>
      <c r="AF2033">
        <f t="shared" si="284"/>
        <v>-2.6824978012313094E-2</v>
      </c>
      <c r="AG2033">
        <f t="shared" si="285"/>
        <v>-2.4358974358974383E-2</v>
      </c>
      <c r="AH2033">
        <f t="shared" si="286"/>
        <v>-9.9784101417852433E-3</v>
      </c>
    </row>
    <row r="2034" spans="1:34" x14ac:dyDescent="0.25">
      <c r="A2034" s="1">
        <v>40030</v>
      </c>
      <c r="B2034">
        <v>45.48</v>
      </c>
      <c r="C2034">
        <v>46.8</v>
      </c>
      <c r="D2034">
        <v>28082.63</v>
      </c>
      <c r="W2034">
        <f t="shared" si="279"/>
        <v>45480</v>
      </c>
      <c r="X2034">
        <f t="shared" si="280"/>
        <v>70200</v>
      </c>
      <c r="Y2034">
        <f t="shared" si="281"/>
        <v>28082.63</v>
      </c>
      <c r="Z2034">
        <f t="shared" si="282"/>
        <v>143762.63</v>
      </c>
      <c r="AA2034">
        <f t="shared" si="283"/>
        <v>5.8611892173878744E-3</v>
      </c>
      <c r="AB2034">
        <f t="array" ref="AB2034">MMULT($AC$2:$AE$2,TRANSPOSE(AF2034:AH2034))</f>
        <v>4.5569432355105546E-3</v>
      </c>
      <c r="AF2034">
        <f t="shared" si="284"/>
        <v>-3.7239868565169809E-3</v>
      </c>
      <c r="AG2034">
        <f t="shared" si="285"/>
        <v>1.145450615949839E-2</v>
      </c>
      <c r="AH2034">
        <f t="shared" si="286"/>
        <v>7.6322429343178566E-3</v>
      </c>
    </row>
    <row r="2035" spans="1:34" x14ac:dyDescent="0.25">
      <c r="A2035" s="1">
        <v>40029</v>
      </c>
      <c r="B2035">
        <v>45.65</v>
      </c>
      <c r="C2035">
        <v>46.27</v>
      </c>
      <c r="D2035">
        <v>27869.919999999998</v>
      </c>
      <c r="W2035">
        <f t="shared" si="279"/>
        <v>45650</v>
      </c>
      <c r="X2035">
        <f t="shared" si="280"/>
        <v>69405</v>
      </c>
      <c r="Y2035">
        <f t="shared" si="281"/>
        <v>27869.919999999998</v>
      </c>
      <c r="Z2035">
        <f t="shared" si="282"/>
        <v>142924.91999999998</v>
      </c>
      <c r="AA2035">
        <f t="shared" si="283"/>
        <v>-1.7639645564374584E-3</v>
      </c>
      <c r="AB2035">
        <f t="array" ref="AB2035">MMULT($AC$2:$AE$2,TRANSPOSE(AF2035:AH2035))</f>
        <v>-1.8675203931569143E-4</v>
      </c>
      <c r="AF2035">
        <f t="shared" si="284"/>
        <v>1.0964912280702066E-3</v>
      </c>
      <c r="AG2035">
        <f t="shared" si="285"/>
        <v>-6.8684267010088451E-3</v>
      </c>
      <c r="AH2035">
        <f t="shared" si="286"/>
        <v>6.4075156865690541E-3</v>
      </c>
    </row>
    <row r="2036" spans="1:34" x14ac:dyDescent="0.25">
      <c r="A2036" s="1">
        <v>40028</v>
      </c>
      <c r="B2036">
        <v>45.6</v>
      </c>
      <c r="C2036">
        <v>46.59</v>
      </c>
      <c r="D2036">
        <v>27692.48</v>
      </c>
      <c r="W2036">
        <f t="shared" si="279"/>
        <v>45600</v>
      </c>
      <c r="X2036">
        <f t="shared" si="280"/>
        <v>69885</v>
      </c>
      <c r="Y2036">
        <f t="shared" si="281"/>
        <v>27692.48</v>
      </c>
      <c r="Z2036">
        <f t="shared" si="282"/>
        <v>143177.48000000001</v>
      </c>
      <c r="AA2036">
        <f t="shared" si="283"/>
        <v>4.0734443770057638E-2</v>
      </c>
      <c r="AB2036">
        <f t="array" ref="AB2036">MMULT($AC$2:$AE$2,TRANSPOSE(AF2036:AH2036))</f>
        <v>4.1797021788233822E-2</v>
      </c>
      <c r="AF2036">
        <f t="shared" si="284"/>
        <v>6.0465116279069697E-2</v>
      </c>
      <c r="AG2036">
        <f t="shared" si="285"/>
        <v>3.4873389604620275E-2</v>
      </c>
      <c r="AH2036">
        <f t="shared" si="286"/>
        <v>2.3997633442416788E-2</v>
      </c>
    </row>
    <row r="2037" spans="1:34" x14ac:dyDescent="0.25">
      <c r="A2037" s="1">
        <v>40025</v>
      </c>
      <c r="B2037">
        <v>43</v>
      </c>
      <c r="C2037">
        <v>45.02</v>
      </c>
      <c r="D2037">
        <v>27043.5</v>
      </c>
      <c r="W2037">
        <f t="shared" si="279"/>
        <v>43000</v>
      </c>
      <c r="X2037">
        <f t="shared" si="280"/>
        <v>67530</v>
      </c>
      <c r="Y2037">
        <f t="shared" si="281"/>
        <v>27043.5</v>
      </c>
      <c r="Z2037">
        <f t="shared" si="282"/>
        <v>137573.5</v>
      </c>
      <c r="AA2037">
        <f t="shared" si="283"/>
        <v>2.3077443066039871E-2</v>
      </c>
      <c r="AB2037">
        <f t="array" ref="AB2037">MMULT($AC$2:$AE$2,TRANSPOSE(AF2037:AH2037))</f>
        <v>2.1710507612995016E-2</v>
      </c>
      <c r="AF2037">
        <f t="shared" si="284"/>
        <v>2.6252983293556076E-2</v>
      </c>
      <c r="AG2037">
        <f t="shared" si="285"/>
        <v>2.6916058394160558E-2</v>
      </c>
      <c r="AH2037">
        <f t="shared" si="286"/>
        <v>8.6992782989503414E-3</v>
      </c>
    </row>
    <row r="2038" spans="1:34" x14ac:dyDescent="0.25">
      <c r="A2038" s="1">
        <v>40024</v>
      </c>
      <c r="B2038">
        <v>41.9</v>
      </c>
      <c r="C2038">
        <v>43.84</v>
      </c>
      <c r="D2038">
        <v>26810.27</v>
      </c>
      <c r="W2038">
        <f t="shared" si="279"/>
        <v>41900</v>
      </c>
      <c r="X2038">
        <f t="shared" si="280"/>
        <v>65760</v>
      </c>
      <c r="Y2038">
        <f t="shared" si="281"/>
        <v>26810.27</v>
      </c>
      <c r="Z2038">
        <f t="shared" si="282"/>
        <v>134470.26999999999</v>
      </c>
      <c r="AA2038">
        <f t="shared" si="283"/>
        <v>1.3328937502590232E-2</v>
      </c>
      <c r="AB2038">
        <f t="array" ref="AB2038">MMULT($AC$2:$AE$2,TRANSPOSE(AF2038:AH2038))</f>
        <v>1.5247112643250224E-2</v>
      </c>
      <c r="AF2038">
        <f t="shared" si="284"/>
        <v>2.6206220915993228E-2</v>
      </c>
      <c r="AG2038">
        <f t="shared" si="285"/>
        <v>6.1969244893276265E-3</v>
      </c>
      <c r="AH2038">
        <f t="shared" si="286"/>
        <v>1.107876228008986E-2</v>
      </c>
    </row>
    <row r="2039" spans="1:34" x14ac:dyDescent="0.25">
      <c r="A2039" s="1">
        <v>40023</v>
      </c>
      <c r="B2039">
        <v>40.83</v>
      </c>
      <c r="C2039">
        <v>43.57</v>
      </c>
      <c r="D2039">
        <v>26516.5</v>
      </c>
      <c r="W2039">
        <f t="shared" si="279"/>
        <v>40830</v>
      </c>
      <c r="X2039">
        <f t="shared" si="280"/>
        <v>65355</v>
      </c>
      <c r="Y2039">
        <f t="shared" si="281"/>
        <v>26516.5</v>
      </c>
      <c r="Z2039">
        <f t="shared" si="282"/>
        <v>132701.5</v>
      </c>
      <c r="AA2039">
        <f t="shared" si="283"/>
        <v>-1.1466339393962022E-2</v>
      </c>
      <c r="AB2039">
        <f t="array" ref="AB2039">MMULT($AC$2:$AE$2,TRANSPOSE(AF2039:AH2039))</f>
        <v>-1.2313388434900542E-2</v>
      </c>
      <c r="AF2039">
        <f t="shared" si="284"/>
        <v>-1.5670202507232389E-2</v>
      </c>
      <c r="AG2039">
        <f t="shared" si="285"/>
        <v>-8.4205735093308975E-3</v>
      </c>
      <c r="AH2039">
        <f t="shared" si="286"/>
        <v>-1.2448441849855163E-2</v>
      </c>
    </row>
    <row r="2040" spans="1:34" x14ac:dyDescent="0.25">
      <c r="A2040" s="1">
        <v>40022</v>
      </c>
      <c r="B2040">
        <v>41.48</v>
      </c>
      <c r="C2040">
        <v>43.94</v>
      </c>
      <c r="D2040">
        <v>26850.75</v>
      </c>
      <c r="W2040">
        <f t="shared" si="279"/>
        <v>41480</v>
      </c>
      <c r="X2040">
        <f t="shared" si="280"/>
        <v>65910</v>
      </c>
      <c r="Y2040">
        <f t="shared" si="281"/>
        <v>26850.75</v>
      </c>
      <c r="Z2040">
        <f t="shared" si="282"/>
        <v>134240.75</v>
      </c>
      <c r="AA2040">
        <f t="shared" si="283"/>
        <v>7.7733393491101754E-3</v>
      </c>
      <c r="AB2040">
        <f t="array" ref="AB2040">MMULT($AC$2:$AE$2,TRANSPOSE(AF2040:AH2040))</f>
        <v>9.3502156390906799E-3</v>
      </c>
      <c r="AF2040">
        <f t="shared" si="284"/>
        <v>2.1674876847290525E-2</v>
      </c>
      <c r="AG2040">
        <f t="shared" si="285"/>
        <v>1.8239854081167906E-3</v>
      </c>
      <c r="AH2040">
        <f t="shared" si="286"/>
        <v>1.322006466457637E-3</v>
      </c>
    </row>
    <row r="2041" spans="1:34" x14ac:dyDescent="0.25">
      <c r="A2041" s="1">
        <v>40021</v>
      </c>
      <c r="B2041">
        <v>40.6</v>
      </c>
      <c r="C2041">
        <v>43.86</v>
      </c>
      <c r="D2041">
        <v>26815.3</v>
      </c>
      <c r="W2041">
        <f t="shared" si="279"/>
        <v>40600</v>
      </c>
      <c r="X2041">
        <f t="shared" si="280"/>
        <v>65790</v>
      </c>
      <c r="Y2041">
        <f t="shared" si="281"/>
        <v>26815.3</v>
      </c>
      <c r="Z2041">
        <f t="shared" si="282"/>
        <v>133205.29999999999</v>
      </c>
      <c r="AA2041">
        <f t="shared" si="283"/>
        <v>1.7250802752302175E-2</v>
      </c>
      <c r="AB2041">
        <f t="array" ref="AB2041">MMULT($AC$2:$AE$2,TRANSPOSE(AF2041:AH2041))</f>
        <v>1.8268168753037495E-2</v>
      </c>
      <c r="AF2041">
        <f t="shared" si="284"/>
        <v>3.0980192991366229E-2</v>
      </c>
      <c r="AG2041">
        <f t="shared" si="285"/>
        <v>1.3401109057301186E-2</v>
      </c>
      <c r="AH2041">
        <f t="shared" si="286"/>
        <v>6.3397003043941247E-3</v>
      </c>
    </row>
    <row r="2042" spans="1:34" x14ac:dyDescent="0.25">
      <c r="A2042" s="1">
        <v>40018</v>
      </c>
      <c r="B2042">
        <v>39.380000000000003</v>
      </c>
      <c r="C2042">
        <v>43.28</v>
      </c>
      <c r="D2042">
        <v>26646.37</v>
      </c>
      <c r="W2042">
        <f t="shared" si="279"/>
        <v>39380</v>
      </c>
      <c r="X2042">
        <f t="shared" si="280"/>
        <v>64920</v>
      </c>
      <c r="Y2042">
        <f t="shared" si="281"/>
        <v>26646.37</v>
      </c>
      <c r="Z2042">
        <f t="shared" si="282"/>
        <v>130946.37</v>
      </c>
      <c r="AA2042">
        <f t="shared" si="283"/>
        <v>7.9355476047415774E-3</v>
      </c>
      <c r="AB2042">
        <f t="array" ref="AB2042">MMULT($AC$2:$AE$2,TRANSPOSE(AF2042:AH2042))</f>
        <v>3.2222852176375626E-3</v>
      </c>
      <c r="AF2042">
        <f t="shared" si="284"/>
        <v>-9.3081761006288399E-3</v>
      </c>
      <c r="AG2042">
        <f t="shared" si="285"/>
        <v>2.4621212121212155E-2</v>
      </c>
      <c r="AH2042">
        <f t="shared" si="286"/>
        <v>-5.9335015082769837E-3</v>
      </c>
    </row>
    <row r="2043" spans="1:34" x14ac:dyDescent="0.25">
      <c r="A2043" s="1">
        <v>40017</v>
      </c>
      <c r="B2043">
        <v>39.75</v>
      </c>
      <c r="C2043">
        <v>42.24</v>
      </c>
      <c r="D2043">
        <v>26805.42</v>
      </c>
      <c r="W2043">
        <f t="shared" si="279"/>
        <v>39750</v>
      </c>
      <c r="X2043">
        <f t="shared" si="280"/>
        <v>63360</v>
      </c>
      <c r="Y2043">
        <f t="shared" si="281"/>
        <v>26805.42</v>
      </c>
      <c r="Z2043">
        <f t="shared" si="282"/>
        <v>129915.42</v>
      </c>
      <c r="AA2043">
        <f t="shared" si="283"/>
        <v>1.9998789336836964E-2</v>
      </c>
      <c r="AB2043">
        <f t="array" ref="AB2043">MMULT($AC$2:$AE$2,TRANSPOSE(AF2043:AH2043))</f>
        <v>2.1289744640962779E-2</v>
      </c>
      <c r="AF2043">
        <f t="shared" si="284"/>
        <v>2.7662874870734155E-2</v>
      </c>
      <c r="AG2043">
        <f t="shared" si="285"/>
        <v>1.538461538461533E-2</v>
      </c>
      <c r="AH2043">
        <f t="shared" si="286"/>
        <v>1.9674599373635582E-2</v>
      </c>
    </row>
    <row r="2044" spans="1:34" x14ac:dyDescent="0.25">
      <c r="A2044" s="1">
        <v>40016</v>
      </c>
      <c r="B2044">
        <v>38.68</v>
      </c>
      <c r="C2044">
        <v>41.6</v>
      </c>
      <c r="D2044">
        <v>26288.21</v>
      </c>
      <c r="W2044">
        <f t="shared" si="279"/>
        <v>38680</v>
      </c>
      <c r="X2044">
        <f t="shared" si="280"/>
        <v>62400</v>
      </c>
      <c r="Y2044">
        <f t="shared" si="281"/>
        <v>26288.21</v>
      </c>
      <c r="Z2044">
        <f t="shared" si="282"/>
        <v>127368.20999999999</v>
      </c>
      <c r="AA2044">
        <f t="shared" si="283"/>
        <v>1.5703392259365234E-2</v>
      </c>
      <c r="AB2044">
        <f t="array" ref="AB2044">MMULT($AC$2:$AE$2,TRANSPOSE(AF2044:AH2044))</f>
        <v>1.5479928341281783E-2</v>
      </c>
      <c r="AF2044">
        <f t="shared" si="284"/>
        <v>1.7894736842105186E-2</v>
      </c>
      <c r="AG2044">
        <f t="shared" si="285"/>
        <v>1.6369411189836258E-2</v>
      </c>
      <c r="AH2044">
        <f t="shared" si="286"/>
        <v>1.0928694871023659E-2</v>
      </c>
    </row>
    <row r="2045" spans="1:34" x14ac:dyDescent="0.25">
      <c r="A2045" s="1">
        <v>40015</v>
      </c>
      <c r="B2045">
        <v>38</v>
      </c>
      <c r="C2045">
        <v>40.93</v>
      </c>
      <c r="D2045">
        <v>26004.02</v>
      </c>
      <c r="W2045">
        <f t="shared" si="279"/>
        <v>38000</v>
      </c>
      <c r="X2045">
        <f t="shared" si="280"/>
        <v>61395</v>
      </c>
      <c r="Y2045">
        <f t="shared" si="281"/>
        <v>26004.02</v>
      </c>
      <c r="Z2045">
        <f t="shared" si="282"/>
        <v>125399.02</v>
      </c>
      <c r="AA2045">
        <f t="shared" si="283"/>
        <v>-2.4200939606903948E-2</v>
      </c>
      <c r="AB2045">
        <f t="array" ref="AB2045">MMULT($AC$2:$AE$2,TRANSPOSE(AF2045:AH2045))</f>
        <v>-2.3986151248223335E-2</v>
      </c>
      <c r="AF2045">
        <f t="shared" si="284"/>
        <v>-3.3078880407124589E-2</v>
      </c>
      <c r="AG2045">
        <f t="shared" si="285"/>
        <v>-2.4314660309892822E-2</v>
      </c>
      <c r="AH2045">
        <f t="shared" si="286"/>
        <v>-1.065436618239346E-2</v>
      </c>
    </row>
    <row r="2046" spans="1:34" x14ac:dyDescent="0.25">
      <c r="A2046" s="1">
        <v>40014</v>
      </c>
      <c r="B2046">
        <v>39.299999999999997</v>
      </c>
      <c r="C2046">
        <v>41.95</v>
      </c>
      <c r="D2046">
        <v>26284.06</v>
      </c>
      <c r="W2046">
        <f t="shared" si="279"/>
        <v>39300</v>
      </c>
      <c r="X2046">
        <f t="shared" si="280"/>
        <v>62925.000000000007</v>
      </c>
      <c r="Y2046">
        <f t="shared" si="281"/>
        <v>26284.06</v>
      </c>
      <c r="Z2046">
        <f t="shared" si="282"/>
        <v>128509.06</v>
      </c>
      <c r="AA2046">
        <f t="shared" si="283"/>
        <v>1.9533196199257752E-2</v>
      </c>
      <c r="AB2046">
        <f t="array" ref="AB2046">MMULT($AC$2:$AE$2,TRANSPOSE(AF2046:AH2046))</f>
        <v>2.3339634160332245E-2</v>
      </c>
      <c r="AF2046">
        <f t="shared" si="284"/>
        <v>3.9682539682539764E-2</v>
      </c>
      <c r="AG2046">
        <f t="shared" si="285"/>
        <v>6.7194624430044758E-3</v>
      </c>
      <c r="AH2046">
        <f t="shared" si="286"/>
        <v>2.105900250019821E-2</v>
      </c>
    </row>
    <row r="2047" spans="1:34" x14ac:dyDescent="0.25">
      <c r="A2047" s="1">
        <v>40011</v>
      </c>
      <c r="B2047">
        <v>37.799999999999997</v>
      </c>
      <c r="C2047">
        <v>41.67</v>
      </c>
      <c r="D2047">
        <v>25741.96</v>
      </c>
      <c r="W2047">
        <f t="shared" si="279"/>
        <v>37800</v>
      </c>
      <c r="X2047">
        <f t="shared" si="280"/>
        <v>62505</v>
      </c>
      <c r="Y2047">
        <f t="shared" si="281"/>
        <v>25741.96</v>
      </c>
      <c r="Z2047">
        <f t="shared" si="282"/>
        <v>126046.95999999999</v>
      </c>
      <c r="AA2047">
        <f t="shared" si="283"/>
        <v>1.6011535011610345E-2</v>
      </c>
      <c r="AB2047">
        <f t="array" ref="AB2047">MMULT($AC$2:$AE$2,TRANSPOSE(AF2047:AH2047))</f>
        <v>1.5500629480438791E-2</v>
      </c>
      <c r="AF2047">
        <f t="shared" si="284"/>
        <v>2.4390243902439046E-2</v>
      </c>
      <c r="AG2047">
        <f t="shared" si="285"/>
        <v>1.758241758241752E-2</v>
      </c>
      <c r="AH2047">
        <f t="shared" si="286"/>
        <v>2.4868314503345701E-4</v>
      </c>
    </row>
    <row r="2048" spans="1:34" x14ac:dyDescent="0.25">
      <c r="A2048" s="1">
        <v>40010</v>
      </c>
      <c r="B2048">
        <v>36.9</v>
      </c>
      <c r="C2048">
        <v>40.950000000000003</v>
      </c>
      <c r="D2048">
        <v>25735.56</v>
      </c>
      <c r="W2048">
        <f t="shared" si="279"/>
        <v>36900</v>
      </c>
      <c r="X2048">
        <f t="shared" si="280"/>
        <v>61425.000000000007</v>
      </c>
      <c r="Y2048">
        <f t="shared" si="281"/>
        <v>25735.56</v>
      </c>
      <c r="Z2048">
        <f t="shared" si="282"/>
        <v>124060.56</v>
      </c>
      <c r="AA2048">
        <f t="shared" si="283"/>
        <v>7.096810173661261E-3</v>
      </c>
      <c r="AB2048">
        <f t="array" ref="AB2048">MMULT($AC$2:$AE$2,TRANSPOSE(AF2048:AH2048))</f>
        <v>8.9299973404401295E-3</v>
      </c>
      <c r="AF2048">
        <f t="shared" si="284"/>
        <v>1.0958904109588996E-2</v>
      </c>
      <c r="AG2048">
        <f t="shared" si="285"/>
        <v>1.2224938875307068E-3</v>
      </c>
      <c r="AH2048">
        <f t="shared" si="286"/>
        <v>1.5757215034695182E-2</v>
      </c>
    </row>
    <row r="2049" spans="1:34" x14ac:dyDescent="0.25">
      <c r="A2049" s="1">
        <v>40009</v>
      </c>
      <c r="B2049">
        <v>36.5</v>
      </c>
      <c r="C2049">
        <v>40.9</v>
      </c>
      <c r="D2049">
        <v>25336.33</v>
      </c>
      <c r="W2049">
        <f t="shared" si="279"/>
        <v>36500</v>
      </c>
      <c r="X2049">
        <f t="shared" si="280"/>
        <v>61350</v>
      </c>
      <c r="Y2049">
        <f t="shared" si="281"/>
        <v>25336.33</v>
      </c>
      <c r="Z2049">
        <f t="shared" si="282"/>
        <v>123186.33</v>
      </c>
      <c r="AA2049">
        <f t="shared" si="283"/>
        <v>5.2508935997877648E-2</v>
      </c>
      <c r="AB2049">
        <f t="array" ref="AB2049">MMULT($AC$2:$AE$2,TRANSPOSE(AF2049:AH2049))</f>
        <v>5.3749516153554687E-2</v>
      </c>
      <c r="AF2049">
        <f t="shared" si="284"/>
        <v>6.7251461988304007E-2</v>
      </c>
      <c r="AG2049">
        <f t="shared" si="285"/>
        <v>4.8717948717948767E-2</v>
      </c>
      <c r="AH2049">
        <f t="shared" si="286"/>
        <v>4.0906056329637952E-2</v>
      </c>
    </row>
    <row r="2050" spans="1:34" x14ac:dyDescent="0.25">
      <c r="A2050" s="1">
        <v>40008</v>
      </c>
      <c r="B2050">
        <v>34.200000000000003</v>
      </c>
      <c r="C2050">
        <v>39</v>
      </c>
      <c r="D2050">
        <v>24340.65</v>
      </c>
      <c r="W2050">
        <f t="shared" si="279"/>
        <v>34200</v>
      </c>
      <c r="X2050">
        <f t="shared" si="280"/>
        <v>58500</v>
      </c>
      <c r="Y2050">
        <f t="shared" si="281"/>
        <v>24340.65</v>
      </c>
      <c r="Z2050">
        <f t="shared" si="282"/>
        <v>117040.65</v>
      </c>
      <c r="AA2050">
        <f t="shared" si="283"/>
        <v>1.0173226829582438E-2</v>
      </c>
      <c r="AB2050">
        <f t="array" ref="AB2050">MMULT($AC$2:$AE$2,TRANSPOSE(AF2050:AH2050))</f>
        <v>1.3002470482828394E-2</v>
      </c>
      <c r="AF2050">
        <f t="shared" si="284"/>
        <v>2.0895522388059806E-2</v>
      </c>
      <c r="AG2050">
        <f t="shared" si="285"/>
        <v>1.5408320493066618E-3</v>
      </c>
      <c r="AH2050">
        <f t="shared" si="286"/>
        <v>1.622789951219028E-2</v>
      </c>
    </row>
    <row r="2051" spans="1:34" x14ac:dyDescent="0.25">
      <c r="A2051" s="1">
        <v>40007</v>
      </c>
      <c r="B2051">
        <v>33.5</v>
      </c>
      <c r="C2051">
        <v>38.94</v>
      </c>
      <c r="D2051">
        <v>23951.96</v>
      </c>
      <c r="W2051">
        <f t="shared" ref="W2051:W2114" si="287">B2051*W$1</f>
        <v>33500</v>
      </c>
      <c r="X2051">
        <f t="shared" ref="X2051:X2114" si="288">C2051*X$1</f>
        <v>58410</v>
      </c>
      <c r="Y2051">
        <f t="shared" ref="Y2051:Y2114" si="289">D2051*Y$1</f>
        <v>23951.96</v>
      </c>
      <c r="Z2051">
        <f t="shared" ref="Z2051:Z2114" si="290">SUM(W2051:Y2051)</f>
        <v>115861.95999999999</v>
      </c>
      <c r="AA2051">
        <f t="shared" ref="AA2051:AA2114" si="291">Z2051/Z2052-1</f>
        <v>6.6964250804100178E-3</v>
      </c>
      <c r="AB2051">
        <f t="array" ref="AB2051">MMULT($AC$2:$AE$2,TRANSPOSE(AF2051:AH2051))</f>
        <v>7.2763763837534719E-3</v>
      </c>
      <c r="AF2051">
        <f t="shared" ref="AF2051:AF2114" si="292">B2051/B2052-1</f>
        <v>5.7039927949564806E-3</v>
      </c>
      <c r="AG2051">
        <f t="shared" ref="AG2051:AG2114" si="293">C2051/C2052-1</f>
        <v>4.9032258064516387E-3</v>
      </c>
      <c r="AH2051">
        <f t="shared" ref="AH2051:AH2114" si="294">D2051/D2052-1</f>
        <v>1.2499862615646062E-2</v>
      </c>
    </row>
    <row r="2052" spans="1:34" x14ac:dyDescent="0.25">
      <c r="A2052" s="1">
        <v>40004</v>
      </c>
      <c r="B2052">
        <v>33.31</v>
      </c>
      <c r="C2052">
        <v>38.75</v>
      </c>
      <c r="D2052">
        <v>23656.26</v>
      </c>
      <c r="W2052">
        <f t="shared" si="287"/>
        <v>33310</v>
      </c>
      <c r="X2052">
        <f t="shared" si="288"/>
        <v>58125</v>
      </c>
      <c r="Y2052">
        <f t="shared" si="289"/>
        <v>23656.26</v>
      </c>
      <c r="Z2052">
        <f t="shared" si="290"/>
        <v>115091.26</v>
      </c>
      <c r="AA2052">
        <f t="shared" si="291"/>
        <v>3.1988872101778032E-3</v>
      </c>
      <c r="AB2052">
        <f t="array" ref="AB2052">MMULT($AC$2:$AE$2,TRANSPOSE(AF2052:AH2052))</f>
        <v>1.6932743654373675E-4</v>
      </c>
      <c r="AF2052">
        <f t="shared" si="292"/>
        <v>-1.157270029673596E-2</v>
      </c>
      <c r="AG2052">
        <f t="shared" si="293"/>
        <v>1.2807109252483073E-2</v>
      </c>
      <c r="AH2052">
        <f t="shared" si="294"/>
        <v>9.3042856834579801E-4</v>
      </c>
    </row>
    <row r="2053" spans="1:34" x14ac:dyDescent="0.25">
      <c r="A2053" s="1">
        <v>40003</v>
      </c>
      <c r="B2053">
        <v>33.700000000000003</v>
      </c>
      <c r="C2053">
        <v>38.26</v>
      </c>
      <c r="D2053">
        <v>23634.27</v>
      </c>
      <c r="W2053">
        <f t="shared" si="287"/>
        <v>33700</v>
      </c>
      <c r="X2053">
        <f t="shared" si="288"/>
        <v>57390</v>
      </c>
      <c r="Y2053">
        <f t="shared" si="289"/>
        <v>23634.27</v>
      </c>
      <c r="Z2053">
        <f t="shared" si="290"/>
        <v>114724.27</v>
      </c>
      <c r="AA2053">
        <f t="shared" si="291"/>
        <v>9.3282850028655329E-3</v>
      </c>
      <c r="AB2053">
        <f t="array" ref="AB2053">MMULT($AC$2:$AE$2,TRANSPOSE(AF2053:AH2053))</f>
        <v>1.1090857700875882E-2</v>
      </c>
      <c r="AF2053">
        <f t="shared" si="292"/>
        <v>2.0284589766878636E-2</v>
      </c>
      <c r="AG2053">
        <f t="shared" si="293"/>
        <v>3.9359748097611558E-3</v>
      </c>
      <c r="AH2053">
        <f t="shared" si="294"/>
        <v>7.0429136673175741E-3</v>
      </c>
    </row>
    <row r="2054" spans="1:34" x14ac:dyDescent="0.25">
      <c r="A2054" s="1">
        <v>40002</v>
      </c>
      <c r="B2054">
        <v>33.03</v>
      </c>
      <c r="C2054">
        <v>38.11</v>
      </c>
      <c r="D2054">
        <v>23468.98</v>
      </c>
      <c r="W2054">
        <f t="shared" si="287"/>
        <v>33030</v>
      </c>
      <c r="X2054">
        <f t="shared" si="288"/>
        <v>57165</v>
      </c>
      <c r="Y2054">
        <f t="shared" si="289"/>
        <v>23468.98</v>
      </c>
      <c r="Z2054">
        <f t="shared" si="290"/>
        <v>113663.98</v>
      </c>
      <c r="AA2054">
        <f t="shared" si="291"/>
        <v>-3.0344722574190408E-3</v>
      </c>
      <c r="AB2054">
        <f t="array" ref="AB2054">MMULT($AC$2:$AE$2,TRANSPOSE(AF2054:AH2054))</f>
        <v>-4.853100475614245E-3</v>
      </c>
      <c r="AF2054">
        <f t="shared" si="292"/>
        <v>-1.8424962852897409E-2</v>
      </c>
      <c r="AG2054">
        <f t="shared" si="293"/>
        <v>2.8947368421052833E-3</v>
      </c>
      <c r="AH2054">
        <f t="shared" si="294"/>
        <v>4.6678202084422526E-3</v>
      </c>
    </row>
    <row r="2055" spans="1:34" x14ac:dyDescent="0.25">
      <c r="A2055" s="1">
        <v>40001</v>
      </c>
      <c r="B2055">
        <v>33.65</v>
      </c>
      <c r="C2055">
        <v>38</v>
      </c>
      <c r="D2055">
        <v>23359.94</v>
      </c>
      <c r="W2055">
        <f t="shared" si="287"/>
        <v>33650</v>
      </c>
      <c r="X2055">
        <f t="shared" si="288"/>
        <v>57000</v>
      </c>
      <c r="Y2055">
        <f t="shared" si="289"/>
        <v>23359.94</v>
      </c>
      <c r="Z2055">
        <f t="shared" si="290"/>
        <v>114009.94</v>
      </c>
      <c r="AA2055">
        <f t="shared" si="291"/>
        <v>-7.8974053470886041E-3</v>
      </c>
      <c r="AB2055">
        <f t="array" ref="AB2055">MMULT($AC$2:$AE$2,TRANSPOSE(AF2055:AH2055))</f>
        <v>-9.1346358745237714E-3</v>
      </c>
      <c r="AF2055">
        <f t="shared" si="292"/>
        <v>-8.8365243004419058E-3</v>
      </c>
      <c r="AG2055">
        <f t="shared" si="293"/>
        <v>-3.9318479685451768E-3</v>
      </c>
      <c r="AH2055">
        <f t="shared" si="294"/>
        <v>-1.6112463351569351E-2</v>
      </c>
    </row>
    <row r="2056" spans="1:34" x14ac:dyDescent="0.25">
      <c r="A2056" s="1">
        <v>40000</v>
      </c>
      <c r="B2056">
        <v>33.950000000000003</v>
      </c>
      <c r="C2056">
        <v>38.15</v>
      </c>
      <c r="D2056">
        <v>23742.49</v>
      </c>
      <c r="W2056">
        <f t="shared" si="287"/>
        <v>33950</v>
      </c>
      <c r="X2056">
        <f t="shared" si="288"/>
        <v>57225</v>
      </c>
      <c r="Y2056">
        <f t="shared" si="289"/>
        <v>23742.49</v>
      </c>
      <c r="Z2056">
        <f t="shared" si="290"/>
        <v>114917.49</v>
      </c>
      <c r="AA2056">
        <f t="shared" si="291"/>
        <v>-1.5024377650576071E-2</v>
      </c>
      <c r="AB2056">
        <f t="array" ref="AB2056">MMULT($AC$2:$AE$2,TRANSPOSE(AF2056:AH2056))</f>
        <v>-1.4876348057306754E-2</v>
      </c>
      <c r="AF2056">
        <f t="shared" si="292"/>
        <v>-1.5942028985507117E-2</v>
      </c>
      <c r="AG2056">
        <f t="shared" si="293"/>
        <v>-1.5483870967741953E-2</v>
      </c>
      <c r="AH2056">
        <f t="shared" si="294"/>
        <v>-1.2597009239608825E-2</v>
      </c>
    </row>
    <row r="2057" spans="1:34" x14ac:dyDescent="0.25">
      <c r="A2057" s="1">
        <v>39997</v>
      </c>
      <c r="B2057">
        <v>34.5</v>
      </c>
      <c r="C2057">
        <v>38.75</v>
      </c>
      <c r="D2057">
        <v>24045.39</v>
      </c>
      <c r="W2057">
        <f t="shared" si="287"/>
        <v>34500</v>
      </c>
      <c r="X2057">
        <f t="shared" si="288"/>
        <v>58125</v>
      </c>
      <c r="Y2057">
        <f t="shared" si="289"/>
        <v>24045.39</v>
      </c>
      <c r="Z2057">
        <f t="shared" si="290"/>
        <v>116670.39</v>
      </c>
      <c r="AA2057">
        <f t="shared" si="291"/>
        <v>2.7410915170296146E-3</v>
      </c>
      <c r="AB2057">
        <f t="array" ref="AB2057">MMULT($AC$2:$AE$2,TRANSPOSE(AF2057:AH2057))</f>
        <v>9.7866834466020449E-4</v>
      </c>
      <c r="AF2057">
        <f t="shared" si="292"/>
        <v>-4.9033746755120511E-3</v>
      </c>
      <c r="AG2057">
        <f t="shared" si="293"/>
        <v>8.5892764185320214E-3</v>
      </c>
      <c r="AH2057">
        <f t="shared" si="294"/>
        <v>-2.5237553146462144E-4</v>
      </c>
    </row>
    <row r="2058" spans="1:34" x14ac:dyDescent="0.25">
      <c r="A2058" s="1">
        <v>39996</v>
      </c>
      <c r="B2058">
        <v>34.67</v>
      </c>
      <c r="C2058">
        <v>38.42</v>
      </c>
      <c r="D2058">
        <v>24051.46</v>
      </c>
      <c r="W2058">
        <f t="shared" si="287"/>
        <v>34670</v>
      </c>
      <c r="X2058">
        <f t="shared" si="288"/>
        <v>57630</v>
      </c>
      <c r="Y2058">
        <f t="shared" si="289"/>
        <v>24051.46</v>
      </c>
      <c r="Z2058">
        <f t="shared" si="290"/>
        <v>116351.45999999999</v>
      </c>
      <c r="AA2058">
        <f t="shared" si="291"/>
        <v>-1.3167915154030818E-2</v>
      </c>
      <c r="AB2058">
        <f t="array" ref="AB2058">MMULT($AC$2:$AE$2,TRANSPOSE(AF2058:AH2058))</f>
        <v>-1.3426010376106431E-2</v>
      </c>
      <c r="AF2058">
        <f t="shared" si="292"/>
        <v>-1.0276905509563172E-2</v>
      </c>
      <c r="AG2058">
        <f t="shared" si="293"/>
        <v>-1.2339331619537153E-2</v>
      </c>
      <c r="AH2058">
        <f t="shared" si="294"/>
        <v>-1.9268871607865057E-2</v>
      </c>
    </row>
    <row r="2059" spans="1:34" x14ac:dyDescent="0.25">
      <c r="A2059" s="1">
        <v>39995</v>
      </c>
      <c r="B2059">
        <v>35.03</v>
      </c>
      <c r="C2059">
        <v>38.9</v>
      </c>
      <c r="D2059">
        <v>24524.01</v>
      </c>
      <c r="W2059">
        <f t="shared" si="287"/>
        <v>35030</v>
      </c>
      <c r="X2059">
        <f t="shared" si="288"/>
        <v>58350</v>
      </c>
      <c r="Y2059">
        <f t="shared" si="289"/>
        <v>24524.01</v>
      </c>
      <c r="Z2059">
        <f t="shared" si="290"/>
        <v>117904.01</v>
      </c>
      <c r="AA2059">
        <f t="shared" si="291"/>
        <v>-3.7126707045210816E-3</v>
      </c>
      <c r="AB2059">
        <f t="array" ref="AB2059">MMULT($AC$2:$AE$2,TRANSPOSE(AF2059:AH2059))</f>
        <v>-3.6140923766993459E-3</v>
      </c>
      <c r="AF2059">
        <f t="shared" si="292"/>
        <v>-1.0451977401129908E-2</v>
      </c>
      <c r="AG2059">
        <f t="shared" si="293"/>
        <v>-3.8412291933418441E-3</v>
      </c>
      <c r="AH2059">
        <f t="shared" si="294"/>
        <v>6.3865550356649869E-3</v>
      </c>
    </row>
    <row r="2060" spans="1:34" x14ac:dyDescent="0.25">
      <c r="A2060" s="1">
        <v>39994</v>
      </c>
      <c r="B2060">
        <v>35.4</v>
      </c>
      <c r="C2060">
        <v>39.049999999999997</v>
      </c>
      <c r="D2060">
        <v>24368.38</v>
      </c>
      <c r="W2060">
        <f t="shared" si="287"/>
        <v>35400</v>
      </c>
      <c r="X2060">
        <f t="shared" si="288"/>
        <v>58574.999999999993</v>
      </c>
      <c r="Y2060">
        <f t="shared" si="289"/>
        <v>24368.38</v>
      </c>
      <c r="Z2060">
        <f t="shared" si="290"/>
        <v>118343.38</v>
      </c>
      <c r="AA2060">
        <f t="shared" si="291"/>
        <v>6.0344189280046034E-3</v>
      </c>
      <c r="AB2060">
        <f t="array" ref="AB2060">MMULT($AC$2:$AE$2,TRANSPOSE(AF2060:AH2060))</f>
        <v>4.8099516910076606E-3</v>
      </c>
      <c r="AF2060">
        <f t="shared" si="292"/>
        <v>6.5396644867783404E-3</v>
      </c>
      <c r="AG2060">
        <f t="shared" si="293"/>
        <v>1.0087946197620212E-2</v>
      </c>
      <c r="AH2060">
        <f t="shared" si="294"/>
        <v>-4.2964786853387782E-3</v>
      </c>
    </row>
    <row r="2061" spans="1:34" x14ac:dyDescent="0.25">
      <c r="A2061" s="1">
        <v>39993</v>
      </c>
      <c r="B2061">
        <v>35.17</v>
      </c>
      <c r="C2061">
        <v>38.659999999999997</v>
      </c>
      <c r="D2061">
        <v>24473.53</v>
      </c>
      <c r="W2061">
        <f t="shared" si="287"/>
        <v>35170</v>
      </c>
      <c r="X2061">
        <f t="shared" si="288"/>
        <v>57989.999999999993</v>
      </c>
      <c r="Y2061">
        <f t="shared" si="289"/>
        <v>24473.53</v>
      </c>
      <c r="Z2061">
        <f t="shared" si="290"/>
        <v>117633.53</v>
      </c>
      <c r="AA2061">
        <f t="shared" si="291"/>
        <v>-3.8926871591199452E-3</v>
      </c>
      <c r="AB2061">
        <f t="array" ref="AB2061">MMULT($AC$2:$AE$2,TRANSPOSE(AF2061:AH2061))</f>
        <v>-3.2759129646650676E-3</v>
      </c>
      <c r="AF2061">
        <f t="shared" si="292"/>
        <v>-3.6827195467420415E-3</v>
      </c>
      <c r="AG2061">
        <f t="shared" si="293"/>
        <v>-5.9141167395218019E-3</v>
      </c>
      <c r="AH2061">
        <f t="shared" si="294"/>
        <v>6.2555630558702724E-4</v>
      </c>
    </row>
    <row r="2062" spans="1:34" x14ac:dyDescent="0.25">
      <c r="A2062" s="1">
        <v>39990</v>
      </c>
      <c r="B2062">
        <v>35.299999999999997</v>
      </c>
      <c r="C2062">
        <v>38.89</v>
      </c>
      <c r="D2062">
        <v>24458.23</v>
      </c>
      <c r="W2062">
        <f t="shared" si="287"/>
        <v>35300</v>
      </c>
      <c r="X2062">
        <f t="shared" si="288"/>
        <v>58335</v>
      </c>
      <c r="Y2062">
        <f t="shared" si="289"/>
        <v>24458.23</v>
      </c>
      <c r="Z2062">
        <f t="shared" si="290"/>
        <v>118093.23</v>
      </c>
      <c r="AA2062">
        <f t="shared" si="291"/>
        <v>-4.9500883504993709E-3</v>
      </c>
      <c r="AB2062">
        <f t="array" ref="AB2062">MMULT($AC$2:$AE$2,TRANSPOSE(AF2062:AH2062))</f>
        <v>-3.2778392732319426E-3</v>
      </c>
      <c r="AF2062">
        <f t="shared" si="292"/>
        <v>-5.633802816901512E-3</v>
      </c>
      <c r="AG2062">
        <f t="shared" si="293"/>
        <v>-1.0180707559175328E-2</v>
      </c>
      <c r="AH2062">
        <f t="shared" si="294"/>
        <v>8.7652619783047392E-3</v>
      </c>
    </row>
    <row r="2063" spans="1:34" x14ac:dyDescent="0.25">
      <c r="A2063" s="1">
        <v>39989</v>
      </c>
      <c r="B2063">
        <v>35.5</v>
      </c>
      <c r="C2063">
        <v>39.29</v>
      </c>
      <c r="D2063">
        <v>24245.71</v>
      </c>
      <c r="W2063">
        <f t="shared" si="287"/>
        <v>35500</v>
      </c>
      <c r="X2063">
        <f t="shared" si="288"/>
        <v>58935</v>
      </c>
      <c r="Y2063">
        <f t="shared" si="289"/>
        <v>24245.71</v>
      </c>
      <c r="Z2063">
        <f t="shared" si="290"/>
        <v>118680.70999999999</v>
      </c>
      <c r="AA2063">
        <f t="shared" si="291"/>
        <v>1.7921329252523543E-2</v>
      </c>
      <c r="AB2063">
        <f t="array" ref="AB2063">MMULT($AC$2:$AE$2,TRANSPOSE(AF2063:AH2063))</f>
        <v>2.0567118074303004E-2</v>
      </c>
      <c r="AF2063">
        <f t="shared" si="292"/>
        <v>2.8985507246376718E-2</v>
      </c>
      <c r="AG2063">
        <f t="shared" si="293"/>
        <v>9.5066803699896951E-3</v>
      </c>
      <c r="AH2063">
        <f t="shared" si="294"/>
        <v>2.2540786563671755E-2</v>
      </c>
    </row>
    <row r="2064" spans="1:34" x14ac:dyDescent="0.25">
      <c r="A2064" s="1">
        <v>39988</v>
      </c>
      <c r="B2064">
        <v>34.5</v>
      </c>
      <c r="C2064">
        <v>38.92</v>
      </c>
      <c r="D2064">
        <v>23711.24</v>
      </c>
      <c r="W2064">
        <f t="shared" si="287"/>
        <v>34500</v>
      </c>
      <c r="X2064">
        <f t="shared" si="288"/>
        <v>58380</v>
      </c>
      <c r="Y2064">
        <f t="shared" si="289"/>
        <v>23711.24</v>
      </c>
      <c r="Z2064">
        <f t="shared" si="290"/>
        <v>116591.24</v>
      </c>
      <c r="AA2064">
        <f t="shared" si="291"/>
        <v>2.6646568294377282E-3</v>
      </c>
      <c r="AB2064">
        <f t="array" ref="AB2064">MMULT($AC$2:$AE$2,TRANSPOSE(AF2064:AH2064))</f>
        <v>9.8732711443534019E-4</v>
      </c>
      <c r="AF2064">
        <f t="shared" si="292"/>
        <v>-1.1461318051575908E-2</v>
      </c>
      <c r="AG2064">
        <f t="shared" si="293"/>
        <v>8.5514381964237884E-3</v>
      </c>
      <c r="AH2064">
        <f t="shared" si="294"/>
        <v>9.1439578590584158E-3</v>
      </c>
    </row>
    <row r="2065" spans="1:34" x14ac:dyDescent="0.25">
      <c r="A2065" s="1">
        <v>39987</v>
      </c>
      <c r="B2065">
        <v>34.9</v>
      </c>
      <c r="C2065">
        <v>38.590000000000003</v>
      </c>
      <c r="D2065">
        <v>23496.39</v>
      </c>
      <c r="W2065">
        <f t="shared" si="287"/>
        <v>34900</v>
      </c>
      <c r="X2065">
        <f t="shared" si="288"/>
        <v>57885.000000000007</v>
      </c>
      <c r="Y2065">
        <f t="shared" si="289"/>
        <v>23496.39</v>
      </c>
      <c r="Z2065">
        <f t="shared" si="290"/>
        <v>116281.39</v>
      </c>
      <c r="AA2065">
        <f t="shared" si="291"/>
        <v>6.6373382153679383E-3</v>
      </c>
      <c r="AB2065">
        <f t="array" ref="AB2065">MMULT($AC$2:$AE$2,TRANSPOSE(AF2065:AH2065))</f>
        <v>8.781285358139589E-3</v>
      </c>
      <c r="AF2065">
        <f t="shared" si="292"/>
        <v>1.7492711370262537E-2</v>
      </c>
      <c r="AG2065">
        <f t="shared" si="293"/>
        <v>-2.5906735751290988E-4</v>
      </c>
      <c r="AH2065">
        <f t="shared" si="294"/>
        <v>7.7938020165835287E-3</v>
      </c>
    </row>
    <row r="2066" spans="1:34" x14ac:dyDescent="0.25">
      <c r="A2066" s="1">
        <v>39986</v>
      </c>
      <c r="B2066">
        <v>34.299999999999997</v>
      </c>
      <c r="C2066">
        <v>38.6</v>
      </c>
      <c r="D2066">
        <v>23314.68</v>
      </c>
      <c r="W2066">
        <f t="shared" si="287"/>
        <v>34300</v>
      </c>
      <c r="X2066">
        <f t="shared" si="288"/>
        <v>57900</v>
      </c>
      <c r="Y2066">
        <f t="shared" si="289"/>
        <v>23314.68</v>
      </c>
      <c r="Z2066">
        <f t="shared" si="290"/>
        <v>115514.68</v>
      </c>
      <c r="AA2066">
        <f t="shared" si="291"/>
        <v>-2.7365365741610859E-2</v>
      </c>
      <c r="AB2066">
        <f t="array" ref="AB2066">MMULT($AC$2:$AE$2,TRANSPOSE(AF2066:AH2066))</f>
        <v>-2.7614176956921612E-2</v>
      </c>
      <c r="AF2066">
        <f t="shared" si="292"/>
        <v>-2.0000000000000129E-2</v>
      </c>
      <c r="AG2066">
        <f t="shared" si="293"/>
        <v>-2.6727181038829984E-2</v>
      </c>
      <c r="AH2066">
        <f t="shared" si="294"/>
        <v>-3.954896287166243E-2</v>
      </c>
    </row>
    <row r="2067" spans="1:34" x14ac:dyDescent="0.25">
      <c r="A2067" s="1">
        <v>39983</v>
      </c>
      <c r="B2067">
        <v>35</v>
      </c>
      <c r="C2067">
        <v>39.659999999999997</v>
      </c>
      <c r="D2067">
        <v>24274.720000000001</v>
      </c>
      <c r="W2067">
        <f t="shared" si="287"/>
        <v>35000</v>
      </c>
      <c r="X2067">
        <f t="shared" si="288"/>
        <v>59489.999999999993</v>
      </c>
      <c r="Y2067">
        <f t="shared" si="289"/>
        <v>24274.720000000001</v>
      </c>
      <c r="Z2067">
        <f t="shared" si="290"/>
        <v>118764.72</v>
      </c>
      <c r="AA2067">
        <f t="shared" si="291"/>
        <v>-1.0629149375648961E-2</v>
      </c>
      <c r="AB2067">
        <f t="array" ref="AB2067">MMULT($AC$2:$AE$2,TRANSPOSE(AF2067:AH2067))</f>
        <v>-1.336049807770294E-2</v>
      </c>
      <c r="AF2067">
        <f t="shared" si="292"/>
        <v>-3.18118948824343E-2</v>
      </c>
      <c r="AG2067">
        <f t="shared" si="293"/>
        <v>-1.0075566750631371E-3</v>
      </c>
      <c r="AH2067">
        <f t="shared" si="294"/>
        <v>-2.7086376082807728E-3</v>
      </c>
    </row>
    <row r="2068" spans="1:34" x14ac:dyDescent="0.25">
      <c r="A2068" s="1">
        <v>39982</v>
      </c>
      <c r="B2068">
        <v>36.15</v>
      </c>
      <c r="C2068">
        <v>39.700000000000003</v>
      </c>
      <c r="D2068">
        <v>24340.65</v>
      </c>
      <c r="W2068">
        <f t="shared" si="287"/>
        <v>36150</v>
      </c>
      <c r="X2068">
        <f t="shared" si="288"/>
        <v>59550.000000000007</v>
      </c>
      <c r="Y2068">
        <f t="shared" si="289"/>
        <v>24340.65</v>
      </c>
      <c r="Z2068">
        <f t="shared" si="290"/>
        <v>120040.65</v>
      </c>
      <c r="AA2068">
        <f t="shared" si="291"/>
        <v>9.4580255599039376E-3</v>
      </c>
      <c r="AB2068">
        <f t="array" ref="AB2068">MMULT($AC$2:$AE$2,TRANSPOSE(AF2068:AH2068))</f>
        <v>1.2465952502477676E-2</v>
      </c>
      <c r="AF2068">
        <f t="shared" si="292"/>
        <v>2.6988636363636243E-2</v>
      </c>
      <c r="AG2068">
        <f t="shared" si="293"/>
        <v>-2.5182573659021656E-4</v>
      </c>
      <c r="AH2068">
        <f t="shared" si="294"/>
        <v>7.8551807921349859E-3</v>
      </c>
    </row>
    <row r="2069" spans="1:34" x14ac:dyDescent="0.25">
      <c r="A2069" s="1">
        <v>39981</v>
      </c>
      <c r="B2069">
        <v>35.200000000000003</v>
      </c>
      <c r="C2069">
        <v>39.71</v>
      </c>
      <c r="D2069">
        <v>24150.94</v>
      </c>
      <c r="W2069">
        <f t="shared" si="287"/>
        <v>35200</v>
      </c>
      <c r="X2069">
        <f t="shared" si="288"/>
        <v>59565</v>
      </c>
      <c r="Y2069">
        <f t="shared" si="289"/>
        <v>24150.94</v>
      </c>
      <c r="Z2069">
        <f t="shared" si="290"/>
        <v>118915.94</v>
      </c>
      <c r="AA2069">
        <f t="shared" si="291"/>
        <v>-3.5519574646620811E-3</v>
      </c>
      <c r="AB2069">
        <f t="array" ref="AB2069">MMULT($AC$2:$AE$2,TRANSPOSE(AF2069:AH2069))</f>
        <v>-6.8011499309043582E-3</v>
      </c>
      <c r="AF2069">
        <f t="shared" si="292"/>
        <v>-2.2222222222222143E-2</v>
      </c>
      <c r="AG2069">
        <f t="shared" si="293"/>
        <v>7.6122811469170326E-3</v>
      </c>
      <c r="AH2069">
        <f t="shared" si="294"/>
        <v>-3.0501762035070046E-3</v>
      </c>
    </row>
    <row r="2070" spans="1:34" x14ac:dyDescent="0.25">
      <c r="A2070" s="1">
        <v>39980</v>
      </c>
      <c r="B2070">
        <v>36</v>
      </c>
      <c r="C2070">
        <v>39.409999999999997</v>
      </c>
      <c r="D2070">
        <v>24224.83</v>
      </c>
      <c r="W2070">
        <f t="shared" si="287"/>
        <v>36000</v>
      </c>
      <c r="X2070">
        <f t="shared" si="288"/>
        <v>59114.999999999993</v>
      </c>
      <c r="Y2070">
        <f t="shared" si="289"/>
        <v>24224.83</v>
      </c>
      <c r="Z2070">
        <f t="shared" si="290"/>
        <v>119339.83</v>
      </c>
      <c r="AA2070">
        <f t="shared" si="291"/>
        <v>-2.9360464430613908E-2</v>
      </c>
      <c r="AB2070">
        <f t="array" ref="AB2070">MMULT($AC$2:$AE$2,TRANSPOSE(AF2070:AH2070))</f>
        <v>-3.4929908596481318E-2</v>
      </c>
      <c r="AF2070">
        <f t="shared" si="292"/>
        <v>-6.4935064935064957E-2</v>
      </c>
      <c r="AG2070">
        <f t="shared" si="293"/>
        <v>-7.304785894206689E-3</v>
      </c>
      <c r="AH2070">
        <f t="shared" si="294"/>
        <v>-2.710314867373842E-2</v>
      </c>
    </row>
    <row r="2071" spans="1:34" x14ac:dyDescent="0.25">
      <c r="A2071" s="1">
        <v>39979</v>
      </c>
      <c r="B2071">
        <v>38.5</v>
      </c>
      <c r="C2071">
        <v>39.700000000000003</v>
      </c>
      <c r="D2071">
        <v>24899.69</v>
      </c>
      <c r="W2071">
        <f t="shared" si="287"/>
        <v>38500</v>
      </c>
      <c r="X2071">
        <f t="shared" si="288"/>
        <v>59550.000000000007</v>
      </c>
      <c r="Y2071">
        <f t="shared" si="289"/>
        <v>24899.69</v>
      </c>
      <c r="Z2071">
        <f t="shared" si="290"/>
        <v>122949.69</v>
      </c>
      <c r="AA2071">
        <f t="shared" si="291"/>
        <v>-1.7660032333008613E-2</v>
      </c>
      <c r="AB2071">
        <f t="array" ref="AB2071">MMULT($AC$2:$AE$2,TRANSPOSE(AF2071:AH2071))</f>
        <v>-2.1315103419498008E-2</v>
      </c>
      <c r="AF2071">
        <f t="shared" si="292"/>
        <v>-3.7499999999999978E-2</v>
      </c>
      <c r="AG2071">
        <f t="shared" si="293"/>
        <v>-2.5125628140701961E-3</v>
      </c>
      <c r="AH2071">
        <f t="shared" si="294"/>
        <v>-2.2008230944044915E-2</v>
      </c>
    </row>
    <row r="2072" spans="1:34" x14ac:dyDescent="0.25">
      <c r="A2072" s="1">
        <v>39976</v>
      </c>
      <c r="B2072">
        <v>40</v>
      </c>
      <c r="C2072">
        <v>39.799999999999997</v>
      </c>
      <c r="D2072">
        <v>25460.02</v>
      </c>
      <c r="W2072">
        <f t="shared" si="287"/>
        <v>40000</v>
      </c>
      <c r="X2072">
        <f t="shared" si="288"/>
        <v>59699.999999999993</v>
      </c>
      <c r="Y2072">
        <f t="shared" si="289"/>
        <v>25460.02</v>
      </c>
      <c r="Z2072">
        <f t="shared" si="290"/>
        <v>125160.02</v>
      </c>
      <c r="AA2072">
        <f t="shared" si="291"/>
        <v>4.3103652339839815E-3</v>
      </c>
      <c r="AB2072">
        <f t="array" ref="AB2072">MMULT($AC$2:$AE$2,TRANSPOSE(AF2072:AH2072))</f>
        <v>3.5330989505039097E-3</v>
      </c>
      <c r="AF2072">
        <f t="shared" si="292"/>
        <v>0</v>
      </c>
      <c r="AG2072">
        <f t="shared" si="293"/>
        <v>7.5949367088605779E-3</v>
      </c>
      <c r="AH2072">
        <f t="shared" si="294"/>
        <v>3.4355620279158394E-3</v>
      </c>
    </row>
    <row r="2073" spans="1:34" x14ac:dyDescent="0.25">
      <c r="A2073" s="1">
        <v>39975</v>
      </c>
      <c r="B2073">
        <v>40</v>
      </c>
      <c r="C2073">
        <v>39.5</v>
      </c>
      <c r="D2073">
        <v>25372.85</v>
      </c>
      <c r="W2073">
        <f t="shared" si="287"/>
        <v>40000</v>
      </c>
      <c r="X2073">
        <f t="shared" si="288"/>
        <v>59250</v>
      </c>
      <c r="Y2073">
        <f t="shared" si="289"/>
        <v>25372.85</v>
      </c>
      <c r="Z2073">
        <f t="shared" si="290"/>
        <v>124622.85</v>
      </c>
      <c r="AA2073">
        <f t="shared" si="291"/>
        <v>1.4606762978560672E-2</v>
      </c>
      <c r="AB2073">
        <f t="array" ref="AB2073">MMULT($AC$2:$AE$2,TRANSPOSE(AF2073:AH2073))</f>
        <v>1.7002852463480177E-2</v>
      </c>
      <c r="AF2073">
        <f t="shared" si="292"/>
        <v>3.4928848641655907E-2</v>
      </c>
      <c r="AG2073">
        <f t="shared" si="293"/>
        <v>4.3224002034070175E-3</v>
      </c>
      <c r="AH2073">
        <f t="shared" si="294"/>
        <v>7.5100104353129638E-3</v>
      </c>
    </row>
    <row r="2074" spans="1:34" x14ac:dyDescent="0.25">
      <c r="A2074" s="1">
        <v>39974</v>
      </c>
      <c r="B2074">
        <v>38.65</v>
      </c>
      <c r="C2074">
        <v>39.33</v>
      </c>
      <c r="D2074">
        <v>25183.72</v>
      </c>
      <c r="W2074">
        <f t="shared" si="287"/>
        <v>38650</v>
      </c>
      <c r="X2074">
        <f t="shared" si="288"/>
        <v>58995</v>
      </c>
      <c r="Y2074">
        <f t="shared" si="289"/>
        <v>25183.72</v>
      </c>
      <c r="Z2074">
        <f t="shared" si="290"/>
        <v>122828.72</v>
      </c>
      <c r="AA2074">
        <f t="shared" si="291"/>
        <v>4.3031851452175474E-3</v>
      </c>
      <c r="AB2074">
        <f t="array" ref="AB2074">MMULT($AC$2:$AE$2,TRANSPOSE(AF2074:AH2074))</f>
        <v>3.8280666935563744E-3</v>
      </c>
      <c r="AF2074">
        <f t="shared" si="292"/>
        <v>2.3340248962655519E-3</v>
      </c>
      <c r="AG2074">
        <f t="shared" si="293"/>
        <v>6.1396776669222497E-3</v>
      </c>
      <c r="AH2074">
        <f t="shared" si="294"/>
        <v>3.038542773991626E-3</v>
      </c>
    </row>
    <row r="2075" spans="1:34" x14ac:dyDescent="0.25">
      <c r="A2075" s="1">
        <v>39973</v>
      </c>
      <c r="B2075">
        <v>38.56</v>
      </c>
      <c r="C2075">
        <v>39.090000000000003</v>
      </c>
      <c r="D2075">
        <v>25107.43</v>
      </c>
      <c r="W2075">
        <f t="shared" si="287"/>
        <v>38560</v>
      </c>
      <c r="X2075">
        <f t="shared" si="288"/>
        <v>58635.000000000007</v>
      </c>
      <c r="Y2075">
        <f t="shared" si="289"/>
        <v>25107.43</v>
      </c>
      <c r="Z2075">
        <f t="shared" si="290"/>
        <v>122302.43</v>
      </c>
      <c r="AA2075">
        <f t="shared" si="291"/>
        <v>9.1968767833878751E-3</v>
      </c>
      <c r="AB2075">
        <f t="array" ref="AB2075">MMULT($AC$2:$AE$2,TRANSPOSE(AF2075:AH2075))</f>
        <v>1.0717177006981469E-2</v>
      </c>
      <c r="AF2075">
        <f t="shared" si="292"/>
        <v>2.0105820105820182E-2</v>
      </c>
      <c r="AG2075">
        <f t="shared" si="293"/>
        <v>3.0792917628945649E-3</v>
      </c>
      <c r="AH2075">
        <f t="shared" si="294"/>
        <v>7.0007957363931173E-3</v>
      </c>
    </row>
    <row r="2076" spans="1:34" x14ac:dyDescent="0.25">
      <c r="A2076" s="1">
        <v>39972</v>
      </c>
      <c r="B2076">
        <v>37.799999999999997</v>
      </c>
      <c r="C2076">
        <v>38.97</v>
      </c>
      <c r="D2076">
        <v>24932.880000000001</v>
      </c>
      <c r="W2076">
        <f t="shared" si="287"/>
        <v>37800</v>
      </c>
      <c r="X2076">
        <f t="shared" si="288"/>
        <v>58455</v>
      </c>
      <c r="Y2076">
        <f t="shared" si="289"/>
        <v>24932.880000000001</v>
      </c>
      <c r="Z2076">
        <f t="shared" si="290"/>
        <v>121187.88</v>
      </c>
      <c r="AA2076">
        <f t="shared" si="291"/>
        <v>5.1412476659440376E-3</v>
      </c>
      <c r="AB2076">
        <f t="array" ref="AB2076">MMULT($AC$2:$AE$2,TRANSPOSE(AF2076:AH2076))</f>
        <v>3.7664663305517613E-3</v>
      </c>
      <c r="AF2076">
        <f t="shared" si="292"/>
        <v>0</v>
      </c>
      <c r="AG2076">
        <f t="shared" si="293"/>
        <v>1.0370754472387889E-2</v>
      </c>
      <c r="AH2076">
        <f t="shared" si="294"/>
        <v>7.9757524281509617E-4</v>
      </c>
    </row>
    <row r="2077" spans="1:34" x14ac:dyDescent="0.25">
      <c r="A2077" s="1">
        <v>39969</v>
      </c>
      <c r="B2077">
        <v>37.799999999999997</v>
      </c>
      <c r="C2077">
        <v>38.57</v>
      </c>
      <c r="D2077">
        <v>24913.01</v>
      </c>
      <c r="W2077">
        <f t="shared" si="287"/>
        <v>37800</v>
      </c>
      <c r="X2077">
        <f t="shared" si="288"/>
        <v>57855</v>
      </c>
      <c r="Y2077">
        <f t="shared" si="289"/>
        <v>24913.01</v>
      </c>
      <c r="Z2077">
        <f t="shared" si="290"/>
        <v>120568.01</v>
      </c>
      <c r="AA2077">
        <f t="shared" si="291"/>
        <v>-4.3767846595027526E-3</v>
      </c>
      <c r="AB2077">
        <f t="array" ref="AB2077">MMULT($AC$2:$AE$2,TRANSPOSE(AF2077:AH2077))</f>
        <v>-4.3777833860560653E-3</v>
      </c>
      <c r="AF2077">
        <f t="shared" si="292"/>
        <v>-1.3054830287206221E-2</v>
      </c>
      <c r="AG2077">
        <f t="shared" si="293"/>
        <v>-3.3591731266150449E-3</v>
      </c>
      <c r="AH2077">
        <f t="shared" si="294"/>
        <v>6.6663892035041528E-3</v>
      </c>
    </row>
    <row r="2078" spans="1:34" x14ac:dyDescent="0.25">
      <c r="A2078" s="1">
        <v>39968</v>
      </c>
      <c r="B2078">
        <v>38.299999999999997</v>
      </c>
      <c r="C2078">
        <v>38.700000000000003</v>
      </c>
      <c r="D2078">
        <v>24748.03</v>
      </c>
      <c r="W2078">
        <f t="shared" si="287"/>
        <v>38300</v>
      </c>
      <c r="X2078">
        <f t="shared" si="288"/>
        <v>58050.000000000007</v>
      </c>
      <c r="Y2078">
        <f t="shared" si="289"/>
        <v>24748.03</v>
      </c>
      <c r="Z2078">
        <f t="shared" si="290"/>
        <v>121098.03</v>
      </c>
      <c r="AA2078">
        <f t="shared" si="291"/>
        <v>2.5391725167005497E-3</v>
      </c>
      <c r="AB2078">
        <f t="array" ref="AB2078">MMULT($AC$2:$AE$2,TRANSPOSE(AF2078:AH2078))</f>
        <v>1.0996776380111919E-3</v>
      </c>
      <c r="AF2078">
        <f t="shared" si="292"/>
        <v>-7.7720207253887397E-3</v>
      </c>
      <c r="AG2078">
        <f t="shared" si="293"/>
        <v>8.8633993743483241E-3</v>
      </c>
      <c r="AH2078">
        <f t="shared" si="294"/>
        <v>3.9231164903137383E-3</v>
      </c>
    </row>
    <row r="2079" spans="1:34" x14ac:dyDescent="0.25">
      <c r="A2079" s="1">
        <v>39967</v>
      </c>
      <c r="B2079">
        <v>38.6</v>
      </c>
      <c r="C2079">
        <v>38.36</v>
      </c>
      <c r="D2079">
        <v>24651.32</v>
      </c>
      <c r="W2079">
        <f t="shared" si="287"/>
        <v>38600</v>
      </c>
      <c r="X2079">
        <f t="shared" si="288"/>
        <v>57540</v>
      </c>
      <c r="Y2079">
        <f t="shared" si="289"/>
        <v>24651.32</v>
      </c>
      <c r="Z2079">
        <f t="shared" si="290"/>
        <v>120791.32</v>
      </c>
      <c r="AA2079">
        <f t="shared" si="291"/>
        <v>-1.6988361624211357E-2</v>
      </c>
      <c r="AB2079">
        <f t="array" ref="AB2079">MMULT($AC$2:$AE$2,TRANSPOSE(AF2079:AH2079))</f>
        <v>-1.9411729311131009E-2</v>
      </c>
      <c r="AF2079">
        <f t="shared" si="292"/>
        <v>-2.9663147310206139E-2</v>
      </c>
      <c r="AG2079">
        <f t="shared" si="293"/>
        <v>-6.4750064750064285E-3</v>
      </c>
      <c r="AH2079">
        <f t="shared" si="294"/>
        <v>-2.1144917194882651E-2</v>
      </c>
    </row>
    <row r="2080" spans="1:34" x14ac:dyDescent="0.25">
      <c r="A2080" s="1">
        <v>39966</v>
      </c>
      <c r="B2080">
        <v>39.78</v>
      </c>
      <c r="C2080">
        <v>38.61</v>
      </c>
      <c r="D2080">
        <v>25183.83</v>
      </c>
      <c r="W2080">
        <f t="shared" si="287"/>
        <v>39780</v>
      </c>
      <c r="X2080">
        <f t="shared" si="288"/>
        <v>57915</v>
      </c>
      <c r="Y2080">
        <f t="shared" si="289"/>
        <v>25183.83</v>
      </c>
      <c r="Z2080">
        <f t="shared" si="290"/>
        <v>122878.83</v>
      </c>
      <c r="AA2080">
        <f t="shared" si="291"/>
        <v>-1.517889275827855E-3</v>
      </c>
      <c r="AB2080">
        <f t="array" ref="AB2080">MMULT($AC$2:$AE$2,TRANSPOSE(AF2080:AH2080))</f>
        <v>3.392754015831243E-3</v>
      </c>
      <c r="AF2080">
        <f t="shared" si="292"/>
        <v>2.5257731958763019E-2</v>
      </c>
      <c r="AG2080">
        <f t="shared" si="293"/>
        <v>-2.1044624746450302E-2</v>
      </c>
      <c r="AH2080">
        <f t="shared" si="294"/>
        <v>3.1148391814903587E-3</v>
      </c>
    </row>
    <row r="2081" spans="1:34" x14ac:dyDescent="0.25">
      <c r="A2081" s="1">
        <v>39965</v>
      </c>
      <c r="B2081">
        <v>38.799999999999997</v>
      </c>
      <c r="C2081">
        <v>39.44</v>
      </c>
      <c r="D2081">
        <v>25105.63</v>
      </c>
      <c r="W2081">
        <f t="shared" si="287"/>
        <v>38800</v>
      </c>
      <c r="X2081">
        <f t="shared" si="288"/>
        <v>59160</v>
      </c>
      <c r="Y2081">
        <f t="shared" si="289"/>
        <v>25105.63</v>
      </c>
      <c r="Z2081">
        <f t="shared" si="290"/>
        <v>123065.63</v>
      </c>
      <c r="AA2081">
        <f t="shared" si="291"/>
        <v>2.3953729992276296E-2</v>
      </c>
      <c r="AB2081">
        <f t="array" ref="AB2081">MMULT($AC$2:$AE$2,TRANSPOSE(AF2081:AH2081))</f>
        <v>2.5820184713893891E-2</v>
      </c>
      <c r="AF2081">
        <f t="shared" si="292"/>
        <v>2.9177718832890998E-2</v>
      </c>
      <c r="AG2081">
        <f t="shared" si="293"/>
        <v>1.7281403146762742E-2</v>
      </c>
      <c r="AH2081">
        <f t="shared" si="294"/>
        <v>3.1807053429455001E-2</v>
      </c>
    </row>
    <row r="2082" spans="1:34" x14ac:dyDescent="0.25">
      <c r="A2082" s="1">
        <v>39962</v>
      </c>
      <c r="B2082">
        <v>37.700000000000003</v>
      </c>
      <c r="C2082">
        <v>38.770000000000003</v>
      </c>
      <c r="D2082">
        <v>24331.71</v>
      </c>
      <c r="W2082">
        <f t="shared" si="287"/>
        <v>37700</v>
      </c>
      <c r="X2082">
        <f t="shared" si="288"/>
        <v>58155.000000000007</v>
      </c>
      <c r="Y2082">
        <f t="shared" si="289"/>
        <v>24331.71</v>
      </c>
      <c r="Z2082">
        <f t="shared" si="290"/>
        <v>120186.70999999999</v>
      </c>
      <c r="AA2082">
        <f t="shared" si="291"/>
        <v>-1.9238195120390933E-2</v>
      </c>
      <c r="AB2082">
        <f t="array" ref="AB2082">MMULT($AC$2:$AE$2,TRANSPOSE(AF2082:AH2082))</f>
        <v>-2.2195400816083861E-2</v>
      </c>
      <c r="AF2082">
        <f t="shared" si="292"/>
        <v>-4.3147208121827263E-2</v>
      </c>
      <c r="AG2082">
        <f t="shared" si="293"/>
        <v>-5.6424724288278716E-3</v>
      </c>
      <c r="AH2082">
        <f t="shared" si="294"/>
        <v>-1.3282242275106659E-2</v>
      </c>
    </row>
    <row r="2083" spans="1:34" x14ac:dyDescent="0.25">
      <c r="A2083" s="1">
        <v>39961</v>
      </c>
      <c r="B2083">
        <v>39.4</v>
      </c>
      <c r="C2083">
        <v>38.99</v>
      </c>
      <c r="D2083">
        <v>24659.24</v>
      </c>
      <c r="W2083">
        <f t="shared" si="287"/>
        <v>39400</v>
      </c>
      <c r="X2083">
        <f t="shared" si="288"/>
        <v>58485</v>
      </c>
      <c r="Y2083">
        <f t="shared" si="289"/>
        <v>24659.24</v>
      </c>
      <c r="Z2083">
        <f t="shared" si="290"/>
        <v>122544.24</v>
      </c>
      <c r="AA2083">
        <f t="shared" si="291"/>
        <v>4.2320680834968538E-3</v>
      </c>
      <c r="AB2083">
        <f t="array" ref="AB2083">MMULT($AC$2:$AE$2,TRANSPOSE(AF2083:AH2083))</f>
        <v>2.0153359416535772E-3</v>
      </c>
      <c r="AF2083">
        <f t="shared" si="292"/>
        <v>-1.228378039608935E-2</v>
      </c>
      <c r="AG2083">
        <f t="shared" si="293"/>
        <v>1.4836022904737067E-2</v>
      </c>
      <c r="AH2083">
        <f t="shared" si="294"/>
        <v>6.1788466615335658E-3</v>
      </c>
    </row>
    <row r="2084" spans="1:34" x14ac:dyDescent="0.25">
      <c r="A2084" s="1">
        <v>39960</v>
      </c>
      <c r="B2084">
        <v>39.89</v>
      </c>
      <c r="C2084">
        <v>38.42</v>
      </c>
      <c r="D2084">
        <v>24507.81</v>
      </c>
      <c r="W2084">
        <f t="shared" si="287"/>
        <v>39890</v>
      </c>
      <c r="X2084">
        <f t="shared" si="288"/>
        <v>57630</v>
      </c>
      <c r="Y2084">
        <f t="shared" si="289"/>
        <v>24507.81</v>
      </c>
      <c r="Z2084">
        <f t="shared" si="290"/>
        <v>122027.81</v>
      </c>
      <c r="AA2084">
        <f t="shared" si="291"/>
        <v>-1.1040352676649601E-2</v>
      </c>
      <c r="AB2084">
        <f t="array" ref="AB2084">MMULT($AC$2:$AE$2,TRANSPOSE(AF2084:AH2084))</f>
        <v>-8.2500651950951631E-3</v>
      </c>
      <c r="AF2084">
        <f t="shared" si="292"/>
        <v>2.2613065326633208E-3</v>
      </c>
      <c r="AG2084">
        <f t="shared" si="293"/>
        <v>-2.239185750636119E-2</v>
      </c>
      <c r="AH2084">
        <f t="shared" si="294"/>
        <v>-5.3680832205090789E-3</v>
      </c>
    </row>
    <row r="2085" spans="1:34" x14ac:dyDescent="0.25">
      <c r="A2085" s="1">
        <v>39959</v>
      </c>
      <c r="B2085">
        <v>39.799999999999997</v>
      </c>
      <c r="C2085">
        <v>39.299999999999997</v>
      </c>
      <c r="D2085">
        <v>24640.080000000002</v>
      </c>
      <c r="W2085">
        <f t="shared" si="287"/>
        <v>39800</v>
      </c>
      <c r="X2085">
        <f t="shared" si="288"/>
        <v>58949.999999999993</v>
      </c>
      <c r="Y2085">
        <f t="shared" si="289"/>
        <v>24640.080000000002</v>
      </c>
      <c r="Z2085">
        <f t="shared" si="290"/>
        <v>123390.08</v>
      </c>
      <c r="AA2085">
        <f t="shared" si="291"/>
        <v>1.2232425937022118E-2</v>
      </c>
      <c r="AB2085">
        <f t="array" ref="AB2085">MMULT($AC$2:$AE$2,TRANSPOSE(AF2085:AH2085))</f>
        <v>1.11601395834823E-2</v>
      </c>
      <c r="AF2085">
        <f t="shared" si="292"/>
        <v>0</v>
      </c>
      <c r="AG2085">
        <f t="shared" si="293"/>
        <v>1.8134715025906578E-2</v>
      </c>
      <c r="AH2085">
        <f t="shared" si="294"/>
        <v>1.8228882563548376E-2</v>
      </c>
    </row>
    <row r="2086" spans="1:34" x14ac:dyDescent="0.25">
      <c r="A2086" s="1">
        <v>39958</v>
      </c>
      <c r="B2086">
        <v>39.799999999999997</v>
      </c>
      <c r="C2086">
        <v>38.6</v>
      </c>
      <c r="D2086">
        <v>24198.959999999999</v>
      </c>
      <c r="W2086">
        <f t="shared" si="287"/>
        <v>39800</v>
      </c>
      <c r="X2086">
        <f t="shared" si="288"/>
        <v>57900</v>
      </c>
      <c r="Y2086">
        <f t="shared" si="289"/>
        <v>24198.959999999999</v>
      </c>
      <c r="Z2086">
        <f t="shared" si="290"/>
        <v>121898.95999999999</v>
      </c>
      <c r="AA2086">
        <f t="shared" si="291"/>
        <v>6.2155628105098337E-4</v>
      </c>
      <c r="AB2086">
        <f t="array" ref="AB2086">MMULT($AC$2:$AE$2,TRANSPOSE(AF2086:AH2086))</f>
        <v>1.0149723085221835E-3</v>
      </c>
      <c r="AF2086">
        <f t="shared" si="292"/>
        <v>0</v>
      </c>
      <c r="AG2086">
        <f t="shared" si="293"/>
        <v>-5.1786639047113336E-4</v>
      </c>
      <c r="AH2086">
        <f t="shared" si="294"/>
        <v>4.3879528033587967E-3</v>
      </c>
    </row>
    <row r="2087" spans="1:34" x14ac:dyDescent="0.25">
      <c r="A2087" s="1">
        <v>39955</v>
      </c>
      <c r="B2087">
        <v>39.799999999999997</v>
      </c>
      <c r="C2087">
        <v>38.619999999999997</v>
      </c>
      <c r="D2087">
        <v>24093.24</v>
      </c>
      <c r="W2087">
        <f t="shared" si="287"/>
        <v>39800</v>
      </c>
      <c r="X2087">
        <f t="shared" si="288"/>
        <v>57929.999999999993</v>
      </c>
      <c r="Y2087">
        <f t="shared" si="289"/>
        <v>24093.24</v>
      </c>
      <c r="Z2087">
        <f t="shared" si="290"/>
        <v>121823.24</v>
      </c>
      <c r="AA2087">
        <f t="shared" si="291"/>
        <v>7.4175782828311831E-3</v>
      </c>
      <c r="AB2087">
        <f t="array" ref="AB2087">MMULT($AC$2:$AE$2,TRANSPOSE(AF2087:AH2087))</f>
        <v>8.9549672670552125E-3</v>
      </c>
      <c r="AF2087">
        <f t="shared" si="292"/>
        <v>1.4012738853503182E-2</v>
      </c>
      <c r="AG2087">
        <f t="shared" si="293"/>
        <v>1.2963443090483473E-3</v>
      </c>
      <c r="AH2087">
        <f t="shared" si="294"/>
        <v>1.1417532070092218E-2</v>
      </c>
    </row>
    <row r="2088" spans="1:34" x14ac:dyDescent="0.25">
      <c r="A2088" s="1">
        <v>39954</v>
      </c>
      <c r="B2088">
        <v>39.25</v>
      </c>
      <c r="C2088">
        <v>38.57</v>
      </c>
      <c r="D2088">
        <v>23821.26</v>
      </c>
      <c r="W2088">
        <f t="shared" si="287"/>
        <v>39250</v>
      </c>
      <c r="X2088">
        <f t="shared" si="288"/>
        <v>57855</v>
      </c>
      <c r="Y2088">
        <f t="shared" si="289"/>
        <v>23821.26</v>
      </c>
      <c r="Z2088">
        <f t="shared" si="290"/>
        <v>120926.26</v>
      </c>
      <c r="AA2088">
        <f t="shared" si="291"/>
        <v>-2.4431041687843824E-2</v>
      </c>
      <c r="AB2088">
        <f t="array" ref="AB2088">MMULT($AC$2:$AE$2,TRANSPOSE(AF2088:AH2088))</f>
        <v>-2.4877593220407699E-2</v>
      </c>
      <c r="AF2088">
        <f t="shared" si="292"/>
        <v>-2.7984150569588917E-2</v>
      </c>
      <c r="AG2088">
        <f t="shared" si="293"/>
        <v>-2.2306717363751671E-2</v>
      </c>
      <c r="AH2088">
        <f t="shared" si="294"/>
        <v>-2.3702847587665388E-2</v>
      </c>
    </row>
    <row r="2089" spans="1:34" x14ac:dyDescent="0.25">
      <c r="A2089" s="1">
        <v>39953</v>
      </c>
      <c r="B2089">
        <v>40.380000000000003</v>
      </c>
      <c r="C2089">
        <v>39.450000000000003</v>
      </c>
      <c r="D2089">
        <v>24399.599999999999</v>
      </c>
      <c r="W2089">
        <f t="shared" si="287"/>
        <v>40380</v>
      </c>
      <c r="X2089">
        <f t="shared" si="288"/>
        <v>59175.000000000007</v>
      </c>
      <c r="Y2089">
        <f t="shared" si="289"/>
        <v>24399.599999999999</v>
      </c>
      <c r="Z2089">
        <f t="shared" si="290"/>
        <v>123954.6</v>
      </c>
      <c r="AA2089">
        <f t="shared" si="291"/>
        <v>2.5070237588986632E-3</v>
      </c>
      <c r="AB2089">
        <f t="array" ref="AB2089">MMULT($AC$2:$AE$2,TRANSPOSE(AF2089:AH2089))</f>
        <v>3.3609453511859459E-3</v>
      </c>
      <c r="AF2089">
        <f t="shared" si="292"/>
        <v>8.239700374532033E-3</v>
      </c>
      <c r="AG2089">
        <f t="shared" si="293"/>
        <v>-1.2658227848100223E-3</v>
      </c>
      <c r="AH2089">
        <f t="shared" si="294"/>
        <v>2.258404526338964E-3</v>
      </c>
    </row>
    <row r="2090" spans="1:34" x14ac:dyDescent="0.25">
      <c r="A2090" s="1">
        <v>39952</v>
      </c>
      <c r="B2090">
        <v>40.049999999999997</v>
      </c>
      <c r="C2090">
        <v>39.5</v>
      </c>
      <c r="D2090">
        <v>24344.62</v>
      </c>
      <c r="W2090">
        <f t="shared" si="287"/>
        <v>40050</v>
      </c>
      <c r="X2090">
        <f t="shared" si="288"/>
        <v>59250</v>
      </c>
      <c r="Y2090">
        <f t="shared" si="289"/>
        <v>24344.62</v>
      </c>
      <c r="Z2090">
        <f t="shared" si="290"/>
        <v>123644.62</v>
      </c>
      <c r="AA2090">
        <f t="shared" si="291"/>
        <v>1.4432644935832739E-2</v>
      </c>
      <c r="AB2090">
        <f t="array" ref="AB2090">MMULT($AC$2:$AE$2,TRANSPOSE(AF2090:AH2090))</f>
        <v>1.5512494131097973E-2</v>
      </c>
      <c r="AF2090">
        <f t="shared" si="292"/>
        <v>1.9083969465648831E-2</v>
      </c>
      <c r="AG2090">
        <f t="shared" si="293"/>
        <v>1.0230179028132946E-2</v>
      </c>
      <c r="AH2090">
        <f t="shared" si="294"/>
        <v>1.7093027968092533E-2</v>
      </c>
    </row>
    <row r="2091" spans="1:34" x14ac:dyDescent="0.25">
      <c r="A2091" s="1">
        <v>39951</v>
      </c>
      <c r="B2091">
        <v>39.299999999999997</v>
      </c>
      <c r="C2091">
        <v>39.1</v>
      </c>
      <c r="D2091">
        <v>23935.49</v>
      </c>
      <c r="W2091">
        <f t="shared" si="287"/>
        <v>39300</v>
      </c>
      <c r="X2091">
        <f t="shared" si="288"/>
        <v>58650</v>
      </c>
      <c r="Y2091">
        <f t="shared" si="289"/>
        <v>23935.49</v>
      </c>
      <c r="Z2091">
        <f t="shared" si="290"/>
        <v>121885.49</v>
      </c>
      <c r="AA2091">
        <f t="shared" si="291"/>
        <v>1.5613225108347839E-2</v>
      </c>
      <c r="AB2091">
        <f t="array" ref="AB2091">MMULT($AC$2:$AE$2,TRANSPOSE(AF2091:AH2091))</f>
        <v>1.6869880660353716E-2</v>
      </c>
      <c r="AF2091">
        <f t="shared" si="292"/>
        <v>1.5241539653836123E-2</v>
      </c>
      <c r="AG2091">
        <f t="shared" si="293"/>
        <v>1.1904761904761862E-2</v>
      </c>
      <c r="AH2091">
        <f t="shared" si="294"/>
        <v>2.5438142519060403E-2</v>
      </c>
    </row>
    <row r="2092" spans="1:34" x14ac:dyDescent="0.25">
      <c r="A2092" s="1">
        <v>39948</v>
      </c>
      <c r="B2092">
        <v>38.71</v>
      </c>
      <c r="C2092">
        <v>38.64</v>
      </c>
      <c r="D2092">
        <v>23341.72</v>
      </c>
      <c r="W2092">
        <f t="shared" si="287"/>
        <v>38710</v>
      </c>
      <c r="X2092">
        <f t="shared" si="288"/>
        <v>57960</v>
      </c>
      <c r="Y2092">
        <f t="shared" si="289"/>
        <v>23341.72</v>
      </c>
      <c r="Z2092">
        <f t="shared" si="290"/>
        <v>120011.72</v>
      </c>
      <c r="AA2092">
        <f t="shared" si="291"/>
        <v>-1.5215163089470463E-2</v>
      </c>
      <c r="AB2092">
        <f t="array" ref="AB2092">MMULT($AC$2:$AE$2,TRANSPOSE(AF2092:AH2092))</f>
        <v>-1.2250553828853003E-2</v>
      </c>
      <c r="AF2092">
        <f t="shared" si="292"/>
        <v>-7.4358974358974539E-3</v>
      </c>
      <c r="AG2092">
        <f t="shared" si="293"/>
        <v>-2.5227043390514625E-2</v>
      </c>
      <c r="AH2092">
        <f t="shared" si="294"/>
        <v>-2.7433218846676377E-3</v>
      </c>
    </row>
    <row r="2093" spans="1:34" x14ac:dyDescent="0.25">
      <c r="A2093" s="1">
        <v>39947</v>
      </c>
      <c r="B2093">
        <v>39</v>
      </c>
      <c r="C2093">
        <v>39.64</v>
      </c>
      <c r="D2093">
        <v>23405.93</v>
      </c>
      <c r="W2093">
        <f t="shared" si="287"/>
        <v>39000</v>
      </c>
      <c r="X2093">
        <f t="shared" si="288"/>
        <v>59460</v>
      </c>
      <c r="Y2093">
        <f t="shared" si="289"/>
        <v>23405.93</v>
      </c>
      <c r="Z2093">
        <f t="shared" si="290"/>
        <v>121865.93</v>
      </c>
      <c r="AA2093">
        <f t="shared" si="291"/>
        <v>1.7329658792081259E-2</v>
      </c>
      <c r="AB2093">
        <f t="array" ref="AB2093">MMULT($AC$2:$AE$2,TRANSPOSE(AF2093:AH2093))</f>
        <v>1.7383170606273448E-2</v>
      </c>
      <c r="AF2093">
        <f t="shared" si="292"/>
        <v>2.3084994753410415E-2</v>
      </c>
      <c r="AG2093">
        <f t="shared" si="293"/>
        <v>1.6149705203793996E-2</v>
      </c>
      <c r="AH2093">
        <f t="shared" si="294"/>
        <v>1.0836531705233687E-2</v>
      </c>
    </row>
    <row r="2094" spans="1:34" x14ac:dyDescent="0.25">
      <c r="A2094" s="1">
        <v>39946</v>
      </c>
      <c r="B2094">
        <v>38.119999999999997</v>
      </c>
      <c r="C2094">
        <v>39.01</v>
      </c>
      <c r="D2094">
        <v>23155.01</v>
      </c>
      <c r="W2094">
        <f t="shared" si="287"/>
        <v>38120</v>
      </c>
      <c r="X2094">
        <f t="shared" si="288"/>
        <v>58515</v>
      </c>
      <c r="Y2094">
        <f t="shared" si="289"/>
        <v>23155.01</v>
      </c>
      <c r="Z2094">
        <f t="shared" si="290"/>
        <v>119790.01</v>
      </c>
      <c r="AA2094">
        <f t="shared" si="291"/>
        <v>-2.8715131877511624E-2</v>
      </c>
      <c r="AB2094">
        <f t="array" ref="AB2094">MMULT($AC$2:$AE$2,TRANSPOSE(AF2094:AH2094))</f>
        <v>-3.0053536395036905E-2</v>
      </c>
      <c r="AF2094">
        <f t="shared" si="292"/>
        <v>-4.2211055276381915E-2</v>
      </c>
      <c r="AG2094">
        <f t="shared" si="293"/>
        <v>-2.2060666833793041E-2</v>
      </c>
      <c r="AH2094">
        <f t="shared" si="294"/>
        <v>-2.2850641592911169E-2</v>
      </c>
    </row>
    <row r="2095" spans="1:34" x14ac:dyDescent="0.25">
      <c r="A2095" s="1">
        <v>39945</v>
      </c>
      <c r="B2095">
        <v>39.799999999999997</v>
      </c>
      <c r="C2095">
        <v>39.89</v>
      </c>
      <c r="D2095">
        <v>23696.49</v>
      </c>
      <c r="W2095">
        <f t="shared" si="287"/>
        <v>39800</v>
      </c>
      <c r="X2095">
        <f t="shared" si="288"/>
        <v>59835</v>
      </c>
      <c r="Y2095">
        <f t="shared" si="289"/>
        <v>23696.49</v>
      </c>
      <c r="Z2095">
        <f t="shared" si="290"/>
        <v>123331.49</v>
      </c>
      <c r="AA2095">
        <f t="shared" si="291"/>
        <v>-3.5270015630854967E-3</v>
      </c>
      <c r="AB2095">
        <f t="array" ref="AB2095">MMULT($AC$2:$AE$2,TRANSPOSE(AF2095:AH2095))</f>
        <v>-2.4343929545675787E-3</v>
      </c>
      <c r="AF2095">
        <f t="shared" si="292"/>
        <v>8.8719898605829073E-3</v>
      </c>
      <c r="AG2095">
        <f t="shared" si="293"/>
        <v>-8.9440993788819645E-3</v>
      </c>
      <c r="AH2095">
        <f t="shared" si="294"/>
        <v>-1.0296529009289457E-2</v>
      </c>
    </row>
    <row r="2096" spans="1:34" x14ac:dyDescent="0.25">
      <c r="A2096" s="1">
        <v>39944</v>
      </c>
      <c r="B2096">
        <v>39.450000000000003</v>
      </c>
      <c r="C2096">
        <v>40.25</v>
      </c>
      <c r="D2096">
        <v>23943.02</v>
      </c>
      <c r="W2096">
        <f t="shared" si="287"/>
        <v>39450</v>
      </c>
      <c r="X2096">
        <f t="shared" si="288"/>
        <v>60375</v>
      </c>
      <c r="Y2096">
        <f t="shared" si="289"/>
        <v>23943.02</v>
      </c>
      <c r="Z2096">
        <f t="shared" si="290"/>
        <v>123768.02</v>
      </c>
      <c r="AA2096">
        <f t="shared" si="291"/>
        <v>-4.3645520759375556E-3</v>
      </c>
      <c r="AB2096">
        <f t="array" ref="AB2096">MMULT($AC$2:$AE$2,TRANSPOSE(AF2096:AH2096))</f>
        <v>-6.0633006430043813E-3</v>
      </c>
      <c r="AF2096">
        <f t="shared" si="292"/>
        <v>-1.3749999999999929E-2</v>
      </c>
      <c r="AG2096">
        <f t="shared" si="293"/>
        <v>2.4906600249066102E-3</v>
      </c>
      <c r="AH2096">
        <f t="shared" si="294"/>
        <v>-5.9188942097305741E-3</v>
      </c>
    </row>
    <row r="2097" spans="1:34" x14ac:dyDescent="0.25">
      <c r="A2097" s="1">
        <v>39941</v>
      </c>
      <c r="B2097">
        <v>40</v>
      </c>
      <c r="C2097">
        <v>40.15</v>
      </c>
      <c r="D2097">
        <v>24085.58</v>
      </c>
      <c r="W2097">
        <f t="shared" si="287"/>
        <v>40000</v>
      </c>
      <c r="X2097">
        <f t="shared" si="288"/>
        <v>60225</v>
      </c>
      <c r="Y2097">
        <f t="shared" si="289"/>
        <v>24085.58</v>
      </c>
      <c r="Z2097">
        <f t="shared" si="290"/>
        <v>124310.58</v>
      </c>
      <c r="AA2097">
        <f t="shared" si="291"/>
        <v>2.9790812032367331E-2</v>
      </c>
      <c r="AB2097">
        <f t="array" ref="AB2097">MMULT($AC$2:$AE$2,TRANSPOSE(AF2097:AH2097))</f>
        <v>2.7979172801476528E-2</v>
      </c>
      <c r="AF2097">
        <f t="shared" si="292"/>
        <v>2.564102564102555E-2</v>
      </c>
      <c r="AG2097">
        <f t="shared" si="293"/>
        <v>3.612903225806452E-2</v>
      </c>
      <c r="AH2097">
        <f t="shared" si="294"/>
        <v>2.103402375643304E-2</v>
      </c>
    </row>
    <row r="2098" spans="1:34" x14ac:dyDescent="0.25">
      <c r="A2098" s="1">
        <v>39940</v>
      </c>
      <c r="B2098">
        <v>39</v>
      </c>
      <c r="C2098">
        <v>38.75</v>
      </c>
      <c r="D2098">
        <v>23589.4</v>
      </c>
      <c r="W2098">
        <f t="shared" si="287"/>
        <v>39000</v>
      </c>
      <c r="X2098">
        <f t="shared" si="288"/>
        <v>58125</v>
      </c>
      <c r="Y2098">
        <f t="shared" si="289"/>
        <v>23589.4</v>
      </c>
      <c r="Z2098">
        <f t="shared" si="290"/>
        <v>120714.4</v>
      </c>
      <c r="AA2098">
        <f t="shared" si="291"/>
        <v>-1.1154760558022336E-2</v>
      </c>
      <c r="AB2098">
        <f t="array" ref="AB2098">MMULT($AC$2:$AE$2,TRANSPOSE(AF2098:AH2098))</f>
        <v>-9.4332709696014969E-3</v>
      </c>
      <c r="AF2098">
        <f t="shared" si="292"/>
        <v>1.2836970474967568E-3</v>
      </c>
      <c r="AG2098">
        <f t="shared" si="293"/>
        <v>-1.8490374873353477E-2</v>
      </c>
      <c r="AH2098">
        <f t="shared" si="294"/>
        <v>-1.3248903105605114E-2</v>
      </c>
    </row>
    <row r="2099" spans="1:34" x14ac:dyDescent="0.25">
      <c r="A2099" s="1">
        <v>39939</v>
      </c>
      <c r="B2099">
        <v>38.950000000000003</v>
      </c>
      <c r="C2099">
        <v>39.479999999999997</v>
      </c>
      <c r="D2099">
        <v>23906.13</v>
      </c>
      <c r="W2099">
        <f t="shared" si="287"/>
        <v>38950</v>
      </c>
      <c r="X2099">
        <f t="shared" si="288"/>
        <v>59219.999999999993</v>
      </c>
      <c r="Y2099">
        <f t="shared" si="289"/>
        <v>23906.13</v>
      </c>
      <c r="Z2099">
        <f t="shared" si="290"/>
        <v>122076.13</v>
      </c>
      <c r="AA2099">
        <f t="shared" si="291"/>
        <v>1.8127246723242951E-3</v>
      </c>
      <c r="AB2099">
        <f t="array" ref="AB2099">MMULT($AC$2:$AE$2,TRANSPOSE(AF2099:AH2099))</f>
        <v>6.0034920146675832E-3</v>
      </c>
      <c r="AF2099">
        <f t="shared" si="292"/>
        <v>1.1688311688311748E-2</v>
      </c>
      <c r="AG2099">
        <f t="shared" si="293"/>
        <v>-1.1764705882353121E-2</v>
      </c>
      <c r="AH2099">
        <f t="shared" si="294"/>
        <v>2.0310931514145869E-2</v>
      </c>
    </row>
    <row r="2100" spans="1:34" x14ac:dyDescent="0.25">
      <c r="A2100" s="1">
        <v>39938</v>
      </c>
      <c r="B2100">
        <v>38.5</v>
      </c>
      <c r="C2100">
        <v>39.950000000000003</v>
      </c>
      <c r="D2100">
        <v>23430.240000000002</v>
      </c>
      <c r="W2100">
        <f t="shared" si="287"/>
        <v>38500</v>
      </c>
      <c r="X2100">
        <f t="shared" si="288"/>
        <v>59925.000000000007</v>
      </c>
      <c r="Y2100">
        <f t="shared" si="289"/>
        <v>23430.240000000002</v>
      </c>
      <c r="Z2100">
        <f t="shared" si="290"/>
        <v>121855.24</v>
      </c>
      <c r="AA2100">
        <f t="shared" si="291"/>
        <v>1.5341453771454239E-2</v>
      </c>
      <c r="AB2100">
        <f t="array" ref="AB2100">MMULT($AC$2:$AE$2,TRANSPOSE(AF2100:AH2100))</f>
        <v>1.6482075144275663E-2</v>
      </c>
      <c r="AF2100">
        <f t="shared" si="292"/>
        <v>1.9867549668874274E-2</v>
      </c>
      <c r="AG2100">
        <f t="shared" si="293"/>
        <v>1.13924050632912E-2</v>
      </c>
      <c r="AH2100">
        <f t="shared" si="294"/>
        <v>1.8084170322042459E-2</v>
      </c>
    </row>
    <row r="2101" spans="1:34" x14ac:dyDescent="0.25">
      <c r="A2101" s="1">
        <v>39937</v>
      </c>
      <c r="B2101">
        <v>37.75</v>
      </c>
      <c r="C2101">
        <v>39.5</v>
      </c>
      <c r="D2101">
        <v>23014.05</v>
      </c>
      <c r="W2101">
        <f t="shared" si="287"/>
        <v>37750</v>
      </c>
      <c r="X2101">
        <f t="shared" si="288"/>
        <v>59250</v>
      </c>
      <c r="Y2101">
        <f t="shared" si="289"/>
        <v>23014.05</v>
      </c>
      <c r="Z2101">
        <f t="shared" si="290"/>
        <v>120014.05</v>
      </c>
      <c r="AA2101">
        <f t="shared" si="291"/>
        <v>5.3412283192536325E-2</v>
      </c>
      <c r="AB2101">
        <f t="array" ref="AB2101">MMULT($AC$2:$AE$2,TRANSPOSE(AF2101:AH2101))</f>
        <v>5.3344993102213169E-2</v>
      </c>
      <c r="AF2101">
        <f t="shared" si="292"/>
        <v>5.5058692006707544E-2</v>
      </c>
      <c r="AG2101">
        <f t="shared" si="293"/>
        <v>5.3333333333333233E-2</v>
      </c>
      <c r="AH2101">
        <f t="shared" si="294"/>
        <v>5.0925048575610088E-2</v>
      </c>
    </row>
    <row r="2102" spans="1:34" x14ac:dyDescent="0.25">
      <c r="A2102" s="1">
        <v>39933</v>
      </c>
      <c r="B2102">
        <v>35.78</v>
      </c>
      <c r="C2102">
        <v>37.5</v>
      </c>
      <c r="D2102">
        <v>21898.85</v>
      </c>
      <c r="W2102">
        <f t="shared" si="287"/>
        <v>35780</v>
      </c>
      <c r="X2102">
        <f t="shared" si="288"/>
        <v>56250</v>
      </c>
      <c r="Y2102">
        <f t="shared" si="289"/>
        <v>21898.85</v>
      </c>
      <c r="Z2102">
        <f t="shared" si="290"/>
        <v>113928.85</v>
      </c>
      <c r="AA2102">
        <f t="shared" si="291"/>
        <v>-1.7044141746547115E-2</v>
      </c>
      <c r="AB2102">
        <f t="array" ref="AB2102">MMULT($AC$2:$AE$2,TRANSPOSE(AF2102:AH2102))</f>
        <v>-1.5337204467416529E-2</v>
      </c>
      <c r="AF2102">
        <f t="shared" si="292"/>
        <v>-1.4325068870523316E-2</v>
      </c>
      <c r="AG2102">
        <f t="shared" si="293"/>
        <v>-2.2164276401564598E-2</v>
      </c>
      <c r="AH2102">
        <f t="shared" si="294"/>
        <v>-8.1746102917932273E-3</v>
      </c>
    </row>
    <row r="2103" spans="1:34" x14ac:dyDescent="0.25">
      <c r="A2103" s="1">
        <v>39932</v>
      </c>
      <c r="B2103">
        <v>36.299999999999997</v>
      </c>
      <c r="C2103">
        <v>38.35</v>
      </c>
      <c r="D2103">
        <v>22079.34</v>
      </c>
      <c r="W2103">
        <f t="shared" si="287"/>
        <v>36300</v>
      </c>
      <c r="X2103">
        <f t="shared" si="288"/>
        <v>57525</v>
      </c>
      <c r="Y2103">
        <f t="shared" si="289"/>
        <v>22079.34</v>
      </c>
      <c r="Z2103">
        <f t="shared" si="290"/>
        <v>115904.34</v>
      </c>
      <c r="AA2103">
        <f t="shared" si="291"/>
        <v>8.850481858213799E-3</v>
      </c>
      <c r="AB2103">
        <f t="array" ref="AB2103">MMULT($AC$2:$AE$2,TRANSPOSE(AF2103:AH2103))</f>
        <v>5.8792550711114049E-3</v>
      </c>
      <c r="AF2103">
        <f t="shared" si="292"/>
        <v>-1.8653690186537064E-2</v>
      </c>
      <c r="AG2103">
        <f t="shared" si="293"/>
        <v>2.2939450520138793E-2</v>
      </c>
      <c r="AH2103">
        <f t="shared" si="294"/>
        <v>1.9241058177415171E-2</v>
      </c>
    </row>
    <row r="2104" spans="1:34" x14ac:dyDescent="0.25">
      <c r="A2104" s="1">
        <v>39931</v>
      </c>
      <c r="B2104">
        <v>36.99</v>
      </c>
      <c r="C2104">
        <v>37.49</v>
      </c>
      <c r="D2104">
        <v>21662.53</v>
      </c>
      <c r="W2104">
        <f t="shared" si="287"/>
        <v>36990</v>
      </c>
      <c r="X2104">
        <f t="shared" si="288"/>
        <v>56235</v>
      </c>
      <c r="Y2104">
        <f t="shared" si="289"/>
        <v>21662.53</v>
      </c>
      <c r="Z2104">
        <f t="shared" si="290"/>
        <v>114887.53</v>
      </c>
      <c r="AA2104">
        <f t="shared" si="291"/>
        <v>-8.3378946607148841E-5</v>
      </c>
      <c r="AB2104">
        <f t="array" ref="AB2104">MMULT($AC$2:$AE$2,TRANSPOSE(AF2104:AH2104))</f>
        <v>-5.1380698000640214E-3</v>
      </c>
      <c r="AF2104">
        <f t="shared" si="292"/>
        <v>-2.7091004734350332E-2</v>
      </c>
      <c r="AG2104">
        <f t="shared" si="293"/>
        <v>2.1525885558583147E-2</v>
      </c>
      <c r="AH2104">
        <f t="shared" si="294"/>
        <v>-7.5401645018512431E-3</v>
      </c>
    </row>
    <row r="2105" spans="1:34" x14ac:dyDescent="0.25">
      <c r="A2105" s="1">
        <v>39930</v>
      </c>
      <c r="B2105">
        <v>38.020000000000003</v>
      </c>
      <c r="C2105">
        <v>36.700000000000003</v>
      </c>
      <c r="D2105">
        <v>21827.11</v>
      </c>
      <c r="W2105">
        <f t="shared" si="287"/>
        <v>38020</v>
      </c>
      <c r="X2105">
        <f t="shared" si="288"/>
        <v>55050.000000000007</v>
      </c>
      <c r="Y2105">
        <f t="shared" si="289"/>
        <v>21827.11</v>
      </c>
      <c r="Z2105">
        <f t="shared" si="290"/>
        <v>114897.11</v>
      </c>
      <c r="AA2105">
        <f t="shared" si="291"/>
        <v>-5.5372357493909674E-2</v>
      </c>
      <c r="AB2105">
        <f t="array" ref="AB2105">MMULT($AC$2:$AE$2,TRANSPOSE(AF2105:AH2105))</f>
        <v>-4.8792022499824513E-2</v>
      </c>
      <c r="AF2105">
        <f t="shared" si="292"/>
        <v>-3.3799237611181643E-2</v>
      </c>
      <c r="AG2105">
        <f t="shared" si="293"/>
        <v>-7.7889447236180742E-2</v>
      </c>
      <c r="AH2105">
        <f t="shared" si="294"/>
        <v>-3.3436113535590173E-2</v>
      </c>
    </row>
    <row r="2106" spans="1:34" x14ac:dyDescent="0.25">
      <c r="A2106" s="1">
        <v>39927</v>
      </c>
      <c r="B2106">
        <v>39.35</v>
      </c>
      <c r="C2106">
        <v>39.799999999999997</v>
      </c>
      <c r="D2106">
        <v>22582.17</v>
      </c>
      <c r="W2106">
        <f t="shared" si="287"/>
        <v>39350</v>
      </c>
      <c r="X2106">
        <f t="shared" si="288"/>
        <v>59699.999999999993</v>
      </c>
      <c r="Y2106">
        <f t="shared" si="289"/>
        <v>22582.17</v>
      </c>
      <c r="Z2106">
        <f t="shared" si="290"/>
        <v>121632.17</v>
      </c>
      <c r="AA2106">
        <f t="shared" si="291"/>
        <v>3.8443317314288405E-2</v>
      </c>
      <c r="AB2106">
        <f t="array" ref="AB2106">MMULT($AC$2:$AE$2,TRANSPOSE(AF2106:AH2106))</f>
        <v>4.1602491789729135E-2</v>
      </c>
      <c r="AF2106">
        <f t="shared" si="292"/>
        <v>6.0646900269541781E-2</v>
      </c>
      <c r="AG2106">
        <f t="shared" si="293"/>
        <v>2.5773195876288568E-2</v>
      </c>
      <c r="AH2106">
        <f t="shared" si="294"/>
        <v>3.4487544968168748E-2</v>
      </c>
    </row>
    <row r="2107" spans="1:34" x14ac:dyDescent="0.25">
      <c r="A2107" s="1">
        <v>39926</v>
      </c>
      <c r="B2107">
        <v>37.1</v>
      </c>
      <c r="C2107">
        <v>38.799999999999997</v>
      </c>
      <c r="D2107">
        <v>21829.33</v>
      </c>
      <c r="W2107">
        <f t="shared" si="287"/>
        <v>37100</v>
      </c>
      <c r="X2107">
        <f t="shared" si="288"/>
        <v>58199.999999999993</v>
      </c>
      <c r="Y2107">
        <f t="shared" si="289"/>
        <v>21829.33</v>
      </c>
      <c r="Z2107">
        <f t="shared" si="290"/>
        <v>117129.33</v>
      </c>
      <c r="AA2107">
        <f t="shared" si="291"/>
        <v>2.0334681794966558E-2</v>
      </c>
      <c r="AB2107">
        <f t="array" ref="AB2107">MMULT($AC$2:$AE$2,TRANSPOSE(AF2107:AH2107))</f>
        <v>2.4640166095822161E-2</v>
      </c>
      <c r="AF2107">
        <f t="shared" si="292"/>
        <v>4.8022598870056665E-2</v>
      </c>
      <c r="AG2107">
        <f t="shared" si="293"/>
        <v>4.9210049210048901E-3</v>
      </c>
      <c r="AH2107">
        <f t="shared" si="294"/>
        <v>1.6262562261377234E-2</v>
      </c>
    </row>
    <row r="2108" spans="1:34" x14ac:dyDescent="0.25">
      <c r="A2108" s="1">
        <v>39925</v>
      </c>
      <c r="B2108">
        <v>35.4</v>
      </c>
      <c r="C2108">
        <v>38.61</v>
      </c>
      <c r="D2108">
        <v>21480.01</v>
      </c>
      <c r="W2108">
        <f t="shared" si="287"/>
        <v>35400</v>
      </c>
      <c r="X2108">
        <f t="shared" si="288"/>
        <v>57915</v>
      </c>
      <c r="Y2108">
        <f t="shared" si="289"/>
        <v>21480.01</v>
      </c>
      <c r="Z2108">
        <f t="shared" si="290"/>
        <v>114795.01</v>
      </c>
      <c r="AA2108">
        <f t="shared" si="291"/>
        <v>-1.0391357874361962E-4</v>
      </c>
      <c r="AB2108">
        <f t="array" ref="AB2108">MMULT($AC$2:$AE$2,TRANSPOSE(AF2108:AH2108))</f>
        <v>1.8018219991386424E-3</v>
      </c>
      <c r="AF2108">
        <f t="shared" si="292"/>
        <v>2.8256569652440611E-4</v>
      </c>
      <c r="AG2108">
        <f t="shared" si="293"/>
        <v>-4.896907216494828E-3</v>
      </c>
      <c r="AH2108">
        <f t="shared" si="294"/>
        <v>1.2399054717598279E-2</v>
      </c>
    </row>
    <row r="2109" spans="1:34" x14ac:dyDescent="0.25">
      <c r="A2109" s="1">
        <v>39924</v>
      </c>
      <c r="B2109">
        <v>35.39</v>
      </c>
      <c r="C2109">
        <v>38.799999999999997</v>
      </c>
      <c r="D2109">
        <v>21216.94</v>
      </c>
      <c r="W2109">
        <f t="shared" si="287"/>
        <v>35390</v>
      </c>
      <c r="X2109">
        <f t="shared" si="288"/>
        <v>58199.999999999993</v>
      </c>
      <c r="Y2109">
        <f t="shared" si="289"/>
        <v>21216.94</v>
      </c>
      <c r="Z2109">
        <f t="shared" si="290"/>
        <v>114806.94</v>
      </c>
      <c r="AA2109">
        <f t="shared" si="291"/>
        <v>-1.918412841965178E-2</v>
      </c>
      <c r="AB2109">
        <f t="array" ref="AB2109">MMULT($AC$2:$AE$2,TRANSPOSE(AF2109:AH2109))</f>
        <v>-2.1513649977338893E-2</v>
      </c>
      <c r="AF2109">
        <f t="shared" si="292"/>
        <v>-3.4379263301500651E-2</v>
      </c>
      <c r="AG2109">
        <f t="shared" si="293"/>
        <v>-1.0456516194848331E-2</v>
      </c>
      <c r="AH2109">
        <f t="shared" si="294"/>
        <v>-1.7165034008122415E-2</v>
      </c>
    </row>
    <row r="2110" spans="1:34" x14ac:dyDescent="0.25">
      <c r="A2110" s="1">
        <v>39923</v>
      </c>
      <c r="B2110">
        <v>36.65</v>
      </c>
      <c r="C2110">
        <v>39.21</v>
      </c>
      <c r="D2110">
        <v>21587.49</v>
      </c>
      <c r="W2110">
        <f t="shared" si="287"/>
        <v>36650</v>
      </c>
      <c r="X2110">
        <f t="shared" si="288"/>
        <v>58815</v>
      </c>
      <c r="Y2110">
        <f t="shared" si="289"/>
        <v>21587.49</v>
      </c>
      <c r="Z2110">
        <f t="shared" si="290"/>
        <v>117052.49</v>
      </c>
      <c r="AA2110">
        <f t="shared" si="291"/>
        <v>-2.1626157306796734E-2</v>
      </c>
      <c r="AB2110">
        <f t="array" ref="AB2110">MMULT($AC$2:$AE$2,TRANSPOSE(AF2110:AH2110))</f>
        <v>-2.5348629984307154E-2</v>
      </c>
      <c r="AF2110">
        <f t="shared" si="292"/>
        <v>-3.7552521008403339E-2</v>
      </c>
      <c r="AG2110">
        <f t="shared" si="293"/>
        <v>-8.5967130214916754E-3</v>
      </c>
      <c r="AH2110">
        <f t="shared" si="294"/>
        <v>-2.911421894648214E-2</v>
      </c>
    </row>
    <row r="2111" spans="1:34" x14ac:dyDescent="0.25">
      <c r="A2111" s="1">
        <v>39920</v>
      </c>
      <c r="B2111">
        <v>38.08</v>
      </c>
      <c r="C2111">
        <v>39.549999999999997</v>
      </c>
      <c r="D2111">
        <v>22234.84</v>
      </c>
      <c r="W2111">
        <f t="shared" si="287"/>
        <v>38080</v>
      </c>
      <c r="X2111">
        <f t="shared" si="288"/>
        <v>59324.999999999993</v>
      </c>
      <c r="Y2111">
        <f t="shared" si="289"/>
        <v>22234.84</v>
      </c>
      <c r="Z2111">
        <f t="shared" si="290"/>
        <v>119639.84</v>
      </c>
      <c r="AA2111">
        <f t="shared" si="291"/>
        <v>1.6617693794069188E-2</v>
      </c>
      <c r="AB2111">
        <f t="array" ref="AB2111">MMULT($AC$2:$AE$2,TRANSPOSE(AF2111:AH2111))</f>
        <v>1.2266070733156002E-2</v>
      </c>
      <c r="AF2111">
        <f t="shared" si="292"/>
        <v>2.1052631578946102E-3</v>
      </c>
      <c r="AG2111">
        <f t="shared" si="293"/>
        <v>3.1828854683015884E-2</v>
      </c>
      <c r="AH2111">
        <f t="shared" si="294"/>
        <v>2.0568564887422092E-3</v>
      </c>
    </row>
    <row r="2112" spans="1:34" x14ac:dyDescent="0.25">
      <c r="A2112" s="1">
        <v>39919</v>
      </c>
      <c r="B2112">
        <v>38</v>
      </c>
      <c r="C2112">
        <v>38.33</v>
      </c>
      <c r="D2112">
        <v>22189.200000000001</v>
      </c>
      <c r="W2112">
        <f t="shared" si="287"/>
        <v>38000</v>
      </c>
      <c r="X2112">
        <f t="shared" si="288"/>
        <v>57495</v>
      </c>
      <c r="Y2112">
        <f t="shared" si="289"/>
        <v>22189.200000000001</v>
      </c>
      <c r="Z2112">
        <f t="shared" si="290"/>
        <v>117684.2</v>
      </c>
      <c r="AA2112">
        <f t="shared" si="291"/>
        <v>1.4201065941744417E-2</v>
      </c>
      <c r="AB2112">
        <f t="array" ref="AB2112">MMULT($AC$2:$AE$2,TRANSPOSE(AF2112:AH2112))</f>
        <v>1.2117610197059543E-2</v>
      </c>
      <c r="AF2112">
        <f t="shared" si="292"/>
        <v>0</v>
      </c>
      <c r="AG2112">
        <f t="shared" si="293"/>
        <v>2.3497997329772868E-2</v>
      </c>
      <c r="AH2112">
        <f t="shared" si="294"/>
        <v>1.499632227821146E-2</v>
      </c>
    </row>
    <row r="2113" spans="1:34" x14ac:dyDescent="0.25">
      <c r="A2113" s="1">
        <v>39918</v>
      </c>
      <c r="B2113">
        <v>38</v>
      </c>
      <c r="C2113">
        <v>37.450000000000003</v>
      </c>
      <c r="D2113">
        <v>21861.360000000001</v>
      </c>
      <c r="W2113">
        <f t="shared" si="287"/>
        <v>38000</v>
      </c>
      <c r="X2113">
        <f t="shared" si="288"/>
        <v>56175.000000000007</v>
      </c>
      <c r="Y2113">
        <f t="shared" si="289"/>
        <v>21861.360000000001</v>
      </c>
      <c r="Z2113">
        <f t="shared" si="290"/>
        <v>116036.36</v>
      </c>
      <c r="AA2113">
        <f t="shared" si="291"/>
        <v>1.729526334430953E-2</v>
      </c>
      <c r="AB2113">
        <f t="array" ref="AB2113">MMULT($AC$2:$AE$2,TRANSPOSE(AF2113:AH2113))</f>
        <v>1.6028669728585646E-2</v>
      </c>
      <c r="AF2113">
        <f t="shared" si="292"/>
        <v>2.6472177201512626E-2</v>
      </c>
      <c r="AG2113">
        <f t="shared" si="293"/>
        <v>1.9047619047619202E-2</v>
      </c>
      <c r="AH2113">
        <f t="shared" si="294"/>
        <v>-2.6114806602610674E-3</v>
      </c>
    </row>
    <row r="2114" spans="1:34" x14ac:dyDescent="0.25">
      <c r="A2114" s="1">
        <v>39917</v>
      </c>
      <c r="B2114">
        <v>37.020000000000003</v>
      </c>
      <c r="C2114">
        <v>36.75</v>
      </c>
      <c r="D2114">
        <v>21918.6</v>
      </c>
      <c r="W2114">
        <f t="shared" si="287"/>
        <v>37020</v>
      </c>
      <c r="X2114">
        <f t="shared" si="288"/>
        <v>55125</v>
      </c>
      <c r="Y2114">
        <f t="shared" si="289"/>
        <v>21918.6</v>
      </c>
      <c r="Z2114">
        <f t="shared" si="290"/>
        <v>114063.6</v>
      </c>
      <c r="AA2114">
        <f t="shared" si="291"/>
        <v>-5.886056488571878E-3</v>
      </c>
      <c r="AB2114">
        <f t="array" ref="AB2114">MMULT($AC$2:$AE$2,TRANSPOSE(AF2114:AH2114))</f>
        <v>1.7740461665763858E-3</v>
      </c>
      <c r="AF2114">
        <f t="shared" si="292"/>
        <v>3.1197771587743839E-2</v>
      </c>
      <c r="AG2114">
        <f t="shared" si="293"/>
        <v>-3.289473684210531E-2</v>
      </c>
      <c r="AH2114">
        <f t="shared" si="294"/>
        <v>3.6466937986057157E-3</v>
      </c>
    </row>
    <row r="2115" spans="1:34" x14ac:dyDescent="0.25">
      <c r="A2115" s="1">
        <v>39916</v>
      </c>
      <c r="B2115">
        <v>35.9</v>
      </c>
      <c r="C2115">
        <v>38</v>
      </c>
      <c r="D2115">
        <v>21838.959999999999</v>
      </c>
      <c r="W2115">
        <f t="shared" ref="W2115:W2178" si="295">B2115*W$1</f>
        <v>35900</v>
      </c>
      <c r="X2115">
        <f t="shared" ref="X2115:X2178" si="296">C2115*X$1</f>
        <v>57000</v>
      </c>
      <c r="Y2115">
        <f t="shared" ref="Y2115:Y2178" si="297">D2115*Y$1</f>
        <v>21838.959999999999</v>
      </c>
      <c r="Z2115">
        <f t="shared" ref="Z2115:Z2178" si="298">SUM(W2115:Y2115)</f>
        <v>114738.95999999999</v>
      </c>
      <c r="AA2115">
        <f t="shared" ref="AA2115:AA2178" si="299">Z2115/Z2116-1</f>
        <v>5.7349618667835944E-2</v>
      </c>
      <c r="AB2115">
        <f t="array" ref="AB2115">MMULT($AC$2:$AE$2,TRANSPOSE(AF2115:AH2115))</f>
        <v>5.5281405069667097E-2</v>
      </c>
      <c r="AF2115">
        <f t="shared" ref="AF2115:AF2178" si="300">B2115/B2116-1</f>
        <v>3.9374638100752701E-2</v>
      </c>
      <c r="AG2115">
        <f t="shared" ref="AG2115:AG2178" si="301">C2115/C2116-1</f>
        <v>6.6516980072972132E-2</v>
      </c>
      <c r="AH2115">
        <f t="shared" ref="AH2115:AH2178" si="302">D2115/D2116-1</f>
        <v>6.3725759998597198E-2</v>
      </c>
    </row>
    <row r="2116" spans="1:34" x14ac:dyDescent="0.25">
      <c r="A2116" s="1">
        <v>39911</v>
      </c>
      <c r="B2116">
        <v>34.54</v>
      </c>
      <c r="C2116">
        <v>35.630000000000003</v>
      </c>
      <c r="D2116">
        <v>20530.63</v>
      </c>
      <c r="W2116">
        <f t="shared" si="295"/>
        <v>34540</v>
      </c>
      <c r="X2116">
        <f t="shared" si="296"/>
        <v>53445.000000000007</v>
      </c>
      <c r="Y2116">
        <f t="shared" si="297"/>
        <v>20530.63</v>
      </c>
      <c r="Z2116">
        <f t="shared" si="298"/>
        <v>108515.63</v>
      </c>
      <c r="AA2116">
        <f t="shared" si="299"/>
        <v>-1.5404566884867466E-2</v>
      </c>
      <c r="AB2116">
        <f t="array" ref="AB2116">MMULT($AC$2:$AE$2,TRANSPOSE(AF2116:AH2116))</f>
        <v>-1.4131072913251077E-2</v>
      </c>
      <c r="AF2116">
        <f t="shared" si="300"/>
        <v>-1.707455890722831E-2</v>
      </c>
      <c r="AG2116">
        <f t="shared" si="301"/>
        <v>-1.845730027548198E-2</v>
      </c>
      <c r="AH2116">
        <f t="shared" si="302"/>
        <v>-4.4992537610152317E-3</v>
      </c>
    </row>
    <row r="2117" spans="1:34" x14ac:dyDescent="0.25">
      <c r="A2117" s="1">
        <v>39910</v>
      </c>
      <c r="B2117">
        <v>35.14</v>
      </c>
      <c r="C2117">
        <v>36.299999999999997</v>
      </c>
      <c r="D2117">
        <v>20623.419999999998</v>
      </c>
      <c r="W2117">
        <f t="shared" si="295"/>
        <v>35140</v>
      </c>
      <c r="X2117">
        <f t="shared" si="296"/>
        <v>54449.999999999993</v>
      </c>
      <c r="Y2117">
        <f t="shared" si="297"/>
        <v>20623.419999999998</v>
      </c>
      <c r="Z2117">
        <f t="shared" si="298"/>
        <v>110213.42</v>
      </c>
      <c r="AA2117">
        <f t="shared" si="299"/>
        <v>-4.4603237675305829E-3</v>
      </c>
      <c r="AB2117">
        <f t="array" ref="AB2117">MMULT($AC$2:$AE$2,TRANSPOSE(AF2117:AH2117))</f>
        <v>-2.7675369310431533E-3</v>
      </c>
      <c r="AF2117">
        <f t="shared" si="300"/>
        <v>9.1901206203330865E-3</v>
      </c>
      <c r="AG2117">
        <f t="shared" si="301"/>
        <v>-1.1437908496732097E-2</v>
      </c>
      <c r="AH2117">
        <f t="shared" si="302"/>
        <v>-8.8329958701816036E-3</v>
      </c>
    </row>
    <row r="2118" spans="1:34" x14ac:dyDescent="0.25">
      <c r="A2118" s="1">
        <v>39909</v>
      </c>
      <c r="B2118">
        <v>34.82</v>
      </c>
      <c r="C2118">
        <v>36.72</v>
      </c>
      <c r="D2118">
        <v>20807.21</v>
      </c>
      <c r="W2118">
        <f t="shared" si="295"/>
        <v>34820</v>
      </c>
      <c r="X2118">
        <f t="shared" si="296"/>
        <v>55080</v>
      </c>
      <c r="Y2118">
        <f t="shared" si="297"/>
        <v>20807.21</v>
      </c>
      <c r="Z2118">
        <f t="shared" si="298"/>
        <v>110707.20999999999</v>
      </c>
      <c r="AA2118">
        <f t="shared" si="299"/>
        <v>-2.0873674651912255E-3</v>
      </c>
      <c r="AB2118">
        <f t="array" ref="AB2118">MMULT($AC$2:$AE$2,TRANSPOSE(AF2118:AH2118))</f>
        <v>-4.4103066356563922E-3</v>
      </c>
      <c r="AF2118">
        <f t="shared" si="300"/>
        <v>-1.2758718457612783E-2</v>
      </c>
      <c r="AG2118">
        <f t="shared" si="301"/>
        <v>6.3030967388324477E-3</v>
      </c>
      <c r="AH2118">
        <f t="shared" si="302"/>
        <v>-6.0462085681610711E-3</v>
      </c>
    </row>
    <row r="2119" spans="1:34" x14ac:dyDescent="0.25">
      <c r="A2119" s="1">
        <v>39906</v>
      </c>
      <c r="B2119">
        <v>35.270000000000003</v>
      </c>
      <c r="C2119">
        <v>36.49</v>
      </c>
      <c r="D2119">
        <v>20933.78</v>
      </c>
      <c r="W2119">
        <f t="shared" si="295"/>
        <v>35270</v>
      </c>
      <c r="X2119">
        <f t="shared" si="296"/>
        <v>54735</v>
      </c>
      <c r="Y2119">
        <f t="shared" si="297"/>
        <v>20933.78</v>
      </c>
      <c r="Z2119">
        <f t="shared" si="298"/>
        <v>110938.78</v>
      </c>
      <c r="AA2119">
        <f t="shared" si="299"/>
        <v>2.0383896299747795E-2</v>
      </c>
      <c r="AB2119">
        <f t="array" ref="AB2119">MMULT($AC$2:$AE$2,TRANSPOSE(AF2119:AH2119))</f>
        <v>1.8845166917377094E-2</v>
      </c>
      <c r="AF2119">
        <f t="shared" si="300"/>
        <v>1.2923607122343528E-2</v>
      </c>
      <c r="AG2119">
        <f t="shared" si="301"/>
        <v>2.6152980877390375E-2</v>
      </c>
      <c r="AH2119">
        <f t="shared" si="302"/>
        <v>1.8051714302526944E-2</v>
      </c>
    </row>
    <row r="2120" spans="1:34" x14ac:dyDescent="0.25">
      <c r="A2120" s="1">
        <v>39905</v>
      </c>
      <c r="B2120">
        <v>34.82</v>
      </c>
      <c r="C2120">
        <v>35.56</v>
      </c>
      <c r="D2120">
        <v>20562.59</v>
      </c>
      <c r="W2120">
        <f t="shared" si="295"/>
        <v>34820</v>
      </c>
      <c r="X2120">
        <f t="shared" si="296"/>
        <v>53340</v>
      </c>
      <c r="Y2120">
        <f t="shared" si="297"/>
        <v>20562.59</v>
      </c>
      <c r="Z2120">
        <f t="shared" si="298"/>
        <v>108722.59</v>
      </c>
      <c r="AA2120">
        <f t="shared" si="299"/>
        <v>3.39724910145347E-2</v>
      </c>
      <c r="AB2120">
        <f t="array" ref="AB2120">MMULT($AC$2:$AE$2,TRANSPOSE(AF2120:AH2120))</f>
        <v>3.0442572496182811E-2</v>
      </c>
      <c r="AF2120">
        <f t="shared" si="300"/>
        <v>1.074020319303326E-2</v>
      </c>
      <c r="AG2120">
        <f t="shared" si="301"/>
        <v>4.9586776859504189E-2</v>
      </c>
      <c r="AH2120">
        <f t="shared" si="302"/>
        <v>3.4316262725492486E-2</v>
      </c>
    </row>
    <row r="2121" spans="1:34" x14ac:dyDescent="0.25">
      <c r="A2121" s="1">
        <v>39904</v>
      </c>
      <c r="B2121">
        <v>34.450000000000003</v>
      </c>
      <c r="C2121">
        <v>33.880000000000003</v>
      </c>
      <c r="D2121">
        <v>19880.37</v>
      </c>
      <c r="W2121">
        <f t="shared" si="295"/>
        <v>34450</v>
      </c>
      <c r="X2121">
        <f t="shared" si="296"/>
        <v>50820.000000000007</v>
      </c>
      <c r="Y2121">
        <f t="shared" si="297"/>
        <v>19880.37</v>
      </c>
      <c r="Z2121">
        <f t="shared" si="298"/>
        <v>105150.37</v>
      </c>
      <c r="AA2121">
        <f t="shared" si="299"/>
        <v>1.641944191374245E-2</v>
      </c>
      <c r="AB2121">
        <f t="array" ref="AB2121">MMULT($AC$2:$AE$2,TRANSPOSE(AF2121:AH2121))</f>
        <v>1.4489243878011903E-2</v>
      </c>
      <c r="AF2121">
        <f t="shared" si="300"/>
        <v>6.7212156633549291E-3</v>
      </c>
      <c r="AG2121">
        <f t="shared" si="301"/>
        <v>2.4493498639250211E-2</v>
      </c>
      <c r="AH2121">
        <f t="shared" si="302"/>
        <v>1.2922159807405631E-2</v>
      </c>
    </row>
    <row r="2122" spans="1:34" x14ac:dyDescent="0.25">
      <c r="A2122" s="1">
        <v>39903</v>
      </c>
      <c r="B2122">
        <v>34.22</v>
      </c>
      <c r="C2122">
        <v>33.07</v>
      </c>
      <c r="D2122">
        <v>19626.75</v>
      </c>
      <c r="W2122">
        <f t="shared" si="295"/>
        <v>34220</v>
      </c>
      <c r="X2122">
        <f t="shared" si="296"/>
        <v>49605</v>
      </c>
      <c r="Y2122">
        <f t="shared" si="297"/>
        <v>19626.75</v>
      </c>
      <c r="Z2122">
        <f t="shared" si="298"/>
        <v>103451.75</v>
      </c>
      <c r="AA2122">
        <f t="shared" si="299"/>
        <v>-1.8951134730486374E-2</v>
      </c>
      <c r="AB2122">
        <f t="array" ref="AB2122">MMULT($AC$2:$AE$2,TRANSPOSE(AF2122:AH2122))</f>
        <v>-9.9482793711403485E-3</v>
      </c>
      <c r="AF2122">
        <f t="shared" si="300"/>
        <v>1.4827995255041415E-2</v>
      </c>
      <c r="AG2122">
        <f t="shared" si="301"/>
        <v>-4.9712643678160862E-2</v>
      </c>
      <c r="AH2122">
        <f t="shared" si="302"/>
        <v>4.946198569903304E-3</v>
      </c>
    </row>
    <row r="2123" spans="1:34" x14ac:dyDescent="0.25">
      <c r="A2123" s="1">
        <v>39902</v>
      </c>
      <c r="B2123">
        <v>33.72</v>
      </c>
      <c r="C2123">
        <v>34.799999999999997</v>
      </c>
      <c r="D2123">
        <v>19530.150000000001</v>
      </c>
      <c r="W2123">
        <f t="shared" si="295"/>
        <v>33720</v>
      </c>
      <c r="X2123">
        <f t="shared" si="296"/>
        <v>52199.999999999993</v>
      </c>
      <c r="Y2123">
        <f t="shared" si="297"/>
        <v>19530.150000000001</v>
      </c>
      <c r="Z2123">
        <f t="shared" si="298"/>
        <v>105450.15</v>
      </c>
      <c r="AA2123">
        <f t="shared" si="299"/>
        <v>-2.7214163963027005E-2</v>
      </c>
      <c r="AB2123">
        <f t="array" ref="AB2123">MMULT($AC$2:$AE$2,TRANSPOSE(AF2123:AH2123))</f>
        <v>-2.4719034859027864E-2</v>
      </c>
      <c r="AF2123">
        <f t="shared" si="300"/>
        <v>-3.2515518770321883E-3</v>
      </c>
      <c r="AG2123">
        <f t="shared" si="301"/>
        <v>-3.7876693392314142E-2</v>
      </c>
      <c r="AH2123">
        <f t="shared" si="302"/>
        <v>-3.8642059111491434E-2</v>
      </c>
    </row>
    <row r="2124" spans="1:34" x14ac:dyDescent="0.25">
      <c r="A2124" s="1">
        <v>39899</v>
      </c>
      <c r="B2124">
        <v>33.83</v>
      </c>
      <c r="C2124">
        <v>36.17</v>
      </c>
      <c r="D2124">
        <v>20315.169999999998</v>
      </c>
      <c r="W2124">
        <f t="shared" si="295"/>
        <v>33830</v>
      </c>
      <c r="X2124">
        <f t="shared" si="296"/>
        <v>54255</v>
      </c>
      <c r="Y2124">
        <f t="shared" si="297"/>
        <v>20315.169999999998</v>
      </c>
      <c r="Z2124">
        <f t="shared" si="298"/>
        <v>108400.17</v>
      </c>
      <c r="AA2124">
        <f t="shared" si="299"/>
        <v>-3.008261498382403E-3</v>
      </c>
      <c r="AB2124">
        <f t="array" ref="AB2124">MMULT($AC$2:$AE$2,TRANSPOSE(AF2124:AH2124))</f>
        <v>-5.3235479091518906E-3</v>
      </c>
      <c r="AF2124">
        <f t="shared" si="300"/>
        <v>-9.9502487562189712E-3</v>
      </c>
      <c r="AG2124">
        <f t="shared" si="301"/>
        <v>4.4432102193836531E-3</v>
      </c>
      <c r="AH2124">
        <f t="shared" si="302"/>
        <v>-1.1054290547530154E-2</v>
      </c>
    </row>
    <row r="2125" spans="1:34" x14ac:dyDescent="0.25">
      <c r="A2125" s="1">
        <v>39898</v>
      </c>
      <c r="B2125">
        <v>34.17</v>
      </c>
      <c r="C2125">
        <v>36.01</v>
      </c>
      <c r="D2125">
        <v>20542.25</v>
      </c>
      <c r="W2125">
        <f t="shared" si="295"/>
        <v>34170</v>
      </c>
      <c r="X2125">
        <f t="shared" si="296"/>
        <v>54015</v>
      </c>
      <c r="Y2125">
        <f t="shared" si="297"/>
        <v>20542.25</v>
      </c>
      <c r="Z2125">
        <f t="shared" si="298"/>
        <v>108727.25</v>
      </c>
      <c r="AA2125">
        <f t="shared" si="299"/>
        <v>2.4928459164480721E-2</v>
      </c>
      <c r="AB2125">
        <f t="array" ref="AB2125">MMULT($AC$2:$AE$2,TRANSPOSE(AF2125:AH2125))</f>
        <v>2.3610920664069123E-2</v>
      </c>
      <c r="AF2125">
        <f t="shared" si="300"/>
        <v>2.6742788461538547E-2</v>
      </c>
      <c r="AG2125">
        <f t="shared" si="301"/>
        <v>2.8269560251284798E-2</v>
      </c>
      <c r="AH2125">
        <f t="shared" si="302"/>
        <v>1.3292707409988891E-2</v>
      </c>
    </row>
    <row r="2126" spans="1:34" x14ac:dyDescent="0.25">
      <c r="A2126" s="1">
        <v>39897</v>
      </c>
      <c r="B2126">
        <v>33.28</v>
      </c>
      <c r="C2126">
        <v>35.020000000000003</v>
      </c>
      <c r="D2126">
        <v>20272.77</v>
      </c>
      <c r="W2126">
        <f t="shared" si="295"/>
        <v>33280</v>
      </c>
      <c r="X2126">
        <f t="shared" si="296"/>
        <v>52530.000000000007</v>
      </c>
      <c r="Y2126">
        <f t="shared" si="297"/>
        <v>20272.77</v>
      </c>
      <c r="Z2126">
        <f t="shared" si="298"/>
        <v>106082.77</v>
      </c>
      <c r="AA2126">
        <f t="shared" si="299"/>
        <v>2.5531928566926432E-3</v>
      </c>
      <c r="AB2126">
        <f t="array" ref="AB2126">MMULT($AC$2:$AE$2,TRANSPOSE(AF2126:AH2126))</f>
        <v>-7.3455824762212328E-4</v>
      </c>
      <c r="AF2126">
        <f t="shared" si="300"/>
        <v>-1.68389955686854E-2</v>
      </c>
      <c r="AG2126">
        <f t="shared" si="301"/>
        <v>1.5661252900232236E-2</v>
      </c>
      <c r="AH2126">
        <f t="shared" si="302"/>
        <v>1.4899264472318929E-3</v>
      </c>
    </row>
    <row r="2127" spans="1:34" x14ac:dyDescent="0.25">
      <c r="A2127" s="1">
        <v>39896</v>
      </c>
      <c r="B2127">
        <v>33.85</v>
      </c>
      <c r="C2127">
        <v>34.479999999999997</v>
      </c>
      <c r="D2127">
        <v>20242.61</v>
      </c>
      <c r="W2127">
        <f t="shared" si="295"/>
        <v>33850</v>
      </c>
      <c r="X2127">
        <f t="shared" si="296"/>
        <v>51719.999999999993</v>
      </c>
      <c r="Y2127">
        <f t="shared" si="297"/>
        <v>20242.61</v>
      </c>
      <c r="Z2127">
        <f t="shared" si="298"/>
        <v>105812.61</v>
      </c>
      <c r="AA2127">
        <f t="shared" si="299"/>
        <v>4.5682471034524941E-3</v>
      </c>
      <c r="AB2127">
        <f t="array" ref="AB2127">MMULT($AC$2:$AE$2,TRANSPOSE(AF2127:AH2127))</f>
        <v>5.9522554613844671E-3</v>
      </c>
      <c r="AF2127">
        <f t="shared" si="300"/>
        <v>2.0808202653799901E-2</v>
      </c>
      <c r="AG2127">
        <f t="shared" si="301"/>
        <v>-2.0260492040521383E-3</v>
      </c>
      <c r="AH2127">
        <f t="shared" si="302"/>
        <v>-5.1026150533532988E-3</v>
      </c>
    </row>
    <row r="2128" spans="1:34" x14ac:dyDescent="0.25">
      <c r="A2128" s="1">
        <v>39895</v>
      </c>
      <c r="B2128">
        <v>33.159999999999997</v>
      </c>
      <c r="C2128">
        <v>34.549999999999997</v>
      </c>
      <c r="D2128">
        <v>20346.43</v>
      </c>
      <c r="W2128">
        <f t="shared" si="295"/>
        <v>33160</v>
      </c>
      <c r="X2128">
        <f t="shared" si="296"/>
        <v>51824.999999999993</v>
      </c>
      <c r="Y2128">
        <f t="shared" si="297"/>
        <v>20346.43</v>
      </c>
      <c r="Z2128">
        <f t="shared" si="298"/>
        <v>105331.43</v>
      </c>
      <c r="AA2128">
        <f t="shared" si="299"/>
        <v>2.9599533934877797E-2</v>
      </c>
      <c r="AB2128">
        <f t="array" ref="AB2128">MMULT($AC$2:$AE$2,TRANSPOSE(AF2128:AH2128))</f>
        <v>3.3062611356437621E-2</v>
      </c>
      <c r="AF2128">
        <f t="shared" si="300"/>
        <v>3.2378580323785711E-2</v>
      </c>
      <c r="AG2128">
        <f t="shared" si="301"/>
        <v>1.9775678866587709E-2</v>
      </c>
      <c r="AH2128">
        <f t="shared" si="302"/>
        <v>5.0772853800746809E-2</v>
      </c>
    </row>
    <row r="2129" spans="1:34" x14ac:dyDescent="0.25">
      <c r="A2129" s="1">
        <v>39892</v>
      </c>
      <c r="B2129">
        <v>32.119999999999997</v>
      </c>
      <c r="C2129">
        <v>33.880000000000003</v>
      </c>
      <c r="D2129">
        <v>19363.3</v>
      </c>
      <c r="W2129">
        <f t="shared" si="295"/>
        <v>32119.999999999996</v>
      </c>
      <c r="X2129">
        <f t="shared" si="296"/>
        <v>50820.000000000007</v>
      </c>
      <c r="Y2129">
        <f t="shared" si="297"/>
        <v>19363.3</v>
      </c>
      <c r="Z2129">
        <f t="shared" si="298"/>
        <v>102303.3</v>
      </c>
      <c r="AA2129">
        <f t="shared" si="299"/>
        <v>-1.7603912403056254E-2</v>
      </c>
      <c r="AB2129">
        <f t="array" ref="AB2129">MMULT($AC$2:$AE$2,TRANSPOSE(AF2129:AH2129))</f>
        <v>-2.0784175896173502E-2</v>
      </c>
      <c r="AF2129">
        <f t="shared" si="300"/>
        <v>-4.2337507453786616E-2</v>
      </c>
      <c r="AG2129">
        <f t="shared" si="301"/>
        <v>-3.529411764705781E-3</v>
      </c>
      <c r="AH2129">
        <f t="shared" si="302"/>
        <v>-1.1900588421101421E-2</v>
      </c>
    </row>
    <row r="2130" spans="1:34" x14ac:dyDescent="0.25">
      <c r="A2130" s="1">
        <v>39891</v>
      </c>
      <c r="B2130">
        <v>33.54</v>
      </c>
      <c r="C2130">
        <v>34</v>
      </c>
      <c r="D2130">
        <v>19596.509999999998</v>
      </c>
      <c r="W2130">
        <f t="shared" si="295"/>
        <v>33540</v>
      </c>
      <c r="X2130">
        <f t="shared" si="296"/>
        <v>51000</v>
      </c>
      <c r="Y2130">
        <f t="shared" si="297"/>
        <v>19596.509999999998</v>
      </c>
      <c r="Z2130">
        <f t="shared" si="298"/>
        <v>104136.51</v>
      </c>
      <c r="AA2130">
        <f t="shared" si="299"/>
        <v>1.5515359623846869E-2</v>
      </c>
      <c r="AB2130">
        <f t="array" ref="AB2130">MMULT($AC$2:$AE$2,TRANSPOSE(AF2130:AH2130))</f>
        <v>1.1435502179296279E-2</v>
      </c>
      <c r="AF2130">
        <f t="shared" si="300"/>
        <v>3.8910505836575737E-3</v>
      </c>
      <c r="AG2130">
        <f t="shared" si="301"/>
        <v>2.9990911844895551E-2</v>
      </c>
      <c r="AH2130">
        <f t="shared" si="302"/>
        <v>-1.2216826499658051E-3</v>
      </c>
    </row>
    <row r="2131" spans="1:34" x14ac:dyDescent="0.25">
      <c r="A2131" s="1">
        <v>39890</v>
      </c>
      <c r="B2131">
        <v>33.409999999999997</v>
      </c>
      <c r="C2131">
        <v>33.01</v>
      </c>
      <c r="D2131">
        <v>19620.48</v>
      </c>
      <c r="W2131">
        <f t="shared" si="295"/>
        <v>33410</v>
      </c>
      <c r="X2131">
        <f t="shared" si="296"/>
        <v>49515</v>
      </c>
      <c r="Y2131">
        <f t="shared" si="297"/>
        <v>19620.48</v>
      </c>
      <c r="Z2131">
        <f t="shared" si="298"/>
        <v>102545.48</v>
      </c>
      <c r="AA2131">
        <f t="shared" si="299"/>
        <v>1.0250031894964762E-2</v>
      </c>
      <c r="AB2131">
        <f t="array" ref="AB2131">MMULT($AC$2:$AE$2,TRANSPOSE(AF2131:AH2131))</f>
        <v>1.5137106909275982E-2</v>
      </c>
      <c r="AF2131">
        <f t="shared" si="300"/>
        <v>3.5647861128332181E-2</v>
      </c>
      <c r="AG2131">
        <f t="shared" si="301"/>
        <v>-8.1129807692308376E-3</v>
      </c>
      <c r="AH2131">
        <f t="shared" si="302"/>
        <v>1.5287411934251205E-2</v>
      </c>
    </row>
    <row r="2132" spans="1:34" x14ac:dyDescent="0.25">
      <c r="A2132" s="1">
        <v>39889</v>
      </c>
      <c r="B2132">
        <v>32.26</v>
      </c>
      <c r="C2132">
        <v>33.28</v>
      </c>
      <c r="D2132">
        <v>19325.05</v>
      </c>
      <c r="W2132">
        <f t="shared" si="295"/>
        <v>32259.999999999996</v>
      </c>
      <c r="X2132">
        <f t="shared" si="296"/>
        <v>49920</v>
      </c>
      <c r="Y2132">
        <f t="shared" si="297"/>
        <v>19325.05</v>
      </c>
      <c r="Z2132">
        <f t="shared" si="298"/>
        <v>101505.05</v>
      </c>
      <c r="AA2132">
        <f t="shared" si="299"/>
        <v>4.2419818018601951E-4</v>
      </c>
      <c r="AB2132">
        <f t="array" ref="AB2132">MMULT($AC$2:$AE$2,TRANSPOSE(AF2132:AH2132))</f>
        <v>4.7815061488058527E-3</v>
      </c>
      <c r="AF2132">
        <f t="shared" si="300"/>
        <v>3.0341743851804548E-2</v>
      </c>
      <c r="AG2132">
        <f t="shared" si="301"/>
        <v>-1.5675835551612005E-2</v>
      </c>
      <c r="AH2132">
        <f t="shared" si="302"/>
        <v>-5.7601452075189963E-3</v>
      </c>
    </row>
    <row r="2133" spans="1:34" x14ac:dyDescent="0.25">
      <c r="A2133" s="1">
        <v>39885</v>
      </c>
      <c r="B2133">
        <v>31.31</v>
      </c>
      <c r="C2133">
        <v>33.81</v>
      </c>
      <c r="D2133">
        <v>19437.009999999998</v>
      </c>
      <c r="W2133">
        <f t="shared" si="295"/>
        <v>31310</v>
      </c>
      <c r="X2133">
        <f t="shared" si="296"/>
        <v>50715</v>
      </c>
      <c r="Y2133">
        <f t="shared" si="297"/>
        <v>19437.009999999998</v>
      </c>
      <c r="Z2133">
        <f t="shared" si="298"/>
        <v>101462.01</v>
      </c>
      <c r="AA2133">
        <f t="shared" si="299"/>
        <v>2.8297797493804344E-2</v>
      </c>
      <c r="AB2133">
        <f t="array" ref="AB2133">MMULT($AC$2:$AE$2,TRANSPOSE(AF2133:AH2133))</f>
        <v>3.4017267757184125E-2</v>
      </c>
      <c r="AF2133">
        <f t="shared" si="300"/>
        <v>5.7770270270270263E-2</v>
      </c>
      <c r="AG2133">
        <f t="shared" si="301"/>
        <v>1.0158350761876322E-2</v>
      </c>
      <c r="AH2133">
        <f t="shared" si="302"/>
        <v>3.0328329853319902E-2</v>
      </c>
    </row>
    <row r="2134" spans="1:34" x14ac:dyDescent="0.25">
      <c r="A2134" s="1">
        <v>39884</v>
      </c>
      <c r="B2134">
        <v>29.6</v>
      </c>
      <c r="C2134">
        <v>33.47</v>
      </c>
      <c r="D2134">
        <v>18864.87</v>
      </c>
      <c r="W2134">
        <f t="shared" si="295"/>
        <v>29600</v>
      </c>
      <c r="X2134">
        <f t="shared" si="296"/>
        <v>50205</v>
      </c>
      <c r="Y2134">
        <f t="shared" si="297"/>
        <v>18864.87</v>
      </c>
      <c r="Z2134">
        <f t="shared" si="298"/>
        <v>98669.87</v>
      </c>
      <c r="AA2134">
        <f t="shared" si="299"/>
        <v>4.9895143353384519E-2</v>
      </c>
      <c r="AB2134">
        <f t="array" ref="AB2134">MMULT($AC$2:$AE$2,TRANSPOSE(AF2134:AH2134))</f>
        <v>5.5369238797486411E-2</v>
      </c>
      <c r="AF2134">
        <f t="shared" si="300"/>
        <v>7.0524412296564254E-2</v>
      </c>
      <c r="AG2134">
        <f t="shared" si="301"/>
        <v>3.4301606922126027E-2</v>
      </c>
      <c r="AH2134">
        <f t="shared" si="302"/>
        <v>6.037877114378376E-2</v>
      </c>
    </row>
    <row r="2135" spans="1:34" x14ac:dyDescent="0.25">
      <c r="A2135" s="1">
        <v>39883</v>
      </c>
      <c r="B2135">
        <v>27.65</v>
      </c>
      <c r="C2135">
        <v>32.36</v>
      </c>
      <c r="D2135">
        <v>17790.689999999999</v>
      </c>
      <c r="W2135">
        <f t="shared" si="295"/>
        <v>27650</v>
      </c>
      <c r="X2135">
        <f t="shared" si="296"/>
        <v>48540</v>
      </c>
      <c r="Y2135">
        <f t="shared" si="297"/>
        <v>17790.689999999999</v>
      </c>
      <c r="Z2135">
        <f t="shared" si="298"/>
        <v>93980.69</v>
      </c>
      <c r="AA2135">
        <f t="shared" si="299"/>
        <v>6.77214807476334E-3</v>
      </c>
      <c r="AB2135">
        <f t="array" ref="AB2135">MMULT($AC$2:$AE$2,TRANSPOSE(AF2135:AH2135))</f>
        <v>3.8872452529177138E-3</v>
      </c>
      <c r="AF2135">
        <f t="shared" si="300"/>
        <v>-1.4611546685673549E-2</v>
      </c>
      <c r="AG2135">
        <f t="shared" si="301"/>
        <v>1.6650958215520095E-2</v>
      </c>
      <c r="AH2135">
        <f t="shared" si="302"/>
        <v>1.4088962762319079E-2</v>
      </c>
    </row>
    <row r="2136" spans="1:34" x14ac:dyDescent="0.25">
      <c r="A2136" s="1">
        <v>39882</v>
      </c>
      <c r="B2136">
        <v>28.06</v>
      </c>
      <c r="C2136">
        <v>31.83</v>
      </c>
      <c r="D2136">
        <v>17543.52</v>
      </c>
      <c r="W2136">
        <f t="shared" si="295"/>
        <v>28060</v>
      </c>
      <c r="X2136">
        <f t="shared" si="296"/>
        <v>47745</v>
      </c>
      <c r="Y2136">
        <f t="shared" si="297"/>
        <v>17543.52</v>
      </c>
      <c r="Z2136">
        <f t="shared" si="298"/>
        <v>93348.52</v>
      </c>
      <c r="AA2136">
        <f t="shared" si="299"/>
        <v>3.0116743265456769E-2</v>
      </c>
      <c r="AB2136">
        <f t="array" ref="AB2136">MMULT($AC$2:$AE$2,TRANSPOSE(AF2136:AH2136))</f>
        <v>2.8139704263124968E-2</v>
      </c>
      <c r="AF2136">
        <f t="shared" si="300"/>
        <v>1.5930485155684293E-2</v>
      </c>
      <c r="AG2136">
        <f t="shared" si="301"/>
        <v>3.7145650048875822E-2</v>
      </c>
      <c r="AH2136">
        <f t="shared" si="302"/>
        <v>3.4139808398312654E-2</v>
      </c>
    </row>
    <row r="2137" spans="1:34" x14ac:dyDescent="0.25">
      <c r="A2137" s="1">
        <v>39881</v>
      </c>
      <c r="B2137">
        <v>27.62</v>
      </c>
      <c r="C2137">
        <v>30.69</v>
      </c>
      <c r="D2137">
        <v>16964.36</v>
      </c>
      <c r="W2137">
        <f t="shared" si="295"/>
        <v>27620</v>
      </c>
      <c r="X2137">
        <f t="shared" si="296"/>
        <v>46035</v>
      </c>
      <c r="Y2137">
        <f t="shared" si="297"/>
        <v>16964.36</v>
      </c>
      <c r="Z2137">
        <f t="shared" si="298"/>
        <v>90619.36</v>
      </c>
      <c r="AA2137">
        <f t="shared" si="299"/>
        <v>3.1651623141994989E-3</v>
      </c>
      <c r="AB2137">
        <f t="array" ref="AB2137">MMULT($AC$2:$AE$2,TRANSPOSE(AF2137:AH2137))</f>
        <v>4.6466078686609484E-4</v>
      </c>
      <c r="AF2137">
        <f t="shared" si="300"/>
        <v>-5.759539236861011E-3</v>
      </c>
      <c r="AG2137">
        <f t="shared" si="301"/>
        <v>1.1535926170072486E-2</v>
      </c>
      <c r="AH2137">
        <f t="shared" si="302"/>
        <v>-4.6399083753043691E-3</v>
      </c>
    </row>
    <row r="2138" spans="1:34" x14ac:dyDescent="0.25">
      <c r="A2138" s="1">
        <v>39878</v>
      </c>
      <c r="B2138">
        <v>27.78</v>
      </c>
      <c r="C2138">
        <v>30.34</v>
      </c>
      <c r="D2138">
        <v>17043.439999999999</v>
      </c>
      <c r="W2138">
        <f t="shared" si="295"/>
        <v>27780</v>
      </c>
      <c r="X2138">
        <f t="shared" si="296"/>
        <v>45510</v>
      </c>
      <c r="Y2138">
        <f t="shared" si="297"/>
        <v>17043.439999999999</v>
      </c>
      <c r="Z2138">
        <f t="shared" si="298"/>
        <v>90333.440000000002</v>
      </c>
      <c r="AA2138">
        <f t="shared" si="299"/>
        <v>-1.3988754245755741E-2</v>
      </c>
      <c r="AB2138">
        <f t="array" ref="AB2138">MMULT($AC$2:$AE$2,TRANSPOSE(AF2138:AH2138))</f>
        <v>-2.0259225741824566E-2</v>
      </c>
      <c r="AF2138">
        <f t="shared" si="300"/>
        <v>-4.8304213771839688E-2</v>
      </c>
      <c r="AG2138">
        <f t="shared" si="301"/>
        <v>9.9866844207723293E-3</v>
      </c>
      <c r="AH2138">
        <f t="shared" si="302"/>
        <v>-1.8518838446486163E-2</v>
      </c>
    </row>
    <row r="2139" spans="1:34" x14ac:dyDescent="0.25">
      <c r="A2139" s="1">
        <v>39877</v>
      </c>
      <c r="B2139">
        <v>29.19</v>
      </c>
      <c r="C2139">
        <v>30.04</v>
      </c>
      <c r="D2139">
        <v>17365.02</v>
      </c>
      <c r="W2139">
        <f t="shared" si="295"/>
        <v>29190</v>
      </c>
      <c r="X2139">
        <f t="shared" si="296"/>
        <v>45060</v>
      </c>
      <c r="Y2139">
        <f t="shared" si="297"/>
        <v>17365.02</v>
      </c>
      <c r="Z2139">
        <f t="shared" si="298"/>
        <v>91615.02</v>
      </c>
      <c r="AA2139">
        <f t="shared" si="299"/>
        <v>8.7542430100169266E-3</v>
      </c>
      <c r="AB2139">
        <f t="array" ref="AB2139">MMULT($AC$2:$AE$2,TRANSPOSE(AF2139:AH2139))</f>
        <v>7.6710600795639027E-3</v>
      </c>
      <c r="AF2139">
        <f t="shared" si="300"/>
        <v>2.9992942836979619E-2</v>
      </c>
      <c r="AG2139">
        <f t="shared" si="301"/>
        <v>9.0695330870003144E-3</v>
      </c>
      <c r="AH2139">
        <f t="shared" si="302"/>
        <v>-2.580314345726431E-2</v>
      </c>
    </row>
    <row r="2140" spans="1:34" x14ac:dyDescent="0.25">
      <c r="A2140" s="1">
        <v>39876</v>
      </c>
      <c r="B2140">
        <v>28.34</v>
      </c>
      <c r="C2140">
        <v>29.77</v>
      </c>
      <c r="D2140">
        <v>17824.96</v>
      </c>
      <c r="W2140">
        <f t="shared" si="295"/>
        <v>28340</v>
      </c>
      <c r="X2140">
        <f t="shared" si="296"/>
        <v>44655</v>
      </c>
      <c r="Y2140">
        <f t="shared" si="297"/>
        <v>17824.96</v>
      </c>
      <c r="Z2140">
        <f t="shared" si="298"/>
        <v>90819.959999999992</v>
      </c>
      <c r="AA2140">
        <f t="shared" si="299"/>
        <v>3.9567094859680685E-2</v>
      </c>
      <c r="AB2140">
        <f t="array" ref="AB2140">MMULT($AC$2:$AE$2,TRANSPOSE(AF2140:AH2140))</f>
        <v>4.0080003320596774E-2</v>
      </c>
      <c r="AF2140">
        <f t="shared" si="300"/>
        <v>4.0000000000000036E-2</v>
      </c>
      <c r="AG2140">
        <f t="shared" si="301"/>
        <v>3.8005578800557771E-2</v>
      </c>
      <c r="AH2140">
        <f t="shared" si="302"/>
        <v>4.2806955962148674E-2</v>
      </c>
    </row>
    <row r="2141" spans="1:34" x14ac:dyDescent="0.25">
      <c r="A2141" s="1">
        <v>39875</v>
      </c>
      <c r="B2141">
        <v>27.25</v>
      </c>
      <c r="C2141">
        <v>28.68</v>
      </c>
      <c r="D2141">
        <v>17093.25</v>
      </c>
      <c r="W2141">
        <f t="shared" si="295"/>
        <v>27250</v>
      </c>
      <c r="X2141">
        <f t="shared" si="296"/>
        <v>43020</v>
      </c>
      <c r="Y2141">
        <f t="shared" si="297"/>
        <v>17093.25</v>
      </c>
      <c r="Z2141">
        <f t="shared" si="298"/>
        <v>87363.25</v>
      </c>
      <c r="AA2141">
        <f t="shared" si="299"/>
        <v>7.4779622394332002E-3</v>
      </c>
      <c r="AB2141">
        <f t="array" ref="AB2141">MMULT($AC$2:$AE$2,TRANSPOSE(AF2141:AH2141))</f>
        <v>7.8430346848575418E-4</v>
      </c>
      <c r="AF2141">
        <f t="shared" si="300"/>
        <v>-3.8461538461538436E-2</v>
      </c>
      <c r="AG2141">
        <f t="shared" si="301"/>
        <v>3.8002171552660169E-2</v>
      </c>
      <c r="AH2141">
        <f t="shared" si="302"/>
        <v>9.6545735921276243E-3</v>
      </c>
    </row>
    <row r="2142" spans="1:34" x14ac:dyDescent="0.25">
      <c r="A2142" s="1">
        <v>39874</v>
      </c>
      <c r="B2142">
        <v>28.34</v>
      </c>
      <c r="C2142">
        <v>27.63</v>
      </c>
      <c r="D2142">
        <v>16929.8</v>
      </c>
      <c r="W2142">
        <f t="shared" si="295"/>
        <v>28340</v>
      </c>
      <c r="X2142">
        <f t="shared" si="296"/>
        <v>41445</v>
      </c>
      <c r="Y2142">
        <f t="shared" si="297"/>
        <v>16929.8</v>
      </c>
      <c r="Z2142">
        <f t="shared" si="298"/>
        <v>86714.8</v>
      </c>
      <c r="AA2142">
        <f t="shared" si="299"/>
        <v>-3.184626332993834E-2</v>
      </c>
      <c r="AB2142">
        <f t="array" ref="AB2142">MMULT($AC$2:$AE$2,TRANSPOSE(AF2142:AH2142))</f>
        <v>-3.3503159147550463E-2</v>
      </c>
      <c r="AF2142">
        <f t="shared" si="300"/>
        <v>-3.044816968867603E-2</v>
      </c>
      <c r="AG2142">
        <f t="shared" si="301"/>
        <v>-2.6769989432898988E-2</v>
      </c>
      <c r="AH2142">
        <f t="shared" si="302"/>
        <v>-4.6325578041682802E-2</v>
      </c>
    </row>
    <row r="2143" spans="1:34" x14ac:dyDescent="0.25">
      <c r="A2143" s="1">
        <v>39871</v>
      </c>
      <c r="B2143">
        <v>29.23</v>
      </c>
      <c r="C2143">
        <v>28.39</v>
      </c>
      <c r="D2143">
        <v>17752.18</v>
      </c>
      <c r="W2143">
        <f t="shared" si="295"/>
        <v>29230</v>
      </c>
      <c r="X2143">
        <f t="shared" si="296"/>
        <v>42585</v>
      </c>
      <c r="Y2143">
        <f t="shared" si="297"/>
        <v>17752.18</v>
      </c>
      <c r="Z2143">
        <f t="shared" si="298"/>
        <v>89567.18</v>
      </c>
      <c r="AA2143">
        <f t="shared" si="299"/>
        <v>-2.8525607513290141E-2</v>
      </c>
      <c r="AB2143">
        <f t="array" ref="AB2143">MMULT($AC$2:$AE$2,TRANSPOSE(AF2143:AH2143))</f>
        <v>-2.8594679415569861E-2</v>
      </c>
      <c r="AF2143">
        <f t="shared" si="300"/>
        <v>-3.9750328515111732E-2</v>
      </c>
      <c r="AG2143">
        <f t="shared" si="301"/>
        <v>-2.5737817433081678E-2</v>
      </c>
      <c r="AH2143">
        <f t="shared" si="302"/>
        <v>-1.6344953998302159E-2</v>
      </c>
    </row>
    <row r="2144" spans="1:34" x14ac:dyDescent="0.25">
      <c r="A2144" s="1">
        <v>39870</v>
      </c>
      <c r="B2144">
        <v>30.44</v>
      </c>
      <c r="C2144">
        <v>29.14</v>
      </c>
      <c r="D2144">
        <v>18047.16</v>
      </c>
      <c r="W2144">
        <f t="shared" si="295"/>
        <v>30440</v>
      </c>
      <c r="X2144">
        <f t="shared" si="296"/>
        <v>43710</v>
      </c>
      <c r="Y2144">
        <f t="shared" si="297"/>
        <v>18047.16</v>
      </c>
      <c r="Z2144">
        <f t="shared" si="298"/>
        <v>92197.16</v>
      </c>
      <c r="AA2144">
        <f t="shared" si="299"/>
        <v>-7.4127664430584383E-3</v>
      </c>
      <c r="AB2144">
        <f t="array" ref="AB2144">MMULT($AC$2:$AE$2,TRANSPOSE(AF2144:AH2144))</f>
        <v>-6.6315201255520628E-3</v>
      </c>
      <c r="AF2144">
        <f t="shared" si="300"/>
        <v>-1.312335958005173E-3</v>
      </c>
      <c r="AG2144">
        <f t="shared" si="301"/>
        <v>-1.1197828299965962E-2</v>
      </c>
      <c r="AH2144">
        <f t="shared" si="302"/>
        <v>-8.4359392770607666E-3</v>
      </c>
    </row>
    <row r="2145" spans="1:34" x14ac:dyDescent="0.25">
      <c r="A2145" s="1">
        <v>39869</v>
      </c>
      <c r="B2145">
        <v>30.48</v>
      </c>
      <c r="C2145">
        <v>29.47</v>
      </c>
      <c r="D2145">
        <v>18200.7</v>
      </c>
      <c r="W2145">
        <f t="shared" si="295"/>
        <v>30480</v>
      </c>
      <c r="X2145">
        <f t="shared" si="296"/>
        <v>44205</v>
      </c>
      <c r="Y2145">
        <f t="shared" si="297"/>
        <v>18200.7</v>
      </c>
      <c r="Z2145">
        <f t="shared" si="298"/>
        <v>92885.7</v>
      </c>
      <c r="AA2145">
        <f t="shared" si="299"/>
        <v>2.8025575078127751E-3</v>
      </c>
      <c r="AB2145">
        <f t="array" ref="AB2145">MMULT($AC$2:$AE$2,TRANSPOSE(AF2145:AH2145))</f>
        <v>-2.5168880204711678E-4</v>
      </c>
      <c r="AF2145">
        <f t="shared" si="300"/>
        <v>-1.1352578657152002E-2</v>
      </c>
      <c r="AG2145">
        <f t="shared" si="301"/>
        <v>1.6206896551724137E-2</v>
      </c>
      <c r="AH2145">
        <f t="shared" si="302"/>
        <v>-5.214769696946453E-3</v>
      </c>
    </row>
    <row r="2146" spans="1:34" x14ac:dyDescent="0.25">
      <c r="A2146" s="1">
        <v>39868</v>
      </c>
      <c r="B2146">
        <v>30.83</v>
      </c>
      <c r="C2146">
        <v>29</v>
      </c>
      <c r="D2146">
        <v>18296.11</v>
      </c>
      <c r="W2146">
        <f t="shared" si="295"/>
        <v>30830</v>
      </c>
      <c r="X2146">
        <f t="shared" si="296"/>
        <v>43500</v>
      </c>
      <c r="Y2146">
        <f t="shared" si="297"/>
        <v>18296.11</v>
      </c>
      <c r="Z2146">
        <f t="shared" si="298"/>
        <v>92626.11</v>
      </c>
      <c r="AA2146">
        <f t="shared" si="299"/>
        <v>2.1952659196526003E-2</v>
      </c>
      <c r="AB2146">
        <f t="array" ref="AB2146">MMULT($AC$2:$AE$2,TRANSPOSE(AF2146:AH2146))</f>
        <v>2.7898460400818136E-2</v>
      </c>
      <c r="AF2146">
        <f t="shared" si="300"/>
        <v>6.2004822597313103E-2</v>
      </c>
      <c r="AG2146">
        <f t="shared" si="301"/>
        <v>-3.4364261168385868E-3</v>
      </c>
      <c r="AH2146">
        <f t="shared" si="302"/>
        <v>1.8918602837985299E-2</v>
      </c>
    </row>
    <row r="2147" spans="1:34" x14ac:dyDescent="0.25">
      <c r="A2147" s="1">
        <v>39867</v>
      </c>
      <c r="B2147">
        <v>29.03</v>
      </c>
      <c r="C2147">
        <v>29.1</v>
      </c>
      <c r="D2147">
        <v>17956.400000000001</v>
      </c>
      <c r="W2147">
        <f t="shared" si="295"/>
        <v>29030</v>
      </c>
      <c r="X2147">
        <f t="shared" si="296"/>
        <v>43650</v>
      </c>
      <c r="Y2147">
        <f t="shared" si="297"/>
        <v>17956.400000000001</v>
      </c>
      <c r="Z2147">
        <f t="shared" si="298"/>
        <v>90636.4</v>
      </c>
      <c r="AA2147">
        <f t="shared" si="299"/>
        <v>-1.6737284527110985E-2</v>
      </c>
      <c r="AB2147">
        <f t="array" ref="AB2147">MMULT($AC$2:$AE$2,TRANSPOSE(AF2147:AH2147))</f>
        <v>-1.7669625784341687E-2</v>
      </c>
      <c r="AF2147">
        <f t="shared" si="300"/>
        <v>-1.9918973666441575E-2</v>
      </c>
      <c r="AG2147">
        <f t="shared" si="301"/>
        <v>-1.3224821973550238E-2</v>
      </c>
      <c r="AH2147">
        <f t="shared" si="302"/>
        <v>-2.00734219118619E-2</v>
      </c>
    </row>
    <row r="2148" spans="1:34" x14ac:dyDescent="0.25">
      <c r="A2148" s="1">
        <v>39864</v>
      </c>
      <c r="B2148">
        <v>29.62</v>
      </c>
      <c r="C2148">
        <v>29.49</v>
      </c>
      <c r="D2148">
        <v>18324.23</v>
      </c>
      <c r="W2148">
        <f t="shared" si="295"/>
        <v>29620</v>
      </c>
      <c r="X2148">
        <f t="shared" si="296"/>
        <v>44235</v>
      </c>
      <c r="Y2148">
        <f t="shared" si="297"/>
        <v>18324.23</v>
      </c>
      <c r="Z2148">
        <f t="shared" si="298"/>
        <v>92179.23</v>
      </c>
      <c r="AA2148">
        <f t="shared" si="299"/>
        <v>-8.4253355144285891E-3</v>
      </c>
      <c r="AB2148">
        <f t="array" ref="AB2148">MMULT($AC$2:$AE$2,TRANSPOSE(AF2148:AH2148))</f>
        <v>-1.2026550521986284E-2</v>
      </c>
      <c r="AF2148">
        <f t="shared" si="300"/>
        <v>-2.3409165842400159E-2</v>
      </c>
      <c r="AG2148">
        <f t="shared" si="301"/>
        <v>6.4846416382251526E-3</v>
      </c>
      <c r="AH2148">
        <f t="shared" si="302"/>
        <v>-1.9175194714617594E-2</v>
      </c>
    </row>
    <row r="2149" spans="1:34" x14ac:dyDescent="0.25">
      <c r="A2149" s="1">
        <v>39863</v>
      </c>
      <c r="B2149">
        <v>30.33</v>
      </c>
      <c r="C2149">
        <v>29.3</v>
      </c>
      <c r="D2149">
        <v>18682.47</v>
      </c>
      <c r="W2149">
        <f t="shared" si="295"/>
        <v>30330</v>
      </c>
      <c r="X2149">
        <f t="shared" si="296"/>
        <v>43950</v>
      </c>
      <c r="Y2149">
        <f t="shared" si="297"/>
        <v>18682.47</v>
      </c>
      <c r="Z2149">
        <f t="shared" si="298"/>
        <v>92962.47</v>
      </c>
      <c r="AA2149">
        <f t="shared" si="299"/>
        <v>-2.669205129379737E-3</v>
      </c>
      <c r="AB2149">
        <f t="array" ref="AB2149">MMULT($AC$2:$AE$2,TRANSPOSE(AF2149:AH2149))</f>
        <v>-1.6133367665905282E-3</v>
      </c>
      <c r="AF2149">
        <f t="shared" si="300"/>
        <v>4.6372971182508937E-3</v>
      </c>
      <c r="AG2149">
        <f t="shared" si="301"/>
        <v>-7.4525745257452147E-3</v>
      </c>
      <c r="AH2149">
        <f t="shared" si="302"/>
        <v>-3.1374608017492589E-3</v>
      </c>
    </row>
    <row r="2150" spans="1:34" x14ac:dyDescent="0.25">
      <c r="A2150" s="1">
        <v>39862</v>
      </c>
      <c r="B2150">
        <v>30.19</v>
      </c>
      <c r="C2150">
        <v>29.52</v>
      </c>
      <c r="D2150">
        <v>18741.27</v>
      </c>
      <c r="W2150">
        <f t="shared" si="295"/>
        <v>30190</v>
      </c>
      <c r="X2150">
        <f t="shared" si="296"/>
        <v>44280</v>
      </c>
      <c r="Y2150">
        <f t="shared" si="297"/>
        <v>18741.27</v>
      </c>
      <c r="Z2150">
        <f t="shared" si="298"/>
        <v>93211.27</v>
      </c>
      <c r="AA2150">
        <f t="shared" si="299"/>
        <v>-8.3246747497256468E-4</v>
      </c>
      <c r="AB2150">
        <f t="array" ref="AB2150">MMULT($AC$2:$AE$2,TRANSPOSE(AF2150:AH2150))</f>
        <v>1.3199941045629238E-3</v>
      </c>
      <c r="AF2150">
        <f t="shared" si="300"/>
        <v>1.6840687100033724E-2</v>
      </c>
      <c r="AG2150">
        <f t="shared" si="301"/>
        <v>-1.0392222594703293E-2</v>
      </c>
      <c r="AH2150">
        <f t="shared" si="302"/>
        <v>-5.9754120228514562E-3</v>
      </c>
    </row>
    <row r="2151" spans="1:34" x14ac:dyDescent="0.25">
      <c r="A2151" s="1">
        <v>39861</v>
      </c>
      <c r="B2151">
        <v>29.69</v>
      </c>
      <c r="C2151">
        <v>29.83</v>
      </c>
      <c r="D2151">
        <v>18853.93</v>
      </c>
      <c r="W2151">
        <f t="shared" si="295"/>
        <v>29690</v>
      </c>
      <c r="X2151">
        <f t="shared" si="296"/>
        <v>44745</v>
      </c>
      <c r="Y2151">
        <f t="shared" si="297"/>
        <v>18853.93</v>
      </c>
      <c r="Z2151">
        <f t="shared" si="298"/>
        <v>93288.93</v>
      </c>
      <c r="AA2151">
        <f t="shared" si="299"/>
        <v>-2.3723712630108418E-2</v>
      </c>
      <c r="AB2151">
        <f t="array" ref="AB2151">MMULT($AC$2:$AE$2,TRANSPOSE(AF2151:AH2151))</f>
        <v>-2.4617665906714534E-2</v>
      </c>
      <c r="AF2151">
        <f t="shared" si="300"/>
        <v>-2.1101219914276159E-2</v>
      </c>
      <c r="AG2151">
        <f t="shared" si="301"/>
        <v>-2.1004266491631118E-2</v>
      </c>
      <c r="AH2151">
        <f t="shared" si="302"/>
        <v>-3.416548545223641E-2</v>
      </c>
    </row>
    <row r="2152" spans="1:34" x14ac:dyDescent="0.25">
      <c r="A2152" s="1">
        <v>39860</v>
      </c>
      <c r="B2152">
        <v>30.33</v>
      </c>
      <c r="C2152">
        <v>30.47</v>
      </c>
      <c r="D2152">
        <v>19520.87</v>
      </c>
      <c r="W2152">
        <f t="shared" si="295"/>
        <v>30330</v>
      </c>
      <c r="X2152">
        <f t="shared" si="296"/>
        <v>45705</v>
      </c>
      <c r="Y2152">
        <f t="shared" si="297"/>
        <v>19520.87</v>
      </c>
      <c r="Z2152">
        <f t="shared" si="298"/>
        <v>95555.87</v>
      </c>
      <c r="AA2152">
        <f t="shared" si="299"/>
        <v>6.401075956232738E-3</v>
      </c>
      <c r="AB2152">
        <f t="array" ref="AB2152">MMULT($AC$2:$AE$2,TRANSPOSE(AF2152:AH2152))</f>
        <v>8.2766054427772396E-3</v>
      </c>
      <c r="AF2152">
        <f t="shared" si="300"/>
        <v>1.6761649346295648E-2</v>
      </c>
      <c r="AG2152">
        <f t="shared" si="301"/>
        <v>-9.8360655737705915E-4</v>
      </c>
      <c r="AH2152">
        <f t="shared" si="302"/>
        <v>7.887712269143643E-3</v>
      </c>
    </row>
    <row r="2153" spans="1:34" x14ac:dyDescent="0.25">
      <c r="A2153" s="1">
        <v>39857</v>
      </c>
      <c r="B2153">
        <v>29.83</v>
      </c>
      <c r="C2153">
        <v>30.5</v>
      </c>
      <c r="D2153">
        <v>19368.099999999999</v>
      </c>
      <c r="W2153">
        <f t="shared" si="295"/>
        <v>29830</v>
      </c>
      <c r="X2153">
        <f t="shared" si="296"/>
        <v>45750</v>
      </c>
      <c r="Y2153">
        <f t="shared" si="297"/>
        <v>19368.099999999999</v>
      </c>
      <c r="Z2153">
        <f t="shared" si="298"/>
        <v>94948.1</v>
      </c>
      <c r="AA2153">
        <f t="shared" si="299"/>
        <v>3.1448114561749563E-4</v>
      </c>
      <c r="AB2153">
        <f t="array" ref="AB2153">MMULT($AC$2:$AE$2,TRANSPOSE(AF2153:AH2153))</f>
        <v>-2.8178890504684077E-3</v>
      </c>
      <c r="AF2153">
        <f t="shared" si="300"/>
        <v>-2.0039421813403568E-2</v>
      </c>
      <c r="AG2153">
        <f t="shared" si="301"/>
        <v>1.3962765957446832E-2</v>
      </c>
      <c r="AH2153">
        <f t="shared" si="302"/>
        <v>5.0882698591037112E-4</v>
      </c>
    </row>
    <row r="2154" spans="1:34" x14ac:dyDescent="0.25">
      <c r="A2154" s="1">
        <v>39856</v>
      </c>
      <c r="B2154">
        <v>30.44</v>
      </c>
      <c r="C2154">
        <v>30.08</v>
      </c>
      <c r="D2154">
        <v>19358.25</v>
      </c>
      <c r="W2154">
        <f t="shared" si="295"/>
        <v>30440</v>
      </c>
      <c r="X2154">
        <f t="shared" si="296"/>
        <v>45120</v>
      </c>
      <c r="Y2154">
        <f t="shared" si="297"/>
        <v>19358.25</v>
      </c>
      <c r="Z2154">
        <f t="shared" si="298"/>
        <v>94918.25</v>
      </c>
      <c r="AA2154">
        <f t="shared" si="299"/>
        <v>1.5096252512522002E-2</v>
      </c>
      <c r="AB2154">
        <f t="array" ref="AB2154">MMULT($AC$2:$AE$2,TRANSPOSE(AF2154:AH2154))</f>
        <v>1.1811815972591122E-2</v>
      </c>
      <c r="AF2154">
        <f t="shared" si="300"/>
        <v>8.9492873715610877E-3</v>
      </c>
      <c r="AG2154">
        <f t="shared" si="301"/>
        <v>2.8024606971975174E-2</v>
      </c>
      <c r="AH2154">
        <f t="shared" si="302"/>
        <v>-4.5457700940779722E-3</v>
      </c>
    </row>
    <row r="2155" spans="1:34" x14ac:dyDescent="0.25">
      <c r="A2155" s="1">
        <v>39855</v>
      </c>
      <c r="B2155">
        <v>30.17</v>
      </c>
      <c r="C2155">
        <v>29.26</v>
      </c>
      <c r="D2155">
        <v>19446.650000000001</v>
      </c>
      <c r="W2155">
        <f t="shared" si="295"/>
        <v>30170</v>
      </c>
      <c r="X2155">
        <f t="shared" si="296"/>
        <v>43890</v>
      </c>
      <c r="Y2155">
        <f t="shared" si="297"/>
        <v>19446.650000000001</v>
      </c>
      <c r="Z2155">
        <f t="shared" si="298"/>
        <v>93506.65</v>
      </c>
      <c r="AA2155">
        <f t="shared" si="299"/>
        <v>-2.7043863778347554E-2</v>
      </c>
      <c r="AB2155">
        <f t="array" ref="AB2155">MMULT($AC$2:$AE$2,TRANSPOSE(AF2155:AH2155))</f>
        <v>-3.02846331521377E-2</v>
      </c>
      <c r="AF2155">
        <f t="shared" si="300"/>
        <v>-5.7187499999999947E-2</v>
      </c>
      <c r="AG2155">
        <f t="shared" si="301"/>
        <v>-8.8075880758806679E-3</v>
      </c>
      <c r="AH2155">
        <f t="shared" si="302"/>
        <v>-1.9120112661734301E-2</v>
      </c>
    </row>
    <row r="2156" spans="1:34" x14ac:dyDescent="0.25">
      <c r="A2156" s="1">
        <v>39854</v>
      </c>
      <c r="B2156">
        <v>32</v>
      </c>
      <c r="C2156">
        <v>29.52</v>
      </c>
      <c r="D2156">
        <v>19825.72</v>
      </c>
      <c r="W2156">
        <f t="shared" si="295"/>
        <v>32000</v>
      </c>
      <c r="X2156">
        <f t="shared" si="296"/>
        <v>44280</v>
      </c>
      <c r="Y2156">
        <f t="shared" si="297"/>
        <v>19825.72</v>
      </c>
      <c r="Z2156">
        <f t="shared" si="298"/>
        <v>96105.72</v>
      </c>
      <c r="AA2156">
        <f t="shared" si="299"/>
        <v>-3.1017492067621166E-2</v>
      </c>
      <c r="AB2156">
        <f t="array" ref="AB2156">MMULT($AC$2:$AE$2,TRANSPOSE(AF2156:AH2156))</f>
        <v>-3.206074203347261E-2</v>
      </c>
      <c r="AF2156">
        <f t="shared" si="300"/>
        <v>-3.5563592525617804E-2</v>
      </c>
      <c r="AG2156">
        <f t="shared" si="301"/>
        <v>-2.6064005278785829E-2</v>
      </c>
      <c r="AH2156">
        <f t="shared" si="302"/>
        <v>-3.4638775679136646E-2</v>
      </c>
    </row>
    <row r="2157" spans="1:34" x14ac:dyDescent="0.25">
      <c r="A2157" s="1">
        <v>39853</v>
      </c>
      <c r="B2157">
        <v>33.18</v>
      </c>
      <c r="C2157">
        <v>30.31</v>
      </c>
      <c r="D2157">
        <v>20537.099999999999</v>
      </c>
      <c r="W2157">
        <f t="shared" si="295"/>
        <v>33180</v>
      </c>
      <c r="X2157">
        <f t="shared" si="296"/>
        <v>45465</v>
      </c>
      <c r="Y2157">
        <f t="shared" si="297"/>
        <v>20537.099999999999</v>
      </c>
      <c r="Z2157">
        <f t="shared" si="298"/>
        <v>99182.1</v>
      </c>
      <c r="AA2157">
        <f t="shared" si="299"/>
        <v>8.8387990495266688E-3</v>
      </c>
      <c r="AB2157">
        <f t="array" ref="AB2157">MMULT($AC$2:$AE$2,TRANSPOSE(AF2157:AH2157))</f>
        <v>7.4060603813662293E-3</v>
      </c>
      <c r="AF2157">
        <f t="shared" si="300"/>
        <v>1.509206157561005E-3</v>
      </c>
      <c r="AG2157">
        <f t="shared" si="301"/>
        <v>1.6091183372443973E-2</v>
      </c>
      <c r="AH2157">
        <f t="shared" si="302"/>
        <v>4.8424195364251688E-3</v>
      </c>
    </row>
    <row r="2158" spans="1:34" x14ac:dyDescent="0.25">
      <c r="A2158" s="1">
        <v>39850</v>
      </c>
      <c r="B2158">
        <v>33.130000000000003</v>
      </c>
      <c r="C2158">
        <v>29.83</v>
      </c>
      <c r="D2158">
        <v>20438.13</v>
      </c>
      <c r="W2158">
        <f t="shared" si="295"/>
        <v>33130</v>
      </c>
      <c r="X2158">
        <f t="shared" si="296"/>
        <v>44745</v>
      </c>
      <c r="Y2158">
        <f t="shared" si="297"/>
        <v>20438.13</v>
      </c>
      <c r="Z2158">
        <f t="shared" si="298"/>
        <v>98313.13</v>
      </c>
      <c r="AA2158">
        <f t="shared" si="299"/>
        <v>3.7529380427569814E-2</v>
      </c>
      <c r="AB2158">
        <f t="array" ref="AB2158">MMULT($AC$2:$AE$2,TRANSPOSE(AF2158:AH2158))</f>
        <v>3.7135241082276949E-2</v>
      </c>
      <c r="AF2158">
        <f t="shared" si="300"/>
        <v>3.6284016265248686E-2</v>
      </c>
      <c r="AG2158">
        <f t="shared" si="301"/>
        <v>3.9372822299651444E-2</v>
      </c>
      <c r="AH2158">
        <f t="shared" si="302"/>
        <v>3.5525734459612934E-2</v>
      </c>
    </row>
    <row r="2159" spans="1:34" x14ac:dyDescent="0.25">
      <c r="A2159" s="1">
        <v>39849</v>
      </c>
      <c r="B2159">
        <v>31.97</v>
      </c>
      <c r="C2159">
        <v>28.7</v>
      </c>
      <c r="D2159">
        <v>19736.96</v>
      </c>
      <c r="W2159">
        <f t="shared" si="295"/>
        <v>31970</v>
      </c>
      <c r="X2159">
        <f t="shared" si="296"/>
        <v>43050</v>
      </c>
      <c r="Y2159">
        <f t="shared" si="297"/>
        <v>19736.96</v>
      </c>
      <c r="Z2159">
        <f t="shared" si="298"/>
        <v>94756.959999999992</v>
      </c>
      <c r="AA2159">
        <f t="shared" si="299"/>
        <v>8.02488441809035E-3</v>
      </c>
      <c r="AB2159">
        <f t="array" ref="AB2159">MMULT($AC$2:$AE$2,TRANSPOSE(AF2159:AH2159))</f>
        <v>1.1208871706246668E-2</v>
      </c>
      <c r="AF2159">
        <f t="shared" si="300"/>
        <v>3.2289312237649304E-2</v>
      </c>
      <c r="AG2159">
        <f t="shared" si="301"/>
        <v>-8.2930200414651489E-3</v>
      </c>
      <c r="AH2159">
        <f t="shared" si="302"/>
        <v>5.8279738668678416E-3</v>
      </c>
    </row>
    <row r="2160" spans="1:34" x14ac:dyDescent="0.25">
      <c r="A2160" s="1">
        <v>39848</v>
      </c>
      <c r="B2160">
        <v>30.97</v>
      </c>
      <c r="C2160">
        <v>28.94</v>
      </c>
      <c r="D2160">
        <v>19622.599999999999</v>
      </c>
      <c r="W2160">
        <f t="shared" si="295"/>
        <v>30970</v>
      </c>
      <c r="X2160">
        <f t="shared" si="296"/>
        <v>43410</v>
      </c>
      <c r="Y2160">
        <f t="shared" si="297"/>
        <v>19622.599999999999</v>
      </c>
      <c r="Z2160">
        <f t="shared" si="298"/>
        <v>94002.6</v>
      </c>
      <c r="AA2160">
        <f t="shared" si="299"/>
        <v>-6.1097186459019293E-3</v>
      </c>
      <c r="AB2160">
        <f t="array" ref="AB2160">MMULT($AC$2:$AE$2,TRANSPOSE(AF2160:AH2160))</f>
        <v>-6.9603707394880095E-3</v>
      </c>
      <c r="AF2160">
        <f t="shared" si="300"/>
        <v>-1.7137416693113416E-2</v>
      </c>
      <c r="AG2160">
        <f t="shared" si="301"/>
        <v>-6.906077348066697E-4</v>
      </c>
      <c r="AH2160">
        <f t="shared" si="302"/>
        <v>-4.0039815674219881E-4</v>
      </c>
    </row>
    <row r="2161" spans="1:34" x14ac:dyDescent="0.25">
      <c r="A2161" s="1">
        <v>39847</v>
      </c>
      <c r="B2161">
        <v>31.51</v>
      </c>
      <c r="C2161">
        <v>28.96</v>
      </c>
      <c r="D2161">
        <v>19630.46</v>
      </c>
      <c r="W2161">
        <f t="shared" si="295"/>
        <v>31510</v>
      </c>
      <c r="X2161">
        <f t="shared" si="296"/>
        <v>43440</v>
      </c>
      <c r="Y2161">
        <f t="shared" si="297"/>
        <v>19630.46</v>
      </c>
      <c r="Z2161">
        <f t="shared" si="298"/>
        <v>94580.459999999992</v>
      </c>
      <c r="AA2161">
        <f t="shared" si="299"/>
        <v>-2.2122383197543005E-2</v>
      </c>
      <c r="AB2161">
        <f t="array" ref="AB2161">MMULT($AC$2:$AE$2,TRANSPOSE(AF2161:AH2161))</f>
        <v>-1.8899659134186137E-2</v>
      </c>
      <c r="AF2161">
        <f t="shared" si="300"/>
        <v>-2.1428571428571463E-2</v>
      </c>
      <c r="AG2161">
        <f t="shared" si="301"/>
        <v>-3.3700367033700274E-2</v>
      </c>
      <c r="AH2161">
        <f t="shared" si="302"/>
        <v>3.3385909837597705E-3</v>
      </c>
    </row>
    <row r="2162" spans="1:34" x14ac:dyDescent="0.25">
      <c r="A2162" s="1">
        <v>39843</v>
      </c>
      <c r="B2162">
        <v>32.200000000000003</v>
      </c>
      <c r="C2162">
        <v>29.97</v>
      </c>
      <c r="D2162">
        <v>19565.14</v>
      </c>
      <c r="W2162">
        <f t="shared" si="295"/>
        <v>32200.000000000004</v>
      </c>
      <c r="X2162">
        <f t="shared" si="296"/>
        <v>44955</v>
      </c>
      <c r="Y2162">
        <f t="shared" si="297"/>
        <v>19565.14</v>
      </c>
      <c r="Z2162">
        <f t="shared" si="298"/>
        <v>96720.14</v>
      </c>
      <c r="AA2162">
        <f t="shared" si="299"/>
        <v>-5.7249885764423247E-3</v>
      </c>
      <c r="AB2162">
        <f t="array" ref="AB2162">MMULT($AC$2:$AE$2,TRANSPOSE(AF2162:AH2162))</f>
        <v>-1.6893165509819421E-3</v>
      </c>
      <c r="AF2162">
        <f t="shared" si="300"/>
        <v>1.5132408575031731E-2</v>
      </c>
      <c r="AG2162">
        <f t="shared" si="301"/>
        <v>-2.3142112125163039E-2</v>
      </c>
      <c r="AH2162">
        <f t="shared" si="302"/>
        <v>1.4377810365433508E-3</v>
      </c>
    </row>
    <row r="2163" spans="1:34" x14ac:dyDescent="0.25">
      <c r="A2163" s="1">
        <v>39842</v>
      </c>
      <c r="B2163">
        <v>31.72</v>
      </c>
      <c r="C2163">
        <v>30.68</v>
      </c>
      <c r="D2163">
        <v>19537.05</v>
      </c>
      <c r="W2163">
        <f t="shared" si="295"/>
        <v>31720</v>
      </c>
      <c r="X2163">
        <f t="shared" si="296"/>
        <v>46020</v>
      </c>
      <c r="Y2163">
        <f t="shared" si="297"/>
        <v>19537.05</v>
      </c>
      <c r="Z2163">
        <f t="shared" si="298"/>
        <v>97277.05</v>
      </c>
      <c r="AA2163">
        <f t="shared" si="299"/>
        <v>-2.8737094282255016E-2</v>
      </c>
      <c r="AB2163">
        <f t="array" ref="AB2163">MMULT($AC$2:$AE$2,TRANSPOSE(AF2163:AH2163))</f>
        <v>-2.8016160354063853E-2</v>
      </c>
      <c r="AF2163">
        <f t="shared" si="300"/>
        <v>-2.2797288971041385E-2</v>
      </c>
      <c r="AG2163">
        <f t="shared" si="301"/>
        <v>-3.2176656151419514E-2</v>
      </c>
      <c r="AH2163">
        <f t="shared" si="302"/>
        <v>-3.0189295525191673E-2</v>
      </c>
    </row>
    <row r="2164" spans="1:34" x14ac:dyDescent="0.25">
      <c r="A2164" s="1">
        <v>39841</v>
      </c>
      <c r="B2164">
        <v>32.46</v>
      </c>
      <c r="C2164">
        <v>31.7</v>
      </c>
      <c r="D2164">
        <v>20145.22</v>
      </c>
      <c r="W2164">
        <f t="shared" si="295"/>
        <v>32460</v>
      </c>
      <c r="X2164">
        <f t="shared" si="296"/>
        <v>47550</v>
      </c>
      <c r="Y2164">
        <f t="shared" si="297"/>
        <v>20145.22</v>
      </c>
      <c r="Z2164">
        <f t="shared" si="298"/>
        <v>100155.22</v>
      </c>
      <c r="AA2164">
        <f t="shared" si="299"/>
        <v>3.1558695102488876E-2</v>
      </c>
      <c r="AB2164">
        <f t="array" ref="AB2164">MMULT($AC$2:$AE$2,TRANSPOSE(AF2164:AH2164))</f>
        <v>2.9668207634481539E-2</v>
      </c>
      <c r="AF2164">
        <f t="shared" si="300"/>
        <v>2.2684310018903586E-2</v>
      </c>
      <c r="AG2164">
        <f t="shared" si="301"/>
        <v>3.968514266972778E-2</v>
      </c>
      <c r="AH2164">
        <f t="shared" si="302"/>
        <v>2.697114367498199E-2</v>
      </c>
    </row>
    <row r="2165" spans="1:34" x14ac:dyDescent="0.25">
      <c r="A2165" s="1">
        <v>39840</v>
      </c>
      <c r="B2165">
        <v>31.74</v>
      </c>
      <c r="C2165">
        <v>30.49</v>
      </c>
      <c r="D2165">
        <v>19616.150000000001</v>
      </c>
      <c r="W2165">
        <f t="shared" si="295"/>
        <v>31740</v>
      </c>
      <c r="X2165">
        <f t="shared" si="296"/>
        <v>45735</v>
      </c>
      <c r="Y2165">
        <f t="shared" si="297"/>
        <v>19616.150000000001</v>
      </c>
      <c r="Z2165">
        <f t="shared" si="298"/>
        <v>97091.15</v>
      </c>
      <c r="AA2165">
        <f t="shared" si="299"/>
        <v>-3.2536315262553517E-3</v>
      </c>
      <c r="AB2165">
        <f t="array" ref="AB2165">MMULT($AC$2:$AE$2,TRANSPOSE(AF2165:AH2165))</f>
        <v>-3.8832300718724929E-3</v>
      </c>
      <c r="AF2165">
        <f t="shared" si="300"/>
        <v>-1.1830635118306287E-2</v>
      </c>
      <c r="AG2165">
        <f t="shared" si="301"/>
        <v>6.5638332786344122E-4</v>
      </c>
      <c r="AH2165">
        <f t="shared" si="302"/>
        <v>1.6887026964094165E-3</v>
      </c>
    </row>
    <row r="2166" spans="1:34" x14ac:dyDescent="0.25">
      <c r="A2166" s="1">
        <v>39839</v>
      </c>
      <c r="B2166">
        <v>32.119999999999997</v>
      </c>
      <c r="C2166">
        <v>30.47</v>
      </c>
      <c r="D2166">
        <v>19583.080000000002</v>
      </c>
      <c r="W2166">
        <f t="shared" si="295"/>
        <v>32119.999999999996</v>
      </c>
      <c r="X2166">
        <f t="shared" si="296"/>
        <v>45705</v>
      </c>
      <c r="Y2166">
        <f t="shared" si="297"/>
        <v>19583.080000000002</v>
      </c>
      <c r="Z2166">
        <f t="shared" si="298"/>
        <v>97408.08</v>
      </c>
      <c r="AA2166">
        <f t="shared" si="299"/>
        <v>4.7372422621794197E-3</v>
      </c>
      <c r="AB2166">
        <f t="array" ref="AB2166">MMULT($AC$2:$AE$2,TRANSPOSE(AF2166:AH2166))</f>
        <v>3.5717178264442527E-3</v>
      </c>
      <c r="AF2166">
        <f t="shared" si="300"/>
        <v>-1.0169491525423902E-2</v>
      </c>
      <c r="AG2166">
        <f t="shared" si="301"/>
        <v>1.2292358803986714E-2</v>
      </c>
      <c r="AH2166">
        <f t="shared" si="302"/>
        <v>1.2107721353406209E-2</v>
      </c>
    </row>
    <row r="2167" spans="1:34" x14ac:dyDescent="0.25">
      <c r="A2167" s="1">
        <v>39836</v>
      </c>
      <c r="B2167">
        <v>32.450000000000003</v>
      </c>
      <c r="C2167">
        <v>30.1</v>
      </c>
      <c r="D2167">
        <v>19348.810000000001</v>
      </c>
      <c r="W2167">
        <f t="shared" si="295"/>
        <v>32450.000000000004</v>
      </c>
      <c r="X2167">
        <f t="shared" si="296"/>
        <v>45150</v>
      </c>
      <c r="Y2167">
        <f t="shared" si="297"/>
        <v>19348.810000000001</v>
      </c>
      <c r="Z2167">
        <f t="shared" si="298"/>
        <v>96948.81</v>
      </c>
      <c r="AA2167">
        <f t="shared" si="299"/>
        <v>8.7619254135480329E-3</v>
      </c>
      <c r="AB2167">
        <f t="array" ref="AB2167">MMULT($AC$2:$AE$2,TRANSPOSE(AF2167:AH2167))</f>
        <v>1.4887451582119713E-2</v>
      </c>
      <c r="AF2167">
        <f t="shared" si="300"/>
        <v>5.3229470950990176E-2</v>
      </c>
      <c r="AG2167">
        <f t="shared" si="301"/>
        <v>-1.8264840182648401E-2</v>
      </c>
      <c r="AH2167">
        <f t="shared" si="302"/>
        <v>2.1795508612800774E-3</v>
      </c>
    </row>
    <row r="2168" spans="1:34" x14ac:dyDescent="0.25">
      <c r="A2168" s="1">
        <v>39835</v>
      </c>
      <c r="B2168">
        <v>30.81</v>
      </c>
      <c r="C2168">
        <v>30.66</v>
      </c>
      <c r="D2168">
        <v>19306.73</v>
      </c>
      <c r="W2168">
        <f t="shared" si="295"/>
        <v>30810</v>
      </c>
      <c r="X2168">
        <f t="shared" si="296"/>
        <v>45990</v>
      </c>
      <c r="Y2168">
        <f t="shared" si="297"/>
        <v>19306.73</v>
      </c>
      <c r="Z2168">
        <f t="shared" si="298"/>
        <v>96106.73</v>
      </c>
      <c r="AA2168">
        <f t="shared" si="299"/>
        <v>-2.3177530387622047E-2</v>
      </c>
      <c r="AB2168">
        <f t="array" ref="AB2168">MMULT($AC$2:$AE$2,TRANSPOSE(AF2168:AH2168))</f>
        <v>-1.9626452775770537E-2</v>
      </c>
      <c r="AF2168">
        <f t="shared" si="300"/>
        <v>-1.2183392112856795E-2</v>
      </c>
      <c r="AG2168">
        <f t="shared" si="301"/>
        <v>-3.5849056603773577E-2</v>
      </c>
      <c r="AH2168">
        <f t="shared" si="302"/>
        <v>-9.7640161870226061E-3</v>
      </c>
    </row>
    <row r="2169" spans="1:34" x14ac:dyDescent="0.25">
      <c r="A2169" s="1">
        <v>39834</v>
      </c>
      <c r="B2169">
        <v>31.19</v>
      </c>
      <c r="C2169">
        <v>31.8</v>
      </c>
      <c r="D2169">
        <v>19497.099999999999</v>
      </c>
      <c r="W2169">
        <f t="shared" si="295"/>
        <v>31190</v>
      </c>
      <c r="X2169">
        <f t="shared" si="296"/>
        <v>47700</v>
      </c>
      <c r="Y2169">
        <f t="shared" si="297"/>
        <v>19497.099999999999</v>
      </c>
      <c r="Z2169">
        <f t="shared" si="298"/>
        <v>98387.1</v>
      </c>
      <c r="AA2169">
        <f t="shared" si="299"/>
        <v>1.4843830745589148E-2</v>
      </c>
      <c r="AB2169">
        <f t="array" ref="AB2169">MMULT($AC$2:$AE$2,TRANSPOSE(AF2169:AH2169))</f>
        <v>1.7503049913074185E-2</v>
      </c>
      <c r="AF2169">
        <f t="shared" si="300"/>
        <v>3.0733641771315323E-2</v>
      </c>
      <c r="AG2169">
        <f t="shared" si="301"/>
        <v>4.7393364928911552E-3</v>
      </c>
      <c r="AH2169">
        <f t="shared" si="302"/>
        <v>1.478580670815921E-2</v>
      </c>
    </row>
    <row r="2170" spans="1:34" x14ac:dyDescent="0.25">
      <c r="A2170" s="1">
        <v>39833</v>
      </c>
      <c r="B2170">
        <v>30.26</v>
      </c>
      <c r="C2170">
        <v>31.65</v>
      </c>
      <c r="D2170">
        <v>19213.02</v>
      </c>
      <c r="W2170">
        <f t="shared" si="295"/>
        <v>30260</v>
      </c>
      <c r="X2170">
        <f t="shared" si="296"/>
        <v>47475</v>
      </c>
      <c r="Y2170">
        <f t="shared" si="297"/>
        <v>19213.02</v>
      </c>
      <c r="Z2170">
        <f t="shared" si="298"/>
        <v>96948.02</v>
      </c>
      <c r="AA2170">
        <f t="shared" si="299"/>
        <v>-4.1432231335256309E-2</v>
      </c>
      <c r="AB2170">
        <f t="array" ref="AB2170">MMULT($AC$2:$AE$2,TRANSPOSE(AF2170:AH2170))</f>
        <v>-4.7381873248141276E-2</v>
      </c>
      <c r="AF2170">
        <f t="shared" si="300"/>
        <v>-6.6049382716049321E-2</v>
      </c>
      <c r="AG2170">
        <f t="shared" si="301"/>
        <v>-1.7995656220912148E-2</v>
      </c>
      <c r="AH2170">
        <f t="shared" si="302"/>
        <v>-5.7880952719530421E-2</v>
      </c>
    </row>
    <row r="2171" spans="1:34" x14ac:dyDescent="0.25">
      <c r="A2171" s="1">
        <v>39832</v>
      </c>
      <c r="B2171">
        <v>32.4</v>
      </c>
      <c r="C2171">
        <v>32.229999999999997</v>
      </c>
      <c r="D2171">
        <v>20393.41</v>
      </c>
      <c r="W2171">
        <f t="shared" si="295"/>
        <v>32400</v>
      </c>
      <c r="X2171">
        <f t="shared" si="296"/>
        <v>48344.999999999993</v>
      </c>
      <c r="Y2171">
        <f t="shared" si="297"/>
        <v>20393.41</v>
      </c>
      <c r="Z2171">
        <f t="shared" si="298"/>
        <v>101138.41</v>
      </c>
      <c r="AA2171">
        <f t="shared" si="299"/>
        <v>4.3996055827382197E-3</v>
      </c>
      <c r="AB2171">
        <f t="array" ref="AB2171">MMULT($AC$2:$AE$2,TRANSPOSE(AF2171:AH2171))</f>
        <v>6.2875632405667214E-3</v>
      </c>
      <c r="AF2171">
        <f t="shared" si="300"/>
        <v>1.6949152542372836E-2</v>
      </c>
      <c r="AG2171">
        <f t="shared" si="301"/>
        <v>-3.4013605442179129E-3</v>
      </c>
      <c r="AH2171">
        <f t="shared" si="302"/>
        <v>3.3465532518688335E-3</v>
      </c>
    </row>
    <row r="2172" spans="1:34" x14ac:dyDescent="0.25">
      <c r="A2172" s="1">
        <v>39829</v>
      </c>
      <c r="B2172">
        <v>31.86</v>
      </c>
      <c r="C2172">
        <v>32.340000000000003</v>
      </c>
      <c r="D2172">
        <v>20325.39</v>
      </c>
      <c r="W2172">
        <f t="shared" si="295"/>
        <v>31860</v>
      </c>
      <c r="X2172">
        <f t="shared" si="296"/>
        <v>48510.000000000007</v>
      </c>
      <c r="Y2172">
        <f t="shared" si="297"/>
        <v>20325.39</v>
      </c>
      <c r="Z2172">
        <f t="shared" si="298"/>
        <v>100695.39</v>
      </c>
      <c r="AA2172">
        <f t="shared" si="299"/>
        <v>-3.3168204964659775E-3</v>
      </c>
      <c r="AB2172">
        <f t="array" ref="AB2172">MMULT($AC$2:$AE$2,TRANSPOSE(AF2172:AH2172))</f>
        <v>4.3031034454991252E-4</v>
      </c>
      <c r="AF2172">
        <f t="shared" si="300"/>
        <v>1.4649681528662528E-2</v>
      </c>
      <c r="AG2172">
        <f t="shared" si="301"/>
        <v>-1.7021276595744483E-2</v>
      </c>
      <c r="AH2172">
        <f t="shared" si="302"/>
        <v>2.2139504518874364E-3</v>
      </c>
    </row>
    <row r="2173" spans="1:34" x14ac:dyDescent="0.25">
      <c r="A2173" s="1">
        <v>39828</v>
      </c>
      <c r="B2173">
        <v>31.4</v>
      </c>
      <c r="C2173">
        <v>32.9</v>
      </c>
      <c r="D2173">
        <v>20280.490000000002</v>
      </c>
      <c r="W2173">
        <f t="shared" si="295"/>
        <v>31400</v>
      </c>
      <c r="X2173">
        <f t="shared" si="296"/>
        <v>49350</v>
      </c>
      <c r="Y2173">
        <f t="shared" si="297"/>
        <v>20280.490000000002</v>
      </c>
      <c r="Z2173">
        <f t="shared" si="298"/>
        <v>101030.49</v>
      </c>
      <c r="AA2173">
        <f t="shared" si="299"/>
        <v>3.7381439408956663E-3</v>
      </c>
      <c r="AB2173">
        <f t="array" ref="AB2173">MMULT($AC$2:$AE$2,TRANSPOSE(AF2173:AH2173))</f>
        <v>7.4029131091792825E-3</v>
      </c>
      <c r="AF2173">
        <f t="shared" si="300"/>
        <v>3.0521824745651349E-2</v>
      </c>
      <c r="AG2173">
        <f t="shared" si="301"/>
        <v>-9.3345377898224058E-3</v>
      </c>
      <c r="AH2173">
        <f t="shared" si="302"/>
        <v>-4.3565711615017877E-3</v>
      </c>
    </row>
    <row r="2174" spans="1:34" x14ac:dyDescent="0.25">
      <c r="A2174" s="1">
        <v>39827</v>
      </c>
      <c r="B2174">
        <v>30.47</v>
      </c>
      <c r="C2174">
        <v>33.21</v>
      </c>
      <c r="D2174">
        <v>20369.23</v>
      </c>
      <c r="W2174">
        <f t="shared" si="295"/>
        <v>30470</v>
      </c>
      <c r="X2174">
        <f t="shared" si="296"/>
        <v>49815</v>
      </c>
      <c r="Y2174">
        <f t="shared" si="297"/>
        <v>20369.23</v>
      </c>
      <c r="Z2174">
        <f t="shared" si="298"/>
        <v>100654.23</v>
      </c>
      <c r="AA2174">
        <f t="shared" si="299"/>
        <v>-3.1540435456542504E-2</v>
      </c>
      <c r="AB2174">
        <f t="array" ref="AB2174">MMULT($AC$2:$AE$2,TRANSPOSE(AF2174:AH2174))</f>
        <v>-3.2996251541539255E-2</v>
      </c>
      <c r="AF2174">
        <f t="shared" si="300"/>
        <v>-3.9407313997477988E-2</v>
      </c>
      <c r="AG2174">
        <f t="shared" si="301"/>
        <v>-2.638522427440626E-2</v>
      </c>
      <c r="AH2174">
        <f t="shared" si="302"/>
        <v>-3.2216483824528575E-2</v>
      </c>
    </row>
    <row r="2175" spans="1:34" x14ac:dyDescent="0.25">
      <c r="A2175" s="1">
        <v>39826</v>
      </c>
      <c r="B2175">
        <v>31.72</v>
      </c>
      <c r="C2175">
        <v>34.11</v>
      </c>
      <c r="D2175">
        <v>21047.3</v>
      </c>
      <c r="W2175">
        <f t="shared" si="295"/>
        <v>31720</v>
      </c>
      <c r="X2175">
        <f t="shared" si="296"/>
        <v>51165</v>
      </c>
      <c r="Y2175">
        <f t="shared" si="297"/>
        <v>21047.3</v>
      </c>
      <c r="Z2175">
        <f t="shared" si="298"/>
        <v>103932.3</v>
      </c>
      <c r="AA2175">
        <f t="shared" si="299"/>
        <v>-7.4960892315087957E-3</v>
      </c>
      <c r="AB2175">
        <f t="array" ref="AB2175">MMULT($AC$2:$AE$2,TRANSPOSE(AF2175:AH2175))</f>
        <v>-1.1603713161081084E-2</v>
      </c>
      <c r="AF2175">
        <f t="shared" si="300"/>
        <v>-3.4104750304506881E-2</v>
      </c>
      <c r="AG2175">
        <f t="shared" si="301"/>
        <v>8.8731144631764014E-3</v>
      </c>
      <c r="AH2175">
        <f t="shared" si="302"/>
        <v>-5.4327820219665091E-3</v>
      </c>
    </row>
    <row r="2176" spans="1:34" x14ac:dyDescent="0.25">
      <c r="A2176" s="1">
        <v>39825</v>
      </c>
      <c r="B2176">
        <v>32.840000000000003</v>
      </c>
      <c r="C2176">
        <v>33.81</v>
      </c>
      <c r="D2176">
        <v>21162.27</v>
      </c>
      <c r="W2176">
        <f t="shared" si="295"/>
        <v>32840</v>
      </c>
      <c r="X2176">
        <f t="shared" si="296"/>
        <v>50715</v>
      </c>
      <c r="Y2176">
        <f t="shared" si="297"/>
        <v>21162.27</v>
      </c>
      <c r="Z2176">
        <f t="shared" si="298"/>
        <v>104717.27</v>
      </c>
      <c r="AA2176">
        <f t="shared" si="299"/>
        <v>-1.2392756892800283E-2</v>
      </c>
      <c r="AB2176">
        <f t="array" ref="AB2176">MMULT($AC$2:$AE$2,TRANSPOSE(AF2176:AH2176))</f>
        <v>-1.4079222553238447E-2</v>
      </c>
      <c r="AF2176">
        <f t="shared" si="300"/>
        <v>-1.1736382786638355E-2</v>
      </c>
      <c r="AG2176">
        <f t="shared" si="301"/>
        <v>-6.7567567567566877E-3</v>
      </c>
      <c r="AH2176">
        <f t="shared" si="302"/>
        <v>-2.6632274349866147E-2</v>
      </c>
    </row>
    <row r="2177" spans="1:34" x14ac:dyDescent="0.25">
      <c r="A2177" s="1">
        <v>39822</v>
      </c>
      <c r="B2177">
        <v>33.229999999999997</v>
      </c>
      <c r="C2177">
        <v>34.04</v>
      </c>
      <c r="D2177">
        <v>21741.29</v>
      </c>
      <c r="W2177">
        <f t="shared" si="295"/>
        <v>33230</v>
      </c>
      <c r="X2177">
        <f t="shared" si="296"/>
        <v>51060</v>
      </c>
      <c r="Y2177">
        <f t="shared" si="297"/>
        <v>21741.29</v>
      </c>
      <c r="Z2177">
        <f t="shared" si="298"/>
        <v>106031.29000000001</v>
      </c>
      <c r="AA2177">
        <f t="shared" si="299"/>
        <v>-1.517767082089494E-2</v>
      </c>
      <c r="AB2177">
        <f t="array" ref="AB2177">MMULT($AC$2:$AE$2,TRANSPOSE(AF2177:AH2177))</f>
        <v>-1.7861879890819776E-2</v>
      </c>
      <c r="AF2177">
        <f t="shared" si="300"/>
        <v>-3.681159420289859E-2</v>
      </c>
      <c r="AG2177">
        <f t="shared" si="301"/>
        <v>-2.9291154071471315E-3</v>
      </c>
      <c r="AH2177">
        <f t="shared" si="302"/>
        <v>-9.752042777631087E-3</v>
      </c>
    </row>
    <row r="2178" spans="1:34" x14ac:dyDescent="0.25">
      <c r="A2178" s="1">
        <v>39821</v>
      </c>
      <c r="B2178">
        <v>34.5</v>
      </c>
      <c r="C2178">
        <v>34.14</v>
      </c>
      <c r="D2178">
        <v>21955.4</v>
      </c>
      <c r="W2178">
        <f t="shared" si="295"/>
        <v>34500</v>
      </c>
      <c r="X2178">
        <f t="shared" si="296"/>
        <v>51210</v>
      </c>
      <c r="Y2178">
        <f t="shared" si="297"/>
        <v>21955.4</v>
      </c>
      <c r="Z2178">
        <f t="shared" si="298"/>
        <v>107665.4</v>
      </c>
      <c r="AA2178">
        <f t="shared" si="299"/>
        <v>-2.1067986173437969E-2</v>
      </c>
      <c r="AB2178">
        <f t="array" ref="AB2178">MMULT($AC$2:$AE$2,TRANSPOSE(AF2178:AH2178))</f>
        <v>-2.404077914133558E-2</v>
      </c>
      <c r="AF2178">
        <f t="shared" si="300"/>
        <v>-5.3757542512342327E-2</v>
      </c>
      <c r="AG2178">
        <f t="shared" si="301"/>
        <v>-3.7934053107675503E-3</v>
      </c>
      <c r="AH2178">
        <f t="shared" si="302"/>
        <v>-7.3294869087884296E-3</v>
      </c>
    </row>
    <row r="2179" spans="1:34" x14ac:dyDescent="0.25">
      <c r="A2179" s="1">
        <v>39820</v>
      </c>
      <c r="B2179">
        <v>36.46</v>
      </c>
      <c r="C2179">
        <v>34.270000000000003</v>
      </c>
      <c r="D2179">
        <v>22117.51</v>
      </c>
      <c r="W2179">
        <f t="shared" ref="W2179:W2242" si="303">B2179*W$1</f>
        <v>36460</v>
      </c>
      <c r="X2179">
        <f t="shared" ref="X2179:X2242" si="304">C2179*X$1</f>
        <v>51405.000000000007</v>
      </c>
      <c r="Y2179">
        <f t="shared" ref="Y2179:Y2242" si="305">D2179*Y$1</f>
        <v>22117.51</v>
      </c>
      <c r="Z2179">
        <f t="shared" ref="Z2179:Z2242" si="306">SUM(W2179:Y2179)</f>
        <v>109982.51</v>
      </c>
      <c r="AA2179">
        <f t="shared" ref="AA2179:AA2242" si="307">Z2179/Z2180-1</f>
        <v>-4.4298590872243193E-2</v>
      </c>
      <c r="AB2179">
        <f t="array" ref="AB2179">MMULT($AC$2:$AE$2,TRANSPOSE(AF2179:AH2179))</f>
        <v>-4.2805639809318827E-2</v>
      </c>
      <c r="AF2179">
        <f t="shared" ref="AF2179:AF2242" si="308">B2179/B2180-1</f>
        <v>-3.9008961518186558E-2</v>
      </c>
      <c r="AG2179">
        <f t="shared" ref="AG2179:AG2242" si="309">C2179/C2180-1</f>
        <v>-5.0429481850928215E-2</v>
      </c>
      <c r="AH2179">
        <f t="shared" ref="AH2179:AH2242" si="310">D2179/D2180-1</f>
        <v>-3.8595269547467392E-2</v>
      </c>
    </row>
    <row r="2180" spans="1:34" x14ac:dyDescent="0.25">
      <c r="A2180" s="1">
        <v>39819</v>
      </c>
      <c r="B2180">
        <v>37.94</v>
      </c>
      <c r="C2180">
        <v>36.090000000000003</v>
      </c>
      <c r="D2180">
        <v>23005.41</v>
      </c>
      <c r="W2180">
        <f t="shared" si="303"/>
        <v>37940</v>
      </c>
      <c r="X2180">
        <f t="shared" si="304"/>
        <v>54135.000000000007</v>
      </c>
      <c r="Y2180">
        <f t="shared" si="305"/>
        <v>23005.41</v>
      </c>
      <c r="Z2180">
        <f t="shared" si="306"/>
        <v>115080.41</v>
      </c>
      <c r="AA2180">
        <f t="shared" si="307"/>
        <v>-2.6424263979196616E-2</v>
      </c>
      <c r="AB2180">
        <f t="array" ref="AB2180">MMULT($AC$2:$AE$2,TRANSPOSE(AF2180:AH2180))</f>
        <v>-2.05202660263742E-2</v>
      </c>
      <c r="AF2180">
        <f t="shared" si="308"/>
        <v>-2.628811777076745E-3</v>
      </c>
      <c r="AG2180">
        <f t="shared" si="309"/>
        <v>-4.9011857707509821E-2</v>
      </c>
      <c r="AH2180">
        <f t="shared" si="310"/>
        <v>-1.0045673496892782E-2</v>
      </c>
    </row>
    <row r="2181" spans="1:34" x14ac:dyDescent="0.25">
      <c r="A2181" s="1">
        <v>39818</v>
      </c>
      <c r="B2181">
        <v>38.04</v>
      </c>
      <c r="C2181">
        <v>37.950000000000003</v>
      </c>
      <c r="D2181">
        <v>23238.86</v>
      </c>
      <c r="W2181">
        <f t="shared" si="303"/>
        <v>38040</v>
      </c>
      <c r="X2181">
        <f t="shared" si="304"/>
        <v>56925.000000000007</v>
      </c>
      <c r="Y2181">
        <f t="shared" si="305"/>
        <v>23238.86</v>
      </c>
      <c r="Z2181">
        <f t="shared" si="306"/>
        <v>118203.86</v>
      </c>
      <c r="AA2181">
        <f t="shared" si="307"/>
        <v>-1.6573768369585684E-2</v>
      </c>
      <c r="AB2181">
        <f t="array" ref="AB2181">MMULT($AC$2:$AE$2,TRANSPOSE(AF2181:AH2181))</f>
        <v>-1.914432973621414E-2</v>
      </c>
      <c r="AF2181">
        <f t="shared" si="308"/>
        <v>-4.8762190547636974E-2</v>
      </c>
      <c r="AG2181">
        <f t="shared" si="309"/>
        <v>-5.2673163023431169E-4</v>
      </c>
      <c r="AH2181">
        <f t="shared" si="310"/>
        <v>-5.2040861968705165E-4</v>
      </c>
    </row>
    <row r="2182" spans="1:34" x14ac:dyDescent="0.25">
      <c r="A2182" s="1">
        <v>39815</v>
      </c>
      <c r="B2182">
        <v>39.99</v>
      </c>
      <c r="C2182">
        <v>37.97</v>
      </c>
      <c r="D2182">
        <v>23250.959999999999</v>
      </c>
      <c r="W2182">
        <f t="shared" si="303"/>
        <v>39990</v>
      </c>
      <c r="X2182">
        <f t="shared" si="304"/>
        <v>56955</v>
      </c>
      <c r="Y2182">
        <f t="shared" si="305"/>
        <v>23250.959999999999</v>
      </c>
      <c r="Z2182">
        <f t="shared" si="306"/>
        <v>120195.95999999999</v>
      </c>
      <c r="AA2182">
        <f t="shared" si="307"/>
        <v>3.9394910010625894E-2</v>
      </c>
      <c r="AB2182">
        <f t="array" ref="AB2182">MMULT($AC$2:$AE$2,TRANSPOSE(AF2182:AH2182))</f>
        <v>4.2339935146111653E-2</v>
      </c>
      <c r="AF2182">
        <f t="shared" si="308"/>
        <v>5.905720338983067E-2</v>
      </c>
      <c r="AG2182">
        <f t="shared" si="309"/>
        <v>2.6216216216216282E-2</v>
      </c>
      <c r="AH2182">
        <f t="shared" si="310"/>
        <v>3.8902035359637432E-2</v>
      </c>
    </row>
    <row r="2183" spans="1:34" x14ac:dyDescent="0.25">
      <c r="A2183" s="1">
        <v>39813</v>
      </c>
      <c r="B2183">
        <v>37.76</v>
      </c>
      <c r="C2183">
        <v>37</v>
      </c>
      <c r="D2183">
        <v>22380.32</v>
      </c>
      <c r="W2183">
        <f t="shared" si="303"/>
        <v>37760</v>
      </c>
      <c r="X2183">
        <f t="shared" si="304"/>
        <v>55500</v>
      </c>
      <c r="Y2183">
        <f t="shared" si="305"/>
        <v>22380.32</v>
      </c>
      <c r="Z2183">
        <f t="shared" si="306"/>
        <v>115640.32000000001</v>
      </c>
      <c r="AA2183">
        <f t="shared" si="307"/>
        <v>-2.4790772070267031E-2</v>
      </c>
      <c r="AB2183">
        <f t="array" ref="AB2183">MMULT($AC$2:$AE$2,TRANSPOSE(AF2183:AH2183))</f>
        <v>-2.5649543316220134E-2</v>
      </c>
      <c r="AF2183">
        <f t="shared" si="308"/>
        <v>-5.2446675031367684E-2</v>
      </c>
      <c r="AG2183">
        <f t="shared" si="309"/>
        <v>-1.4384656366542292E-2</v>
      </c>
      <c r="AH2183">
        <f t="shared" si="310"/>
        <v>-1.7702935904131412E-3</v>
      </c>
    </row>
    <row r="2184" spans="1:34" x14ac:dyDescent="0.25">
      <c r="A2184" s="1">
        <v>39812</v>
      </c>
      <c r="B2184">
        <v>39.85</v>
      </c>
      <c r="C2184">
        <v>37.54</v>
      </c>
      <c r="D2184">
        <v>22420.01</v>
      </c>
      <c r="W2184">
        <f t="shared" si="303"/>
        <v>39850</v>
      </c>
      <c r="X2184">
        <f t="shared" si="304"/>
        <v>56310</v>
      </c>
      <c r="Y2184">
        <f t="shared" si="305"/>
        <v>22420.01</v>
      </c>
      <c r="Z2184">
        <f t="shared" si="306"/>
        <v>118580.01</v>
      </c>
      <c r="AA2184">
        <f t="shared" si="307"/>
        <v>4.0442030042069366E-3</v>
      </c>
      <c r="AB2184">
        <f t="array" ref="AB2184">MMULT($AC$2:$AE$2,TRANSPOSE(AF2184:AH2184))</f>
        <v>2.8833563389142249E-3</v>
      </c>
      <c r="AF2184">
        <f t="shared" si="308"/>
        <v>-1.5033826108743487E-3</v>
      </c>
      <c r="AG2184">
        <f t="shared" si="309"/>
        <v>9.1397849462364622E-3</v>
      </c>
      <c r="AH2184">
        <f t="shared" si="310"/>
        <v>1.2339018898392951E-3</v>
      </c>
    </row>
    <row r="2185" spans="1:34" x14ac:dyDescent="0.25">
      <c r="A2185" s="1">
        <v>39811</v>
      </c>
      <c r="B2185">
        <v>39.909999999999997</v>
      </c>
      <c r="C2185">
        <v>37.200000000000003</v>
      </c>
      <c r="D2185">
        <v>22392.38</v>
      </c>
      <c r="W2185">
        <f t="shared" si="303"/>
        <v>39910</v>
      </c>
      <c r="X2185">
        <f t="shared" si="304"/>
        <v>55800.000000000007</v>
      </c>
      <c r="Y2185">
        <f t="shared" si="305"/>
        <v>22392.38</v>
      </c>
      <c r="Z2185">
        <f t="shared" si="306"/>
        <v>118102.38</v>
      </c>
      <c r="AA2185">
        <f t="shared" si="307"/>
        <v>-2.6429008268691323E-3</v>
      </c>
      <c r="AB2185">
        <f t="array" ref="AB2185">MMULT($AC$2:$AE$2,TRANSPOSE(AF2185:AH2185))</f>
        <v>-3.8219216031641304E-3</v>
      </c>
      <c r="AF2185">
        <f t="shared" si="308"/>
        <v>-8.4472049689441331E-3</v>
      </c>
      <c r="AG2185">
        <f t="shared" si="309"/>
        <v>2.6954177897573484E-3</v>
      </c>
      <c r="AH2185">
        <f t="shared" si="310"/>
        <v>-5.4611655875504983E-3</v>
      </c>
    </row>
    <row r="2186" spans="1:34" x14ac:dyDescent="0.25">
      <c r="A2186" s="1">
        <v>39808</v>
      </c>
      <c r="B2186">
        <v>40.25</v>
      </c>
      <c r="C2186">
        <v>37.1</v>
      </c>
      <c r="D2186">
        <v>22515.34</v>
      </c>
      <c r="W2186">
        <f t="shared" si="303"/>
        <v>40250</v>
      </c>
      <c r="X2186">
        <f t="shared" si="304"/>
        <v>55650</v>
      </c>
      <c r="Y2186">
        <f t="shared" si="305"/>
        <v>22515.34</v>
      </c>
      <c r="Z2186">
        <f t="shared" si="306"/>
        <v>118415.34</v>
      </c>
      <c r="AA2186">
        <f t="shared" si="307"/>
        <v>-3.8291180112903778E-4</v>
      </c>
      <c r="AB2186">
        <f t="array" ref="AB2186">MMULT($AC$2:$AE$2,TRANSPOSE(AF2186:AH2186))</f>
        <v>9.5139831638086617E-4</v>
      </c>
      <c r="AF2186">
        <f t="shared" si="308"/>
        <v>1.2437810945273853E-3</v>
      </c>
      <c r="AG2186">
        <f t="shared" si="309"/>
        <v>-4.828326180257525E-3</v>
      </c>
      <c r="AH2186">
        <f t="shared" si="310"/>
        <v>7.8171230086792054E-3</v>
      </c>
    </row>
    <row r="2187" spans="1:34" x14ac:dyDescent="0.25">
      <c r="A2187" s="1">
        <v>39806</v>
      </c>
      <c r="B2187">
        <v>40.200000000000003</v>
      </c>
      <c r="C2187">
        <v>37.28</v>
      </c>
      <c r="D2187">
        <v>22340.7</v>
      </c>
      <c r="W2187">
        <f t="shared" si="303"/>
        <v>40200</v>
      </c>
      <c r="X2187">
        <f t="shared" si="304"/>
        <v>55920</v>
      </c>
      <c r="Y2187">
        <f t="shared" si="305"/>
        <v>22340.7</v>
      </c>
      <c r="Z2187">
        <f t="shared" si="306"/>
        <v>118460.7</v>
      </c>
      <c r="AA2187">
        <f t="shared" si="307"/>
        <v>9.4282048218785608E-3</v>
      </c>
      <c r="AB2187">
        <f t="array" ref="AB2187">MMULT($AC$2:$AE$2,TRANSPOSE(AF2187:AH2187))</f>
        <v>9.4710785914466772E-3</v>
      </c>
      <c r="AF2187">
        <f t="shared" si="308"/>
        <v>1.1575239053849939E-2</v>
      </c>
      <c r="AG2187">
        <f t="shared" si="309"/>
        <v>8.6580086580085869E-3</v>
      </c>
      <c r="AH2187">
        <f t="shared" si="310"/>
        <v>7.5060002002322879E-3</v>
      </c>
    </row>
    <row r="2188" spans="1:34" x14ac:dyDescent="0.25">
      <c r="A2188" s="1">
        <v>39805</v>
      </c>
      <c r="B2188">
        <v>39.74</v>
      </c>
      <c r="C2188">
        <v>36.96</v>
      </c>
      <c r="D2188">
        <v>22174.26</v>
      </c>
      <c r="W2188">
        <f t="shared" si="303"/>
        <v>39740</v>
      </c>
      <c r="X2188">
        <f t="shared" si="304"/>
        <v>55440</v>
      </c>
      <c r="Y2188">
        <f t="shared" si="305"/>
        <v>22174.26</v>
      </c>
      <c r="Z2188">
        <f t="shared" si="306"/>
        <v>117354.26</v>
      </c>
      <c r="AA2188">
        <f t="shared" si="307"/>
        <v>9.9839768222469427E-3</v>
      </c>
      <c r="AB2188">
        <f t="array" ref="AB2188">MMULT($AC$2:$AE$2,TRANSPOSE(AF2188:AH2188))</f>
        <v>8.736766982950445E-3</v>
      </c>
      <c r="AF2188">
        <f t="shared" si="308"/>
        <v>5.566801619433237E-3</v>
      </c>
      <c r="AG2188">
        <f t="shared" si="309"/>
        <v>1.5105740181269089E-2</v>
      </c>
      <c r="AH2188">
        <f t="shared" si="310"/>
        <v>5.2168756952886142E-3</v>
      </c>
    </row>
    <row r="2189" spans="1:34" x14ac:dyDescent="0.25">
      <c r="A2189" s="1">
        <v>39804</v>
      </c>
      <c r="B2189">
        <v>39.520000000000003</v>
      </c>
      <c r="C2189">
        <v>36.409999999999997</v>
      </c>
      <c r="D2189">
        <v>22059.18</v>
      </c>
      <c r="W2189">
        <f t="shared" si="303"/>
        <v>39520</v>
      </c>
      <c r="X2189">
        <f t="shared" si="304"/>
        <v>54614.999999999993</v>
      </c>
      <c r="Y2189">
        <f t="shared" si="305"/>
        <v>22059.18</v>
      </c>
      <c r="Z2189">
        <f t="shared" si="306"/>
        <v>116194.18</v>
      </c>
      <c r="AA2189">
        <f t="shared" si="307"/>
        <v>-3.7934906218149989E-3</v>
      </c>
      <c r="AB2189">
        <f t="array" ref="AB2189">MMULT($AC$2:$AE$2,TRANSPOSE(AF2189:AH2189))</f>
        <v>-7.0254377505732813E-3</v>
      </c>
      <c r="AF2189">
        <f t="shared" si="308"/>
        <v>-2.5400739827373453E-2</v>
      </c>
      <c r="AG2189">
        <f t="shared" si="309"/>
        <v>1.392369813422456E-2</v>
      </c>
      <c r="AH2189">
        <f t="shared" si="310"/>
        <v>-7.3108915453584666E-3</v>
      </c>
    </row>
    <row r="2190" spans="1:34" x14ac:dyDescent="0.25">
      <c r="A2190" s="1">
        <v>39801</v>
      </c>
      <c r="B2190">
        <v>40.549999999999997</v>
      </c>
      <c r="C2190">
        <v>35.909999999999997</v>
      </c>
      <c r="D2190">
        <v>22221.64</v>
      </c>
      <c r="W2190">
        <f t="shared" si="303"/>
        <v>40550</v>
      </c>
      <c r="X2190">
        <f t="shared" si="304"/>
        <v>53864.999999999993</v>
      </c>
      <c r="Y2190">
        <f t="shared" si="305"/>
        <v>22221.64</v>
      </c>
      <c r="Z2190">
        <f t="shared" si="306"/>
        <v>116636.64</v>
      </c>
      <c r="AA2190">
        <f t="shared" si="307"/>
        <v>1.9754554164961524E-2</v>
      </c>
      <c r="AB2190">
        <f t="array" ref="AB2190">MMULT($AC$2:$AE$2,TRANSPOSE(AF2190:AH2190))</f>
        <v>2.726295767482749E-2</v>
      </c>
      <c r="AF2190">
        <f t="shared" si="308"/>
        <v>9.0346867437483214E-2</v>
      </c>
      <c r="AG2190">
        <f t="shared" si="309"/>
        <v>-1.7778993435448753E-2</v>
      </c>
      <c r="AH2190">
        <f t="shared" si="310"/>
        <v>-5.6172660788815776E-3</v>
      </c>
    </row>
    <row r="2191" spans="1:34" x14ac:dyDescent="0.25">
      <c r="A2191" s="1">
        <v>39800</v>
      </c>
      <c r="B2191">
        <v>37.19</v>
      </c>
      <c r="C2191">
        <v>36.56</v>
      </c>
      <c r="D2191">
        <v>22347.17</v>
      </c>
      <c r="W2191">
        <f t="shared" si="303"/>
        <v>37190</v>
      </c>
      <c r="X2191">
        <f t="shared" si="304"/>
        <v>54840</v>
      </c>
      <c r="Y2191">
        <f t="shared" si="305"/>
        <v>22347.17</v>
      </c>
      <c r="Z2191">
        <f t="shared" si="306"/>
        <v>114377.17</v>
      </c>
      <c r="AA2191">
        <f t="shared" si="307"/>
        <v>-1.8579745586374097E-2</v>
      </c>
      <c r="AB2191">
        <f t="array" ref="AB2191">MMULT($AC$2:$AE$2,TRANSPOSE(AF2191:AH2191))</f>
        <v>-2.1660652047775848E-2</v>
      </c>
      <c r="AF2191">
        <f t="shared" si="308"/>
        <v>-4.811876119785008E-2</v>
      </c>
      <c r="AG2191">
        <f t="shared" si="309"/>
        <v>-1.0928961748634114E-3</v>
      </c>
      <c r="AH2191">
        <f t="shared" si="310"/>
        <v>-9.9825008306568819E-3</v>
      </c>
    </row>
    <row r="2192" spans="1:34" x14ac:dyDescent="0.25">
      <c r="A2192" s="1">
        <v>39799</v>
      </c>
      <c r="B2192">
        <v>39.07</v>
      </c>
      <c r="C2192">
        <v>36.6</v>
      </c>
      <c r="D2192">
        <v>22572.5</v>
      </c>
      <c r="W2192">
        <f t="shared" si="303"/>
        <v>39070</v>
      </c>
      <c r="X2192">
        <f t="shared" si="304"/>
        <v>54900</v>
      </c>
      <c r="Y2192">
        <f t="shared" si="305"/>
        <v>22572.5</v>
      </c>
      <c r="Z2192">
        <f t="shared" si="306"/>
        <v>116542.5</v>
      </c>
      <c r="AA2192">
        <f t="shared" si="307"/>
        <v>6.0416802013856907E-2</v>
      </c>
      <c r="AB2192">
        <f t="array" ref="AB2192">MMULT($AC$2:$AE$2,TRANSPOSE(AF2192:AH2192))</f>
        <v>6.3161094985767441E-2</v>
      </c>
      <c r="AF2192">
        <f t="shared" si="308"/>
        <v>0.10742630385487528</v>
      </c>
      <c r="AG2192">
        <f t="shared" si="309"/>
        <v>4.3924700513405579E-2</v>
      </c>
      <c r="AH2192">
        <f t="shared" si="310"/>
        <v>2.4507387709270079E-2</v>
      </c>
    </row>
    <row r="2193" spans="1:34" x14ac:dyDescent="0.25">
      <c r="A2193" s="1">
        <v>39798</v>
      </c>
      <c r="B2193">
        <v>35.28</v>
      </c>
      <c r="C2193">
        <v>35.06</v>
      </c>
      <c r="D2193">
        <v>22032.54</v>
      </c>
      <c r="W2193">
        <f t="shared" si="303"/>
        <v>35280</v>
      </c>
      <c r="X2193">
        <f t="shared" si="304"/>
        <v>52590</v>
      </c>
      <c r="Y2193">
        <f t="shared" si="305"/>
        <v>22032.54</v>
      </c>
      <c r="Z2193">
        <f t="shared" si="306"/>
        <v>109902.54000000001</v>
      </c>
      <c r="AA2193">
        <f t="shared" si="307"/>
        <v>5.8123121670274669E-2</v>
      </c>
      <c r="AB2193">
        <f t="array" ref="AB2193">MMULT($AC$2:$AE$2,TRANSPOSE(AF2193:AH2193))</f>
        <v>6.7500504332501168E-2</v>
      </c>
      <c r="AF2193">
        <f t="shared" si="308"/>
        <v>0.12000000000000011</v>
      </c>
      <c r="AG2193">
        <f t="shared" si="309"/>
        <v>2.4846536100555427E-2</v>
      </c>
      <c r="AH2193">
        <f t="shared" si="310"/>
        <v>4.6649137433463883E-2</v>
      </c>
    </row>
    <row r="2194" spans="1:34" x14ac:dyDescent="0.25">
      <c r="A2194" s="1">
        <v>39797</v>
      </c>
      <c r="B2194">
        <v>31.5</v>
      </c>
      <c r="C2194">
        <v>34.21</v>
      </c>
      <c r="D2194">
        <v>21050.55</v>
      </c>
      <c r="W2194">
        <f t="shared" si="303"/>
        <v>31500</v>
      </c>
      <c r="X2194">
        <f t="shared" si="304"/>
        <v>51315</v>
      </c>
      <c r="Y2194">
        <f t="shared" si="305"/>
        <v>21050.55</v>
      </c>
      <c r="Z2194">
        <f t="shared" si="306"/>
        <v>103865.55</v>
      </c>
      <c r="AA2194">
        <f t="shared" si="307"/>
        <v>-3.3029413941563113E-2</v>
      </c>
      <c r="AB2194">
        <f t="array" ref="AB2194">MMULT($AC$2:$AE$2,TRANSPOSE(AF2194:AH2194))</f>
        <v>-3.2901803911501264E-2</v>
      </c>
      <c r="AF2194">
        <f t="shared" si="308"/>
        <v>-4.48756822316555E-2</v>
      </c>
      <c r="AG2194">
        <f t="shared" si="309"/>
        <v>-3.224893917963223E-2</v>
      </c>
      <c r="AH2194">
        <f t="shared" si="310"/>
        <v>-1.6713104933355427E-2</v>
      </c>
    </row>
    <row r="2195" spans="1:34" x14ac:dyDescent="0.25">
      <c r="A2195" s="1">
        <v>39793</v>
      </c>
      <c r="B2195">
        <v>32.979999999999997</v>
      </c>
      <c r="C2195">
        <v>35.35</v>
      </c>
      <c r="D2195">
        <v>21408.35</v>
      </c>
      <c r="W2195">
        <f t="shared" si="303"/>
        <v>32980</v>
      </c>
      <c r="X2195">
        <f t="shared" si="304"/>
        <v>53025</v>
      </c>
      <c r="Y2195">
        <f t="shared" si="305"/>
        <v>21408.35</v>
      </c>
      <c r="Z2195">
        <f t="shared" si="306"/>
        <v>107413.35</v>
      </c>
      <c r="AA2195">
        <f t="shared" si="307"/>
        <v>5.8857605630162624E-3</v>
      </c>
      <c r="AB2195">
        <f t="array" ref="AB2195">MMULT($AC$2:$AE$2,TRANSPOSE(AF2195:AH2195))</f>
        <v>7.7841827765080893E-3</v>
      </c>
      <c r="AF2195">
        <f t="shared" si="308"/>
        <v>3.0303030303030276E-2</v>
      </c>
      <c r="AG2195">
        <f t="shared" si="309"/>
        <v>-1.1302627860977355E-3</v>
      </c>
      <c r="AH2195">
        <f t="shared" si="310"/>
        <v>-1.2977965720355811E-2</v>
      </c>
    </row>
    <row r="2196" spans="1:34" x14ac:dyDescent="0.25">
      <c r="A2196" s="1">
        <v>39792</v>
      </c>
      <c r="B2196">
        <v>32.01</v>
      </c>
      <c r="C2196">
        <v>35.39</v>
      </c>
      <c r="D2196">
        <v>21689.84</v>
      </c>
      <c r="W2196">
        <f t="shared" si="303"/>
        <v>32009.999999999996</v>
      </c>
      <c r="X2196">
        <f t="shared" si="304"/>
        <v>53085</v>
      </c>
      <c r="Y2196">
        <f t="shared" si="305"/>
        <v>21689.84</v>
      </c>
      <c r="Z2196">
        <f t="shared" si="306"/>
        <v>106784.84</v>
      </c>
      <c r="AA2196">
        <f t="shared" si="307"/>
        <v>5.6523235703089814E-3</v>
      </c>
      <c r="AB2196">
        <f t="array" ref="AB2196">MMULT($AC$2:$AE$2,TRANSPOSE(AF2196:AH2196))</f>
        <v>1.5283672302124495E-3</v>
      </c>
      <c r="AF2196">
        <f t="shared" si="308"/>
        <v>-2.3191943851083474E-2</v>
      </c>
      <c r="AG2196">
        <f t="shared" si="309"/>
        <v>2.1356421356421462E-2</v>
      </c>
      <c r="AH2196">
        <f t="shared" si="310"/>
        <v>1.1669500201729077E-2</v>
      </c>
    </row>
    <row r="2197" spans="1:34" x14ac:dyDescent="0.25">
      <c r="A2197" s="1">
        <v>39791</v>
      </c>
      <c r="B2197">
        <v>32.770000000000003</v>
      </c>
      <c r="C2197">
        <v>34.65</v>
      </c>
      <c r="D2197">
        <v>21439.65</v>
      </c>
      <c r="W2197">
        <f t="shared" si="303"/>
        <v>32770</v>
      </c>
      <c r="X2197">
        <f t="shared" si="304"/>
        <v>51975</v>
      </c>
      <c r="Y2197">
        <f t="shared" si="305"/>
        <v>21439.65</v>
      </c>
      <c r="Z2197">
        <f t="shared" si="306"/>
        <v>106184.65</v>
      </c>
      <c r="AA2197">
        <f t="shared" si="307"/>
        <v>1.9597245037914934E-2</v>
      </c>
      <c r="AB2197">
        <f t="array" ref="AB2197">MMULT($AC$2:$AE$2,TRANSPOSE(AF2197:AH2197))</f>
        <v>2.2486020970404939E-2</v>
      </c>
      <c r="AF2197">
        <f t="shared" si="308"/>
        <v>4.0978398983481767E-2</v>
      </c>
      <c r="AG2197">
        <f t="shared" si="309"/>
        <v>9.3212933294495315E-3</v>
      </c>
      <c r="AH2197">
        <f t="shared" si="310"/>
        <v>1.2798600954616157E-2</v>
      </c>
    </row>
    <row r="2198" spans="1:34" x14ac:dyDescent="0.25">
      <c r="A2198" s="1">
        <v>39790</v>
      </c>
      <c r="B2198">
        <v>31.48</v>
      </c>
      <c r="C2198">
        <v>34.33</v>
      </c>
      <c r="D2198">
        <v>21168.720000000001</v>
      </c>
      <c r="W2198">
        <f t="shared" si="303"/>
        <v>31480</v>
      </c>
      <c r="X2198">
        <f t="shared" si="304"/>
        <v>51495</v>
      </c>
      <c r="Y2198">
        <f t="shared" si="305"/>
        <v>21168.720000000001</v>
      </c>
      <c r="Z2198">
        <f t="shared" si="306"/>
        <v>104143.72</v>
      </c>
      <c r="AA2198">
        <f t="shared" si="307"/>
        <v>1.7606583740001458E-2</v>
      </c>
      <c r="AB2198">
        <f t="array" ref="AB2198">MMULT($AC$2:$AE$2,TRANSPOSE(AF2198:AH2198))</f>
        <v>2.7900620898288236E-2</v>
      </c>
      <c r="AF2198">
        <f t="shared" si="308"/>
        <v>4.5152722443559057E-2</v>
      </c>
      <c r="AG2198">
        <f t="shared" si="309"/>
        <v>-1.2370540851553535E-2</v>
      </c>
      <c r="AH2198">
        <f t="shared" si="310"/>
        <v>5.412305551834673E-2</v>
      </c>
    </row>
    <row r="2199" spans="1:34" x14ac:dyDescent="0.25">
      <c r="A2199" s="1">
        <v>39787</v>
      </c>
      <c r="B2199">
        <v>30.12</v>
      </c>
      <c r="C2199">
        <v>34.76</v>
      </c>
      <c r="D2199">
        <v>20081.830000000002</v>
      </c>
      <c r="W2199">
        <f t="shared" si="303"/>
        <v>30120</v>
      </c>
      <c r="X2199">
        <f t="shared" si="304"/>
        <v>52140</v>
      </c>
      <c r="Y2199">
        <f t="shared" si="305"/>
        <v>20081.830000000002</v>
      </c>
      <c r="Z2199">
        <f t="shared" si="306"/>
        <v>102341.83</v>
      </c>
      <c r="AA2199">
        <f t="shared" si="307"/>
        <v>-1.3584227114074032E-2</v>
      </c>
      <c r="AB2199">
        <f t="array" ref="AB2199">MMULT($AC$2:$AE$2,TRANSPOSE(AF2199:AH2199))</f>
        <v>2.6608670709742186E-4</v>
      </c>
      <c r="AF2199">
        <f t="shared" si="308"/>
        <v>3.8262668045501602E-2</v>
      </c>
      <c r="AG2199">
        <f t="shared" si="309"/>
        <v>-4.8974008207934294E-2</v>
      </c>
      <c r="AH2199">
        <f t="shared" si="310"/>
        <v>8.3158392083635402E-3</v>
      </c>
    </row>
    <row r="2200" spans="1:34" x14ac:dyDescent="0.25">
      <c r="A2200" s="1">
        <v>39786</v>
      </c>
      <c r="B2200">
        <v>29.01</v>
      </c>
      <c r="C2200">
        <v>36.549999999999997</v>
      </c>
      <c r="D2200">
        <v>19916.21</v>
      </c>
      <c r="W2200">
        <f t="shared" si="303"/>
        <v>29010</v>
      </c>
      <c r="X2200">
        <f t="shared" si="304"/>
        <v>54824.999999999993</v>
      </c>
      <c r="Y2200">
        <f t="shared" si="305"/>
        <v>19916.21</v>
      </c>
      <c r="Z2200">
        <f t="shared" si="306"/>
        <v>103751.20999999999</v>
      </c>
      <c r="AA2200">
        <f t="shared" si="307"/>
        <v>-1.6315229035646528E-2</v>
      </c>
      <c r="AB2200">
        <f t="array" ref="AB2200">MMULT($AC$2:$AE$2,TRANSPOSE(AF2200:AH2200))</f>
        <v>-1.6334864765760525E-2</v>
      </c>
      <c r="AF2200">
        <f t="shared" si="308"/>
        <v>-1.9932432432432479E-2</v>
      </c>
      <c r="AG2200">
        <f t="shared" si="309"/>
        <v>-1.6150740242261152E-2</v>
      </c>
      <c r="AH2200">
        <f t="shared" si="310"/>
        <v>-1.1455794184844215E-2</v>
      </c>
    </row>
    <row r="2201" spans="1:34" x14ac:dyDescent="0.25">
      <c r="A2201" s="1">
        <v>39785</v>
      </c>
      <c r="B2201">
        <v>29.6</v>
      </c>
      <c r="C2201">
        <v>37.15</v>
      </c>
      <c r="D2201">
        <v>20147.009999999998</v>
      </c>
      <c r="W2201">
        <f t="shared" si="303"/>
        <v>29600</v>
      </c>
      <c r="X2201">
        <f t="shared" si="304"/>
        <v>55725</v>
      </c>
      <c r="Y2201">
        <f t="shared" si="305"/>
        <v>20147.009999999998</v>
      </c>
      <c r="Z2201">
        <f t="shared" si="306"/>
        <v>105472.01</v>
      </c>
      <c r="AA2201">
        <f t="shared" si="307"/>
        <v>1.4668398698686191E-2</v>
      </c>
      <c r="AB2201">
        <f t="array" ref="AB2201">MMULT($AC$2:$AE$2,TRANSPOSE(AF2201:AH2201))</f>
        <v>1.63898046445154E-2</v>
      </c>
      <c r="AF2201">
        <f t="shared" si="308"/>
        <v>2.1041738530527931E-2</v>
      </c>
      <c r="AG2201">
        <f t="shared" si="309"/>
        <v>1.0334511830296211E-2</v>
      </c>
      <c r="AH2201">
        <f t="shared" si="310"/>
        <v>1.7409115217598581E-2</v>
      </c>
    </row>
    <row r="2202" spans="1:34" x14ac:dyDescent="0.25">
      <c r="A2202" s="1">
        <v>39784</v>
      </c>
      <c r="B2202">
        <v>28.99</v>
      </c>
      <c r="C2202">
        <v>36.770000000000003</v>
      </c>
      <c r="D2202">
        <v>19802.27</v>
      </c>
      <c r="W2202">
        <f t="shared" si="303"/>
        <v>28990</v>
      </c>
      <c r="X2202">
        <f t="shared" si="304"/>
        <v>55155.000000000007</v>
      </c>
      <c r="Y2202">
        <f t="shared" si="305"/>
        <v>19802.27</v>
      </c>
      <c r="Z2202">
        <f t="shared" si="306"/>
        <v>103947.27</v>
      </c>
      <c r="AA2202">
        <f t="shared" si="307"/>
        <v>1.5337984863001974E-3</v>
      </c>
      <c r="AB2202">
        <f t="array" ref="AB2202">MMULT($AC$2:$AE$2,TRANSPOSE(AF2202:AH2202))</f>
        <v>3.7822769268157958E-3</v>
      </c>
      <c r="AF2202">
        <f t="shared" si="308"/>
        <v>3.4614053305641601E-3</v>
      </c>
      <c r="AG2202">
        <f t="shared" si="309"/>
        <v>-3.7930100243834808E-3</v>
      </c>
      <c r="AH2202">
        <f t="shared" si="310"/>
        <v>1.3781236753241055E-2</v>
      </c>
    </row>
    <row r="2203" spans="1:34" x14ac:dyDescent="0.25">
      <c r="A2203" s="1">
        <v>39783</v>
      </c>
      <c r="B2203">
        <v>28.89</v>
      </c>
      <c r="C2203">
        <v>36.909999999999997</v>
      </c>
      <c r="D2203">
        <v>19533.080000000002</v>
      </c>
      <c r="W2203">
        <f t="shared" si="303"/>
        <v>28890</v>
      </c>
      <c r="X2203">
        <f t="shared" si="304"/>
        <v>55364.999999999993</v>
      </c>
      <c r="Y2203">
        <f t="shared" si="305"/>
        <v>19533.080000000002</v>
      </c>
      <c r="Z2203">
        <f t="shared" si="306"/>
        <v>103788.08</v>
      </c>
      <c r="AA2203">
        <f t="shared" si="307"/>
        <v>-4.0640119972580213E-2</v>
      </c>
      <c r="AB2203">
        <f t="array" ref="AB2203">MMULT($AC$2:$AE$2,TRANSPOSE(AF2203:AH2203))</f>
        <v>-5.509627262764473E-2</v>
      </c>
      <c r="AF2203">
        <f t="shared" si="308"/>
        <v>-0.11298741172858462</v>
      </c>
      <c r="AG2203">
        <f t="shared" si="309"/>
        <v>5.1742919389976549E-3</v>
      </c>
      <c r="AH2203">
        <f t="shared" si="310"/>
        <v>-4.8777874740926541E-2</v>
      </c>
    </row>
    <row r="2204" spans="1:34" x14ac:dyDescent="0.25">
      <c r="A2204" s="1">
        <v>39780</v>
      </c>
      <c r="B2204">
        <v>32.57</v>
      </c>
      <c r="C2204">
        <v>36.72</v>
      </c>
      <c r="D2204">
        <v>20534.72</v>
      </c>
      <c r="W2204">
        <f t="shared" si="303"/>
        <v>32570</v>
      </c>
      <c r="X2204">
        <f t="shared" si="304"/>
        <v>55080</v>
      </c>
      <c r="Y2204">
        <f t="shared" si="305"/>
        <v>20534.72</v>
      </c>
      <c r="Z2204">
        <f t="shared" si="306"/>
        <v>108184.72</v>
      </c>
      <c r="AA2204">
        <f t="shared" si="307"/>
        <v>2.796321842400662E-2</v>
      </c>
      <c r="AB2204">
        <f t="array" ref="AB2204">MMULT($AC$2:$AE$2,TRANSPOSE(AF2204:AH2204))</f>
        <v>2.6236965458660347E-2</v>
      </c>
      <c r="AF2204">
        <f t="shared" si="308"/>
        <v>2.7444794952681484E-2</v>
      </c>
      <c r="AG2204">
        <f t="shared" si="309"/>
        <v>3.2620922384701823E-2</v>
      </c>
      <c r="AH2204">
        <f t="shared" si="310"/>
        <v>1.6478713304048931E-2</v>
      </c>
    </row>
    <row r="2205" spans="1:34" x14ac:dyDescent="0.25">
      <c r="A2205" s="1">
        <v>39779</v>
      </c>
      <c r="B2205">
        <v>31.7</v>
      </c>
      <c r="C2205">
        <v>35.56</v>
      </c>
      <c r="D2205">
        <v>20201.82</v>
      </c>
      <c r="W2205">
        <f t="shared" si="303"/>
        <v>31700</v>
      </c>
      <c r="X2205">
        <f t="shared" si="304"/>
        <v>53340</v>
      </c>
      <c r="Y2205">
        <f t="shared" si="305"/>
        <v>20201.82</v>
      </c>
      <c r="Z2205">
        <f t="shared" si="306"/>
        <v>105241.82</v>
      </c>
      <c r="AA2205">
        <f t="shared" si="307"/>
        <v>-1.4608742910888761E-3</v>
      </c>
      <c r="AB2205">
        <f t="array" ref="AB2205">MMULT($AC$2:$AE$2,TRANSPOSE(AF2205:AH2205))</f>
        <v>9.9160378189533448E-4</v>
      </c>
      <c r="AF2205">
        <f t="shared" si="308"/>
        <v>3.7998733375554927E-3</v>
      </c>
      <c r="AG2205">
        <f t="shared" si="309"/>
        <v>-8.3658672615727347E-3</v>
      </c>
      <c r="AH2205">
        <f t="shared" si="310"/>
        <v>8.7901650821264887E-3</v>
      </c>
    </row>
    <row r="2206" spans="1:34" x14ac:dyDescent="0.25">
      <c r="A2206" s="1">
        <v>39778</v>
      </c>
      <c r="B2206">
        <v>31.58</v>
      </c>
      <c r="C2206">
        <v>35.86</v>
      </c>
      <c r="D2206">
        <v>20025.79</v>
      </c>
      <c r="W2206">
        <f t="shared" si="303"/>
        <v>31580</v>
      </c>
      <c r="X2206">
        <f t="shared" si="304"/>
        <v>53790</v>
      </c>
      <c r="Y2206">
        <f t="shared" si="305"/>
        <v>20025.79</v>
      </c>
      <c r="Z2206">
        <f t="shared" si="306"/>
        <v>105395.79000000001</v>
      </c>
      <c r="AA2206">
        <f t="shared" si="307"/>
        <v>2.6023087609809092E-2</v>
      </c>
      <c r="AB2206">
        <f t="array" ref="AB2206">MMULT($AC$2:$AE$2,TRANSPOSE(AF2206:AH2206))</f>
        <v>4.8090682246148639E-2</v>
      </c>
      <c r="AF2206">
        <f t="shared" si="308"/>
        <v>0.12184724689165183</v>
      </c>
      <c r="AG2206">
        <f t="shared" si="309"/>
        <v>-2.68656716417911E-2</v>
      </c>
      <c r="AH2206">
        <f t="shared" si="310"/>
        <v>3.7733130959604955E-2</v>
      </c>
    </row>
    <row r="2207" spans="1:34" x14ac:dyDescent="0.25">
      <c r="A2207" s="1">
        <v>39777</v>
      </c>
      <c r="B2207">
        <v>28.15</v>
      </c>
      <c r="C2207">
        <v>36.85</v>
      </c>
      <c r="D2207">
        <v>19297.63</v>
      </c>
      <c r="W2207">
        <f t="shared" si="303"/>
        <v>28150</v>
      </c>
      <c r="X2207">
        <f t="shared" si="304"/>
        <v>55275</v>
      </c>
      <c r="Y2207">
        <f t="shared" si="305"/>
        <v>19297.63</v>
      </c>
      <c r="Z2207">
        <f t="shared" si="306"/>
        <v>102722.63</v>
      </c>
      <c r="AA2207">
        <f t="shared" si="307"/>
        <v>1.5655445338975671E-2</v>
      </c>
      <c r="AB2207">
        <f t="array" ref="AB2207">MMULT($AC$2:$AE$2,TRANSPOSE(AF2207:AH2207))</f>
        <v>5.9235155123135621E-3</v>
      </c>
      <c r="AF2207">
        <f t="shared" si="308"/>
        <v>-1.2627148368993479E-2</v>
      </c>
      <c r="AG2207">
        <f t="shared" si="309"/>
        <v>4.0960451977401169E-2</v>
      </c>
      <c r="AH2207">
        <f t="shared" si="310"/>
        <v>-1.1860158480228367E-2</v>
      </c>
    </row>
    <row r="2208" spans="1:34" x14ac:dyDescent="0.25">
      <c r="A2208" s="1">
        <v>39776</v>
      </c>
      <c r="B2208">
        <v>28.51</v>
      </c>
      <c r="C2208">
        <v>35.4</v>
      </c>
      <c r="D2208">
        <v>19529.25</v>
      </c>
      <c r="W2208">
        <f t="shared" si="303"/>
        <v>28510</v>
      </c>
      <c r="X2208">
        <f t="shared" si="304"/>
        <v>53100</v>
      </c>
      <c r="Y2208">
        <f t="shared" si="305"/>
        <v>19529.25</v>
      </c>
      <c r="Z2208">
        <f t="shared" si="306"/>
        <v>101139.25</v>
      </c>
      <c r="AA2208">
        <f t="shared" si="307"/>
        <v>7.024064508667105E-2</v>
      </c>
      <c r="AB2208">
        <f t="array" ref="AB2208">MMULT($AC$2:$AE$2,TRANSPOSE(AF2208:AH2208))</f>
        <v>6.931369672022393E-2</v>
      </c>
      <c r="AF2208">
        <f t="shared" si="308"/>
        <v>6.5794392523364609E-2</v>
      </c>
      <c r="AG2208">
        <f t="shared" si="309"/>
        <v>7.2727272727272751E-2</v>
      </c>
      <c r="AH2208">
        <f t="shared" si="310"/>
        <v>7.0013220896358197E-2</v>
      </c>
    </row>
    <row r="2209" spans="1:34" x14ac:dyDescent="0.25">
      <c r="A2209" s="1">
        <v>39773</v>
      </c>
      <c r="B2209">
        <v>26.75</v>
      </c>
      <c r="C2209">
        <v>33</v>
      </c>
      <c r="D2209">
        <v>18251.41</v>
      </c>
      <c r="W2209">
        <f t="shared" si="303"/>
        <v>26750</v>
      </c>
      <c r="X2209">
        <f t="shared" si="304"/>
        <v>49500</v>
      </c>
      <c r="Y2209">
        <f t="shared" si="305"/>
        <v>18251.41</v>
      </c>
      <c r="Z2209">
        <f t="shared" si="306"/>
        <v>94501.41</v>
      </c>
      <c r="AA2209">
        <f t="shared" si="307"/>
        <v>-1.1498765176405579E-2</v>
      </c>
      <c r="AB2209">
        <f t="array" ref="AB2209">MMULT($AC$2:$AE$2,TRANSPOSE(AF2209:AH2209))</f>
        <v>-1.6623152796826999E-2</v>
      </c>
      <c r="AF2209">
        <f t="shared" si="308"/>
        <v>-4.9733570159857909E-2</v>
      </c>
      <c r="AG2209">
        <f t="shared" si="309"/>
        <v>4.872107186357999E-3</v>
      </c>
      <c r="AH2209">
        <f t="shared" si="310"/>
        <v>3.3374196704909487E-3</v>
      </c>
    </row>
    <row r="2210" spans="1:34" x14ac:dyDescent="0.25">
      <c r="A2210" s="1">
        <v>39772</v>
      </c>
      <c r="B2210">
        <v>28.15</v>
      </c>
      <c r="C2210">
        <v>32.840000000000003</v>
      </c>
      <c r="D2210">
        <v>18190.7</v>
      </c>
      <c r="W2210">
        <f t="shared" si="303"/>
        <v>28150</v>
      </c>
      <c r="X2210">
        <f t="shared" si="304"/>
        <v>49260.000000000007</v>
      </c>
      <c r="Y2210">
        <f t="shared" si="305"/>
        <v>18190.7</v>
      </c>
      <c r="Z2210">
        <f t="shared" si="306"/>
        <v>95600.7</v>
      </c>
      <c r="AA2210">
        <f t="shared" si="307"/>
        <v>-2.9122851416871209E-2</v>
      </c>
      <c r="AB2210">
        <f t="array" ref="AB2210">MMULT($AC$2:$AE$2,TRANSPOSE(AF2210:AH2210))</f>
        <v>-3.533758247958068E-2</v>
      </c>
      <c r="AF2210">
        <f t="shared" si="308"/>
        <v>-7.0957095709570983E-2</v>
      </c>
      <c r="AG2210">
        <f t="shared" si="309"/>
        <v>-6.6545674531155452E-3</v>
      </c>
      <c r="AH2210">
        <f t="shared" si="310"/>
        <v>-2.0867266144841468E-2</v>
      </c>
    </row>
    <row r="2211" spans="1:34" x14ac:dyDescent="0.25">
      <c r="A2211" s="1">
        <v>39771</v>
      </c>
      <c r="B2211">
        <v>30.3</v>
      </c>
      <c r="C2211">
        <v>33.06</v>
      </c>
      <c r="D2211">
        <v>18578.38</v>
      </c>
      <c r="W2211">
        <f t="shared" si="303"/>
        <v>30300</v>
      </c>
      <c r="X2211">
        <f t="shared" si="304"/>
        <v>49590</v>
      </c>
      <c r="Y2211">
        <f t="shared" si="305"/>
        <v>18578.38</v>
      </c>
      <c r="Z2211">
        <f t="shared" si="306"/>
        <v>98468.38</v>
      </c>
      <c r="AA2211">
        <f t="shared" si="307"/>
        <v>-1.0926990706658812E-2</v>
      </c>
      <c r="AB2211">
        <f t="array" ref="AB2211">MMULT($AC$2:$AE$2,TRANSPOSE(AF2211:AH2211))</f>
        <v>-1.082883101118334E-2</v>
      </c>
      <c r="AF2211">
        <f t="shared" si="308"/>
        <v>0</v>
      </c>
      <c r="AG2211">
        <f t="shared" si="309"/>
        <v>-1.2544802867383353E-2</v>
      </c>
      <c r="AH2211">
        <f t="shared" si="310"/>
        <v>-2.405150599672301E-2</v>
      </c>
    </row>
    <row r="2212" spans="1:34" x14ac:dyDescent="0.25">
      <c r="A2212" s="1">
        <v>39770</v>
      </c>
      <c r="B2212">
        <v>30.3</v>
      </c>
      <c r="C2212">
        <v>33.479999999999997</v>
      </c>
      <c r="D2212">
        <v>19036.23</v>
      </c>
      <c r="W2212">
        <f t="shared" si="303"/>
        <v>30300</v>
      </c>
      <c r="X2212">
        <f t="shared" si="304"/>
        <v>50219.999999999993</v>
      </c>
      <c r="Y2212">
        <f t="shared" si="305"/>
        <v>19036.23</v>
      </c>
      <c r="Z2212">
        <f t="shared" si="306"/>
        <v>99556.23</v>
      </c>
      <c r="AA2212">
        <f t="shared" si="307"/>
        <v>-1.5095742927484501E-2</v>
      </c>
      <c r="AB2212">
        <f t="array" ref="AB2212">MMULT($AC$2:$AE$2,TRANSPOSE(AF2212:AH2212))</f>
        <v>-2.5172447703249057E-2</v>
      </c>
      <c r="AF2212">
        <f t="shared" si="308"/>
        <v>-6.8552105748539871E-2</v>
      </c>
      <c r="AG2212">
        <f t="shared" si="309"/>
        <v>2.5107164727495412E-2</v>
      </c>
      <c r="AH2212">
        <f t="shared" si="310"/>
        <v>-2.6884073010417064E-2</v>
      </c>
    </row>
    <row r="2213" spans="1:34" x14ac:dyDescent="0.25">
      <c r="A2213" s="1">
        <v>39766</v>
      </c>
      <c r="B2213">
        <v>32.53</v>
      </c>
      <c r="C2213">
        <v>32.659999999999997</v>
      </c>
      <c r="D2213">
        <v>19562.14</v>
      </c>
      <c r="W2213">
        <f t="shared" si="303"/>
        <v>32530</v>
      </c>
      <c r="X2213">
        <f t="shared" si="304"/>
        <v>48989.999999999993</v>
      </c>
      <c r="Y2213">
        <f t="shared" si="305"/>
        <v>19562.14</v>
      </c>
      <c r="Z2213">
        <f t="shared" si="306"/>
        <v>101082.14</v>
      </c>
      <c r="AA2213">
        <f t="shared" si="307"/>
        <v>3.2344755813965342E-2</v>
      </c>
      <c r="AB2213">
        <f t="array" ref="AB2213">MMULT($AC$2:$AE$2,TRANSPOSE(AF2213:AH2213))</f>
        <v>3.1669814492450696E-2</v>
      </c>
      <c r="AF2213">
        <f t="shared" si="308"/>
        <v>5.960912052117262E-2</v>
      </c>
      <c r="AG2213">
        <f t="shared" si="309"/>
        <v>3.1259867382380735E-2</v>
      </c>
      <c r="AH2213">
        <f t="shared" si="310"/>
        <v>-7.5068112287608457E-3</v>
      </c>
    </row>
    <row r="2214" spans="1:34" x14ac:dyDescent="0.25">
      <c r="A2214" s="1">
        <v>39765</v>
      </c>
      <c r="B2214">
        <v>30.7</v>
      </c>
      <c r="C2214">
        <v>31.67</v>
      </c>
      <c r="D2214">
        <v>19710.099999999999</v>
      </c>
      <c r="W2214">
        <f t="shared" si="303"/>
        <v>30700</v>
      </c>
      <c r="X2214">
        <f t="shared" si="304"/>
        <v>47505</v>
      </c>
      <c r="Y2214">
        <f t="shared" si="305"/>
        <v>19710.099999999999</v>
      </c>
      <c r="Z2214">
        <f t="shared" si="306"/>
        <v>97915.1</v>
      </c>
      <c r="AA2214">
        <f t="shared" si="307"/>
        <v>3.0143624483758291E-2</v>
      </c>
      <c r="AB2214">
        <f t="array" ref="AB2214">MMULT($AC$2:$AE$2,TRANSPOSE(AF2214:AH2214))</f>
        <v>3.0110265977373082E-2</v>
      </c>
      <c r="AF2214">
        <f t="shared" si="308"/>
        <v>1.5211640211640232E-2</v>
      </c>
      <c r="AG2214">
        <f t="shared" si="309"/>
        <v>3.2605151613954941E-2</v>
      </c>
      <c r="AH2214">
        <f t="shared" si="310"/>
        <v>4.8133603120454893E-2</v>
      </c>
    </row>
    <row r="2215" spans="1:34" x14ac:dyDescent="0.25">
      <c r="A2215" s="1">
        <v>39764</v>
      </c>
      <c r="B2215">
        <v>30.24</v>
      </c>
      <c r="C2215">
        <v>30.67</v>
      </c>
      <c r="D2215">
        <v>18804.95</v>
      </c>
      <c r="W2215">
        <f t="shared" si="303"/>
        <v>30240</v>
      </c>
      <c r="X2215">
        <f t="shared" si="304"/>
        <v>46005</v>
      </c>
      <c r="Y2215">
        <f t="shared" si="305"/>
        <v>18804.95</v>
      </c>
      <c r="Z2215">
        <f t="shared" si="306"/>
        <v>95049.95</v>
      </c>
      <c r="AA2215">
        <f t="shared" si="307"/>
        <v>-7.0191073144844407E-2</v>
      </c>
      <c r="AB2215">
        <f t="array" ref="AB2215">MMULT($AC$2:$AE$2,TRANSPOSE(AF2215:AH2215))</f>
        <v>-7.1958660673430513E-2</v>
      </c>
      <c r="AF2215">
        <f t="shared" si="308"/>
        <v>-9.9732063114022163E-2</v>
      </c>
      <c r="AG2215">
        <f t="shared" si="309"/>
        <v>-5.8046683046683034E-2</v>
      </c>
      <c r="AH2215">
        <f t="shared" si="310"/>
        <v>-5.0027152978618594E-2</v>
      </c>
    </row>
    <row r="2216" spans="1:34" x14ac:dyDescent="0.25">
      <c r="A2216" s="1">
        <v>39763</v>
      </c>
      <c r="B2216">
        <v>33.590000000000003</v>
      </c>
      <c r="C2216">
        <v>32.56</v>
      </c>
      <c r="D2216">
        <v>19795.25</v>
      </c>
      <c r="W2216">
        <f t="shared" si="303"/>
        <v>33590</v>
      </c>
      <c r="X2216">
        <f t="shared" si="304"/>
        <v>48840</v>
      </c>
      <c r="Y2216">
        <f t="shared" si="305"/>
        <v>19795.25</v>
      </c>
      <c r="Z2216">
        <f t="shared" si="306"/>
        <v>102225.25</v>
      </c>
      <c r="AA2216">
        <f t="shared" si="307"/>
        <v>-4.2884890381416074E-3</v>
      </c>
      <c r="AB2216">
        <f t="array" ref="AB2216">MMULT($AC$2:$AE$2,TRANSPOSE(AF2216:AH2216))</f>
        <v>-5.8350103888325537E-3</v>
      </c>
      <c r="AF2216">
        <f t="shared" si="308"/>
        <v>-8.5596221959858276E-3</v>
      </c>
      <c r="AG2216">
        <f t="shared" si="309"/>
        <v>1.5379883112889292E-3</v>
      </c>
      <c r="AH2216">
        <f t="shared" si="310"/>
        <v>-1.1252449360731109E-2</v>
      </c>
    </row>
    <row r="2217" spans="1:34" x14ac:dyDescent="0.25">
      <c r="A2217" s="1">
        <v>39762</v>
      </c>
      <c r="B2217">
        <v>33.880000000000003</v>
      </c>
      <c r="C2217">
        <v>32.51</v>
      </c>
      <c r="D2217">
        <v>20020.53</v>
      </c>
      <c r="W2217">
        <f t="shared" si="303"/>
        <v>33880</v>
      </c>
      <c r="X2217">
        <f t="shared" si="304"/>
        <v>48765</v>
      </c>
      <c r="Y2217">
        <f t="shared" si="305"/>
        <v>20020.53</v>
      </c>
      <c r="Z2217">
        <f t="shared" si="306"/>
        <v>102665.53</v>
      </c>
      <c r="AA2217">
        <f t="shared" si="307"/>
        <v>2.1901211185323621E-2</v>
      </c>
      <c r="AB2217">
        <f t="array" ref="AB2217">MMULT($AC$2:$AE$2,TRANSPOSE(AF2217:AH2217))</f>
        <v>2.2887907306467756E-2</v>
      </c>
      <c r="AF2217">
        <f t="shared" si="308"/>
        <v>4.0221062327295165E-2</v>
      </c>
      <c r="AG2217">
        <f t="shared" si="309"/>
        <v>1.5302935665209016E-2</v>
      </c>
      <c r="AH2217">
        <f t="shared" si="310"/>
        <v>7.8181867605793265E-3</v>
      </c>
    </row>
    <row r="2218" spans="1:34" x14ac:dyDescent="0.25">
      <c r="A2218" s="1">
        <v>39759</v>
      </c>
      <c r="B2218">
        <v>32.57</v>
      </c>
      <c r="C2218">
        <v>32.020000000000003</v>
      </c>
      <c r="D2218">
        <v>19865.22</v>
      </c>
      <c r="W2218">
        <f t="shared" si="303"/>
        <v>32570</v>
      </c>
      <c r="X2218">
        <f t="shared" si="304"/>
        <v>48030.000000000007</v>
      </c>
      <c r="Y2218">
        <f t="shared" si="305"/>
        <v>19865.22</v>
      </c>
      <c r="Z2218">
        <f t="shared" si="306"/>
        <v>100465.22</v>
      </c>
      <c r="AA2218">
        <f t="shared" si="307"/>
        <v>-1.4813701987901884E-2</v>
      </c>
      <c r="AB2218">
        <f t="array" ref="AB2218">MMULT($AC$2:$AE$2,TRANSPOSE(AF2218:AH2218))</f>
        <v>-1.3454269872962214E-2</v>
      </c>
      <c r="AF2218">
        <f t="shared" si="308"/>
        <v>-2.8631076647778086E-2</v>
      </c>
      <c r="AG2218">
        <f t="shared" si="309"/>
        <v>-1.5677835843836418E-2</v>
      </c>
      <c r="AH2218">
        <f t="shared" si="310"/>
        <v>1.090842843519324E-2</v>
      </c>
    </row>
    <row r="2219" spans="1:34" x14ac:dyDescent="0.25">
      <c r="A2219" s="1">
        <v>39758</v>
      </c>
      <c r="B2219">
        <v>33.53</v>
      </c>
      <c r="C2219">
        <v>32.53</v>
      </c>
      <c r="D2219">
        <v>19650.86</v>
      </c>
      <c r="W2219">
        <f t="shared" si="303"/>
        <v>33530</v>
      </c>
      <c r="X2219">
        <f t="shared" si="304"/>
        <v>48795</v>
      </c>
      <c r="Y2219">
        <f t="shared" si="305"/>
        <v>19650.86</v>
      </c>
      <c r="Z2219">
        <f t="shared" si="306"/>
        <v>101975.86</v>
      </c>
      <c r="AA2219">
        <f t="shared" si="307"/>
        <v>-3.8070395391002321E-2</v>
      </c>
      <c r="AB2219">
        <f t="array" ref="AB2219">MMULT($AC$2:$AE$2,TRANSPOSE(AF2219:AH2219))</f>
        <v>-3.3298424991570139E-2</v>
      </c>
      <c r="AF2219">
        <f t="shared" si="308"/>
        <v>-7.9881656804732248E-3</v>
      </c>
      <c r="AG2219">
        <f t="shared" si="309"/>
        <v>-5.7374674007533932E-2</v>
      </c>
      <c r="AH2219">
        <f t="shared" si="310"/>
        <v>-3.8925952607673509E-2</v>
      </c>
    </row>
    <row r="2220" spans="1:34" x14ac:dyDescent="0.25">
      <c r="A2220" s="1">
        <v>39757</v>
      </c>
      <c r="B2220">
        <v>33.799999999999997</v>
      </c>
      <c r="C2220">
        <v>34.51</v>
      </c>
      <c r="D2220">
        <v>20446.77</v>
      </c>
      <c r="W2220">
        <f t="shared" si="303"/>
        <v>33800</v>
      </c>
      <c r="X2220">
        <f t="shared" si="304"/>
        <v>51765</v>
      </c>
      <c r="Y2220">
        <f t="shared" si="305"/>
        <v>20446.77</v>
      </c>
      <c r="Z2220">
        <f t="shared" si="306"/>
        <v>106011.77</v>
      </c>
      <c r="AA2220">
        <f t="shared" si="307"/>
        <v>-6.4865544800449038E-2</v>
      </c>
      <c r="AB2220">
        <f t="array" ref="AB2220">MMULT($AC$2:$AE$2,TRANSPOSE(AF2220:AH2220))</f>
        <v>-6.0617203638849294E-2</v>
      </c>
      <c r="AF2220">
        <f t="shared" si="308"/>
        <v>-5.1627384960718392E-2</v>
      </c>
      <c r="AG2220">
        <f t="shared" si="309"/>
        <v>-7.8750667378537198E-2</v>
      </c>
      <c r="AH2220">
        <f t="shared" si="310"/>
        <v>-5.0544989684364272E-2</v>
      </c>
    </row>
    <row r="2221" spans="1:34" x14ac:dyDescent="0.25">
      <c r="A2221" s="1">
        <v>39756</v>
      </c>
      <c r="B2221">
        <v>35.64</v>
      </c>
      <c r="C2221">
        <v>37.46</v>
      </c>
      <c r="D2221">
        <v>21535.27</v>
      </c>
      <c r="W2221">
        <f t="shared" si="303"/>
        <v>35640</v>
      </c>
      <c r="X2221">
        <f t="shared" si="304"/>
        <v>56190</v>
      </c>
      <c r="Y2221">
        <f t="shared" si="305"/>
        <v>21535.27</v>
      </c>
      <c r="Z2221">
        <f t="shared" si="306"/>
        <v>113365.27</v>
      </c>
      <c r="AA2221">
        <f t="shared" si="307"/>
        <v>4.9895404309483249E-2</v>
      </c>
      <c r="AB2221">
        <f t="array" ref="AB2221">MMULT($AC$2:$AE$2,TRANSPOSE(AF2221:AH2221))</f>
        <v>4.3599525656610925E-2</v>
      </c>
      <c r="AF2221">
        <f t="shared" si="308"/>
        <v>1.3940256045519295E-2</v>
      </c>
      <c r="AG2221">
        <f t="shared" si="309"/>
        <v>7.612754955472556E-2</v>
      </c>
      <c r="AH2221">
        <f t="shared" si="310"/>
        <v>4.475837203119637E-2</v>
      </c>
    </row>
    <row r="2222" spans="1:34" x14ac:dyDescent="0.25">
      <c r="A2222" s="1">
        <v>39755</v>
      </c>
      <c r="B2222">
        <v>35.15</v>
      </c>
      <c r="C2222">
        <v>34.81</v>
      </c>
      <c r="D2222">
        <v>20612.68</v>
      </c>
      <c r="W2222">
        <f t="shared" si="303"/>
        <v>35150</v>
      </c>
      <c r="X2222">
        <f t="shared" si="304"/>
        <v>52215</v>
      </c>
      <c r="Y2222">
        <f t="shared" si="305"/>
        <v>20612.68</v>
      </c>
      <c r="Z2222">
        <f t="shared" si="306"/>
        <v>107977.68</v>
      </c>
      <c r="AA2222">
        <f t="shared" si="307"/>
        <v>5.5162102231476329E-3</v>
      </c>
      <c r="AB2222">
        <f t="array" ref="AB2222">MMULT($AC$2:$AE$2,TRANSPOSE(AF2222:AH2222))</f>
        <v>5.1195245438897044E-3</v>
      </c>
      <c r="AF2222">
        <f t="shared" si="308"/>
        <v>5.6931397665804795E-4</v>
      </c>
      <c r="AG2222">
        <f t="shared" si="309"/>
        <v>7.8170237405907894E-3</v>
      </c>
      <c r="AH2222">
        <f t="shared" si="310"/>
        <v>8.1857363934632055E-3</v>
      </c>
    </row>
    <row r="2223" spans="1:34" x14ac:dyDescent="0.25">
      <c r="A2223" s="1">
        <v>39752</v>
      </c>
      <c r="B2223">
        <v>35.130000000000003</v>
      </c>
      <c r="C2223">
        <v>34.54</v>
      </c>
      <c r="D2223">
        <v>20445.32</v>
      </c>
      <c r="W2223">
        <f t="shared" si="303"/>
        <v>35130</v>
      </c>
      <c r="X2223">
        <f t="shared" si="304"/>
        <v>51810</v>
      </c>
      <c r="Y2223">
        <f t="shared" si="305"/>
        <v>20445.32</v>
      </c>
      <c r="Z2223">
        <f t="shared" si="306"/>
        <v>107385.32</v>
      </c>
      <c r="AA2223">
        <f t="shared" si="307"/>
        <v>4.896969007323726E-3</v>
      </c>
      <c r="AB2223">
        <f t="array" ref="AB2223">MMULT($AC$2:$AE$2,TRANSPOSE(AF2223:AH2223))</f>
        <v>9.4921047142123155E-3</v>
      </c>
      <c r="AF2223">
        <f t="shared" si="308"/>
        <v>2.7192982456140324E-2</v>
      </c>
      <c r="AG2223">
        <f t="shared" si="309"/>
        <v>-1.229625393194167E-2</v>
      </c>
      <c r="AH2223">
        <f t="shared" si="310"/>
        <v>1.1792931367415882E-2</v>
      </c>
    </row>
    <row r="2224" spans="1:34" x14ac:dyDescent="0.25">
      <c r="A2224" s="1">
        <v>39751</v>
      </c>
      <c r="B2224">
        <v>34.200000000000003</v>
      </c>
      <c r="C2224">
        <v>34.97</v>
      </c>
      <c r="D2224">
        <v>20207.02</v>
      </c>
      <c r="W2224">
        <f t="shared" si="303"/>
        <v>34200</v>
      </c>
      <c r="X2224">
        <f t="shared" si="304"/>
        <v>52455</v>
      </c>
      <c r="Y2224">
        <f t="shared" si="305"/>
        <v>20207.02</v>
      </c>
      <c r="Z2224">
        <f t="shared" si="306"/>
        <v>106862.02</v>
      </c>
      <c r="AA2224">
        <f t="shared" si="307"/>
        <v>3.6515882613060935E-2</v>
      </c>
      <c r="AB2224">
        <f t="array" ref="AB2224">MMULT($AC$2:$AE$2,TRANSPOSE(AF2224:AH2224))</f>
        <v>4.021912692588403E-2</v>
      </c>
      <c r="AF2224">
        <f t="shared" si="308"/>
        <v>4.3000914913083443E-2</v>
      </c>
      <c r="AG2224">
        <f t="shared" si="309"/>
        <v>2.5513196480938305E-2</v>
      </c>
      <c r="AH2224">
        <f t="shared" si="310"/>
        <v>5.4793126181988727E-2</v>
      </c>
    </row>
    <row r="2225" spans="1:34" x14ac:dyDescent="0.25">
      <c r="A2225" s="1">
        <v>39750</v>
      </c>
      <c r="B2225">
        <v>32.79</v>
      </c>
      <c r="C2225">
        <v>34.1</v>
      </c>
      <c r="D2225">
        <v>19157.330000000002</v>
      </c>
      <c r="W2225">
        <f t="shared" si="303"/>
        <v>32790</v>
      </c>
      <c r="X2225">
        <f t="shared" si="304"/>
        <v>51150</v>
      </c>
      <c r="Y2225">
        <f t="shared" si="305"/>
        <v>19157.330000000002</v>
      </c>
      <c r="Z2225">
        <f t="shared" si="306"/>
        <v>103097.33</v>
      </c>
      <c r="AA2225">
        <f t="shared" si="307"/>
        <v>1.6362780126842669E-2</v>
      </c>
      <c r="AB2225">
        <f t="array" ref="AB2225">MMULT($AC$2:$AE$2,TRANSPOSE(AF2225:AH2225))</f>
        <v>2.0527603965954121E-2</v>
      </c>
      <c r="AF2225">
        <f t="shared" si="308"/>
        <v>3.0483972344437449E-2</v>
      </c>
      <c r="AG2225">
        <f t="shared" si="309"/>
        <v>3.2362459546926292E-3</v>
      </c>
      <c r="AH2225">
        <f t="shared" si="310"/>
        <v>2.8165793909898706E-2</v>
      </c>
    </row>
    <row r="2226" spans="1:34" x14ac:dyDescent="0.25">
      <c r="A2226" s="1">
        <v>39749</v>
      </c>
      <c r="B2226">
        <v>31.82</v>
      </c>
      <c r="C2226">
        <v>33.99</v>
      </c>
      <c r="D2226">
        <v>18632.53</v>
      </c>
      <c r="W2226">
        <f t="shared" si="303"/>
        <v>31820</v>
      </c>
      <c r="X2226">
        <f t="shared" si="304"/>
        <v>50985</v>
      </c>
      <c r="Y2226">
        <f t="shared" si="305"/>
        <v>18632.53</v>
      </c>
      <c r="Z2226">
        <f t="shared" si="306"/>
        <v>101437.53</v>
      </c>
      <c r="AA2226">
        <f t="shared" si="307"/>
        <v>0.12578701020580074</v>
      </c>
      <c r="AB2226">
        <f t="array" ref="AB2226">MMULT($AC$2:$AE$2,TRANSPOSE(AF2226:AH2226))</f>
        <v>0.1208805316405995</v>
      </c>
      <c r="AF2226">
        <f t="shared" si="308"/>
        <v>0.11453590192644492</v>
      </c>
      <c r="AG2226">
        <f t="shared" si="309"/>
        <v>0.14098690835850958</v>
      </c>
      <c r="AH2226">
        <f t="shared" si="310"/>
        <v>0.10456491505549348</v>
      </c>
    </row>
    <row r="2227" spans="1:34" x14ac:dyDescent="0.25">
      <c r="A2227" s="1">
        <v>39748</v>
      </c>
      <c r="B2227">
        <v>28.55</v>
      </c>
      <c r="C2227">
        <v>29.79</v>
      </c>
      <c r="D2227">
        <v>16868.66</v>
      </c>
      <c r="W2227">
        <f t="shared" si="303"/>
        <v>28550</v>
      </c>
      <c r="X2227">
        <f t="shared" si="304"/>
        <v>44685</v>
      </c>
      <c r="Y2227">
        <f t="shared" si="305"/>
        <v>16868.66</v>
      </c>
      <c r="Z2227">
        <f t="shared" si="306"/>
        <v>90103.66</v>
      </c>
      <c r="AA2227">
        <f t="shared" si="307"/>
        <v>2.501367396374965E-3</v>
      </c>
      <c r="AB2227">
        <f t="array" ref="AB2227">MMULT($AC$2:$AE$2,TRANSPOSE(AF2227:AH2227))</f>
        <v>4.0510123793134753E-3</v>
      </c>
      <c r="AF2227">
        <f t="shared" si="308"/>
        <v>1.8915060670949391E-2</v>
      </c>
      <c r="AG2227">
        <f t="shared" si="309"/>
        <v>-4.3449197860963018E-3</v>
      </c>
      <c r="AH2227">
        <f t="shared" si="310"/>
        <v>-6.4892536828193847E-3</v>
      </c>
    </row>
    <row r="2228" spans="1:34" x14ac:dyDescent="0.25">
      <c r="A2228" s="1">
        <v>39745</v>
      </c>
      <c r="B2228">
        <v>28.02</v>
      </c>
      <c r="C2228">
        <v>29.92</v>
      </c>
      <c r="D2228">
        <v>16978.84</v>
      </c>
      <c r="W2228">
        <f t="shared" si="303"/>
        <v>28020</v>
      </c>
      <c r="X2228">
        <f t="shared" si="304"/>
        <v>44880</v>
      </c>
      <c r="Y2228">
        <f t="shared" si="305"/>
        <v>16978.84</v>
      </c>
      <c r="Z2228">
        <f t="shared" si="306"/>
        <v>89878.84</v>
      </c>
      <c r="AA2228">
        <f t="shared" si="307"/>
        <v>7.2204786804364041E-4</v>
      </c>
      <c r="AB2228">
        <f t="array" ref="AB2228">MMULT($AC$2:$AE$2,TRANSPOSE(AF2228:AH2228))</f>
        <v>-1.1566942599867411E-2</v>
      </c>
      <c r="AF2228">
        <f t="shared" si="308"/>
        <v>-4.0082219938335051E-2</v>
      </c>
      <c r="AG2228">
        <f t="shared" si="309"/>
        <v>4.7985989492119074E-2</v>
      </c>
      <c r="AH2228">
        <f t="shared" si="310"/>
        <v>-4.6078457260777195E-2</v>
      </c>
    </row>
    <row r="2229" spans="1:34" x14ac:dyDescent="0.25">
      <c r="A2229" s="1">
        <v>39744</v>
      </c>
      <c r="B2229">
        <v>29.19</v>
      </c>
      <c r="C2229">
        <v>28.55</v>
      </c>
      <c r="D2229">
        <v>17798.990000000002</v>
      </c>
      <c r="W2229">
        <f t="shared" si="303"/>
        <v>29190</v>
      </c>
      <c r="X2229">
        <f t="shared" si="304"/>
        <v>42825</v>
      </c>
      <c r="Y2229">
        <f t="shared" si="305"/>
        <v>17798.990000000002</v>
      </c>
      <c r="Z2229">
        <f t="shared" si="306"/>
        <v>89813.99</v>
      </c>
      <c r="AA2229">
        <f t="shared" si="307"/>
        <v>-2.6167403288439139E-2</v>
      </c>
      <c r="AB2229">
        <f t="array" ref="AB2229">MMULT($AC$2:$AE$2,TRANSPOSE(AF2229:AH2229))</f>
        <v>-2.6820515685531062E-2</v>
      </c>
      <c r="AF2229">
        <f t="shared" si="308"/>
        <v>-9.164969450101812E-3</v>
      </c>
      <c r="AG2229">
        <f t="shared" si="309"/>
        <v>-2.6261937244201894E-2</v>
      </c>
      <c r="AH2229">
        <f t="shared" si="310"/>
        <v>-5.2607234446174878E-2</v>
      </c>
    </row>
    <row r="2230" spans="1:34" x14ac:dyDescent="0.25">
      <c r="A2230" s="1">
        <v>39743</v>
      </c>
      <c r="B2230">
        <v>29.46</v>
      </c>
      <c r="C2230">
        <v>29.32</v>
      </c>
      <c r="D2230">
        <v>18787.34</v>
      </c>
      <c r="W2230">
        <f t="shared" si="303"/>
        <v>29460</v>
      </c>
      <c r="X2230">
        <f t="shared" si="304"/>
        <v>43980</v>
      </c>
      <c r="Y2230">
        <f t="shared" si="305"/>
        <v>18787.34</v>
      </c>
      <c r="Z2230">
        <f t="shared" si="306"/>
        <v>92227.34</v>
      </c>
      <c r="AA2230">
        <f t="shared" si="307"/>
        <v>-5.5466495540348104E-2</v>
      </c>
      <c r="AB2230">
        <f t="array" ref="AB2230">MMULT($AC$2:$AE$2,TRANSPOSE(AF2230:AH2230))</f>
        <v>-5.1191720409497307E-2</v>
      </c>
      <c r="AF2230">
        <f t="shared" si="308"/>
        <v>-1.9307589880159681E-2</v>
      </c>
      <c r="AG2230">
        <f t="shared" si="309"/>
        <v>-7.2151898734177267E-2</v>
      </c>
      <c r="AH2230">
        <f t="shared" si="310"/>
        <v>-7.0084199241013945E-2</v>
      </c>
    </row>
    <row r="2231" spans="1:34" x14ac:dyDescent="0.25">
      <c r="A2231" s="1">
        <v>39742</v>
      </c>
      <c r="B2231">
        <v>30.04</v>
      </c>
      <c r="C2231">
        <v>31.6</v>
      </c>
      <c r="D2231">
        <v>20203.27</v>
      </c>
      <c r="W2231">
        <f t="shared" si="303"/>
        <v>30040</v>
      </c>
      <c r="X2231">
        <f t="shared" si="304"/>
        <v>47400</v>
      </c>
      <c r="Y2231">
        <f t="shared" si="305"/>
        <v>20203.27</v>
      </c>
      <c r="Z2231">
        <f t="shared" si="306"/>
        <v>97643.27</v>
      </c>
      <c r="AA2231">
        <f t="shared" si="307"/>
        <v>-1.9756210169517896E-2</v>
      </c>
      <c r="AB2231">
        <f t="array" ref="AB2231">MMULT($AC$2:$AE$2,TRANSPOSE(AF2231:AH2231))</f>
        <v>-2.5233258091799347E-2</v>
      </c>
      <c r="AF2231">
        <f t="shared" si="308"/>
        <v>-4.8162230671736417E-2</v>
      </c>
      <c r="AG2231">
        <f t="shared" si="309"/>
        <v>2.8562361155188842E-3</v>
      </c>
      <c r="AH2231">
        <f t="shared" si="310"/>
        <v>-2.8044554538802391E-2</v>
      </c>
    </row>
    <row r="2232" spans="1:34" x14ac:dyDescent="0.25">
      <c r="A2232" s="1">
        <v>39741</v>
      </c>
      <c r="B2232">
        <v>31.56</v>
      </c>
      <c r="C2232">
        <v>31.51</v>
      </c>
      <c r="D2232">
        <v>20786.21</v>
      </c>
      <c r="W2232">
        <f t="shared" si="303"/>
        <v>31560</v>
      </c>
      <c r="X2232">
        <f t="shared" si="304"/>
        <v>47265</v>
      </c>
      <c r="Y2232">
        <f t="shared" si="305"/>
        <v>20786.21</v>
      </c>
      <c r="Z2232">
        <f t="shared" si="306"/>
        <v>99611.209999999992</v>
      </c>
      <c r="AA2232">
        <f t="shared" si="307"/>
        <v>2.3671065319203821E-2</v>
      </c>
      <c r="AB2232">
        <f t="array" ref="AB2232">MMULT($AC$2:$AE$2,TRANSPOSE(AF2232:AH2232))</f>
        <v>2.5025947368765122E-2</v>
      </c>
      <c r="AF2232">
        <f t="shared" si="308"/>
        <v>3.2384690873405342E-2</v>
      </c>
      <c r="AG2232">
        <f t="shared" si="309"/>
        <v>1.8093699515347339E-2</v>
      </c>
      <c r="AH2232">
        <f t="shared" si="310"/>
        <v>2.3304482930246451E-2</v>
      </c>
    </row>
    <row r="2233" spans="1:34" x14ac:dyDescent="0.25">
      <c r="A2233" s="1">
        <v>39738</v>
      </c>
      <c r="B2233">
        <v>30.57</v>
      </c>
      <c r="C2233">
        <v>30.95</v>
      </c>
      <c r="D2233">
        <v>20312.830000000002</v>
      </c>
      <c r="W2233">
        <f t="shared" si="303"/>
        <v>30570</v>
      </c>
      <c r="X2233">
        <f t="shared" si="304"/>
        <v>46425</v>
      </c>
      <c r="Y2233">
        <f t="shared" si="305"/>
        <v>20312.830000000002</v>
      </c>
      <c r="Z2233">
        <f t="shared" si="306"/>
        <v>97307.83</v>
      </c>
      <c r="AA2233">
        <f t="shared" si="307"/>
        <v>-3.4001790675601273E-2</v>
      </c>
      <c r="AB2233">
        <f t="array" ref="AB2233">MMULT($AC$2:$AE$2,TRANSPOSE(AF2233:AH2233))</f>
        <v>-3.5974644565233735E-2</v>
      </c>
      <c r="AF2233">
        <f t="shared" si="308"/>
        <v>-6.9689592209373097E-2</v>
      </c>
      <c r="AG2233">
        <f t="shared" si="309"/>
        <v>-2.087946852261946E-2</v>
      </c>
      <c r="AH2233">
        <f t="shared" si="310"/>
        <v>-7.0926041882046764E-3</v>
      </c>
    </row>
    <row r="2234" spans="1:34" x14ac:dyDescent="0.25">
      <c r="A2234" s="1">
        <v>39737</v>
      </c>
      <c r="B2234">
        <v>32.86</v>
      </c>
      <c r="C2234">
        <v>31.61</v>
      </c>
      <c r="D2234">
        <v>20457.93</v>
      </c>
      <c r="W2234">
        <f t="shared" si="303"/>
        <v>32860</v>
      </c>
      <c r="X2234">
        <f t="shared" si="304"/>
        <v>47415</v>
      </c>
      <c r="Y2234">
        <f t="shared" si="305"/>
        <v>20457.93</v>
      </c>
      <c r="Z2234">
        <f t="shared" si="306"/>
        <v>100732.93</v>
      </c>
      <c r="AA2234">
        <f t="shared" si="307"/>
        <v>-4.6635154393669831E-2</v>
      </c>
      <c r="AB2234">
        <f t="array" ref="AB2234">MMULT($AC$2:$AE$2,TRANSPOSE(AF2234:AH2234))</f>
        <v>-4.5653930514980103E-2</v>
      </c>
      <c r="AF2234">
        <f t="shared" si="308"/>
        <v>-5.2479815455593992E-2</v>
      </c>
      <c r="AG2234">
        <f t="shared" si="309"/>
        <v>-4.8751128498344842E-2</v>
      </c>
      <c r="AH2234">
        <f t="shared" si="310"/>
        <v>-3.2054721410788023E-2</v>
      </c>
    </row>
    <row r="2235" spans="1:34" x14ac:dyDescent="0.25">
      <c r="A2235" s="1">
        <v>39736</v>
      </c>
      <c r="B2235">
        <v>34.68</v>
      </c>
      <c r="C2235">
        <v>33.229999999999997</v>
      </c>
      <c r="D2235">
        <v>21135.42</v>
      </c>
      <c r="W2235">
        <f t="shared" si="303"/>
        <v>34680</v>
      </c>
      <c r="X2235">
        <f t="shared" si="304"/>
        <v>49844.999999999993</v>
      </c>
      <c r="Y2235">
        <f t="shared" si="305"/>
        <v>21135.42</v>
      </c>
      <c r="Z2235">
        <f t="shared" si="306"/>
        <v>105660.42</v>
      </c>
      <c r="AA2235">
        <f t="shared" si="307"/>
        <v>-4.754323290089546E-2</v>
      </c>
      <c r="AB2235">
        <f t="array" ref="AB2235">MMULT($AC$2:$AE$2,TRANSPOSE(AF2235:AH2235))</f>
        <v>-5.1233879586407072E-2</v>
      </c>
      <c r="AF2235">
        <f t="shared" si="308"/>
        <v>-7.2479272532762762E-2</v>
      </c>
      <c r="AG2235">
        <f t="shared" si="309"/>
        <v>-2.8362573099415367E-2</v>
      </c>
      <c r="AH2235">
        <f t="shared" si="310"/>
        <v>-4.9863315203098724E-2</v>
      </c>
    </row>
    <row r="2236" spans="1:34" x14ac:dyDescent="0.25">
      <c r="A2236" s="1">
        <v>39735</v>
      </c>
      <c r="B2236">
        <v>37.39</v>
      </c>
      <c r="C2236">
        <v>34.200000000000003</v>
      </c>
      <c r="D2236">
        <v>22244.61</v>
      </c>
      <c r="W2236">
        <f t="shared" si="303"/>
        <v>37390</v>
      </c>
      <c r="X2236">
        <f t="shared" si="304"/>
        <v>51300.000000000007</v>
      </c>
      <c r="Y2236">
        <f t="shared" si="305"/>
        <v>22244.61</v>
      </c>
      <c r="Z2236">
        <f t="shared" si="306"/>
        <v>110934.61</v>
      </c>
      <c r="AA2236">
        <f t="shared" si="307"/>
        <v>-1.6719244104527076E-2</v>
      </c>
      <c r="AB2236">
        <f t="array" ref="AB2236">MMULT($AC$2:$AE$2,TRANSPOSE(AF2236:AH2236))</f>
        <v>-1.5591933198547542E-2</v>
      </c>
      <c r="AF2236">
        <f t="shared" si="308"/>
        <v>-3.0593725693544238E-2</v>
      </c>
      <c r="AG2236">
        <f t="shared" si="309"/>
        <v>-1.6393442622950838E-2</v>
      </c>
      <c r="AH2236">
        <f t="shared" si="310"/>
        <v>6.7306634853812053E-3</v>
      </c>
    </row>
    <row r="2237" spans="1:34" x14ac:dyDescent="0.25">
      <c r="A2237" s="1">
        <v>39734</v>
      </c>
      <c r="B2237">
        <v>38.57</v>
      </c>
      <c r="C2237">
        <v>34.770000000000003</v>
      </c>
      <c r="D2237">
        <v>22095.89</v>
      </c>
      <c r="W2237">
        <f t="shared" si="303"/>
        <v>38570</v>
      </c>
      <c r="X2237">
        <f t="shared" si="304"/>
        <v>52155.000000000007</v>
      </c>
      <c r="Y2237">
        <f t="shared" si="305"/>
        <v>22095.89</v>
      </c>
      <c r="Z2237">
        <f t="shared" si="306"/>
        <v>112820.89</v>
      </c>
      <c r="AA2237">
        <f t="shared" si="307"/>
        <v>0.11169719507077236</v>
      </c>
      <c r="AB2237">
        <f t="array" ref="AB2237">MMULT($AC$2:$AE$2,TRANSPOSE(AF2237:AH2237))</f>
        <v>0.13507705309655751</v>
      </c>
      <c r="AF2237">
        <f t="shared" si="308"/>
        <v>0.24539877300613511</v>
      </c>
      <c r="AG2237">
        <f t="shared" si="309"/>
        <v>3.0527563722584583E-2</v>
      </c>
      <c r="AH2237">
        <f t="shared" si="310"/>
        <v>0.11005226254152789</v>
      </c>
    </row>
    <row r="2238" spans="1:34" x14ac:dyDescent="0.25">
      <c r="A2238" s="1">
        <v>39731</v>
      </c>
      <c r="B2238">
        <v>30.97</v>
      </c>
      <c r="C2238">
        <v>33.74</v>
      </c>
      <c r="D2238">
        <v>19905.27</v>
      </c>
      <c r="W2238">
        <f t="shared" si="303"/>
        <v>30970</v>
      </c>
      <c r="X2238">
        <f t="shared" si="304"/>
        <v>50610</v>
      </c>
      <c r="Y2238">
        <f t="shared" si="305"/>
        <v>19905.27</v>
      </c>
      <c r="Z2238">
        <f t="shared" si="306"/>
        <v>101485.27</v>
      </c>
      <c r="AA2238">
        <f t="shared" si="307"/>
        <v>2.5878845835034969E-2</v>
      </c>
      <c r="AB2238">
        <f t="array" ref="AB2238">MMULT($AC$2:$AE$2,TRANSPOSE(AF2238:AH2238))</f>
        <v>1.1127962705522715E-2</v>
      </c>
      <c r="AF2238">
        <f t="shared" si="308"/>
        <v>-3.5202492211838132E-2</v>
      </c>
      <c r="AG2238">
        <f t="shared" si="309"/>
        <v>8.8036117381489865E-2</v>
      </c>
      <c r="AH2238">
        <f t="shared" si="310"/>
        <v>-1.9937272897361913E-2</v>
      </c>
    </row>
    <row r="2239" spans="1:34" x14ac:dyDescent="0.25">
      <c r="A2239" s="1">
        <v>39730</v>
      </c>
      <c r="B2239">
        <v>32.1</v>
      </c>
      <c r="C2239">
        <v>31.01</v>
      </c>
      <c r="D2239">
        <v>20310.2</v>
      </c>
      <c r="W2239">
        <f t="shared" si="303"/>
        <v>32100</v>
      </c>
      <c r="X2239">
        <f t="shared" si="304"/>
        <v>46515</v>
      </c>
      <c r="Y2239">
        <f t="shared" si="305"/>
        <v>20310.2</v>
      </c>
      <c r="Z2239">
        <f t="shared" si="306"/>
        <v>98925.2</v>
      </c>
      <c r="AA2239">
        <f t="shared" si="307"/>
        <v>-4.2654694859947107E-3</v>
      </c>
      <c r="AB2239">
        <f t="array" ref="AB2239">MMULT($AC$2:$AE$2,TRANSPOSE(AF2239:AH2239))</f>
        <v>-7.9105787811387177E-3</v>
      </c>
      <c r="AF2239">
        <f t="shared" si="308"/>
        <v>-1.8648731274839458E-2</v>
      </c>
      <c r="AG2239">
        <f t="shared" si="309"/>
        <v>1.2075718015665871E-2</v>
      </c>
      <c r="AH2239">
        <f t="shared" si="310"/>
        <v>-1.7833093234334241E-2</v>
      </c>
    </row>
    <row r="2240" spans="1:34" x14ac:dyDescent="0.25">
      <c r="A2240" s="1">
        <v>39729</v>
      </c>
      <c r="B2240">
        <v>32.71</v>
      </c>
      <c r="C2240">
        <v>30.64</v>
      </c>
      <c r="D2240">
        <v>20678.97</v>
      </c>
      <c r="W2240">
        <f t="shared" si="303"/>
        <v>32710</v>
      </c>
      <c r="X2240">
        <f t="shared" si="304"/>
        <v>45960</v>
      </c>
      <c r="Y2240">
        <f t="shared" si="305"/>
        <v>20678.97</v>
      </c>
      <c r="Z2240">
        <f t="shared" si="306"/>
        <v>99348.97</v>
      </c>
      <c r="AA2240">
        <f t="shared" si="307"/>
        <v>3.0166298664844993E-2</v>
      </c>
      <c r="AB2240">
        <f t="array" ref="AB2240">MMULT($AC$2:$AE$2,TRANSPOSE(AF2240:AH2240))</f>
        <v>2.4627137642683167E-2</v>
      </c>
      <c r="AF2240">
        <f t="shared" si="308"/>
        <v>2.0911360799001244E-2</v>
      </c>
      <c r="AG2240">
        <f t="shared" si="309"/>
        <v>5.6187521544295072E-2</v>
      </c>
      <c r="AH2240">
        <f t="shared" si="310"/>
        <v>-9.8526483930372333E-3</v>
      </c>
    </row>
    <row r="2241" spans="1:34" x14ac:dyDescent="0.25">
      <c r="A2241" s="1">
        <v>39728</v>
      </c>
      <c r="B2241">
        <v>32.04</v>
      </c>
      <c r="C2241">
        <v>29.01</v>
      </c>
      <c r="D2241">
        <v>20884.740000000002</v>
      </c>
      <c r="W2241">
        <f t="shared" si="303"/>
        <v>32040</v>
      </c>
      <c r="X2241">
        <f t="shared" si="304"/>
        <v>43515</v>
      </c>
      <c r="Y2241">
        <f t="shared" si="305"/>
        <v>20884.740000000002</v>
      </c>
      <c r="Z2241">
        <f t="shared" si="306"/>
        <v>96439.74</v>
      </c>
      <c r="AA2241">
        <f t="shared" si="307"/>
        <v>-4.6181685076313039E-2</v>
      </c>
      <c r="AB2241">
        <f t="array" ref="AB2241">MMULT($AC$2:$AE$2,TRANSPOSE(AF2241:AH2241))</f>
        <v>-5.1800280604763271E-2</v>
      </c>
      <c r="AF2241">
        <f t="shared" si="308"/>
        <v>-0.10652537646402682</v>
      </c>
      <c r="AG2241">
        <f t="shared" si="309"/>
        <v>3.4482758620701937E-4</v>
      </c>
      <c r="AH2241">
        <f t="shared" si="310"/>
        <v>-3.9743658711865693E-2</v>
      </c>
    </row>
    <row r="2242" spans="1:34" x14ac:dyDescent="0.25">
      <c r="A2242" s="1">
        <v>39727</v>
      </c>
      <c r="B2242">
        <v>35.86</v>
      </c>
      <c r="C2242">
        <v>29</v>
      </c>
      <c r="D2242">
        <v>21749.13</v>
      </c>
      <c r="W2242">
        <f t="shared" si="303"/>
        <v>35860</v>
      </c>
      <c r="X2242">
        <f t="shared" si="304"/>
        <v>43500</v>
      </c>
      <c r="Y2242">
        <f t="shared" si="305"/>
        <v>21749.13</v>
      </c>
      <c r="Z2242">
        <f t="shared" si="306"/>
        <v>101109.13</v>
      </c>
      <c r="AA2242">
        <f t="shared" si="307"/>
        <v>-7.2346494547889995E-2</v>
      </c>
      <c r="AB2242">
        <f t="array" ref="AB2242">MMULT($AC$2:$AE$2,TRANSPOSE(AF2242:AH2242))</f>
        <v>-6.5807357467887739E-2</v>
      </c>
      <c r="AF2242">
        <f t="shared" si="308"/>
        <v>-3.628056973931737E-2</v>
      </c>
      <c r="AG2242">
        <f t="shared" si="309"/>
        <v>-0.10851521672302489</v>
      </c>
      <c r="AH2242">
        <f t="shared" si="310"/>
        <v>-5.3953761499815123E-2</v>
      </c>
    </row>
    <row r="2243" spans="1:34" x14ac:dyDescent="0.25">
      <c r="A2243" s="1">
        <v>39724</v>
      </c>
      <c r="B2243">
        <v>37.21</v>
      </c>
      <c r="C2243">
        <v>32.53</v>
      </c>
      <c r="D2243">
        <v>22989.5</v>
      </c>
      <c r="W2243">
        <f t="shared" ref="W2243:W2306" si="311">B2243*W$1</f>
        <v>37210</v>
      </c>
      <c r="X2243">
        <f t="shared" ref="X2243:X2306" si="312">C2243*X$1</f>
        <v>48795</v>
      </c>
      <c r="Y2243">
        <f t="shared" ref="Y2243:Y2306" si="313">D2243*Y$1</f>
        <v>22989.5</v>
      </c>
      <c r="Z2243">
        <f t="shared" ref="Z2243:Z2306" si="314">SUM(W2243:Y2243)</f>
        <v>108994.5</v>
      </c>
      <c r="AA2243">
        <f t="shared" ref="AA2243:AA2306" si="315">Z2243/Z2244-1</f>
        <v>-5.8707246204088626E-2</v>
      </c>
      <c r="AB2243">
        <f t="array" ref="AB2243">MMULT($AC$2:$AE$2,TRANSPOSE(AF2243:AH2243))</f>
        <v>-5.7879437148776428E-2</v>
      </c>
      <c r="AF2243">
        <f t="shared" ref="AF2243:AF2306" si="316">B2243/B2244-1</f>
        <v>-6.6248431618569636E-2</v>
      </c>
      <c r="AG2243">
        <f t="shared" ref="AG2243:AG2306" si="317">C2243/C2244-1</f>
        <v>-6.0098237503611651E-2</v>
      </c>
      <c r="AH2243">
        <f t="shared" ref="AH2243:AH2306" si="318">D2243/D2244-1</f>
        <v>-4.3194526237808062E-2</v>
      </c>
    </row>
    <row r="2244" spans="1:34" x14ac:dyDescent="0.25">
      <c r="A2244" s="1">
        <v>39723</v>
      </c>
      <c r="B2244">
        <v>39.85</v>
      </c>
      <c r="C2244">
        <v>34.61</v>
      </c>
      <c r="D2244">
        <v>24027.35</v>
      </c>
      <c r="W2244">
        <f t="shared" si="311"/>
        <v>39850</v>
      </c>
      <c r="X2244">
        <f t="shared" si="312"/>
        <v>51915</v>
      </c>
      <c r="Y2244">
        <f t="shared" si="313"/>
        <v>24027.35</v>
      </c>
      <c r="Z2244">
        <f t="shared" si="314"/>
        <v>115792.35</v>
      </c>
      <c r="AA2244">
        <f t="shared" si="315"/>
        <v>-4.7347568008903829E-2</v>
      </c>
      <c r="AB2244">
        <f t="array" ref="AB2244">MMULT($AC$2:$AE$2,TRANSPOSE(AF2244:AH2244))</f>
        <v>-4.428954197730646E-2</v>
      </c>
      <c r="AF2244">
        <f t="shared" si="316"/>
        <v>-2.7811661380824582E-2</v>
      </c>
      <c r="AG2244">
        <f t="shared" si="317"/>
        <v>-6.3582251082251129E-2</v>
      </c>
      <c r="AH2244">
        <f t="shared" si="318"/>
        <v>-4.339515521560422E-2</v>
      </c>
    </row>
    <row r="2245" spans="1:34" x14ac:dyDescent="0.25">
      <c r="A2245" s="1">
        <v>39722</v>
      </c>
      <c r="B2245">
        <v>40.99</v>
      </c>
      <c r="C2245">
        <v>36.96</v>
      </c>
      <c r="D2245">
        <v>25117.32</v>
      </c>
      <c r="W2245">
        <f t="shared" si="311"/>
        <v>40990</v>
      </c>
      <c r="X2245">
        <f t="shared" si="312"/>
        <v>55440</v>
      </c>
      <c r="Y2245">
        <f t="shared" si="313"/>
        <v>25117.32</v>
      </c>
      <c r="Z2245">
        <f t="shared" si="314"/>
        <v>121547.32</v>
      </c>
      <c r="AA2245">
        <f t="shared" si="315"/>
        <v>-6.6733734377539822E-3</v>
      </c>
      <c r="AB2245">
        <f t="array" ref="AB2245">MMULT($AC$2:$AE$2,TRANSPOSE(AF2245:AH2245))</f>
        <v>-4.0800763657636817E-3</v>
      </c>
      <c r="AF2245">
        <f t="shared" si="316"/>
        <v>-1.7048222113980049E-3</v>
      </c>
      <c r="AG2245">
        <f t="shared" si="317"/>
        <v>-1.7282637596383932E-2</v>
      </c>
      <c r="AH2245">
        <f t="shared" si="318"/>
        <v>9.1775851885780302E-3</v>
      </c>
    </row>
    <row r="2246" spans="1:34" x14ac:dyDescent="0.25">
      <c r="A2246" s="1">
        <v>39721</v>
      </c>
      <c r="B2246">
        <v>41.06</v>
      </c>
      <c r="C2246">
        <v>37.61</v>
      </c>
      <c r="D2246">
        <v>24888.9</v>
      </c>
      <c r="W2246">
        <f t="shared" si="311"/>
        <v>41060</v>
      </c>
      <c r="X2246">
        <f t="shared" si="312"/>
        <v>56415</v>
      </c>
      <c r="Y2246">
        <f t="shared" si="313"/>
        <v>24888.9</v>
      </c>
      <c r="Z2246">
        <f t="shared" si="314"/>
        <v>122363.9</v>
      </c>
      <c r="AA2246">
        <f t="shared" si="315"/>
        <v>4.5705246143529221E-2</v>
      </c>
      <c r="AB2246">
        <f t="array" ref="AB2246">MMULT($AC$2:$AE$2,TRANSPOSE(AF2246:AH2246))</f>
        <v>4.5544758118163914E-2</v>
      </c>
      <c r="AF2246">
        <f t="shared" si="316"/>
        <v>5.0396520849322002E-2</v>
      </c>
      <c r="AG2246">
        <f t="shared" si="317"/>
        <v>4.5302946081156259E-2</v>
      </c>
      <c r="AH2246">
        <f t="shared" si="318"/>
        <v>3.8956539307813287E-2</v>
      </c>
    </row>
    <row r="2247" spans="1:34" x14ac:dyDescent="0.25">
      <c r="A2247" s="1">
        <v>39720</v>
      </c>
      <c r="B2247">
        <v>39.090000000000003</v>
      </c>
      <c r="C2247">
        <v>35.979999999999997</v>
      </c>
      <c r="D2247">
        <v>23955.67</v>
      </c>
      <c r="W2247">
        <f t="shared" si="311"/>
        <v>39090</v>
      </c>
      <c r="X2247">
        <f t="shared" si="312"/>
        <v>53969.999999999993</v>
      </c>
      <c r="Y2247">
        <f t="shared" si="313"/>
        <v>23955.67</v>
      </c>
      <c r="Z2247">
        <f t="shared" si="314"/>
        <v>117015.67</v>
      </c>
      <c r="AA2247">
        <f t="shared" si="315"/>
        <v>-6.4576357399733109E-2</v>
      </c>
      <c r="AB2247">
        <f t="array" ref="AB2247">MMULT($AC$2:$AE$2,TRANSPOSE(AF2247:AH2247))</f>
        <v>-6.6556918486857769E-2</v>
      </c>
      <c r="AF2247">
        <f t="shared" si="316"/>
        <v>-8.023529411764696E-2</v>
      </c>
      <c r="AG2247">
        <f t="shared" si="317"/>
        <v>-5.3157894736842182E-2</v>
      </c>
      <c r="AH2247">
        <f t="shared" si="318"/>
        <v>-6.4003857188683067E-2</v>
      </c>
    </row>
    <row r="2248" spans="1:34" x14ac:dyDescent="0.25">
      <c r="A2248" s="1">
        <v>39717</v>
      </c>
      <c r="B2248">
        <v>42.5</v>
      </c>
      <c r="C2248">
        <v>38</v>
      </c>
      <c r="D2248">
        <v>25593.77</v>
      </c>
      <c r="W2248">
        <f t="shared" si="311"/>
        <v>42500</v>
      </c>
      <c r="X2248">
        <f t="shared" si="312"/>
        <v>57000</v>
      </c>
      <c r="Y2248">
        <f t="shared" si="313"/>
        <v>25593.77</v>
      </c>
      <c r="Z2248">
        <f t="shared" si="314"/>
        <v>125093.77</v>
      </c>
      <c r="AA2248">
        <f t="shared" si="315"/>
        <v>9.4634548371486105E-4</v>
      </c>
      <c r="AB2248">
        <f t="array" ref="AB2248">MMULT($AC$2:$AE$2,TRANSPOSE(AF2248:AH2248))</f>
        <v>2.6450096454045519E-4</v>
      </c>
      <c r="AF2248">
        <f t="shared" si="316"/>
        <v>-1.6443504815597532E-3</v>
      </c>
      <c r="AG2248">
        <f t="shared" si="317"/>
        <v>4.2283298097249844E-3</v>
      </c>
      <c r="AH2248">
        <f t="shared" si="318"/>
        <v>-2.0171180129067157E-3</v>
      </c>
    </row>
    <row r="2249" spans="1:34" x14ac:dyDescent="0.25">
      <c r="A2249" s="1">
        <v>39716</v>
      </c>
      <c r="B2249">
        <v>42.57</v>
      </c>
      <c r="C2249">
        <v>37.840000000000003</v>
      </c>
      <c r="D2249">
        <v>25645.5</v>
      </c>
      <c r="W2249">
        <f t="shared" si="311"/>
        <v>42570</v>
      </c>
      <c r="X2249">
        <f t="shared" si="312"/>
        <v>56760.000000000007</v>
      </c>
      <c r="Y2249">
        <f t="shared" si="313"/>
        <v>25645.5</v>
      </c>
      <c r="Z2249">
        <f t="shared" si="314"/>
        <v>124975.5</v>
      </c>
      <c r="AA2249">
        <f t="shared" si="315"/>
        <v>2.8272759622920196E-2</v>
      </c>
      <c r="AB2249">
        <f t="array" ref="AB2249">MMULT($AC$2:$AE$2,TRANSPOSE(AF2249:AH2249))</f>
        <v>3.6092156994532137E-2</v>
      </c>
      <c r="AF2249">
        <f t="shared" si="316"/>
        <v>8.0456852791878308E-2</v>
      </c>
      <c r="AG2249">
        <f t="shared" si="317"/>
        <v>-7.6055599265669738E-3</v>
      </c>
      <c r="AH2249">
        <f t="shared" si="318"/>
        <v>2.8112691301602544E-2</v>
      </c>
    </row>
    <row r="2250" spans="1:34" x14ac:dyDescent="0.25">
      <c r="A2250" s="1">
        <v>39715</v>
      </c>
      <c r="B2250">
        <v>39.4</v>
      </c>
      <c r="C2250">
        <v>38.130000000000003</v>
      </c>
      <c r="D2250">
        <v>24944.25</v>
      </c>
      <c r="W2250">
        <f t="shared" si="311"/>
        <v>39400</v>
      </c>
      <c r="X2250">
        <f t="shared" si="312"/>
        <v>57195.000000000007</v>
      </c>
      <c r="Y2250">
        <f t="shared" si="313"/>
        <v>24944.25</v>
      </c>
      <c r="Z2250">
        <f t="shared" si="314"/>
        <v>121539.25</v>
      </c>
      <c r="AA2250">
        <f t="shared" si="315"/>
        <v>-4.0147777781328609E-3</v>
      </c>
      <c r="AB2250">
        <f t="array" ref="AB2250">MMULT($AC$2:$AE$2,TRANSPOSE(AF2250:AH2250))</f>
        <v>-4.3934457898034971E-3</v>
      </c>
      <c r="AF2250">
        <f t="shared" si="316"/>
        <v>-9.0543259557344102E-3</v>
      </c>
      <c r="AG2250">
        <f t="shared" si="317"/>
        <v>-1.8324607329842646E-3</v>
      </c>
      <c r="AH2250">
        <f t="shared" si="318"/>
        <v>-9.9803077154736464E-4</v>
      </c>
    </row>
    <row r="2251" spans="1:34" x14ac:dyDescent="0.25">
      <c r="A2251" s="1">
        <v>39714</v>
      </c>
      <c r="B2251">
        <v>39.76</v>
      </c>
      <c r="C2251">
        <v>38.200000000000003</v>
      </c>
      <c r="D2251">
        <v>24969.17</v>
      </c>
      <c r="W2251">
        <f t="shared" si="311"/>
        <v>39760</v>
      </c>
      <c r="X2251">
        <f t="shared" si="312"/>
        <v>57300.000000000007</v>
      </c>
      <c r="Y2251">
        <f t="shared" si="313"/>
        <v>24969.17</v>
      </c>
      <c r="Z2251">
        <f t="shared" si="314"/>
        <v>122029.17</v>
      </c>
      <c r="AA2251">
        <f t="shared" si="315"/>
        <v>-2.8444949603075309E-2</v>
      </c>
      <c r="AB2251">
        <f t="array" ref="AB2251">MMULT($AC$2:$AE$2,TRANSPOSE(AF2251:AH2251))</f>
        <v>-3.0707614539881564E-2</v>
      </c>
      <c r="AF2251">
        <f t="shared" si="316"/>
        <v>-6.5350258580159859E-2</v>
      </c>
      <c r="AG2251">
        <f t="shared" si="317"/>
        <v>-1.0875194199896243E-2</v>
      </c>
      <c r="AH2251">
        <f t="shared" si="318"/>
        <v>-6.4754330251859393E-3</v>
      </c>
    </row>
    <row r="2252" spans="1:34" x14ac:dyDescent="0.25">
      <c r="A2252" s="1">
        <v>39713</v>
      </c>
      <c r="B2252">
        <v>42.54</v>
      </c>
      <c r="C2252">
        <v>38.619999999999997</v>
      </c>
      <c r="D2252">
        <v>25131.91</v>
      </c>
      <c r="W2252">
        <f t="shared" si="311"/>
        <v>42540</v>
      </c>
      <c r="X2252">
        <f t="shared" si="312"/>
        <v>57929.999999999993</v>
      </c>
      <c r="Y2252">
        <f t="shared" si="313"/>
        <v>25131.91</v>
      </c>
      <c r="Z2252">
        <f t="shared" si="314"/>
        <v>125601.91</v>
      </c>
      <c r="AA2252">
        <f t="shared" si="315"/>
        <v>-2.3624810839900756E-2</v>
      </c>
      <c r="AB2252">
        <f t="array" ref="AB2252">MMULT($AC$2:$AE$2,TRANSPOSE(AF2252:AH2252))</f>
        <v>-2.1724642198258298E-2</v>
      </c>
      <c r="AF2252">
        <f t="shared" si="316"/>
        <v>-1.1387404136648849E-2</v>
      </c>
      <c r="AG2252">
        <f t="shared" si="317"/>
        <v>-3.3049574361542322E-2</v>
      </c>
      <c r="AH2252">
        <f t="shared" si="318"/>
        <v>-2.2143859604070282E-2</v>
      </c>
    </row>
    <row r="2253" spans="1:34" x14ac:dyDescent="0.25">
      <c r="A2253" s="1">
        <v>39710</v>
      </c>
      <c r="B2253">
        <v>43.03</v>
      </c>
      <c r="C2253">
        <v>39.94</v>
      </c>
      <c r="D2253">
        <v>25701.03</v>
      </c>
      <c r="W2253">
        <f t="shared" si="311"/>
        <v>43030</v>
      </c>
      <c r="X2253">
        <f t="shared" si="312"/>
        <v>59910</v>
      </c>
      <c r="Y2253">
        <f t="shared" si="313"/>
        <v>25701.03</v>
      </c>
      <c r="Z2253">
        <f t="shared" si="314"/>
        <v>128641.03</v>
      </c>
      <c r="AA2253">
        <f t="shared" si="315"/>
        <v>5.1694232814657681E-2</v>
      </c>
      <c r="AB2253">
        <f t="array" ref="AB2253">MMULT($AC$2:$AE$2,TRANSPOSE(AF2253:AH2253))</f>
        <v>5.2036893120950216E-2</v>
      </c>
      <c r="AF2253">
        <f t="shared" si="316"/>
        <v>5.9330379123584631E-2</v>
      </c>
      <c r="AG2253">
        <f t="shared" si="317"/>
        <v>4.8844537815126099E-2</v>
      </c>
      <c r="AH2253">
        <f t="shared" si="318"/>
        <v>4.5696743822702501E-2</v>
      </c>
    </row>
    <row r="2254" spans="1:34" x14ac:dyDescent="0.25">
      <c r="A2254" s="1">
        <v>39709</v>
      </c>
      <c r="B2254">
        <v>40.619999999999997</v>
      </c>
      <c r="C2254">
        <v>38.08</v>
      </c>
      <c r="D2254">
        <v>24577.9</v>
      </c>
      <c r="W2254">
        <f t="shared" si="311"/>
        <v>40620</v>
      </c>
      <c r="X2254">
        <f t="shared" si="312"/>
        <v>57120</v>
      </c>
      <c r="Y2254">
        <f t="shared" si="313"/>
        <v>24577.9</v>
      </c>
      <c r="Z2254">
        <f t="shared" si="314"/>
        <v>122317.9</v>
      </c>
      <c r="AA2254">
        <f t="shared" si="315"/>
        <v>5.4811651833051256E-2</v>
      </c>
      <c r="AB2254">
        <f t="array" ref="AB2254">MMULT($AC$2:$AE$2,TRANSPOSE(AF2254:AH2254))</f>
        <v>5.4614190118852185E-2</v>
      </c>
      <c r="AF2254">
        <f t="shared" si="316"/>
        <v>5.9467918622847948E-2</v>
      </c>
      <c r="AG2254">
        <f t="shared" si="317"/>
        <v>5.4555524785377951E-2</v>
      </c>
      <c r="AH2254">
        <f t="shared" si="318"/>
        <v>4.7792456272882422E-2</v>
      </c>
    </row>
    <row r="2255" spans="1:34" x14ac:dyDescent="0.25">
      <c r="A2255" s="1">
        <v>39708</v>
      </c>
      <c r="B2255">
        <v>38.340000000000003</v>
      </c>
      <c r="C2255">
        <v>36.11</v>
      </c>
      <c r="D2255">
        <v>23456.84</v>
      </c>
      <c r="W2255">
        <f t="shared" si="311"/>
        <v>38340</v>
      </c>
      <c r="X2255">
        <f t="shared" si="312"/>
        <v>54165</v>
      </c>
      <c r="Y2255">
        <f t="shared" si="313"/>
        <v>23456.84</v>
      </c>
      <c r="Z2255">
        <f t="shared" si="314"/>
        <v>115961.84</v>
      </c>
      <c r="AA2255">
        <f t="shared" si="315"/>
        <v>-3.9638785356131745E-2</v>
      </c>
      <c r="AB2255">
        <f t="array" ref="AB2255">MMULT($AC$2:$AE$2,TRANSPOSE(AF2255:AH2255))</f>
        <v>-4.4379850558486839E-2</v>
      </c>
      <c r="AF2255">
        <f t="shared" si="316"/>
        <v>-6.9417475728155376E-2</v>
      </c>
      <c r="AG2255">
        <f t="shared" si="317"/>
        <v>-1.3926815947569615E-2</v>
      </c>
      <c r="AH2255">
        <f t="shared" si="318"/>
        <v>-4.7172919167362326E-2</v>
      </c>
    </row>
    <row r="2256" spans="1:34" x14ac:dyDescent="0.25">
      <c r="A2256" s="1">
        <v>39706</v>
      </c>
      <c r="B2256">
        <v>41.2</v>
      </c>
      <c r="C2256">
        <v>36.619999999999997</v>
      </c>
      <c r="D2256">
        <v>24618.15</v>
      </c>
      <c r="W2256">
        <f t="shared" si="311"/>
        <v>41200</v>
      </c>
      <c r="X2256">
        <f t="shared" si="312"/>
        <v>54929.999999999993</v>
      </c>
      <c r="Y2256">
        <f t="shared" si="313"/>
        <v>24618.15</v>
      </c>
      <c r="Z2256">
        <f t="shared" si="314"/>
        <v>120748.15</v>
      </c>
      <c r="AA2256">
        <f t="shared" si="315"/>
        <v>-2.5583446398319776E-2</v>
      </c>
      <c r="AB2256">
        <f t="array" ref="AB2256">MMULT($AC$2:$AE$2,TRANSPOSE(AF2256:AH2256))</f>
        <v>-2.1948543179173927E-2</v>
      </c>
      <c r="AF2256">
        <f t="shared" si="316"/>
        <v>1.0051483206668488E-2</v>
      </c>
      <c r="AG2256">
        <f t="shared" si="317"/>
        <v>-4.5359749739311783E-2</v>
      </c>
      <c r="AH2256">
        <f t="shared" si="318"/>
        <v>-3.7917948008492797E-2</v>
      </c>
    </row>
    <row r="2257" spans="1:34" x14ac:dyDescent="0.25">
      <c r="A2257" s="1">
        <v>39703</v>
      </c>
      <c r="B2257">
        <v>40.79</v>
      </c>
      <c r="C2257">
        <v>38.36</v>
      </c>
      <c r="D2257">
        <v>25588.41</v>
      </c>
      <c r="W2257">
        <f t="shared" si="311"/>
        <v>40790</v>
      </c>
      <c r="X2257">
        <f t="shared" si="312"/>
        <v>57540</v>
      </c>
      <c r="Y2257">
        <f t="shared" si="313"/>
        <v>25588.41</v>
      </c>
      <c r="Z2257">
        <f t="shared" si="314"/>
        <v>123918.41</v>
      </c>
      <c r="AA2257">
        <f t="shared" si="315"/>
        <v>5.2397740972052187E-3</v>
      </c>
      <c r="AB2257">
        <f t="array" ref="AB2257">MMULT($AC$2:$AE$2,TRANSPOSE(AF2257:AH2257))</f>
        <v>5.0243701298383712E-3</v>
      </c>
      <c r="AF2257">
        <f t="shared" si="316"/>
        <v>6.9118736114539558E-3</v>
      </c>
      <c r="AG2257">
        <f t="shared" si="317"/>
        <v>5.7682223387518494E-3</v>
      </c>
      <c r="AH2257">
        <f t="shared" si="318"/>
        <v>1.4057338443336231E-3</v>
      </c>
    </row>
    <row r="2258" spans="1:34" x14ac:dyDescent="0.25">
      <c r="A2258" s="1">
        <v>39702</v>
      </c>
      <c r="B2258">
        <v>40.51</v>
      </c>
      <c r="C2258">
        <v>38.14</v>
      </c>
      <c r="D2258">
        <v>25552.49</v>
      </c>
      <c r="W2258">
        <f t="shared" si="311"/>
        <v>40510</v>
      </c>
      <c r="X2258">
        <f t="shared" si="312"/>
        <v>57210</v>
      </c>
      <c r="Y2258">
        <f t="shared" si="313"/>
        <v>25552.49</v>
      </c>
      <c r="Z2258">
        <f t="shared" si="314"/>
        <v>123272.49</v>
      </c>
      <c r="AA2258">
        <f t="shared" si="315"/>
        <v>-1.1782730723604029E-3</v>
      </c>
      <c r="AB2258">
        <f t="array" ref="AB2258">MMULT($AC$2:$AE$2,TRANSPOSE(AF2258:AH2258))</f>
        <v>-1.5126505666229854E-3</v>
      </c>
      <c r="AF2258">
        <f t="shared" si="316"/>
        <v>-2.2167487684729981E-3</v>
      </c>
      <c r="AG2258">
        <f t="shared" si="317"/>
        <v>2.6226068712298378E-4</v>
      </c>
      <c r="AH2258">
        <f t="shared" si="318"/>
        <v>-2.7483217167760809E-3</v>
      </c>
    </row>
    <row r="2259" spans="1:34" x14ac:dyDescent="0.25">
      <c r="A2259" s="1">
        <v>39701</v>
      </c>
      <c r="B2259">
        <v>40.6</v>
      </c>
      <c r="C2259">
        <v>38.130000000000003</v>
      </c>
      <c r="D2259">
        <v>25622.91</v>
      </c>
      <c r="W2259">
        <f t="shared" si="311"/>
        <v>40600</v>
      </c>
      <c r="X2259">
        <f t="shared" si="312"/>
        <v>57195.000000000007</v>
      </c>
      <c r="Y2259">
        <f t="shared" si="313"/>
        <v>25622.91</v>
      </c>
      <c r="Z2259">
        <f t="shared" si="314"/>
        <v>123417.91</v>
      </c>
      <c r="AA2259">
        <f t="shared" si="315"/>
        <v>-5.254139625770371E-3</v>
      </c>
      <c r="AB2259">
        <f t="array" ref="AB2259">MMULT($AC$2:$AE$2,TRANSPOSE(AF2259:AH2259))</f>
        <v>-4.4307562561671423E-3</v>
      </c>
      <c r="AF2259">
        <f t="shared" si="316"/>
        <v>-3.6809815950920033E-3</v>
      </c>
      <c r="AG2259">
        <f t="shared" si="317"/>
        <v>-8.5803432137284696E-3</v>
      </c>
      <c r="AH2259">
        <f t="shared" si="318"/>
        <v>-2.6843762668371518E-4</v>
      </c>
    </row>
    <row r="2260" spans="1:34" x14ac:dyDescent="0.25">
      <c r="A2260" s="1">
        <v>39700</v>
      </c>
      <c r="B2260">
        <v>40.75</v>
      </c>
      <c r="C2260">
        <v>38.46</v>
      </c>
      <c r="D2260">
        <v>25629.79</v>
      </c>
      <c r="W2260">
        <f t="shared" si="311"/>
        <v>40750</v>
      </c>
      <c r="X2260">
        <f t="shared" si="312"/>
        <v>57690</v>
      </c>
      <c r="Y2260">
        <f t="shared" si="313"/>
        <v>25629.79</v>
      </c>
      <c r="Z2260">
        <f t="shared" si="314"/>
        <v>124069.79000000001</v>
      </c>
      <c r="AA2260">
        <f t="shared" si="315"/>
        <v>2.0775759745215172E-3</v>
      </c>
      <c r="AB2260">
        <f t="array" ref="AB2260">MMULT($AC$2:$AE$2,TRANSPOSE(AF2260:AH2260))</f>
        <v>3.1716125342645604E-3</v>
      </c>
      <c r="AF2260">
        <f t="shared" si="316"/>
        <v>2.8520949015648833E-2</v>
      </c>
      <c r="AG2260">
        <f t="shared" si="317"/>
        <v>-4.6583850931677384E-3</v>
      </c>
      <c r="AH2260">
        <f t="shared" si="318"/>
        <v>-2.2977932767522469E-2</v>
      </c>
    </row>
    <row r="2261" spans="1:34" x14ac:dyDescent="0.25">
      <c r="A2261" s="1">
        <v>39699</v>
      </c>
      <c r="B2261">
        <v>39.619999999999997</v>
      </c>
      <c r="C2261">
        <v>38.64</v>
      </c>
      <c r="D2261">
        <v>26232.560000000001</v>
      </c>
      <c r="W2261">
        <f t="shared" si="311"/>
        <v>39620</v>
      </c>
      <c r="X2261">
        <f t="shared" si="312"/>
        <v>57960</v>
      </c>
      <c r="Y2261">
        <f t="shared" si="313"/>
        <v>26232.560000000001</v>
      </c>
      <c r="Z2261">
        <f t="shared" si="314"/>
        <v>123812.56</v>
      </c>
      <c r="AA2261">
        <f t="shared" si="315"/>
        <v>2.4394158798744181E-2</v>
      </c>
      <c r="AB2261">
        <f t="array" ref="AB2261">MMULT($AC$2:$AE$2,TRANSPOSE(AF2261:AH2261))</f>
        <v>1.9584250733796778E-2</v>
      </c>
      <c r="AF2261">
        <f t="shared" si="316"/>
        <v>-5.0454086781037688E-4</v>
      </c>
      <c r="AG2261">
        <f t="shared" si="317"/>
        <v>4.7722342733188761E-2</v>
      </c>
      <c r="AH2261">
        <f t="shared" si="318"/>
        <v>1.2676718583641833E-2</v>
      </c>
    </row>
    <row r="2262" spans="1:34" x14ac:dyDescent="0.25">
      <c r="A2262" s="1">
        <v>39696</v>
      </c>
      <c r="B2262">
        <v>39.64</v>
      </c>
      <c r="C2262">
        <v>36.880000000000003</v>
      </c>
      <c r="D2262">
        <v>25904.18</v>
      </c>
      <c r="W2262">
        <f t="shared" si="311"/>
        <v>39640</v>
      </c>
      <c r="X2262">
        <f t="shared" si="312"/>
        <v>55320.000000000007</v>
      </c>
      <c r="Y2262">
        <f t="shared" si="313"/>
        <v>25904.18</v>
      </c>
      <c r="Z2262">
        <f t="shared" si="314"/>
        <v>120864.18</v>
      </c>
      <c r="AA2262">
        <f t="shared" si="315"/>
        <v>-1.0094054192978263E-2</v>
      </c>
      <c r="AB2262">
        <f t="array" ref="AB2262">MMULT($AC$2:$AE$2,TRANSPOSE(AF2262:AH2262))</f>
        <v>-8.0248418572037988E-3</v>
      </c>
      <c r="AF2262">
        <f t="shared" si="316"/>
        <v>3.5443037974682845E-3</v>
      </c>
      <c r="AG2262">
        <f t="shared" si="317"/>
        <v>-1.9930906191868214E-2</v>
      </c>
      <c r="AH2262">
        <f t="shared" si="318"/>
        <v>-9.462125305382485E-3</v>
      </c>
    </row>
    <row r="2263" spans="1:34" x14ac:dyDescent="0.25">
      <c r="A2263" s="1">
        <v>39695</v>
      </c>
      <c r="B2263">
        <v>39.5</v>
      </c>
      <c r="C2263">
        <v>37.630000000000003</v>
      </c>
      <c r="D2263">
        <v>26151.63</v>
      </c>
      <c r="W2263">
        <f t="shared" si="311"/>
        <v>39500</v>
      </c>
      <c r="X2263">
        <f t="shared" si="312"/>
        <v>56445.000000000007</v>
      </c>
      <c r="Y2263">
        <f t="shared" si="313"/>
        <v>26151.63</v>
      </c>
      <c r="Z2263">
        <f t="shared" si="314"/>
        <v>122096.63</v>
      </c>
      <c r="AA2263">
        <f t="shared" si="315"/>
        <v>-1.8813898896790193E-2</v>
      </c>
      <c r="AB2263">
        <f t="array" ref="AB2263">MMULT($AC$2:$AE$2,TRANSPOSE(AF2263:AH2263))</f>
        <v>-1.558955751437785E-2</v>
      </c>
      <c r="AF2263">
        <f t="shared" si="316"/>
        <v>-3.0287733467945221E-3</v>
      </c>
      <c r="AG2263">
        <f t="shared" si="317"/>
        <v>-3.2647814910025552E-2</v>
      </c>
      <c r="AH2263">
        <f t="shared" si="318"/>
        <v>-1.1945084950424678E-2</v>
      </c>
    </row>
    <row r="2264" spans="1:34" x14ac:dyDescent="0.25">
      <c r="A2264" s="1">
        <v>39694</v>
      </c>
      <c r="B2264">
        <v>39.619999999999997</v>
      </c>
      <c r="C2264">
        <v>38.9</v>
      </c>
      <c r="D2264">
        <v>26467.79</v>
      </c>
      <c r="W2264">
        <f t="shared" si="311"/>
        <v>39620</v>
      </c>
      <c r="X2264">
        <f t="shared" si="312"/>
        <v>58350</v>
      </c>
      <c r="Y2264">
        <f t="shared" si="313"/>
        <v>26467.79</v>
      </c>
      <c r="Z2264">
        <f t="shared" si="314"/>
        <v>124437.79000000001</v>
      </c>
      <c r="AA2264">
        <f t="shared" si="315"/>
        <v>7.4485644817394725E-3</v>
      </c>
      <c r="AB2264">
        <f t="array" ref="AB2264">MMULT($AC$2:$AE$2,TRANSPOSE(AF2264:AH2264))</f>
        <v>4.6032475763553111E-3</v>
      </c>
      <c r="AF2264">
        <f t="shared" si="316"/>
        <v>-4.5226130653266416E-3</v>
      </c>
      <c r="AG2264">
        <f t="shared" si="317"/>
        <v>2.0194072908470861E-2</v>
      </c>
      <c r="AH2264">
        <f t="shared" si="318"/>
        <v>-2.0725595677070219E-3</v>
      </c>
    </row>
    <row r="2265" spans="1:34" x14ac:dyDescent="0.25">
      <c r="A2265" s="1">
        <v>39693</v>
      </c>
      <c r="B2265">
        <v>39.799999999999997</v>
      </c>
      <c r="C2265">
        <v>38.130000000000003</v>
      </c>
      <c r="D2265">
        <v>26522.76</v>
      </c>
      <c r="W2265">
        <f t="shared" si="311"/>
        <v>39800</v>
      </c>
      <c r="X2265">
        <f t="shared" si="312"/>
        <v>57195.000000000007</v>
      </c>
      <c r="Y2265">
        <f t="shared" si="313"/>
        <v>26522.76</v>
      </c>
      <c r="Z2265">
        <f t="shared" si="314"/>
        <v>123517.75999999999</v>
      </c>
      <c r="AA2265">
        <f t="shared" si="315"/>
        <v>7.2418019452058502E-3</v>
      </c>
      <c r="AB2265">
        <f t="array" ref="AB2265">MMULT($AC$2:$AE$2,TRANSPOSE(AF2265:AH2265))</f>
        <v>4.1172793947599467E-3</v>
      </c>
      <c r="AF2265">
        <f t="shared" si="316"/>
        <v>-1.2406947890818865E-2</v>
      </c>
      <c r="AG2265">
        <f t="shared" si="317"/>
        <v>2.3074859136034354E-2</v>
      </c>
      <c r="AH2265">
        <f t="shared" si="318"/>
        <v>3.7109219783004743E-3</v>
      </c>
    </row>
    <row r="2266" spans="1:34" x14ac:dyDescent="0.25">
      <c r="A2266" s="1">
        <v>39692</v>
      </c>
      <c r="B2266">
        <v>40.299999999999997</v>
      </c>
      <c r="C2266">
        <v>37.270000000000003</v>
      </c>
      <c r="D2266">
        <v>26424.7</v>
      </c>
      <c r="W2266">
        <f t="shared" si="311"/>
        <v>40300</v>
      </c>
      <c r="X2266">
        <f t="shared" si="312"/>
        <v>55905.000000000007</v>
      </c>
      <c r="Y2266">
        <f t="shared" si="313"/>
        <v>26424.7</v>
      </c>
      <c r="Z2266">
        <f t="shared" si="314"/>
        <v>122629.7</v>
      </c>
      <c r="AA2266">
        <f t="shared" si="315"/>
        <v>-2.0855916935690333E-3</v>
      </c>
      <c r="AB2266">
        <f t="array" ref="AB2266">MMULT($AC$2:$AE$2,TRANSPOSE(AF2266:AH2266))</f>
        <v>-9.8945171435708382E-4</v>
      </c>
      <c r="AF2266">
        <f t="shared" si="316"/>
        <v>0</v>
      </c>
      <c r="AG2266">
        <f t="shared" si="317"/>
        <v>-6.9277911004529402E-3</v>
      </c>
      <c r="AH2266">
        <f t="shared" si="318"/>
        <v>5.0857727305058109E-3</v>
      </c>
    </row>
    <row r="2267" spans="1:34" x14ac:dyDescent="0.25">
      <c r="A2267" s="1">
        <v>39689</v>
      </c>
      <c r="B2267">
        <v>40.299999999999997</v>
      </c>
      <c r="C2267">
        <v>37.53</v>
      </c>
      <c r="D2267">
        <v>26290.99</v>
      </c>
      <c r="W2267">
        <f t="shared" si="311"/>
        <v>40300</v>
      </c>
      <c r="X2267">
        <f t="shared" si="312"/>
        <v>56295</v>
      </c>
      <c r="Y2267">
        <f t="shared" si="313"/>
        <v>26290.99</v>
      </c>
      <c r="Z2267">
        <f t="shared" si="314"/>
        <v>122885.99</v>
      </c>
      <c r="AA2267">
        <f t="shared" si="315"/>
        <v>-1.8632378186334453E-2</v>
      </c>
      <c r="AB2267">
        <f t="array" ref="AB2267">MMULT($AC$2:$AE$2,TRANSPOSE(AF2267:AH2267))</f>
        <v>-1.8842359336995556E-2</v>
      </c>
      <c r="AF2267">
        <f t="shared" si="316"/>
        <v>-3.0784030784030803E-2</v>
      </c>
      <c r="AG2267">
        <f t="shared" si="317"/>
        <v>-1.5735641227380026E-2</v>
      </c>
      <c r="AH2267">
        <f t="shared" si="318"/>
        <v>-5.7907012976796679E-3</v>
      </c>
    </row>
    <row r="2268" spans="1:34" x14ac:dyDescent="0.25">
      <c r="A2268" s="1">
        <v>39688</v>
      </c>
      <c r="B2268">
        <v>41.58</v>
      </c>
      <c r="C2268">
        <v>38.130000000000003</v>
      </c>
      <c r="D2268">
        <v>26444.12</v>
      </c>
      <c r="W2268">
        <f t="shared" si="311"/>
        <v>41580</v>
      </c>
      <c r="X2268">
        <f t="shared" si="312"/>
        <v>57195.000000000007</v>
      </c>
      <c r="Y2268">
        <f t="shared" si="313"/>
        <v>26444.12</v>
      </c>
      <c r="Z2268">
        <f t="shared" si="314"/>
        <v>125219.12</v>
      </c>
      <c r="AA2268">
        <f t="shared" si="315"/>
        <v>1.9729983830952591E-2</v>
      </c>
      <c r="AB2268">
        <f t="array" ref="AB2268">MMULT($AC$2:$AE$2,TRANSPOSE(AF2268:AH2268))</f>
        <v>2.1779737042900177E-2</v>
      </c>
      <c r="AF2268">
        <f t="shared" si="316"/>
        <v>4.0020010005002549E-2</v>
      </c>
      <c r="AG2268">
        <f t="shared" si="317"/>
        <v>8.9970891770310146E-3</v>
      </c>
      <c r="AH2268">
        <f t="shared" si="318"/>
        <v>1.1969148168770483E-2</v>
      </c>
    </row>
    <row r="2269" spans="1:34" x14ac:dyDescent="0.25">
      <c r="A2269" s="1">
        <v>39687</v>
      </c>
      <c r="B2269">
        <v>39.979999999999997</v>
      </c>
      <c r="C2269">
        <v>37.79</v>
      </c>
      <c r="D2269">
        <v>26131.35</v>
      </c>
      <c r="W2269">
        <f t="shared" si="311"/>
        <v>39980</v>
      </c>
      <c r="X2269">
        <f t="shared" si="312"/>
        <v>56685</v>
      </c>
      <c r="Y2269">
        <f t="shared" si="313"/>
        <v>26131.35</v>
      </c>
      <c r="Z2269">
        <f t="shared" si="314"/>
        <v>122796.35</v>
      </c>
      <c r="AA2269">
        <f t="shared" si="315"/>
        <v>-7.6778761994483746E-3</v>
      </c>
      <c r="AB2269">
        <f t="array" ref="AB2269">MMULT($AC$2:$AE$2,TRANSPOSE(AF2269:AH2269))</f>
        <v>-6.4487583089367561E-3</v>
      </c>
      <c r="AF2269">
        <f t="shared" si="316"/>
        <v>-7.2013906133600036E-3</v>
      </c>
      <c r="AG2269">
        <f t="shared" si="317"/>
        <v>-1.254246145806126E-2</v>
      </c>
      <c r="AH2269">
        <f t="shared" si="318"/>
        <v>2.2971479157669616E-3</v>
      </c>
    </row>
    <row r="2270" spans="1:34" x14ac:dyDescent="0.25">
      <c r="A2270" s="1">
        <v>39686</v>
      </c>
      <c r="B2270">
        <v>40.270000000000003</v>
      </c>
      <c r="C2270">
        <v>38.270000000000003</v>
      </c>
      <c r="D2270">
        <v>26071.46</v>
      </c>
      <c r="W2270">
        <f t="shared" si="311"/>
        <v>40270</v>
      </c>
      <c r="X2270">
        <f t="shared" si="312"/>
        <v>57405.000000000007</v>
      </c>
      <c r="Y2270">
        <f t="shared" si="313"/>
        <v>26071.46</v>
      </c>
      <c r="Z2270">
        <f t="shared" si="314"/>
        <v>123746.45999999999</v>
      </c>
      <c r="AA2270">
        <f t="shared" si="315"/>
        <v>-1.0397402184881166E-2</v>
      </c>
      <c r="AB2270">
        <f t="array" ref="AB2270">MMULT($AC$2:$AE$2,TRANSPOSE(AF2270:AH2270))</f>
        <v>-1.1149063018393706E-2</v>
      </c>
      <c r="AF2270">
        <f t="shared" si="316"/>
        <v>-1.3473787359137623E-2</v>
      </c>
      <c r="AG2270">
        <f t="shared" si="317"/>
        <v>-7.0057083549558419E-3</v>
      </c>
      <c r="AH2270">
        <f t="shared" si="318"/>
        <v>-1.3066016772774081E-2</v>
      </c>
    </row>
    <row r="2271" spans="1:34" x14ac:dyDescent="0.25">
      <c r="A2271" s="1">
        <v>39685</v>
      </c>
      <c r="B2271">
        <v>40.82</v>
      </c>
      <c r="C2271">
        <v>38.54</v>
      </c>
      <c r="D2271">
        <v>26416.62</v>
      </c>
      <c r="W2271">
        <f t="shared" si="311"/>
        <v>40820</v>
      </c>
      <c r="X2271">
        <f t="shared" si="312"/>
        <v>57810</v>
      </c>
      <c r="Y2271">
        <f t="shared" si="313"/>
        <v>26416.62</v>
      </c>
      <c r="Z2271">
        <f t="shared" si="314"/>
        <v>125046.62</v>
      </c>
      <c r="AA2271">
        <f t="shared" si="315"/>
        <v>-1.3675846709804262E-2</v>
      </c>
      <c r="AB2271">
        <f t="array" ref="AB2271">MMULT($AC$2:$AE$2,TRANSPOSE(AF2271:AH2271))</f>
        <v>-1.4584089386260601E-2</v>
      </c>
      <c r="AF2271">
        <f t="shared" si="316"/>
        <v>-1.7332691381800602E-2</v>
      </c>
      <c r="AG2271">
        <f t="shared" si="317"/>
        <v>-9.5091236186070072E-3</v>
      </c>
      <c r="AH2271">
        <f t="shared" si="318"/>
        <v>-1.7072458321628181E-2</v>
      </c>
    </row>
    <row r="2272" spans="1:34" x14ac:dyDescent="0.25">
      <c r="A2272" s="1">
        <v>39682</v>
      </c>
      <c r="B2272">
        <v>41.54</v>
      </c>
      <c r="C2272">
        <v>38.909999999999997</v>
      </c>
      <c r="D2272">
        <v>26875.45</v>
      </c>
      <c r="W2272">
        <f t="shared" si="311"/>
        <v>41540</v>
      </c>
      <c r="X2272">
        <f t="shared" si="312"/>
        <v>58364.999999999993</v>
      </c>
      <c r="Y2272">
        <f t="shared" si="313"/>
        <v>26875.45</v>
      </c>
      <c r="Z2272">
        <f t="shared" si="314"/>
        <v>126780.45</v>
      </c>
      <c r="AA2272">
        <f t="shared" si="315"/>
        <v>1.0525110120781944E-2</v>
      </c>
      <c r="AB2272">
        <f t="array" ref="AB2272">MMULT($AC$2:$AE$2,TRANSPOSE(AF2272:AH2272))</f>
        <v>8.5458471233597899E-3</v>
      </c>
      <c r="AF2272">
        <f t="shared" si="316"/>
        <v>-5.9822924144532497E-3</v>
      </c>
      <c r="AG2272">
        <f t="shared" si="317"/>
        <v>2.1527960094512855E-2</v>
      </c>
      <c r="AH2272">
        <f t="shared" si="318"/>
        <v>1.2831369321314456E-2</v>
      </c>
    </row>
    <row r="2273" spans="1:34" x14ac:dyDescent="0.25">
      <c r="A2273" s="1">
        <v>39681</v>
      </c>
      <c r="B2273">
        <v>41.79</v>
      </c>
      <c r="C2273">
        <v>38.090000000000003</v>
      </c>
      <c r="D2273">
        <v>26534.97</v>
      </c>
      <c r="W2273">
        <f t="shared" si="311"/>
        <v>41790</v>
      </c>
      <c r="X2273">
        <f t="shared" si="312"/>
        <v>57135.000000000007</v>
      </c>
      <c r="Y2273">
        <f t="shared" si="313"/>
        <v>26534.97</v>
      </c>
      <c r="Z2273">
        <f t="shared" si="314"/>
        <v>125459.97</v>
      </c>
      <c r="AA2273">
        <f t="shared" si="315"/>
        <v>-2.2059935440038925E-2</v>
      </c>
      <c r="AB2273">
        <f t="array" ref="AB2273">MMULT($AC$2:$AE$2,TRANSPOSE(AF2273:AH2273))</f>
        <v>-2.0348829746550463E-2</v>
      </c>
      <c r="AF2273">
        <f t="shared" si="316"/>
        <v>-1.7861339600469983E-2</v>
      </c>
      <c r="AG2273">
        <f t="shared" si="317"/>
        <v>-2.955414012738844E-2</v>
      </c>
      <c r="AH2273">
        <f t="shared" si="318"/>
        <v>-1.2286227751754697E-2</v>
      </c>
    </row>
    <row r="2274" spans="1:34" x14ac:dyDescent="0.25">
      <c r="A2274" s="1">
        <v>39680</v>
      </c>
      <c r="B2274">
        <v>42.55</v>
      </c>
      <c r="C2274">
        <v>39.25</v>
      </c>
      <c r="D2274">
        <v>26865.040000000001</v>
      </c>
      <c r="W2274">
        <f t="shared" si="311"/>
        <v>42550</v>
      </c>
      <c r="X2274">
        <f t="shared" si="312"/>
        <v>58875</v>
      </c>
      <c r="Y2274">
        <f t="shared" si="313"/>
        <v>26865.040000000001</v>
      </c>
      <c r="Z2274">
        <f t="shared" si="314"/>
        <v>128290.04000000001</v>
      </c>
      <c r="AA2274">
        <f t="shared" si="315"/>
        <v>-3.8982978072180652E-3</v>
      </c>
      <c r="AB2274">
        <f t="array" ref="AB2274">MMULT($AC$2:$AE$2,TRANSPOSE(AF2274:AH2274))</f>
        <v>-3.9152239591238895E-3</v>
      </c>
      <c r="AF2274">
        <f t="shared" si="316"/>
        <v>-1.1614401858304313E-2</v>
      </c>
      <c r="AG2274">
        <f t="shared" si="317"/>
        <v>-2.2877478393493744E-3</v>
      </c>
      <c r="AH2274">
        <f t="shared" si="318"/>
        <v>4.972671442695642E-3</v>
      </c>
    </row>
    <row r="2275" spans="1:34" x14ac:dyDescent="0.25">
      <c r="A2275" s="1">
        <v>39679</v>
      </c>
      <c r="B2275">
        <v>43.05</v>
      </c>
      <c r="C2275">
        <v>39.340000000000003</v>
      </c>
      <c r="D2275">
        <v>26732.11</v>
      </c>
      <c r="W2275">
        <f t="shared" si="311"/>
        <v>43050</v>
      </c>
      <c r="X2275">
        <f t="shared" si="312"/>
        <v>59010.000000000007</v>
      </c>
      <c r="Y2275">
        <f t="shared" si="313"/>
        <v>26732.11</v>
      </c>
      <c r="Z2275">
        <f t="shared" si="314"/>
        <v>128792.11</v>
      </c>
      <c r="AA2275">
        <f t="shared" si="315"/>
        <v>-5.073046593802033E-4</v>
      </c>
      <c r="AB2275">
        <f t="array" ref="AB2275">MMULT($AC$2:$AE$2,TRANSPOSE(AF2275:AH2275))</f>
        <v>-1.3798633238612493E-3</v>
      </c>
      <c r="AF2275">
        <f t="shared" si="316"/>
        <v>-6.0032325098130501E-3</v>
      </c>
      <c r="AG2275">
        <f t="shared" si="317"/>
        <v>4.0837161817255385E-3</v>
      </c>
      <c r="AH2275">
        <f t="shared" si="318"/>
        <v>-1.6943341942556867E-3</v>
      </c>
    </row>
    <row r="2276" spans="1:34" x14ac:dyDescent="0.25">
      <c r="A2276" s="1">
        <v>39678</v>
      </c>
      <c r="B2276">
        <v>43.31</v>
      </c>
      <c r="C2276">
        <v>39.18</v>
      </c>
      <c r="D2276">
        <v>26777.48</v>
      </c>
      <c r="W2276">
        <f t="shared" si="311"/>
        <v>43310</v>
      </c>
      <c r="X2276">
        <f t="shared" si="312"/>
        <v>58770</v>
      </c>
      <c r="Y2276">
        <f t="shared" si="313"/>
        <v>26777.48</v>
      </c>
      <c r="Z2276">
        <f t="shared" si="314"/>
        <v>128857.48</v>
      </c>
      <c r="AA2276">
        <f t="shared" si="315"/>
        <v>-1.5835460601601681E-2</v>
      </c>
      <c r="AB2276">
        <f t="array" ref="AB2276">MMULT($AC$2:$AE$2,TRANSPOSE(AF2276:AH2276))</f>
        <v>-1.6915699454852023E-2</v>
      </c>
      <c r="AF2276">
        <f t="shared" si="316"/>
        <v>-1.9914007694048275E-2</v>
      </c>
      <c r="AG2276">
        <f t="shared" si="317"/>
        <v>-1.0606060606060619E-2</v>
      </c>
      <c r="AH2276">
        <f t="shared" si="318"/>
        <v>-2.0604714633754795E-2</v>
      </c>
    </row>
    <row r="2277" spans="1:34" x14ac:dyDescent="0.25">
      <c r="A2277" s="1">
        <v>39675</v>
      </c>
      <c r="B2277">
        <v>44.19</v>
      </c>
      <c r="C2277">
        <v>39.6</v>
      </c>
      <c r="D2277">
        <v>27340.83</v>
      </c>
      <c r="W2277">
        <f t="shared" si="311"/>
        <v>44190</v>
      </c>
      <c r="X2277">
        <f t="shared" si="312"/>
        <v>59400</v>
      </c>
      <c r="Y2277">
        <f t="shared" si="313"/>
        <v>27340.83</v>
      </c>
      <c r="Z2277">
        <f t="shared" si="314"/>
        <v>130930.83</v>
      </c>
      <c r="AA2277">
        <f t="shared" si="315"/>
        <v>-7.3740273507572063E-4</v>
      </c>
      <c r="AB2277">
        <f t="array" ref="AB2277">MMULT($AC$2:$AE$2,TRANSPOSE(AF2277:AH2277))</f>
        <v>3.5992270908807183E-4</v>
      </c>
      <c r="AF2277">
        <f t="shared" si="316"/>
        <v>3.8618809631985052E-3</v>
      </c>
      <c r="AG2277">
        <f t="shared" si="317"/>
        <v>-6.0240963855422436E-3</v>
      </c>
      <c r="AH2277">
        <f t="shared" si="318"/>
        <v>3.4271096928337741E-3</v>
      </c>
    </row>
    <row r="2278" spans="1:34" x14ac:dyDescent="0.25">
      <c r="A2278" s="1">
        <v>39674</v>
      </c>
      <c r="B2278">
        <v>44.02</v>
      </c>
      <c r="C2278">
        <v>39.840000000000003</v>
      </c>
      <c r="D2278">
        <v>27247.45</v>
      </c>
      <c r="W2278">
        <f t="shared" si="311"/>
        <v>44020</v>
      </c>
      <c r="X2278">
        <f t="shared" si="312"/>
        <v>59760.000000000007</v>
      </c>
      <c r="Y2278">
        <f t="shared" si="313"/>
        <v>27247.45</v>
      </c>
      <c r="Z2278">
        <f t="shared" si="314"/>
        <v>131027.45</v>
      </c>
      <c r="AA2278">
        <f t="shared" si="315"/>
        <v>8.1588359266695498E-3</v>
      </c>
      <c r="AB2278">
        <f t="array" ref="AB2278">MMULT($AC$2:$AE$2,TRANSPOSE(AF2278:AH2278))</f>
        <v>9.5945803562649205E-3</v>
      </c>
      <c r="AF2278">
        <f t="shared" si="316"/>
        <v>1.381851681252888E-2</v>
      </c>
      <c r="AG2278">
        <f t="shared" si="317"/>
        <v>1.5082956259426794E-3</v>
      </c>
      <c r="AH2278">
        <f t="shared" si="318"/>
        <v>1.3780519974833538E-2</v>
      </c>
    </row>
    <row r="2279" spans="1:34" x14ac:dyDescent="0.25">
      <c r="A2279" s="1">
        <v>39673</v>
      </c>
      <c r="B2279">
        <v>43.42</v>
      </c>
      <c r="C2279">
        <v>39.78</v>
      </c>
      <c r="D2279">
        <v>26877.07</v>
      </c>
      <c r="W2279">
        <f t="shared" si="311"/>
        <v>43420</v>
      </c>
      <c r="X2279">
        <f t="shared" si="312"/>
        <v>59670</v>
      </c>
      <c r="Y2279">
        <f t="shared" si="313"/>
        <v>26877.07</v>
      </c>
      <c r="Z2279">
        <f t="shared" si="314"/>
        <v>129967.07</v>
      </c>
      <c r="AA2279">
        <f t="shared" si="315"/>
        <v>8.1097380538786012E-3</v>
      </c>
      <c r="AB2279">
        <f t="array" ref="AB2279">MMULT($AC$2:$AE$2,TRANSPOSE(AF2279:AH2279))</f>
        <v>7.8081710910423707E-3</v>
      </c>
      <c r="AF2279">
        <f t="shared" si="316"/>
        <v>5.0925925925926485E-3</v>
      </c>
      <c r="AG2279">
        <f t="shared" si="317"/>
        <v>9.9009900990099098E-3</v>
      </c>
      <c r="AH2279">
        <f t="shared" si="318"/>
        <v>9.0296979150827905E-3</v>
      </c>
    </row>
    <row r="2280" spans="1:34" x14ac:dyDescent="0.25">
      <c r="A2280" s="1">
        <v>39672</v>
      </c>
      <c r="B2280">
        <v>43.2</v>
      </c>
      <c r="C2280">
        <v>39.39</v>
      </c>
      <c r="D2280">
        <v>26636.55</v>
      </c>
      <c r="W2280">
        <f t="shared" si="311"/>
        <v>43200</v>
      </c>
      <c r="X2280">
        <f t="shared" si="312"/>
        <v>59085</v>
      </c>
      <c r="Y2280">
        <f t="shared" si="313"/>
        <v>26636.55</v>
      </c>
      <c r="Z2280">
        <f t="shared" si="314"/>
        <v>128921.55</v>
      </c>
      <c r="AA2280">
        <f t="shared" si="315"/>
        <v>-1.2463855439683091E-2</v>
      </c>
      <c r="AB2280">
        <f t="array" ref="AB2280">MMULT($AC$2:$AE$2,TRANSPOSE(AF2280:AH2280))</f>
        <v>-1.1854985684282603E-2</v>
      </c>
      <c r="AF2280">
        <f t="shared" si="316"/>
        <v>-8.9470061940811751E-3</v>
      </c>
      <c r="AG2280">
        <f t="shared" si="317"/>
        <v>-1.5496125968507801E-2</v>
      </c>
      <c r="AH2280">
        <f t="shared" si="318"/>
        <v>-1.139932949050404E-2</v>
      </c>
    </row>
    <row r="2281" spans="1:34" x14ac:dyDescent="0.25">
      <c r="A2281" s="1">
        <v>39671</v>
      </c>
      <c r="B2281">
        <v>43.59</v>
      </c>
      <c r="C2281">
        <v>40.01</v>
      </c>
      <c r="D2281">
        <v>26943.69</v>
      </c>
      <c r="W2281">
        <f t="shared" si="311"/>
        <v>43590</v>
      </c>
      <c r="X2281">
        <f t="shared" si="312"/>
        <v>60015</v>
      </c>
      <c r="Y2281">
        <f t="shared" si="313"/>
        <v>26943.69</v>
      </c>
      <c r="Z2281">
        <f t="shared" si="314"/>
        <v>130548.69</v>
      </c>
      <c r="AA2281">
        <f t="shared" si="315"/>
        <v>-5.781073613378207E-3</v>
      </c>
      <c r="AB2281">
        <f t="array" ref="AB2281">MMULT($AC$2:$AE$2,TRANSPOSE(AF2281:AH2281))</f>
        <v>-4.2124315194661983E-3</v>
      </c>
      <c r="AF2281">
        <f t="shared" si="316"/>
        <v>6.2326869806095253E-3</v>
      </c>
      <c r="AG2281">
        <f t="shared" si="317"/>
        <v>-1.3803302933201977E-2</v>
      </c>
      <c r="AH2281">
        <f t="shared" si="318"/>
        <v>-6.9694270290671101E-3</v>
      </c>
    </row>
    <row r="2282" spans="1:34" x14ac:dyDescent="0.25">
      <c r="A2282" s="1">
        <v>39668</v>
      </c>
      <c r="B2282">
        <v>43.32</v>
      </c>
      <c r="C2282">
        <v>40.57</v>
      </c>
      <c r="D2282">
        <v>27132.79</v>
      </c>
      <c r="W2282">
        <f t="shared" si="311"/>
        <v>43320</v>
      </c>
      <c r="X2282">
        <f t="shared" si="312"/>
        <v>60855</v>
      </c>
      <c r="Y2282">
        <f t="shared" si="313"/>
        <v>27132.79</v>
      </c>
      <c r="Z2282">
        <f t="shared" si="314"/>
        <v>131307.79</v>
      </c>
      <c r="AA2282">
        <f t="shared" si="315"/>
        <v>-3.1444258581597717E-3</v>
      </c>
      <c r="AB2282">
        <f t="array" ref="AB2282">MMULT($AC$2:$AE$2,TRANSPOSE(AF2282:AH2282))</f>
        <v>-2.9927085352599225E-3</v>
      </c>
      <c r="AF2282">
        <f t="shared" si="316"/>
        <v>-9.3757146123941704E-3</v>
      </c>
      <c r="AG2282">
        <f t="shared" si="317"/>
        <v>-2.4588148512417751E-3</v>
      </c>
      <c r="AH2282">
        <f t="shared" si="318"/>
        <v>5.4029758053699695E-3</v>
      </c>
    </row>
    <row r="2283" spans="1:34" x14ac:dyDescent="0.25">
      <c r="A2283" s="1">
        <v>39667</v>
      </c>
      <c r="B2283">
        <v>43.73</v>
      </c>
      <c r="C2283">
        <v>40.67</v>
      </c>
      <c r="D2283">
        <v>26986.98</v>
      </c>
      <c r="W2283">
        <f t="shared" si="311"/>
        <v>43730</v>
      </c>
      <c r="X2283">
        <f t="shared" si="312"/>
        <v>61005</v>
      </c>
      <c r="Y2283">
        <f t="shared" si="313"/>
        <v>26986.98</v>
      </c>
      <c r="Z2283">
        <f t="shared" si="314"/>
        <v>131721.98000000001</v>
      </c>
      <c r="AA2283">
        <f t="shared" si="315"/>
        <v>-1.7420971719649403E-2</v>
      </c>
      <c r="AB2283">
        <f t="array" ref="AB2283">MMULT($AC$2:$AE$2,TRANSPOSE(AF2283:AH2283))</f>
        <v>-1.6992763272384075E-2</v>
      </c>
      <c r="AF2283">
        <f t="shared" si="316"/>
        <v>-1.818590031432421E-2</v>
      </c>
      <c r="AG2283">
        <f t="shared" si="317"/>
        <v>-1.8817852834740689E-2</v>
      </c>
      <c r="AH2283">
        <f t="shared" si="318"/>
        <v>-1.2998497936720255E-2</v>
      </c>
    </row>
    <row r="2284" spans="1:34" x14ac:dyDescent="0.25">
      <c r="A2284" s="1">
        <v>39666</v>
      </c>
      <c r="B2284">
        <v>44.54</v>
      </c>
      <c r="C2284">
        <v>41.45</v>
      </c>
      <c r="D2284">
        <v>27342.39</v>
      </c>
      <c r="W2284">
        <f t="shared" si="311"/>
        <v>44540</v>
      </c>
      <c r="X2284">
        <f t="shared" si="312"/>
        <v>62175.000000000007</v>
      </c>
      <c r="Y2284">
        <f t="shared" si="313"/>
        <v>27342.39</v>
      </c>
      <c r="Z2284">
        <f t="shared" si="314"/>
        <v>134057.39000000001</v>
      </c>
      <c r="AA2284">
        <f t="shared" si="315"/>
        <v>1.6855894090189505E-2</v>
      </c>
      <c r="AB2284">
        <f t="array" ref="AB2284">MMULT($AC$2:$AE$2,TRANSPOSE(AF2284:AH2284))</f>
        <v>1.5796228676545794E-2</v>
      </c>
      <c r="AF2284">
        <f t="shared" si="316"/>
        <v>1.2502841554898669E-2</v>
      </c>
      <c r="AG2284">
        <f t="shared" si="317"/>
        <v>2.1690904609317219E-2</v>
      </c>
      <c r="AH2284">
        <f t="shared" si="318"/>
        <v>1.3049185648563499E-2</v>
      </c>
    </row>
    <row r="2285" spans="1:34" x14ac:dyDescent="0.25">
      <c r="A2285" s="1">
        <v>39665</v>
      </c>
      <c r="B2285">
        <v>43.99</v>
      </c>
      <c r="C2285">
        <v>40.57</v>
      </c>
      <c r="D2285">
        <v>26990.19</v>
      </c>
      <c r="W2285">
        <f t="shared" si="311"/>
        <v>43990</v>
      </c>
      <c r="X2285">
        <f t="shared" si="312"/>
        <v>60855</v>
      </c>
      <c r="Y2285">
        <f t="shared" si="313"/>
        <v>26990.19</v>
      </c>
      <c r="Z2285">
        <f t="shared" si="314"/>
        <v>131835.19</v>
      </c>
      <c r="AA2285">
        <f t="shared" si="315"/>
        <v>2.1956351941617491E-2</v>
      </c>
      <c r="AB2285">
        <f t="array" ref="AB2285">MMULT($AC$2:$AE$2,TRANSPOSE(AF2285:AH2285))</f>
        <v>2.2836692173870535E-2</v>
      </c>
      <c r="AF2285">
        <f t="shared" si="316"/>
        <v>3.0693533270852891E-2</v>
      </c>
      <c r="AG2285">
        <f t="shared" si="317"/>
        <v>1.7046878917021724E-2</v>
      </c>
      <c r="AH2285">
        <f t="shared" si="318"/>
        <v>1.8968383887501217E-2</v>
      </c>
    </row>
    <row r="2286" spans="1:34" x14ac:dyDescent="0.25">
      <c r="A2286" s="1">
        <v>39664</v>
      </c>
      <c r="B2286">
        <v>42.68</v>
      </c>
      <c r="C2286">
        <v>39.89</v>
      </c>
      <c r="D2286">
        <v>26487.759999999998</v>
      </c>
      <c r="W2286">
        <f t="shared" si="311"/>
        <v>42680</v>
      </c>
      <c r="X2286">
        <f t="shared" si="312"/>
        <v>59835</v>
      </c>
      <c r="Y2286">
        <f t="shared" si="313"/>
        <v>26487.759999999998</v>
      </c>
      <c r="Z2286">
        <f t="shared" si="314"/>
        <v>129002.76</v>
      </c>
      <c r="AA2286">
        <f t="shared" si="315"/>
        <v>-2.0845822342120068E-2</v>
      </c>
      <c r="AB2286">
        <f t="array" ref="AB2286">MMULT($AC$2:$AE$2,TRANSPOSE(AF2286:AH2286))</f>
        <v>-2.1469444674112808E-2</v>
      </c>
      <c r="AF2286">
        <f t="shared" si="316"/>
        <v>-2.823315118397085E-2</v>
      </c>
      <c r="AG2286">
        <f t="shared" si="317"/>
        <v>-1.7003449975357299E-2</v>
      </c>
      <c r="AH2286">
        <f t="shared" si="318"/>
        <v>-1.7486436902012681E-2</v>
      </c>
    </row>
    <row r="2287" spans="1:34" x14ac:dyDescent="0.25">
      <c r="A2287" s="1">
        <v>39661</v>
      </c>
      <c r="B2287">
        <v>43.92</v>
      </c>
      <c r="C2287">
        <v>40.58</v>
      </c>
      <c r="D2287">
        <v>26959.18</v>
      </c>
      <c r="W2287">
        <f t="shared" si="311"/>
        <v>43920</v>
      </c>
      <c r="X2287">
        <f t="shared" si="312"/>
        <v>60870</v>
      </c>
      <c r="Y2287">
        <f t="shared" si="313"/>
        <v>26959.18</v>
      </c>
      <c r="Z2287">
        <f t="shared" si="314"/>
        <v>131749.18</v>
      </c>
      <c r="AA2287">
        <f t="shared" si="315"/>
        <v>-6.3116759972129399E-3</v>
      </c>
      <c r="AB2287">
        <f t="array" ref="AB2287">MMULT($AC$2:$AE$2,TRANSPOSE(AF2287:AH2287))</f>
        <v>-6.7446893900989782E-3</v>
      </c>
      <c r="AF2287">
        <f t="shared" si="316"/>
        <v>1.8248175182480342E-3</v>
      </c>
      <c r="AG2287">
        <f t="shared" si="317"/>
        <v>-6.1229488121479214E-3</v>
      </c>
      <c r="AH2287">
        <f t="shared" si="318"/>
        <v>-1.9702541942080654E-2</v>
      </c>
    </row>
    <row r="2288" spans="1:34" x14ac:dyDescent="0.25">
      <c r="A2288" s="1">
        <v>39660</v>
      </c>
      <c r="B2288">
        <v>43.84</v>
      </c>
      <c r="C2288">
        <v>40.83</v>
      </c>
      <c r="D2288">
        <v>27501.02</v>
      </c>
      <c r="W2288">
        <f t="shared" si="311"/>
        <v>43840</v>
      </c>
      <c r="X2288">
        <f t="shared" si="312"/>
        <v>61245</v>
      </c>
      <c r="Y2288">
        <f t="shared" si="313"/>
        <v>27501.02</v>
      </c>
      <c r="Z2288">
        <f t="shared" si="314"/>
        <v>132586.01999999999</v>
      </c>
      <c r="AA2288">
        <f t="shared" si="315"/>
        <v>1.2848954088811704E-2</v>
      </c>
      <c r="AB2288">
        <f t="array" ref="AB2288">MMULT($AC$2:$AE$2,TRANSPOSE(AF2288:AH2288))</f>
        <v>1.3984818868319345E-2</v>
      </c>
      <c r="AF2288">
        <f t="shared" si="316"/>
        <v>3.007518796992481E-2</v>
      </c>
      <c r="AG2288">
        <f t="shared" si="317"/>
        <v>6.1606702809264835E-3</v>
      </c>
      <c r="AH2288">
        <f t="shared" si="318"/>
        <v>9.8201793402052928E-4</v>
      </c>
    </row>
    <row r="2289" spans="1:34" x14ac:dyDescent="0.25">
      <c r="A2289" s="1">
        <v>39659</v>
      </c>
      <c r="B2289">
        <v>42.56</v>
      </c>
      <c r="C2289">
        <v>40.58</v>
      </c>
      <c r="D2289">
        <v>27474.04</v>
      </c>
      <c r="W2289">
        <f t="shared" si="311"/>
        <v>42560</v>
      </c>
      <c r="X2289">
        <f t="shared" si="312"/>
        <v>60870</v>
      </c>
      <c r="Y2289">
        <f t="shared" si="313"/>
        <v>27474.04</v>
      </c>
      <c r="Z2289">
        <f t="shared" si="314"/>
        <v>130904.04000000001</v>
      </c>
      <c r="AA2289">
        <f t="shared" si="315"/>
        <v>1.4141766600577865E-2</v>
      </c>
      <c r="AB2289">
        <f t="array" ref="AB2289">MMULT($AC$2:$AE$2,TRANSPOSE(AF2289:AH2289))</f>
        <v>1.5840686904006956E-2</v>
      </c>
      <c r="AF2289">
        <f t="shared" si="316"/>
        <v>3.1757575757575873E-2</v>
      </c>
      <c r="AG2289">
        <f t="shared" si="317"/>
        <v>5.9494298463063089E-3</v>
      </c>
      <c r="AH2289">
        <f t="shared" si="318"/>
        <v>5.6884237282677219E-3</v>
      </c>
    </row>
    <row r="2290" spans="1:34" x14ac:dyDescent="0.25">
      <c r="A2290" s="1">
        <v>39658</v>
      </c>
      <c r="B2290">
        <v>41.25</v>
      </c>
      <c r="C2290">
        <v>40.340000000000003</v>
      </c>
      <c r="D2290">
        <v>27318.639999999999</v>
      </c>
      <c r="W2290">
        <f t="shared" si="311"/>
        <v>41250</v>
      </c>
      <c r="X2290">
        <f t="shared" si="312"/>
        <v>60510.000000000007</v>
      </c>
      <c r="Y2290">
        <f t="shared" si="313"/>
        <v>27318.639999999999</v>
      </c>
      <c r="Z2290">
        <f t="shared" si="314"/>
        <v>129078.64</v>
      </c>
      <c r="AA2290">
        <f t="shared" si="315"/>
        <v>1.6224492559470338E-2</v>
      </c>
      <c r="AB2290">
        <f t="array" ref="AB2290">MMULT($AC$2:$AE$2,TRANSPOSE(AF2290:AH2290))</f>
        <v>1.9679732434948364E-2</v>
      </c>
      <c r="AF2290">
        <f t="shared" si="316"/>
        <v>3.3575544976196525E-2</v>
      </c>
      <c r="AG2290">
        <f t="shared" si="317"/>
        <v>2.2360248447206299E-3</v>
      </c>
      <c r="AH2290">
        <f t="shared" si="318"/>
        <v>2.191312258630207E-2</v>
      </c>
    </row>
    <row r="2291" spans="1:34" x14ac:dyDescent="0.25">
      <c r="A2291" s="1">
        <v>39657</v>
      </c>
      <c r="B2291">
        <v>39.909999999999997</v>
      </c>
      <c r="C2291">
        <v>40.25</v>
      </c>
      <c r="D2291">
        <v>26732.84</v>
      </c>
      <c r="W2291">
        <f t="shared" si="311"/>
        <v>39910</v>
      </c>
      <c r="X2291">
        <f t="shared" si="312"/>
        <v>60375</v>
      </c>
      <c r="Y2291">
        <f t="shared" si="313"/>
        <v>26732.84</v>
      </c>
      <c r="Z2291">
        <f t="shared" si="314"/>
        <v>127017.84</v>
      </c>
      <c r="AA2291">
        <f t="shared" si="315"/>
        <v>-1.8141956268310167E-2</v>
      </c>
      <c r="AB2291">
        <f t="array" ref="AB2291">MMULT($AC$2:$AE$2,TRANSPOSE(AF2291:AH2291))</f>
        <v>-1.7214925654571146E-2</v>
      </c>
      <c r="AF2291">
        <f t="shared" si="316"/>
        <v>-1.6268178456988025E-2</v>
      </c>
      <c r="AG2291">
        <f t="shared" si="317"/>
        <v>-2.1633446767136633E-2</v>
      </c>
      <c r="AH2291">
        <f t="shared" si="318"/>
        <v>-1.2993649198424051E-2</v>
      </c>
    </row>
    <row r="2292" spans="1:34" x14ac:dyDescent="0.25">
      <c r="A2292" s="1">
        <v>39654</v>
      </c>
      <c r="B2292">
        <v>40.57</v>
      </c>
      <c r="C2292">
        <v>41.14</v>
      </c>
      <c r="D2292">
        <v>27084.77</v>
      </c>
      <c r="W2292">
        <f t="shared" si="311"/>
        <v>40570</v>
      </c>
      <c r="X2292">
        <f t="shared" si="312"/>
        <v>61710</v>
      </c>
      <c r="Y2292">
        <f t="shared" si="313"/>
        <v>27084.77</v>
      </c>
      <c r="Z2292">
        <f t="shared" si="314"/>
        <v>129364.77</v>
      </c>
      <c r="AA2292">
        <f t="shared" si="315"/>
        <v>-8.0772475066552829E-3</v>
      </c>
      <c r="AB2292">
        <f t="array" ref="AB2292">MMULT($AC$2:$AE$2,TRANSPOSE(AF2292:AH2292))</f>
        <v>-8.2742874454997638E-3</v>
      </c>
      <c r="AF2292">
        <f t="shared" si="316"/>
        <v>-2.1702435495538963E-2</v>
      </c>
      <c r="AG2292">
        <f t="shared" si="317"/>
        <v>-5.7999033349445117E-3</v>
      </c>
      <c r="AH2292">
        <f t="shared" si="318"/>
        <v>7.6857853895668793E-3</v>
      </c>
    </row>
    <row r="2293" spans="1:34" x14ac:dyDescent="0.25">
      <c r="A2293" s="1">
        <v>39653</v>
      </c>
      <c r="B2293">
        <v>41.47</v>
      </c>
      <c r="C2293">
        <v>41.38</v>
      </c>
      <c r="D2293">
        <v>26878.19</v>
      </c>
      <c r="W2293">
        <f t="shared" si="311"/>
        <v>41470</v>
      </c>
      <c r="X2293">
        <f t="shared" si="312"/>
        <v>62070.000000000007</v>
      </c>
      <c r="Y2293">
        <f t="shared" si="313"/>
        <v>26878.19</v>
      </c>
      <c r="Z2293">
        <f t="shared" si="314"/>
        <v>130418.19</v>
      </c>
      <c r="AA2293">
        <f t="shared" si="315"/>
        <v>-2.2130655564698842E-2</v>
      </c>
      <c r="AB2293">
        <f t="array" ref="AB2293">MMULT($AC$2:$AE$2,TRANSPOSE(AF2293:AH2293))</f>
        <v>-2.7816478521016309E-2</v>
      </c>
      <c r="AF2293">
        <f t="shared" si="316"/>
        <v>-5.7499999999999996E-2</v>
      </c>
      <c r="AG2293">
        <f t="shared" si="317"/>
        <v>5.5893074119077735E-3</v>
      </c>
      <c r="AH2293">
        <f t="shared" si="318"/>
        <v>-2.7728953960517E-2</v>
      </c>
    </row>
    <row r="2294" spans="1:34" x14ac:dyDescent="0.25">
      <c r="A2294" s="1">
        <v>39652</v>
      </c>
      <c r="B2294">
        <v>44</v>
      </c>
      <c r="C2294">
        <v>41.15</v>
      </c>
      <c r="D2294">
        <v>27644.75</v>
      </c>
      <c r="W2294">
        <f t="shared" si="311"/>
        <v>44000</v>
      </c>
      <c r="X2294">
        <f t="shared" si="312"/>
        <v>61725</v>
      </c>
      <c r="Y2294">
        <f t="shared" si="313"/>
        <v>27644.75</v>
      </c>
      <c r="Z2294">
        <f t="shared" si="314"/>
        <v>133369.75</v>
      </c>
      <c r="AA2294">
        <f t="shared" si="315"/>
        <v>2.519373945748038E-2</v>
      </c>
      <c r="AB2294">
        <f t="array" ref="AB2294">MMULT($AC$2:$AE$2,TRANSPOSE(AF2294:AH2294))</f>
        <v>2.0028112010160186E-2</v>
      </c>
      <c r="AF2294">
        <f t="shared" si="316"/>
        <v>5.4844606946984342E-3</v>
      </c>
      <c r="AG2294">
        <f t="shared" si="317"/>
        <v>5.0817160367722325E-2</v>
      </c>
      <c r="AH2294">
        <f t="shared" si="318"/>
        <v>1.9030712983070242E-3</v>
      </c>
    </row>
    <row r="2295" spans="1:34" x14ac:dyDescent="0.25">
      <c r="A2295" s="1">
        <v>39651</v>
      </c>
      <c r="B2295">
        <v>43.76</v>
      </c>
      <c r="C2295">
        <v>39.159999999999997</v>
      </c>
      <c r="D2295">
        <v>27592.240000000002</v>
      </c>
      <c r="W2295">
        <f t="shared" si="311"/>
        <v>43760</v>
      </c>
      <c r="X2295">
        <f t="shared" si="312"/>
        <v>58739.999999999993</v>
      </c>
      <c r="Y2295">
        <f t="shared" si="313"/>
        <v>27592.240000000002</v>
      </c>
      <c r="Z2295">
        <f t="shared" si="314"/>
        <v>130092.24</v>
      </c>
      <c r="AA2295">
        <f t="shared" si="315"/>
        <v>-6.7283091758963964E-3</v>
      </c>
      <c r="AB2295">
        <f t="array" ref="AB2295">MMULT($AC$2:$AE$2,TRANSPOSE(AF2295:AH2295))</f>
        <v>-8.2032926038407856E-3</v>
      </c>
      <c r="AF2295">
        <f t="shared" si="316"/>
        <v>-1.1966583878979531E-2</v>
      </c>
      <c r="AG2295">
        <f t="shared" si="317"/>
        <v>7.6667518527973044E-4</v>
      </c>
      <c r="AH2295">
        <f t="shared" si="318"/>
        <v>-1.4156901038177461E-2</v>
      </c>
    </row>
    <row r="2296" spans="1:34" x14ac:dyDescent="0.25">
      <c r="A2296" s="1">
        <v>39650</v>
      </c>
      <c r="B2296">
        <v>44.29</v>
      </c>
      <c r="C2296">
        <v>39.130000000000003</v>
      </c>
      <c r="D2296">
        <v>27988.47</v>
      </c>
      <c r="W2296">
        <f t="shared" si="311"/>
        <v>44290</v>
      </c>
      <c r="X2296">
        <f t="shared" si="312"/>
        <v>58695.000000000007</v>
      </c>
      <c r="Y2296">
        <f t="shared" si="313"/>
        <v>27988.47</v>
      </c>
      <c r="Z2296">
        <f t="shared" si="314"/>
        <v>130973.47</v>
      </c>
      <c r="AA2296">
        <f t="shared" si="315"/>
        <v>1.8098542670208495E-4</v>
      </c>
      <c r="AB2296">
        <f t="array" ref="AB2296">MMULT($AC$2:$AE$2,TRANSPOSE(AF2296:AH2296))</f>
        <v>9.1569983406191661E-4</v>
      </c>
      <c r="AF2296">
        <f t="shared" si="316"/>
        <v>1.1187214611872109E-2</v>
      </c>
      <c r="AG2296">
        <f t="shared" si="317"/>
        <v>-4.8321464903356981E-3</v>
      </c>
      <c r="AH2296">
        <f t="shared" si="318"/>
        <v>-6.435977290549344E-3</v>
      </c>
    </row>
    <row r="2297" spans="1:34" x14ac:dyDescent="0.25">
      <c r="A2297" s="1">
        <v>39647</v>
      </c>
      <c r="B2297">
        <v>43.8</v>
      </c>
      <c r="C2297">
        <v>39.32</v>
      </c>
      <c r="D2297">
        <v>28169.77</v>
      </c>
      <c r="W2297">
        <f t="shared" si="311"/>
        <v>43800</v>
      </c>
      <c r="X2297">
        <f t="shared" si="312"/>
        <v>58980</v>
      </c>
      <c r="Y2297">
        <f t="shared" si="313"/>
        <v>28169.77</v>
      </c>
      <c r="Z2297">
        <f t="shared" si="314"/>
        <v>130949.77</v>
      </c>
      <c r="AA2297">
        <f t="shared" si="315"/>
        <v>-2.2179830275417256E-3</v>
      </c>
      <c r="AB2297">
        <f t="array" ref="AB2297">MMULT($AC$2:$AE$2,TRANSPOSE(AF2297:AH2297))</f>
        <v>-1.8877943191161924E-4</v>
      </c>
      <c r="AF2297">
        <f t="shared" si="316"/>
        <v>1.2014787430683738E-2</v>
      </c>
      <c r="AG2297">
        <f t="shared" si="317"/>
        <v>-1.2804418779814197E-2</v>
      </c>
      <c r="AH2297">
        <f t="shared" si="318"/>
        <v>-1.6334784762895849E-3</v>
      </c>
    </row>
    <row r="2298" spans="1:34" x14ac:dyDescent="0.25">
      <c r="A2298" s="1">
        <v>39646</v>
      </c>
      <c r="B2298">
        <v>43.28</v>
      </c>
      <c r="C2298">
        <v>39.83</v>
      </c>
      <c r="D2298">
        <v>28215.86</v>
      </c>
      <c r="W2298">
        <f t="shared" si="311"/>
        <v>43280</v>
      </c>
      <c r="X2298">
        <f t="shared" si="312"/>
        <v>59745</v>
      </c>
      <c r="Y2298">
        <f t="shared" si="313"/>
        <v>28215.86</v>
      </c>
      <c r="Z2298">
        <f t="shared" si="314"/>
        <v>131240.85999999999</v>
      </c>
      <c r="AA2298">
        <f t="shared" si="315"/>
        <v>-1.5475625529711157E-2</v>
      </c>
      <c r="AB2298">
        <f t="array" ref="AB2298">MMULT($AC$2:$AE$2,TRANSPOSE(AF2298:AH2298))</f>
        <v>-1.4257336345046069E-2</v>
      </c>
      <c r="AF2298">
        <f t="shared" si="316"/>
        <v>-2.6978417266186994E-2</v>
      </c>
      <c r="AG2298">
        <f t="shared" si="317"/>
        <v>-1.8240078876016863E-2</v>
      </c>
      <c r="AH2298">
        <f t="shared" si="318"/>
        <v>8.8326929773940854E-3</v>
      </c>
    </row>
    <row r="2299" spans="1:34" x14ac:dyDescent="0.25">
      <c r="A2299" s="1">
        <v>39645</v>
      </c>
      <c r="B2299">
        <v>44.48</v>
      </c>
      <c r="C2299">
        <v>40.57</v>
      </c>
      <c r="D2299">
        <v>27968.82</v>
      </c>
      <c r="W2299">
        <f t="shared" si="311"/>
        <v>44480</v>
      </c>
      <c r="X2299">
        <f t="shared" si="312"/>
        <v>60855</v>
      </c>
      <c r="Y2299">
        <f t="shared" si="313"/>
        <v>27968.82</v>
      </c>
      <c r="Z2299">
        <f t="shared" si="314"/>
        <v>133303.82</v>
      </c>
      <c r="AA2299">
        <f t="shared" si="315"/>
        <v>3.3797300881455605E-2</v>
      </c>
      <c r="AB2299">
        <f t="array" ref="AB2299">MMULT($AC$2:$AE$2,TRANSPOSE(AF2299:AH2299))</f>
        <v>3.5050517697790926E-2</v>
      </c>
      <c r="AF2299">
        <f t="shared" si="316"/>
        <v>5.4028436018957127E-2</v>
      </c>
      <c r="AG2299">
        <f t="shared" si="317"/>
        <v>2.6049570055639792E-2</v>
      </c>
      <c r="AH2299">
        <f t="shared" si="318"/>
        <v>1.9427900771983975E-2</v>
      </c>
    </row>
    <row r="2300" spans="1:34" x14ac:dyDescent="0.25">
      <c r="A2300" s="1">
        <v>39644</v>
      </c>
      <c r="B2300">
        <v>42.2</v>
      </c>
      <c r="C2300">
        <v>39.54</v>
      </c>
      <c r="D2300">
        <v>27435.8</v>
      </c>
      <c r="W2300">
        <f t="shared" si="311"/>
        <v>42200</v>
      </c>
      <c r="X2300">
        <f t="shared" si="312"/>
        <v>59310</v>
      </c>
      <c r="Y2300">
        <f t="shared" si="313"/>
        <v>27435.8</v>
      </c>
      <c r="Z2300">
        <f t="shared" si="314"/>
        <v>128945.8</v>
      </c>
      <c r="AA2300">
        <f t="shared" si="315"/>
        <v>-3.2181757084821516E-3</v>
      </c>
      <c r="AB2300">
        <f t="array" ref="AB2300">MMULT($AC$2:$AE$2,TRANSPOSE(AF2300:AH2300))</f>
        <v>-3.1000243829395913E-3</v>
      </c>
      <c r="AF2300">
        <f t="shared" si="316"/>
        <v>-2.5998581895533279E-3</v>
      </c>
      <c r="AG2300">
        <f t="shared" si="317"/>
        <v>-3.7792894935751997E-3</v>
      </c>
      <c r="AH2300">
        <f t="shared" si="318"/>
        <v>-2.9548887946445612E-3</v>
      </c>
    </row>
    <row r="2301" spans="1:34" x14ac:dyDescent="0.25">
      <c r="A2301" s="1">
        <v>39643</v>
      </c>
      <c r="B2301">
        <v>42.31</v>
      </c>
      <c r="C2301">
        <v>39.69</v>
      </c>
      <c r="D2301">
        <v>27517.11</v>
      </c>
      <c r="W2301">
        <f t="shared" si="311"/>
        <v>42310</v>
      </c>
      <c r="X2301">
        <f t="shared" si="312"/>
        <v>59535</v>
      </c>
      <c r="Y2301">
        <f t="shared" si="313"/>
        <v>27517.11</v>
      </c>
      <c r="Z2301">
        <f t="shared" si="314"/>
        <v>129362.11</v>
      </c>
      <c r="AA2301">
        <f t="shared" si="315"/>
        <v>-1.9090415720942611E-3</v>
      </c>
      <c r="AB2301">
        <f t="array" ref="AB2301">MMULT($AC$2:$AE$2,TRANSPOSE(AF2301:AH2301))</f>
        <v>-4.6316227431742038E-3</v>
      </c>
      <c r="AF2301">
        <f t="shared" si="316"/>
        <v>-2.0828511918537296E-2</v>
      </c>
      <c r="AG2301">
        <f t="shared" si="317"/>
        <v>1.2758356723653996E-2</v>
      </c>
      <c r="AH2301">
        <f t="shared" si="318"/>
        <v>-3.528213759852572E-3</v>
      </c>
    </row>
    <row r="2302" spans="1:34" x14ac:dyDescent="0.25">
      <c r="A2302" s="1">
        <v>39640</v>
      </c>
      <c r="B2302">
        <v>43.21</v>
      </c>
      <c r="C2302">
        <v>39.19</v>
      </c>
      <c r="D2302">
        <v>27614.54</v>
      </c>
      <c r="W2302">
        <f t="shared" si="311"/>
        <v>43210</v>
      </c>
      <c r="X2302">
        <f t="shared" si="312"/>
        <v>58785</v>
      </c>
      <c r="Y2302">
        <f t="shared" si="313"/>
        <v>27614.54</v>
      </c>
      <c r="Z2302">
        <f t="shared" si="314"/>
        <v>129609.54000000001</v>
      </c>
      <c r="AA2302">
        <f t="shared" si="315"/>
        <v>-2.0242225767199362E-2</v>
      </c>
      <c r="AB2302">
        <f t="array" ref="AB2302">MMULT($AC$2:$AE$2,TRANSPOSE(AF2302:AH2302))</f>
        <v>-2.0918674695459782E-2</v>
      </c>
      <c r="AF2302">
        <f t="shared" si="316"/>
        <v>-3.4844762117489436E-2</v>
      </c>
      <c r="AG2302">
        <f t="shared" si="317"/>
        <v>-1.4336016096579529E-2</v>
      </c>
      <c r="AH2302">
        <f t="shared" si="318"/>
        <v>-9.4266559961087015E-3</v>
      </c>
    </row>
    <row r="2303" spans="1:34" x14ac:dyDescent="0.25">
      <c r="A2303" s="1">
        <v>39639</v>
      </c>
      <c r="B2303">
        <v>44.77</v>
      </c>
      <c r="C2303">
        <v>39.76</v>
      </c>
      <c r="D2303">
        <v>27877.33</v>
      </c>
      <c r="W2303">
        <f t="shared" si="311"/>
        <v>44770</v>
      </c>
      <c r="X2303">
        <f t="shared" si="312"/>
        <v>59640</v>
      </c>
      <c r="Y2303">
        <f t="shared" si="313"/>
        <v>27877.33</v>
      </c>
      <c r="Z2303">
        <f t="shared" si="314"/>
        <v>132287.33000000002</v>
      </c>
      <c r="AA2303">
        <f t="shared" si="315"/>
        <v>-1.5761672172009744E-2</v>
      </c>
      <c r="AB2303">
        <f t="array" ref="AB2303">MMULT($AC$2:$AE$2,TRANSPOSE(AF2303:AH2303))</f>
        <v>-1.3838003171953829E-2</v>
      </c>
      <c r="AF2303">
        <f t="shared" si="316"/>
        <v>-8.1967213114753079E-3</v>
      </c>
      <c r="AG2303">
        <f t="shared" si="317"/>
        <v>-2.5012260912211981E-2</v>
      </c>
      <c r="AH2303">
        <f t="shared" si="318"/>
        <v>-7.7755421719766238E-3</v>
      </c>
    </row>
    <row r="2304" spans="1:34" x14ac:dyDescent="0.25">
      <c r="A2304" s="1">
        <v>39638</v>
      </c>
      <c r="B2304">
        <v>45.14</v>
      </c>
      <c r="C2304">
        <v>40.78</v>
      </c>
      <c r="D2304">
        <v>28095.79</v>
      </c>
      <c r="W2304">
        <f t="shared" si="311"/>
        <v>45140</v>
      </c>
      <c r="X2304">
        <f t="shared" si="312"/>
        <v>61170</v>
      </c>
      <c r="Y2304">
        <f t="shared" si="313"/>
        <v>28095.79</v>
      </c>
      <c r="Z2304">
        <f t="shared" si="314"/>
        <v>134405.79</v>
      </c>
      <c r="AA2304">
        <f t="shared" si="315"/>
        <v>-1.4882115273616714E-2</v>
      </c>
      <c r="AB2304">
        <f t="array" ref="AB2304">MMULT($AC$2:$AE$2,TRANSPOSE(AF2304:AH2304))</f>
        <v>-1.5860959277320542E-2</v>
      </c>
      <c r="AF2304">
        <f t="shared" si="316"/>
        <v>-2.1461088228918346E-2</v>
      </c>
      <c r="AG2304">
        <f t="shared" si="317"/>
        <v>-9.4729171726986028E-3</v>
      </c>
      <c r="AH2304">
        <f t="shared" si="318"/>
        <v>-1.5952366358740866E-2</v>
      </c>
    </row>
    <row r="2305" spans="1:34" x14ac:dyDescent="0.25">
      <c r="A2305" s="1">
        <v>39637</v>
      </c>
      <c r="B2305">
        <v>46.13</v>
      </c>
      <c r="C2305">
        <v>41.17</v>
      </c>
      <c r="D2305">
        <v>28551.25</v>
      </c>
      <c r="W2305">
        <f t="shared" si="311"/>
        <v>46130</v>
      </c>
      <c r="X2305">
        <f t="shared" si="312"/>
        <v>61755</v>
      </c>
      <c r="Y2305">
        <f t="shared" si="313"/>
        <v>28551.25</v>
      </c>
      <c r="Z2305">
        <f t="shared" si="314"/>
        <v>136436.25</v>
      </c>
      <c r="AA2305">
        <f t="shared" si="315"/>
        <v>1.3690999857125297E-2</v>
      </c>
      <c r="AB2305">
        <f t="array" ref="AB2305">MMULT($AC$2:$AE$2,TRANSPOSE(AF2305:AH2305))</f>
        <v>1.1793703806660762E-2</v>
      </c>
      <c r="AF2305">
        <f t="shared" si="316"/>
        <v>5.4489973844813466E-3</v>
      </c>
      <c r="AG2305">
        <f t="shared" si="317"/>
        <v>2.3620089507707664E-2</v>
      </c>
      <c r="AH2305">
        <f t="shared" si="318"/>
        <v>5.9090606418581437E-3</v>
      </c>
    </row>
    <row r="2306" spans="1:34" x14ac:dyDescent="0.25">
      <c r="A2306" s="1">
        <v>39636</v>
      </c>
      <c r="B2306">
        <v>45.88</v>
      </c>
      <c r="C2306">
        <v>40.22</v>
      </c>
      <c r="D2306">
        <v>28383.53</v>
      </c>
      <c r="W2306">
        <f t="shared" si="311"/>
        <v>45880</v>
      </c>
      <c r="X2306">
        <f t="shared" si="312"/>
        <v>60330</v>
      </c>
      <c r="Y2306">
        <f t="shared" si="313"/>
        <v>28383.53</v>
      </c>
      <c r="Z2306">
        <f t="shared" si="314"/>
        <v>134593.53</v>
      </c>
      <c r="AA2306">
        <f t="shared" si="315"/>
        <v>1.7773400990539256E-2</v>
      </c>
      <c r="AB2306">
        <f t="array" ref="AB2306">MMULT($AC$2:$AE$2,TRANSPOSE(AF2306:AH2306))</f>
        <v>1.9322962216650721E-2</v>
      </c>
      <c r="AF2306">
        <f t="shared" si="316"/>
        <v>4.2490343103840145E-2</v>
      </c>
      <c r="AG2306">
        <f t="shared" si="317"/>
        <v>7.2627097420485676E-3</v>
      </c>
      <c r="AH2306">
        <f t="shared" si="318"/>
        <v>1.6024351650709701E-3</v>
      </c>
    </row>
    <row r="2307" spans="1:34" x14ac:dyDescent="0.25">
      <c r="A2307" s="1">
        <v>39633</v>
      </c>
      <c r="B2307">
        <v>44.01</v>
      </c>
      <c r="C2307">
        <v>39.93</v>
      </c>
      <c r="D2307">
        <v>28338.12</v>
      </c>
      <c r="W2307">
        <f t="shared" ref="W2307:W2370" si="319">B2307*W$1</f>
        <v>44010</v>
      </c>
      <c r="X2307">
        <f t="shared" ref="X2307:X2370" si="320">C2307*X$1</f>
        <v>59895</v>
      </c>
      <c r="Y2307">
        <f t="shared" ref="Y2307:Y2370" si="321">D2307*Y$1</f>
        <v>28338.12</v>
      </c>
      <c r="Z2307">
        <f t="shared" ref="Z2307:Z2370" si="322">SUM(W2307:Y2307)</f>
        <v>132243.12</v>
      </c>
      <c r="AA2307">
        <f t="shared" ref="AA2307:AA2370" si="323">Z2307/Z2308-1</f>
        <v>-1.5502858540314857E-2</v>
      </c>
      <c r="AB2307">
        <f t="array" ref="AB2307">MMULT($AC$2:$AE$2,TRANSPOSE(AF2307:AH2307))</f>
        <v>-1.6338234706052654E-2</v>
      </c>
      <c r="AF2307">
        <f t="shared" ref="AF2307:AF2370" si="324">B2307/B2308-1</f>
        <v>-3.1470070422535246E-2</v>
      </c>
      <c r="AG2307">
        <f t="shared" ref="AG2307:AG2370" si="325">C2307/C2308-1</f>
        <v>-8.6891757696127003E-3</v>
      </c>
      <c r="AH2307">
        <f t="shared" ref="AH2307:AH2370" si="326">D2307/D2308-1</f>
        <v>-4.4766393061086429E-3</v>
      </c>
    </row>
    <row r="2308" spans="1:34" x14ac:dyDescent="0.25">
      <c r="A2308" s="1">
        <v>39632</v>
      </c>
      <c r="B2308">
        <v>45.44</v>
      </c>
      <c r="C2308">
        <v>40.28</v>
      </c>
      <c r="D2308">
        <v>28465.55</v>
      </c>
      <c r="W2308">
        <f t="shared" si="319"/>
        <v>45440</v>
      </c>
      <c r="X2308">
        <f t="shared" si="320"/>
        <v>60420</v>
      </c>
      <c r="Y2308">
        <f t="shared" si="321"/>
        <v>28465.55</v>
      </c>
      <c r="Z2308">
        <f t="shared" si="322"/>
        <v>134325.54999999999</v>
      </c>
      <c r="AA2308">
        <f t="shared" si="323"/>
        <v>-1.514236697584459E-2</v>
      </c>
      <c r="AB2308">
        <f t="array" ref="AB2308">MMULT($AC$2:$AE$2,TRANSPOSE(AF2308:AH2308))</f>
        <v>-1.6034674116648617E-2</v>
      </c>
      <c r="AF2308">
        <f t="shared" si="324"/>
        <v>-2.9267250587481364E-2</v>
      </c>
      <c r="AG2308">
        <f t="shared" si="325"/>
        <v>-7.8817733990147465E-3</v>
      </c>
      <c r="AH2308">
        <f t="shared" si="326"/>
        <v>-7.5060589250730558E-3</v>
      </c>
    </row>
    <row r="2309" spans="1:34" x14ac:dyDescent="0.25">
      <c r="A2309" s="1">
        <v>39631</v>
      </c>
      <c r="B2309">
        <v>46.81</v>
      </c>
      <c r="C2309">
        <v>40.6</v>
      </c>
      <c r="D2309">
        <v>28680.83</v>
      </c>
      <c r="W2309">
        <f t="shared" si="319"/>
        <v>46810</v>
      </c>
      <c r="X2309">
        <f t="shared" si="320"/>
        <v>60900</v>
      </c>
      <c r="Y2309">
        <f t="shared" si="321"/>
        <v>28680.83</v>
      </c>
      <c r="Z2309">
        <f t="shared" si="322"/>
        <v>136390.83000000002</v>
      </c>
      <c r="AA2309">
        <f t="shared" si="323"/>
        <v>-1.694004033844021E-2</v>
      </c>
      <c r="AB2309">
        <f t="array" ref="AB2309">MMULT($AC$2:$AE$2,TRANSPOSE(AF2309:AH2309))</f>
        <v>-1.6203106097990728E-2</v>
      </c>
      <c r="AF2309">
        <f t="shared" si="324"/>
        <v>-9.7313306536915833E-3</v>
      </c>
      <c r="AG2309">
        <f t="shared" si="325"/>
        <v>-2.168674698795181E-2</v>
      </c>
      <c r="AH2309">
        <f t="shared" si="326"/>
        <v>-1.848937292252073E-2</v>
      </c>
    </row>
    <row r="2310" spans="1:34" x14ac:dyDescent="0.25">
      <c r="A2310" s="1">
        <v>39630</v>
      </c>
      <c r="B2310">
        <v>47.27</v>
      </c>
      <c r="C2310">
        <v>41.5</v>
      </c>
      <c r="D2310">
        <v>29221.11</v>
      </c>
      <c r="W2310">
        <f t="shared" si="319"/>
        <v>47270</v>
      </c>
      <c r="X2310">
        <f t="shared" si="320"/>
        <v>62250</v>
      </c>
      <c r="Y2310">
        <f t="shared" si="321"/>
        <v>29221.11</v>
      </c>
      <c r="Z2310">
        <f t="shared" si="322"/>
        <v>138741.10999999999</v>
      </c>
      <c r="AA2310">
        <f t="shared" si="323"/>
        <v>-2.1173011293735833E-3</v>
      </c>
      <c r="AB2310">
        <f t="array" ref="AB2310">MMULT($AC$2:$AE$2,TRANSPOSE(AF2310:AH2310))</f>
        <v>-4.8086146819293005E-3</v>
      </c>
      <c r="AF2310">
        <f t="shared" si="324"/>
        <v>-2.1730132450331063E-2</v>
      </c>
      <c r="AG2310">
        <f t="shared" si="325"/>
        <v>1.5166340508806275E-2</v>
      </c>
      <c r="AH2310">
        <f t="shared" si="326"/>
        <v>-5.932202524945196E-3</v>
      </c>
    </row>
    <row r="2311" spans="1:34" x14ac:dyDescent="0.25">
      <c r="A2311" s="1">
        <v>39629</v>
      </c>
      <c r="B2311">
        <v>48.32</v>
      </c>
      <c r="C2311">
        <v>40.880000000000003</v>
      </c>
      <c r="D2311">
        <v>29395.49</v>
      </c>
      <c r="W2311">
        <f t="shared" si="319"/>
        <v>48320</v>
      </c>
      <c r="X2311">
        <f t="shared" si="320"/>
        <v>61320.000000000007</v>
      </c>
      <c r="Y2311">
        <f t="shared" si="321"/>
        <v>29395.49</v>
      </c>
      <c r="Z2311">
        <f t="shared" si="322"/>
        <v>139035.49</v>
      </c>
      <c r="AA2311">
        <f t="shared" si="323"/>
        <v>1.574729690239618E-2</v>
      </c>
      <c r="AB2311">
        <f t="array" ref="AB2311">MMULT($AC$2:$AE$2,TRANSPOSE(AF2311:AH2311))</f>
        <v>1.7297224212245662E-2</v>
      </c>
      <c r="AF2311">
        <f t="shared" si="324"/>
        <v>3.8693035253654307E-2</v>
      </c>
      <c r="AG2311">
        <f t="shared" si="325"/>
        <v>4.1758781626135555E-3</v>
      </c>
      <c r="AH2311">
        <f t="shared" si="326"/>
        <v>3.4302782044717262E-3</v>
      </c>
    </row>
    <row r="2312" spans="1:34" x14ac:dyDescent="0.25">
      <c r="A2312" s="1">
        <v>39626</v>
      </c>
      <c r="B2312">
        <v>46.52</v>
      </c>
      <c r="C2312">
        <v>40.71</v>
      </c>
      <c r="D2312">
        <v>29295</v>
      </c>
      <c r="W2312">
        <f t="shared" si="319"/>
        <v>46520</v>
      </c>
      <c r="X2312">
        <f t="shared" si="320"/>
        <v>61065</v>
      </c>
      <c r="Y2312">
        <f t="shared" si="321"/>
        <v>29295</v>
      </c>
      <c r="Z2312">
        <f t="shared" si="322"/>
        <v>136880</v>
      </c>
      <c r="AA2312">
        <f t="shared" si="323"/>
        <v>9.5144226776706642E-3</v>
      </c>
      <c r="AB2312">
        <f t="array" ref="AB2312">MMULT($AC$2:$AE$2,TRANSPOSE(AF2312:AH2312))</f>
        <v>9.2402694782486635E-3</v>
      </c>
      <c r="AF2312">
        <f t="shared" si="324"/>
        <v>1.2625163256421601E-2</v>
      </c>
      <c r="AG2312">
        <f t="shared" si="325"/>
        <v>1.0173697270471571E-2</v>
      </c>
      <c r="AH2312">
        <f t="shared" si="326"/>
        <v>3.2554861414100245E-3</v>
      </c>
    </row>
    <row r="2313" spans="1:34" x14ac:dyDescent="0.25">
      <c r="A2313" s="1">
        <v>39625</v>
      </c>
      <c r="B2313">
        <v>45.94</v>
      </c>
      <c r="C2313">
        <v>40.299999999999997</v>
      </c>
      <c r="D2313">
        <v>29199.94</v>
      </c>
      <c r="W2313">
        <f t="shared" si="319"/>
        <v>45940</v>
      </c>
      <c r="X2313">
        <f t="shared" si="320"/>
        <v>60449.999999999993</v>
      </c>
      <c r="Y2313">
        <f t="shared" si="321"/>
        <v>29199.94</v>
      </c>
      <c r="Z2313">
        <f t="shared" si="322"/>
        <v>135589.94</v>
      </c>
      <c r="AA2313">
        <f t="shared" si="323"/>
        <v>-7.5718517126218687E-3</v>
      </c>
      <c r="AB2313">
        <f t="array" ref="AB2313">MMULT($AC$2:$AE$2,TRANSPOSE(AF2313:AH2313))</f>
        <v>-8.2475871691142424E-3</v>
      </c>
      <c r="AF2313">
        <f t="shared" si="324"/>
        <v>-8.8457389428263644E-3</v>
      </c>
      <c r="AG2313">
        <f t="shared" si="325"/>
        <v>-4.2006424511984441E-3</v>
      </c>
      <c r="AH2313">
        <f t="shared" si="326"/>
        <v>-1.2496009393481944E-2</v>
      </c>
    </row>
    <row r="2314" spans="1:34" x14ac:dyDescent="0.25">
      <c r="A2314" s="1">
        <v>39624</v>
      </c>
      <c r="B2314">
        <v>46.35</v>
      </c>
      <c r="C2314">
        <v>40.47</v>
      </c>
      <c r="D2314">
        <v>29569.439999999999</v>
      </c>
      <c r="W2314">
        <f t="shared" si="319"/>
        <v>46350</v>
      </c>
      <c r="X2314">
        <f t="shared" si="320"/>
        <v>60705</v>
      </c>
      <c r="Y2314">
        <f t="shared" si="321"/>
        <v>29569.439999999999</v>
      </c>
      <c r="Z2314">
        <f t="shared" si="322"/>
        <v>136624.44</v>
      </c>
      <c r="AA2314">
        <f t="shared" si="323"/>
        <v>3.8783478883126499E-3</v>
      </c>
      <c r="AB2314">
        <f t="array" ref="AB2314">MMULT($AC$2:$AE$2,TRANSPOSE(AF2314:AH2314))</f>
        <v>4.4224534080692353E-3</v>
      </c>
      <c r="AF2314">
        <f t="shared" si="324"/>
        <v>3.4639532366314008E-3</v>
      </c>
      <c r="AG2314">
        <f t="shared" si="325"/>
        <v>1.4847809948033142E-3</v>
      </c>
      <c r="AH2314">
        <f t="shared" si="326"/>
        <v>9.4849685626703373E-3</v>
      </c>
    </row>
    <row r="2315" spans="1:34" x14ac:dyDescent="0.25">
      <c r="A2315" s="1">
        <v>39623</v>
      </c>
      <c r="B2315">
        <v>46.19</v>
      </c>
      <c r="C2315">
        <v>40.409999999999997</v>
      </c>
      <c r="D2315">
        <v>29291.61</v>
      </c>
      <c r="W2315">
        <f t="shared" si="319"/>
        <v>46190</v>
      </c>
      <c r="X2315">
        <f t="shared" si="320"/>
        <v>60614.999999999993</v>
      </c>
      <c r="Y2315">
        <f t="shared" si="321"/>
        <v>29291.61</v>
      </c>
      <c r="Z2315">
        <f t="shared" si="322"/>
        <v>136096.60999999999</v>
      </c>
      <c r="AA2315">
        <f t="shared" si="323"/>
        <v>3.0921423129259828E-4</v>
      </c>
      <c r="AB2315">
        <f t="array" ref="AB2315">MMULT($AC$2:$AE$2,TRANSPOSE(AF2315:AH2315))</f>
        <v>1.687254173911724E-4</v>
      </c>
      <c r="AF2315">
        <f t="shared" si="324"/>
        <v>4.3487714720591431E-3</v>
      </c>
      <c r="AG2315">
        <f t="shared" si="325"/>
        <v>2.4752475247513672E-4</v>
      </c>
      <c r="AH2315">
        <f t="shared" si="326"/>
        <v>-5.8690887419250437E-3</v>
      </c>
    </row>
    <row r="2316" spans="1:34" x14ac:dyDescent="0.25">
      <c r="A2316" s="1">
        <v>39622</v>
      </c>
      <c r="B2316">
        <v>45.99</v>
      </c>
      <c r="C2316">
        <v>40.4</v>
      </c>
      <c r="D2316">
        <v>29464.54</v>
      </c>
      <c r="W2316">
        <f t="shared" si="319"/>
        <v>45990</v>
      </c>
      <c r="X2316">
        <f t="shared" si="320"/>
        <v>60600</v>
      </c>
      <c r="Y2316">
        <f t="shared" si="321"/>
        <v>29464.54</v>
      </c>
      <c r="Z2316">
        <f t="shared" si="322"/>
        <v>136054.54</v>
      </c>
      <c r="AA2316">
        <f t="shared" si="323"/>
        <v>-9.0237377692626852E-3</v>
      </c>
      <c r="AB2316">
        <f t="array" ref="AB2316">MMULT($AC$2:$AE$2,TRANSPOSE(AF2316:AH2316))</f>
        <v>-7.7262491638186827E-3</v>
      </c>
      <c r="AF2316">
        <f t="shared" si="324"/>
        <v>-4.5454545454545192E-3</v>
      </c>
      <c r="AG2316">
        <f t="shared" si="325"/>
        <v>-1.5594541910331383E-2</v>
      </c>
      <c r="AH2316">
        <f t="shared" si="326"/>
        <v>-2.3329486846096481E-3</v>
      </c>
    </row>
    <row r="2317" spans="1:34" x14ac:dyDescent="0.25">
      <c r="A2317" s="1">
        <v>39619</v>
      </c>
      <c r="B2317">
        <v>46.2</v>
      </c>
      <c r="C2317">
        <v>41.04</v>
      </c>
      <c r="D2317">
        <v>29533.439999999999</v>
      </c>
      <c r="W2317">
        <f t="shared" si="319"/>
        <v>46200</v>
      </c>
      <c r="X2317">
        <f t="shared" si="320"/>
        <v>61560</v>
      </c>
      <c r="Y2317">
        <f t="shared" si="321"/>
        <v>29533.439999999999</v>
      </c>
      <c r="Z2317">
        <f t="shared" si="322"/>
        <v>137293.44</v>
      </c>
      <c r="AA2317">
        <f t="shared" si="323"/>
        <v>-4.2747158185373335E-3</v>
      </c>
      <c r="AB2317">
        <f t="array" ref="AB2317">MMULT($AC$2:$AE$2,TRANSPOSE(AF2317:AH2317))</f>
        <v>9.7934458109928506E-5</v>
      </c>
      <c r="AF2317">
        <f t="shared" si="324"/>
        <v>3.101986163802728E-2</v>
      </c>
      <c r="AG2317">
        <f t="shared" si="325"/>
        <v>-2.6334519572953741E-2</v>
      </c>
      <c r="AH2317">
        <f t="shared" si="326"/>
        <v>-1.0533757037776592E-2</v>
      </c>
    </row>
    <row r="2318" spans="1:34" x14ac:dyDescent="0.25">
      <c r="A2318" s="1">
        <v>39618</v>
      </c>
      <c r="B2318">
        <v>44.81</v>
      </c>
      <c r="C2318">
        <v>42.15</v>
      </c>
      <c r="D2318">
        <v>29847.85</v>
      </c>
      <c r="W2318">
        <f t="shared" si="319"/>
        <v>44810</v>
      </c>
      <c r="X2318">
        <f t="shared" si="320"/>
        <v>63225</v>
      </c>
      <c r="Y2318">
        <f t="shared" si="321"/>
        <v>29847.85</v>
      </c>
      <c r="Z2318">
        <f t="shared" si="322"/>
        <v>137882.85</v>
      </c>
      <c r="AA2318">
        <f t="shared" si="323"/>
        <v>3.0105688242880735E-2</v>
      </c>
      <c r="AB2318">
        <f t="array" ref="AB2318">MMULT($AC$2:$AE$2,TRANSPOSE(AF2318:AH2318))</f>
        <v>3.1901421086701874E-2</v>
      </c>
      <c r="AF2318">
        <f t="shared" si="324"/>
        <v>5.7837582625118067E-2</v>
      </c>
      <c r="AG2318">
        <f t="shared" si="325"/>
        <v>2.1818181818181737E-2</v>
      </c>
      <c r="AH2318">
        <f t="shared" si="326"/>
        <v>7.7567407238341435E-3</v>
      </c>
    </row>
    <row r="2319" spans="1:34" x14ac:dyDescent="0.25">
      <c r="A2319" s="1">
        <v>39617</v>
      </c>
      <c r="B2319">
        <v>42.36</v>
      </c>
      <c r="C2319">
        <v>41.25</v>
      </c>
      <c r="D2319">
        <v>29618.11</v>
      </c>
      <c r="W2319">
        <f t="shared" si="319"/>
        <v>42360</v>
      </c>
      <c r="X2319">
        <f t="shared" si="320"/>
        <v>61875</v>
      </c>
      <c r="Y2319">
        <f t="shared" si="321"/>
        <v>29618.11</v>
      </c>
      <c r="Z2319">
        <f t="shared" si="322"/>
        <v>133853.10999999999</v>
      </c>
      <c r="AA2319">
        <f t="shared" si="323"/>
        <v>-1.7197072996734786E-2</v>
      </c>
      <c r="AB2319">
        <f t="array" ref="AB2319">MMULT($AC$2:$AE$2,TRANSPOSE(AF2319:AH2319))</f>
        <v>-2.0274028100154631E-2</v>
      </c>
      <c r="AF2319">
        <f t="shared" si="324"/>
        <v>-4.4223826714801517E-2</v>
      </c>
      <c r="AG2319">
        <f t="shared" si="325"/>
        <v>-1.210653753026536E-3</v>
      </c>
      <c r="AH2319">
        <f t="shared" si="326"/>
        <v>-1.0264234875742129E-2</v>
      </c>
    </row>
    <row r="2320" spans="1:34" x14ac:dyDescent="0.25">
      <c r="A2320" s="1">
        <v>39616</v>
      </c>
      <c r="B2320">
        <v>44.32</v>
      </c>
      <c r="C2320">
        <v>41.3</v>
      </c>
      <c r="D2320">
        <v>29925.27</v>
      </c>
      <c r="W2320">
        <f t="shared" si="319"/>
        <v>44320</v>
      </c>
      <c r="X2320">
        <f t="shared" si="320"/>
        <v>61949.999999999993</v>
      </c>
      <c r="Y2320">
        <f t="shared" si="321"/>
        <v>29925.27</v>
      </c>
      <c r="Z2320">
        <f t="shared" si="322"/>
        <v>136195.26999999999</v>
      </c>
      <c r="AA2320">
        <f t="shared" si="323"/>
        <v>-1.0094983304039795E-2</v>
      </c>
      <c r="AB2320">
        <f t="array" ref="AB2320">MMULT($AC$2:$AE$2,TRANSPOSE(AF2320:AH2320))</f>
        <v>-8.7585498540559397E-3</v>
      </c>
      <c r="AF2320">
        <f t="shared" si="324"/>
        <v>2.0348179968348035E-3</v>
      </c>
      <c r="AG2320">
        <f t="shared" si="325"/>
        <v>-1.6666666666666718E-2</v>
      </c>
      <c r="AH2320">
        <f t="shared" si="326"/>
        <v>-1.4130179105480645E-2</v>
      </c>
    </row>
    <row r="2321" spans="1:34" x14ac:dyDescent="0.25">
      <c r="A2321" s="1">
        <v>39615</v>
      </c>
      <c r="B2321">
        <v>44.23</v>
      </c>
      <c r="C2321">
        <v>42</v>
      </c>
      <c r="D2321">
        <v>30354.18</v>
      </c>
      <c r="W2321">
        <f t="shared" si="319"/>
        <v>44230</v>
      </c>
      <c r="X2321">
        <f t="shared" si="320"/>
        <v>63000</v>
      </c>
      <c r="Y2321">
        <f t="shared" si="321"/>
        <v>30354.18</v>
      </c>
      <c r="Z2321">
        <f t="shared" si="322"/>
        <v>137584.18</v>
      </c>
      <c r="AA2321">
        <f t="shared" si="323"/>
        <v>-3.7602238553294809E-3</v>
      </c>
      <c r="AB2321">
        <f t="array" ref="AB2321">MMULT($AC$2:$AE$2,TRANSPOSE(AF2321:AH2321))</f>
        <v>-2.4293695646082627E-3</v>
      </c>
      <c r="AF2321">
        <f t="shared" si="324"/>
        <v>3.8583749432590242E-3</v>
      </c>
      <c r="AG2321">
        <f t="shared" si="325"/>
        <v>-9.9009900990099098E-3</v>
      </c>
      <c r="AH2321">
        <f t="shared" si="326"/>
        <v>-1.9497933153325153E-3</v>
      </c>
    </row>
    <row r="2322" spans="1:34" x14ac:dyDescent="0.25">
      <c r="A2322" s="1">
        <v>39612</v>
      </c>
      <c r="B2322">
        <v>44.06</v>
      </c>
      <c r="C2322">
        <v>42.42</v>
      </c>
      <c r="D2322">
        <v>30413.48</v>
      </c>
      <c r="W2322">
        <f t="shared" si="319"/>
        <v>44060</v>
      </c>
      <c r="X2322">
        <f t="shared" si="320"/>
        <v>63630</v>
      </c>
      <c r="Y2322">
        <f t="shared" si="321"/>
        <v>30413.48</v>
      </c>
      <c r="Z2322">
        <f t="shared" si="322"/>
        <v>138103.48000000001</v>
      </c>
      <c r="AA2322">
        <f t="shared" si="323"/>
        <v>-6.4886669183593648E-3</v>
      </c>
      <c r="AB2322">
        <f t="array" ref="AB2322">MMULT($AC$2:$AE$2,TRANSPOSE(AF2322:AH2322))</f>
        <v>-4.3692929425504833E-3</v>
      </c>
      <c r="AF2322">
        <f t="shared" si="324"/>
        <v>4.1020966271649861E-3</v>
      </c>
      <c r="AG2322">
        <f t="shared" si="325"/>
        <v>-1.5777262180974416E-2</v>
      </c>
      <c r="AH2322">
        <f t="shared" si="326"/>
        <v>-2.033112565396844E-3</v>
      </c>
    </row>
    <row r="2323" spans="1:34" x14ac:dyDescent="0.25">
      <c r="A2323" s="1">
        <v>39611</v>
      </c>
      <c r="B2323">
        <v>43.88</v>
      </c>
      <c r="C2323">
        <v>43.1</v>
      </c>
      <c r="D2323">
        <v>30475.439999999999</v>
      </c>
      <c r="W2323">
        <f t="shared" si="319"/>
        <v>43880</v>
      </c>
      <c r="X2323">
        <f t="shared" si="320"/>
        <v>64650</v>
      </c>
      <c r="Y2323">
        <f t="shared" si="321"/>
        <v>30475.439999999999</v>
      </c>
      <c r="Z2323">
        <f t="shared" si="322"/>
        <v>139005.44</v>
      </c>
      <c r="AA2323">
        <f t="shared" si="323"/>
        <v>-4.1608685784501054E-3</v>
      </c>
      <c r="AB2323">
        <f t="array" ref="AB2323">MMULT($AC$2:$AE$2,TRANSPOSE(AF2323:AH2323))</f>
        <v>-5.129603750322391E-3</v>
      </c>
      <c r="AF2323">
        <f t="shared" si="324"/>
        <v>-1.4375561545372895E-2</v>
      </c>
      <c r="AG2323">
        <f t="shared" si="325"/>
        <v>4.6425255338911064E-4</v>
      </c>
      <c r="AH2323">
        <f t="shared" si="326"/>
        <v>9.5906752360863656E-4</v>
      </c>
    </row>
    <row r="2324" spans="1:34" x14ac:dyDescent="0.25">
      <c r="A2324" s="1">
        <v>39610</v>
      </c>
      <c r="B2324">
        <v>44.52</v>
      </c>
      <c r="C2324">
        <v>43.08</v>
      </c>
      <c r="D2324">
        <v>30446.240000000002</v>
      </c>
      <c r="W2324">
        <f t="shared" si="319"/>
        <v>44520</v>
      </c>
      <c r="X2324">
        <f t="shared" si="320"/>
        <v>64620</v>
      </c>
      <c r="Y2324">
        <f t="shared" si="321"/>
        <v>30446.240000000002</v>
      </c>
      <c r="Z2324">
        <f t="shared" si="322"/>
        <v>139586.23999999999</v>
      </c>
      <c r="AA2324">
        <f t="shared" si="323"/>
        <v>-1.5673420146426698E-2</v>
      </c>
      <c r="AB2324">
        <f t="array" ref="AB2324">MMULT($AC$2:$AE$2,TRANSPOSE(AF2324:AH2324))</f>
        <v>-1.6365465701696644E-2</v>
      </c>
      <c r="AF2324">
        <f t="shared" si="324"/>
        <v>-2.1108179419524919E-2</v>
      </c>
      <c r="AG2324">
        <f t="shared" si="325"/>
        <v>-1.2379642365887178E-2</v>
      </c>
      <c r="AH2324">
        <f t="shared" si="326"/>
        <v>-1.4648755763560173E-2</v>
      </c>
    </row>
    <row r="2325" spans="1:34" x14ac:dyDescent="0.25">
      <c r="A2325" s="1">
        <v>39609</v>
      </c>
      <c r="B2325">
        <v>45.48</v>
      </c>
      <c r="C2325">
        <v>43.62</v>
      </c>
      <c r="D2325">
        <v>30898.87</v>
      </c>
      <c r="W2325">
        <f t="shared" si="319"/>
        <v>45480</v>
      </c>
      <c r="X2325">
        <f t="shared" si="320"/>
        <v>65429.999999999993</v>
      </c>
      <c r="Y2325">
        <f t="shared" si="321"/>
        <v>30898.87</v>
      </c>
      <c r="Z2325">
        <f t="shared" si="322"/>
        <v>141808.87</v>
      </c>
      <c r="AA2325">
        <f t="shared" si="323"/>
        <v>7.6774104793599918E-3</v>
      </c>
      <c r="AB2325">
        <f t="array" ref="AB2325">MMULT($AC$2:$AE$2,TRANSPOSE(AF2325:AH2325))</f>
        <v>8.5820582346074412E-3</v>
      </c>
      <c r="AF2325">
        <f t="shared" si="324"/>
        <v>1.995963220453012E-2</v>
      </c>
      <c r="AG2325">
        <f t="shared" si="325"/>
        <v>3.4506556245685882E-3</v>
      </c>
      <c r="AH2325">
        <f t="shared" si="326"/>
        <v>-1.1175608015144833E-3</v>
      </c>
    </row>
    <row r="2326" spans="1:34" x14ac:dyDescent="0.25">
      <c r="A2326" s="1">
        <v>39608</v>
      </c>
      <c r="B2326">
        <v>44.59</v>
      </c>
      <c r="C2326">
        <v>43.47</v>
      </c>
      <c r="D2326">
        <v>30933.439999999999</v>
      </c>
      <c r="W2326">
        <f t="shared" si="319"/>
        <v>44590</v>
      </c>
      <c r="X2326">
        <f t="shared" si="320"/>
        <v>65205</v>
      </c>
      <c r="Y2326">
        <f t="shared" si="321"/>
        <v>30933.439999999999</v>
      </c>
      <c r="Z2326">
        <f t="shared" si="322"/>
        <v>140728.44</v>
      </c>
      <c r="AA2326">
        <f t="shared" si="323"/>
        <v>-2.2033639413627792E-2</v>
      </c>
      <c r="AB2326">
        <f t="array" ref="AB2326">MMULT($AC$2:$AE$2,TRANSPOSE(AF2326:AH2326))</f>
        <v>-1.925369505767165E-2</v>
      </c>
      <c r="AF2326">
        <f t="shared" si="324"/>
        <v>-1.5238515901060068E-2</v>
      </c>
      <c r="AG2326">
        <f t="shared" si="325"/>
        <v>-3.3570475767007557E-2</v>
      </c>
      <c r="AH2326">
        <f t="shared" si="326"/>
        <v>-6.9221992573773594E-3</v>
      </c>
    </row>
    <row r="2327" spans="1:34" x14ac:dyDescent="0.25">
      <c r="A2327" s="1">
        <v>39605</v>
      </c>
      <c r="B2327">
        <v>45.28</v>
      </c>
      <c r="C2327">
        <v>44.98</v>
      </c>
      <c r="D2327">
        <v>31149.06</v>
      </c>
      <c r="W2327">
        <f t="shared" si="319"/>
        <v>45280</v>
      </c>
      <c r="X2327">
        <f t="shared" si="320"/>
        <v>67470</v>
      </c>
      <c r="Y2327">
        <f t="shared" si="321"/>
        <v>31149.06</v>
      </c>
      <c r="Z2327">
        <f t="shared" si="322"/>
        <v>143899.06</v>
      </c>
      <c r="AA2327">
        <f t="shared" si="323"/>
        <v>-1.3687488780536272E-2</v>
      </c>
      <c r="AB2327">
        <f t="array" ref="AB2327">MMULT($AC$2:$AE$2,TRANSPOSE(AF2327:AH2327))</f>
        <v>-1.3105886104574723E-2</v>
      </c>
      <c r="AF2327">
        <f t="shared" si="324"/>
        <v>-6.7997367843826151E-3</v>
      </c>
      <c r="AG2327">
        <f t="shared" si="325"/>
        <v>-1.618547681539817E-2</v>
      </c>
      <c r="AH2327">
        <f t="shared" si="326"/>
        <v>-1.8185394255375908E-2</v>
      </c>
    </row>
    <row r="2328" spans="1:34" x14ac:dyDescent="0.25">
      <c r="A2328" s="1">
        <v>39604</v>
      </c>
      <c r="B2328">
        <v>45.59</v>
      </c>
      <c r="C2328">
        <v>45.72</v>
      </c>
      <c r="D2328">
        <v>31726.01</v>
      </c>
      <c r="W2328">
        <f t="shared" si="319"/>
        <v>45590</v>
      </c>
      <c r="X2328">
        <f t="shared" si="320"/>
        <v>68580</v>
      </c>
      <c r="Y2328">
        <f t="shared" si="321"/>
        <v>31726.01</v>
      </c>
      <c r="Z2328">
        <f t="shared" si="322"/>
        <v>145896.01</v>
      </c>
      <c r="AA2328">
        <f t="shared" si="323"/>
        <v>7.4779141197922616E-3</v>
      </c>
      <c r="AB2328">
        <f t="array" ref="AB2328">MMULT($AC$2:$AE$2,TRANSPOSE(AF2328:AH2328))</f>
        <v>6.9072959540708414E-3</v>
      </c>
      <c r="AF2328">
        <f t="shared" si="324"/>
        <v>2.8596568411791701E-3</v>
      </c>
      <c r="AG2328">
        <f t="shared" si="325"/>
        <v>9.9403578528827197E-3</v>
      </c>
      <c r="AH2328">
        <f t="shared" si="326"/>
        <v>8.8367790623982145E-3</v>
      </c>
    </row>
    <row r="2329" spans="1:34" x14ac:dyDescent="0.25">
      <c r="A2329" s="1">
        <v>39603</v>
      </c>
      <c r="B2329">
        <v>45.46</v>
      </c>
      <c r="C2329">
        <v>45.27</v>
      </c>
      <c r="D2329">
        <v>31448.11</v>
      </c>
      <c r="W2329">
        <f t="shared" si="319"/>
        <v>45460</v>
      </c>
      <c r="X2329">
        <f t="shared" si="320"/>
        <v>67905</v>
      </c>
      <c r="Y2329">
        <f t="shared" si="321"/>
        <v>31448.11</v>
      </c>
      <c r="Z2329">
        <f t="shared" si="322"/>
        <v>144813.10999999999</v>
      </c>
      <c r="AA2329">
        <f t="shared" si="323"/>
        <v>-1.0688312777826114E-2</v>
      </c>
      <c r="AB2329">
        <f t="array" ref="AB2329">MMULT($AC$2:$AE$2,TRANSPOSE(AF2329:AH2329))</f>
        <v>-1.015554291792127E-2</v>
      </c>
      <c r="AF2329">
        <f t="shared" si="324"/>
        <v>-1.4096725222294437E-2</v>
      </c>
      <c r="AG2329">
        <f t="shared" si="325"/>
        <v>-1.2649945474372926E-2</v>
      </c>
      <c r="AH2329">
        <f t="shared" si="326"/>
        <v>-1.4139811714737327E-3</v>
      </c>
    </row>
    <row r="2330" spans="1:34" x14ac:dyDescent="0.25">
      <c r="A2330" s="1">
        <v>39602</v>
      </c>
      <c r="B2330">
        <v>46.11</v>
      </c>
      <c r="C2330">
        <v>45.85</v>
      </c>
      <c r="D2330">
        <v>31492.639999999999</v>
      </c>
      <c r="W2330">
        <f t="shared" si="319"/>
        <v>46110</v>
      </c>
      <c r="X2330">
        <f t="shared" si="320"/>
        <v>68775</v>
      </c>
      <c r="Y2330">
        <f t="shared" si="321"/>
        <v>31492.639999999999</v>
      </c>
      <c r="Z2330">
        <f t="shared" si="322"/>
        <v>146377.64000000001</v>
      </c>
      <c r="AA2330">
        <f t="shared" si="323"/>
        <v>5.3325793102956265E-3</v>
      </c>
      <c r="AB2330">
        <f t="array" ref="AB2330">MMULT($AC$2:$AE$2,TRANSPOSE(AF2330:AH2330))</f>
        <v>4.3744816929382219E-3</v>
      </c>
      <c r="AF2330">
        <f t="shared" si="324"/>
        <v>6.3291139240506666E-3</v>
      </c>
      <c r="AG2330">
        <f t="shared" si="325"/>
        <v>9.244992295839749E-3</v>
      </c>
      <c r="AH2330">
        <f t="shared" si="326"/>
        <v>-4.5381542226454741E-3</v>
      </c>
    </row>
    <row r="2331" spans="1:34" x14ac:dyDescent="0.25">
      <c r="A2331" s="1">
        <v>39601</v>
      </c>
      <c r="B2331">
        <v>45.82</v>
      </c>
      <c r="C2331">
        <v>45.43</v>
      </c>
      <c r="D2331">
        <v>31636.21</v>
      </c>
      <c r="W2331">
        <f t="shared" si="319"/>
        <v>45820</v>
      </c>
      <c r="X2331">
        <f t="shared" si="320"/>
        <v>68145</v>
      </c>
      <c r="Y2331">
        <f t="shared" si="321"/>
        <v>31636.21</v>
      </c>
      <c r="Z2331">
        <f t="shared" si="322"/>
        <v>145601.21</v>
      </c>
      <c r="AA2331">
        <f t="shared" si="323"/>
        <v>-3.1784377238508466E-3</v>
      </c>
      <c r="AB2331">
        <f t="array" ref="AB2331">MMULT($AC$2:$AE$2,TRANSPOSE(AF2331:AH2331))</f>
        <v>-2.9557244785468899E-3</v>
      </c>
      <c r="AF2331">
        <f t="shared" si="324"/>
        <v>3.5041611914148341E-3</v>
      </c>
      <c r="AG2331">
        <f t="shared" si="325"/>
        <v>-4.1648399824637528E-3</v>
      </c>
      <c r="AH2331">
        <f t="shared" si="326"/>
        <v>-1.0610008234437251E-2</v>
      </c>
    </row>
    <row r="2332" spans="1:34" x14ac:dyDescent="0.25">
      <c r="A2332" s="1">
        <v>39598</v>
      </c>
      <c r="B2332">
        <v>45.66</v>
      </c>
      <c r="C2332">
        <v>45.62</v>
      </c>
      <c r="D2332">
        <v>31975.47</v>
      </c>
      <c r="W2332">
        <f t="shared" si="319"/>
        <v>45660</v>
      </c>
      <c r="X2332">
        <f t="shared" si="320"/>
        <v>68430</v>
      </c>
      <c r="Y2332">
        <f t="shared" si="321"/>
        <v>31975.47</v>
      </c>
      <c r="Z2332">
        <f t="shared" si="322"/>
        <v>146065.47</v>
      </c>
      <c r="AA2332">
        <f t="shared" si="323"/>
        <v>-7.9900250557052299E-4</v>
      </c>
      <c r="AB2332">
        <f t="array" ref="AB2332">MMULT($AC$2:$AE$2,TRANSPOSE(AF2332:AH2332))</f>
        <v>-1.2148104983760134E-3</v>
      </c>
      <c r="AF2332">
        <f t="shared" si="324"/>
        <v>-7.1754729288977526E-3</v>
      </c>
      <c r="AG2332">
        <f t="shared" si="325"/>
        <v>1.0972130787798573E-3</v>
      </c>
      <c r="AH2332">
        <f t="shared" si="326"/>
        <v>4.3408244488298831E-3</v>
      </c>
    </row>
    <row r="2333" spans="1:34" x14ac:dyDescent="0.25">
      <c r="A2333" s="1">
        <v>39597</v>
      </c>
      <c r="B2333">
        <v>45.99</v>
      </c>
      <c r="C2333">
        <v>45.57</v>
      </c>
      <c r="D2333">
        <v>31837.27</v>
      </c>
      <c r="W2333">
        <f t="shared" si="319"/>
        <v>45990</v>
      </c>
      <c r="X2333">
        <f t="shared" si="320"/>
        <v>68355</v>
      </c>
      <c r="Y2333">
        <f t="shared" si="321"/>
        <v>31837.27</v>
      </c>
      <c r="Z2333">
        <f t="shared" si="322"/>
        <v>146182.26999999999</v>
      </c>
      <c r="AA2333">
        <f t="shared" si="323"/>
        <v>1.1697807830646445E-2</v>
      </c>
      <c r="AB2333">
        <f t="array" ref="AB2333">MMULT($AC$2:$AE$2,TRANSPOSE(AF2333:AH2333))</f>
        <v>1.2369161564945195E-2</v>
      </c>
      <c r="AF2333">
        <f t="shared" si="324"/>
        <v>1.9960079840319223E-2</v>
      </c>
      <c r="AG2333">
        <f t="shared" si="325"/>
        <v>8.8554350232454837E-3</v>
      </c>
      <c r="AH2333">
        <f t="shared" si="326"/>
        <v>6.0113065902234197E-3</v>
      </c>
    </row>
    <row r="2334" spans="1:34" x14ac:dyDescent="0.25">
      <c r="A2334" s="1">
        <v>39596</v>
      </c>
      <c r="B2334">
        <v>45.09</v>
      </c>
      <c r="C2334">
        <v>45.17</v>
      </c>
      <c r="D2334">
        <v>31647.03</v>
      </c>
      <c r="W2334">
        <f t="shared" si="319"/>
        <v>45090</v>
      </c>
      <c r="X2334">
        <f t="shared" si="320"/>
        <v>67755</v>
      </c>
      <c r="Y2334">
        <f t="shared" si="321"/>
        <v>31647.03</v>
      </c>
      <c r="Z2334">
        <f t="shared" si="322"/>
        <v>144492.03</v>
      </c>
      <c r="AA2334">
        <f t="shared" si="323"/>
        <v>1.9817451782382811E-2</v>
      </c>
      <c r="AB2334">
        <f t="array" ref="AB2334">MMULT($AC$2:$AE$2,TRANSPOSE(AF2334:AH2334))</f>
        <v>1.7842523411666065E-2</v>
      </c>
      <c r="AF2334">
        <f t="shared" si="324"/>
        <v>1.5769317413832029E-2</v>
      </c>
      <c r="AG2334">
        <f t="shared" si="325"/>
        <v>2.8460837887067436E-2</v>
      </c>
      <c r="AH2334">
        <f t="shared" si="326"/>
        <v>7.411295716174271E-3</v>
      </c>
    </row>
    <row r="2335" spans="1:34" x14ac:dyDescent="0.25">
      <c r="A2335" s="1">
        <v>39595</v>
      </c>
      <c r="B2335">
        <v>44.39</v>
      </c>
      <c r="C2335">
        <v>43.92</v>
      </c>
      <c r="D2335">
        <v>31414.21</v>
      </c>
      <c r="W2335">
        <f t="shared" si="319"/>
        <v>44390</v>
      </c>
      <c r="X2335">
        <f t="shared" si="320"/>
        <v>65880</v>
      </c>
      <c r="Y2335">
        <f t="shared" si="321"/>
        <v>31414.21</v>
      </c>
      <c r="Z2335">
        <f t="shared" si="322"/>
        <v>141684.21</v>
      </c>
      <c r="AA2335">
        <f t="shared" si="323"/>
        <v>-2.1409234267055766E-4</v>
      </c>
      <c r="AB2335">
        <f t="array" ref="AB2335">MMULT($AC$2:$AE$2,TRANSPOSE(AF2335:AH2335))</f>
        <v>-5.4488202422509091E-5</v>
      </c>
      <c r="AF2335">
        <f t="shared" si="324"/>
        <v>-1.5744489428699548E-3</v>
      </c>
      <c r="AG2335">
        <f t="shared" si="325"/>
        <v>-9.0991810737028889E-4</v>
      </c>
      <c r="AH2335">
        <f t="shared" si="326"/>
        <v>3.1825461327081861E-3</v>
      </c>
    </row>
    <row r="2336" spans="1:34" x14ac:dyDescent="0.25">
      <c r="A2336" s="1">
        <v>39594</v>
      </c>
      <c r="B2336">
        <v>44.46</v>
      </c>
      <c r="C2336">
        <v>43.96</v>
      </c>
      <c r="D2336">
        <v>31314.55</v>
      </c>
      <c r="W2336">
        <f t="shared" si="319"/>
        <v>44460</v>
      </c>
      <c r="X2336">
        <f t="shared" si="320"/>
        <v>65940</v>
      </c>
      <c r="Y2336">
        <f t="shared" si="321"/>
        <v>31314.55</v>
      </c>
      <c r="Z2336">
        <f t="shared" si="322"/>
        <v>141714.54999999999</v>
      </c>
      <c r="AA2336">
        <f t="shared" si="323"/>
        <v>2.8833862601151949E-4</v>
      </c>
      <c r="AB2336">
        <f t="array" ref="AB2336">MMULT($AC$2:$AE$2,TRANSPOSE(AF2336:AH2336))</f>
        <v>1.2400174849692665E-4</v>
      </c>
      <c r="AF2336">
        <f t="shared" si="324"/>
        <v>-6.258381761287457E-3</v>
      </c>
      <c r="AG2336">
        <f t="shared" si="325"/>
        <v>1.1386927806877889E-3</v>
      </c>
      <c r="AH2336">
        <f t="shared" si="326"/>
        <v>7.9131086913839521E-3</v>
      </c>
    </row>
    <row r="2337" spans="1:34" x14ac:dyDescent="0.25">
      <c r="A2337" s="1">
        <v>39591</v>
      </c>
      <c r="B2337">
        <v>44.74</v>
      </c>
      <c r="C2337">
        <v>43.91</v>
      </c>
      <c r="D2337">
        <v>31068.7</v>
      </c>
      <c r="W2337">
        <f t="shared" si="319"/>
        <v>44740</v>
      </c>
      <c r="X2337">
        <f t="shared" si="320"/>
        <v>65865</v>
      </c>
      <c r="Y2337">
        <f t="shared" si="321"/>
        <v>31068.7</v>
      </c>
      <c r="Z2337">
        <f t="shared" si="322"/>
        <v>141673.70000000001</v>
      </c>
      <c r="AA2337">
        <f t="shared" si="323"/>
        <v>-1.3831063586779546E-2</v>
      </c>
      <c r="AB2337">
        <f t="array" ref="AB2337">MMULT($AC$2:$AE$2,TRANSPOSE(AF2337:AH2337))</f>
        <v>-1.4514747898903078E-2</v>
      </c>
      <c r="AF2337">
        <f t="shared" si="324"/>
        <v>-2.4422154382904404E-2</v>
      </c>
      <c r="AG2337">
        <f t="shared" si="325"/>
        <v>-1.0367365336939383E-2</v>
      </c>
      <c r="AH2337">
        <f t="shared" si="326"/>
        <v>-5.6641430111298297E-3</v>
      </c>
    </row>
    <row r="2338" spans="1:34" x14ac:dyDescent="0.25">
      <c r="A2338" s="1">
        <v>39590</v>
      </c>
      <c r="B2338">
        <v>45.86</v>
      </c>
      <c r="C2338">
        <v>44.37</v>
      </c>
      <c r="D2338">
        <v>31245.68</v>
      </c>
      <c r="W2338">
        <f t="shared" si="319"/>
        <v>45860</v>
      </c>
      <c r="X2338">
        <f t="shared" si="320"/>
        <v>66555</v>
      </c>
      <c r="Y2338">
        <f t="shared" si="321"/>
        <v>31245.68</v>
      </c>
      <c r="Z2338">
        <f t="shared" si="322"/>
        <v>143660.68</v>
      </c>
      <c r="AA2338">
        <f t="shared" si="323"/>
        <v>-8.3207199587868041E-3</v>
      </c>
      <c r="AB2338">
        <f t="array" ref="AB2338">MMULT($AC$2:$AE$2,TRANSPOSE(AF2338:AH2338))</f>
        <v>-8.9750635697393652E-3</v>
      </c>
      <c r="AF2338">
        <f t="shared" si="324"/>
        <v>-2.2174840085287806E-2</v>
      </c>
      <c r="AG2338">
        <f t="shared" si="325"/>
        <v>-4.2639138240575525E-3</v>
      </c>
      <c r="AH2338">
        <f t="shared" si="326"/>
        <v>3.8427594617631566E-3</v>
      </c>
    </row>
    <row r="2339" spans="1:34" x14ac:dyDescent="0.25">
      <c r="A2339" s="1">
        <v>39589</v>
      </c>
      <c r="B2339">
        <v>46.9</v>
      </c>
      <c r="C2339">
        <v>44.56</v>
      </c>
      <c r="D2339">
        <v>31126.07</v>
      </c>
      <c r="W2339">
        <f t="shared" si="319"/>
        <v>46900</v>
      </c>
      <c r="X2339">
        <f t="shared" si="320"/>
        <v>66840</v>
      </c>
      <c r="Y2339">
        <f t="shared" si="321"/>
        <v>31126.07</v>
      </c>
      <c r="Z2339">
        <f t="shared" si="322"/>
        <v>144866.07</v>
      </c>
      <c r="AA2339">
        <f t="shared" si="323"/>
        <v>-1.5595825991326251E-2</v>
      </c>
      <c r="AB2339">
        <f t="array" ref="AB2339">MMULT($AC$2:$AE$2,TRANSPOSE(AF2339:AH2339))</f>
        <v>-1.4983922369841913E-2</v>
      </c>
      <c r="AF2339">
        <f t="shared" si="324"/>
        <v>-1.3669821240799185E-2</v>
      </c>
      <c r="AG2339">
        <f t="shared" si="325"/>
        <v>-1.828596607182198E-2</v>
      </c>
      <c r="AH2339">
        <f t="shared" si="326"/>
        <v>-1.269104366309004E-2</v>
      </c>
    </row>
    <row r="2340" spans="1:34" x14ac:dyDescent="0.25">
      <c r="A2340" s="1">
        <v>39588</v>
      </c>
      <c r="B2340">
        <v>47.55</v>
      </c>
      <c r="C2340">
        <v>45.39</v>
      </c>
      <c r="D2340">
        <v>31526.17</v>
      </c>
      <c r="W2340">
        <f t="shared" si="319"/>
        <v>47550</v>
      </c>
      <c r="X2340">
        <f t="shared" si="320"/>
        <v>68085</v>
      </c>
      <c r="Y2340">
        <f t="shared" si="321"/>
        <v>31526.17</v>
      </c>
      <c r="Z2340">
        <f t="shared" si="322"/>
        <v>147161.16999999998</v>
      </c>
      <c r="AA2340">
        <f t="shared" si="323"/>
        <v>-2.1037298009154437E-3</v>
      </c>
      <c r="AB2340">
        <f t="array" ref="AB2340">MMULT($AC$2:$AE$2,TRANSPOSE(AF2340:AH2340))</f>
        <v>-1.3963813542361577E-3</v>
      </c>
      <c r="AF2340">
        <f t="shared" si="324"/>
        <v>7.4152542372880603E-3</v>
      </c>
      <c r="AG2340">
        <f t="shared" si="325"/>
        <v>-5.695509309967095E-3</v>
      </c>
      <c r="AH2340">
        <f t="shared" si="326"/>
        <v>-8.4990726940558092E-3</v>
      </c>
    </row>
    <row r="2341" spans="1:34" x14ac:dyDescent="0.25">
      <c r="A2341" s="1">
        <v>39587</v>
      </c>
      <c r="B2341">
        <v>47.2</v>
      </c>
      <c r="C2341">
        <v>45.65</v>
      </c>
      <c r="D2341">
        <v>31796.41</v>
      </c>
      <c r="W2341">
        <f t="shared" si="319"/>
        <v>47200</v>
      </c>
      <c r="X2341">
        <f t="shared" si="320"/>
        <v>68475</v>
      </c>
      <c r="Y2341">
        <f t="shared" si="321"/>
        <v>31796.41</v>
      </c>
      <c r="Z2341">
        <f t="shared" si="322"/>
        <v>147471.41</v>
      </c>
      <c r="AA2341">
        <f t="shared" si="323"/>
        <v>1.4128064163084098E-2</v>
      </c>
      <c r="AB2341">
        <f t="array" ref="AB2341">MMULT($AC$2:$AE$2,TRANSPOSE(AF2341:AH2341))</f>
        <v>1.4215494542784254E-2</v>
      </c>
      <c r="AF2341">
        <f t="shared" si="324"/>
        <v>1.7899503989648569E-2</v>
      </c>
      <c r="AG2341">
        <f t="shared" si="325"/>
        <v>1.3543516873889772E-2</v>
      </c>
      <c r="AH2341">
        <f t="shared" si="326"/>
        <v>9.8281986664316978E-3</v>
      </c>
    </row>
    <row r="2342" spans="1:34" x14ac:dyDescent="0.25">
      <c r="A2342" s="1">
        <v>39584</v>
      </c>
      <c r="B2342">
        <v>46.37</v>
      </c>
      <c r="C2342">
        <v>45.04</v>
      </c>
      <c r="D2342">
        <v>31486.95</v>
      </c>
      <c r="W2342">
        <f t="shared" si="319"/>
        <v>46370</v>
      </c>
      <c r="X2342">
        <f t="shared" si="320"/>
        <v>67560</v>
      </c>
      <c r="Y2342">
        <f t="shared" si="321"/>
        <v>31486.95</v>
      </c>
      <c r="Z2342">
        <f t="shared" si="322"/>
        <v>145416.95000000001</v>
      </c>
      <c r="AA2342">
        <f t="shared" si="323"/>
        <v>-6.4295781090704107E-3</v>
      </c>
      <c r="AB2342">
        <f t="array" ref="AB2342">MMULT($AC$2:$AE$2,TRANSPOSE(AF2342:AH2342))</f>
        <v>-7.2184907032088481E-3</v>
      </c>
      <c r="AF2342">
        <f t="shared" si="324"/>
        <v>-1.5289870460819865E-2</v>
      </c>
      <c r="AG2342">
        <f t="shared" si="325"/>
        <v>-2.4363233665558592E-3</v>
      </c>
      <c r="AH2342">
        <f t="shared" si="326"/>
        <v>-1.7759900224995073E-3</v>
      </c>
    </row>
    <row r="2343" spans="1:34" x14ac:dyDescent="0.25">
      <c r="A2343" s="1">
        <v>39583</v>
      </c>
      <c r="B2343">
        <v>47.09</v>
      </c>
      <c r="C2343">
        <v>45.15</v>
      </c>
      <c r="D2343">
        <v>31542.97</v>
      </c>
      <c r="W2343">
        <f t="shared" si="319"/>
        <v>47090</v>
      </c>
      <c r="X2343">
        <f t="shared" si="320"/>
        <v>67725</v>
      </c>
      <c r="Y2343">
        <f t="shared" si="321"/>
        <v>31542.97</v>
      </c>
      <c r="Z2343">
        <f t="shared" si="322"/>
        <v>146357.97</v>
      </c>
      <c r="AA2343">
        <f t="shared" si="323"/>
        <v>-2.4596620547323589E-5</v>
      </c>
      <c r="AB2343">
        <f t="array" ref="AB2343">MMULT($AC$2:$AE$2,TRANSPOSE(AF2343:AH2343))</f>
        <v>-1.0843768339504846E-3</v>
      </c>
      <c r="AF2343">
        <f t="shared" si="324"/>
        <v>-1.2581253931641778E-2</v>
      </c>
      <c r="AG2343">
        <f t="shared" si="325"/>
        <v>5.791935843172169E-3</v>
      </c>
      <c r="AH2343">
        <f t="shared" si="326"/>
        <v>6.5865536655735912E-3</v>
      </c>
    </row>
    <row r="2344" spans="1:34" x14ac:dyDescent="0.25">
      <c r="A2344" s="1">
        <v>39582</v>
      </c>
      <c r="B2344">
        <v>47.69</v>
      </c>
      <c r="C2344">
        <v>44.89</v>
      </c>
      <c r="D2344">
        <v>31336.57</v>
      </c>
      <c r="W2344">
        <f t="shared" si="319"/>
        <v>47690</v>
      </c>
      <c r="X2344">
        <f t="shared" si="320"/>
        <v>67335</v>
      </c>
      <c r="Y2344">
        <f t="shared" si="321"/>
        <v>31336.57</v>
      </c>
      <c r="Z2344">
        <f t="shared" si="322"/>
        <v>146361.57</v>
      </c>
      <c r="AA2344">
        <f t="shared" si="323"/>
        <v>7.2547578444044358E-3</v>
      </c>
      <c r="AB2344">
        <f t="array" ref="AB2344">MMULT($AC$2:$AE$2,TRANSPOSE(AF2344:AH2344))</f>
        <v>6.3403486955556591E-3</v>
      </c>
      <c r="AF2344">
        <f t="shared" si="324"/>
        <v>-5.2148518982061409E-3</v>
      </c>
      <c r="AG2344">
        <f t="shared" si="325"/>
        <v>1.286101083032487E-2</v>
      </c>
      <c r="AH2344">
        <f t="shared" si="326"/>
        <v>1.4542175773940125E-2</v>
      </c>
    </row>
    <row r="2345" spans="1:34" x14ac:dyDescent="0.25">
      <c r="A2345" s="1">
        <v>39581</v>
      </c>
      <c r="B2345">
        <v>47.94</v>
      </c>
      <c r="C2345">
        <v>44.32</v>
      </c>
      <c r="D2345">
        <v>30887.4</v>
      </c>
      <c r="W2345">
        <f t="shared" si="319"/>
        <v>47940</v>
      </c>
      <c r="X2345">
        <f t="shared" si="320"/>
        <v>66480</v>
      </c>
      <c r="Y2345">
        <f t="shared" si="321"/>
        <v>30887.4</v>
      </c>
      <c r="Z2345">
        <f t="shared" si="322"/>
        <v>145307.4</v>
      </c>
      <c r="AA2345">
        <f t="shared" si="323"/>
        <v>9.378054723982121E-3</v>
      </c>
      <c r="AB2345">
        <f t="array" ref="AB2345">MMULT($AC$2:$AE$2,TRANSPOSE(AF2345:AH2345))</f>
        <v>8.7886188190022772E-3</v>
      </c>
      <c r="AF2345">
        <f t="shared" si="324"/>
        <v>6.0860440713537134E-3</v>
      </c>
      <c r="AG2345">
        <f t="shared" si="325"/>
        <v>1.2334399269072538E-2</v>
      </c>
      <c r="AH2345">
        <f t="shared" si="326"/>
        <v>8.1612776035533408E-3</v>
      </c>
    </row>
    <row r="2346" spans="1:34" x14ac:dyDescent="0.25">
      <c r="A2346" s="1">
        <v>39580</v>
      </c>
      <c r="B2346">
        <v>47.65</v>
      </c>
      <c r="C2346">
        <v>43.78</v>
      </c>
      <c r="D2346">
        <v>30637.360000000001</v>
      </c>
      <c r="W2346">
        <f t="shared" si="319"/>
        <v>47650</v>
      </c>
      <c r="X2346">
        <f t="shared" si="320"/>
        <v>65670</v>
      </c>
      <c r="Y2346">
        <f t="shared" si="321"/>
        <v>30637.360000000001</v>
      </c>
      <c r="Z2346">
        <f t="shared" si="322"/>
        <v>143957.35999999999</v>
      </c>
      <c r="AA2346">
        <f t="shared" si="323"/>
        <v>2.0046027907412167E-3</v>
      </c>
      <c r="AB2346">
        <f t="array" ref="AB2346">MMULT($AC$2:$AE$2,TRANSPOSE(AF2346:AH2346))</f>
        <v>2.4586721598521136E-3</v>
      </c>
      <c r="AF2346">
        <f t="shared" si="324"/>
        <v>7.8257191201354104E-3</v>
      </c>
      <c r="AG2346">
        <f t="shared" si="325"/>
        <v>-6.8477516548737238E-4</v>
      </c>
      <c r="AH2346">
        <f t="shared" si="326"/>
        <v>-1.2062191354603735E-3</v>
      </c>
    </row>
    <row r="2347" spans="1:34" x14ac:dyDescent="0.25">
      <c r="A2347" s="1">
        <v>39577</v>
      </c>
      <c r="B2347">
        <v>47.28</v>
      </c>
      <c r="C2347">
        <v>43.81</v>
      </c>
      <c r="D2347">
        <v>30674.36</v>
      </c>
      <c r="W2347">
        <f t="shared" si="319"/>
        <v>47280</v>
      </c>
      <c r="X2347">
        <f t="shared" si="320"/>
        <v>65715</v>
      </c>
      <c r="Y2347">
        <f t="shared" si="321"/>
        <v>30674.36</v>
      </c>
      <c r="Z2347">
        <f t="shared" si="322"/>
        <v>143669.35999999999</v>
      </c>
      <c r="AA2347">
        <f t="shared" si="323"/>
        <v>-4.3494329783918539E-3</v>
      </c>
      <c r="AB2347">
        <f t="array" ref="AB2347">MMULT($AC$2:$AE$2,TRANSPOSE(AF2347:AH2347))</f>
        <v>-7.3486909826168028E-3</v>
      </c>
      <c r="AF2347">
        <f t="shared" si="324"/>
        <v>-2.9158110882956945E-2</v>
      </c>
      <c r="AG2347">
        <f t="shared" si="325"/>
        <v>1.3416608836456234E-2</v>
      </c>
      <c r="AH2347">
        <f t="shared" si="326"/>
        <v>-2.5237407554703495E-3</v>
      </c>
    </row>
    <row r="2348" spans="1:34" x14ac:dyDescent="0.25">
      <c r="A2348" s="1">
        <v>39576</v>
      </c>
      <c r="B2348">
        <v>48.7</v>
      </c>
      <c r="C2348">
        <v>43.23</v>
      </c>
      <c r="D2348">
        <v>30751.97</v>
      </c>
      <c r="W2348">
        <f t="shared" si="319"/>
        <v>48700</v>
      </c>
      <c r="X2348">
        <f t="shared" si="320"/>
        <v>64844.999999999993</v>
      </c>
      <c r="Y2348">
        <f t="shared" si="321"/>
        <v>30751.97</v>
      </c>
      <c r="Z2348">
        <f t="shared" si="322"/>
        <v>144296.97</v>
      </c>
      <c r="AA2348">
        <f t="shared" si="323"/>
        <v>6.4504154781512835E-3</v>
      </c>
      <c r="AB2348">
        <f t="array" ref="AB2348">MMULT($AC$2:$AE$2,TRANSPOSE(AF2348:AH2348))</f>
        <v>7.3333872558732161E-3</v>
      </c>
      <c r="AF2348">
        <f t="shared" si="324"/>
        <v>1.8615352436728738E-2</v>
      </c>
      <c r="AG2348">
        <f t="shared" si="325"/>
        <v>6.9444444444433095E-4</v>
      </c>
      <c r="AH2348">
        <f t="shared" si="326"/>
        <v>-3.3125112150766967E-4</v>
      </c>
    </row>
    <row r="2349" spans="1:34" x14ac:dyDescent="0.25">
      <c r="A2349" s="1">
        <v>39575</v>
      </c>
      <c r="B2349">
        <v>47.81</v>
      </c>
      <c r="C2349">
        <v>43.2</v>
      </c>
      <c r="D2349">
        <v>30762.16</v>
      </c>
      <c r="W2349">
        <f t="shared" si="319"/>
        <v>47810</v>
      </c>
      <c r="X2349">
        <f t="shared" si="320"/>
        <v>64800.000000000007</v>
      </c>
      <c r="Y2349">
        <f t="shared" si="321"/>
        <v>30762.16</v>
      </c>
      <c r="Z2349">
        <f t="shared" si="322"/>
        <v>143372.16</v>
      </c>
      <c r="AA2349">
        <f t="shared" si="323"/>
        <v>-2.2374248074132796E-2</v>
      </c>
      <c r="AB2349">
        <f t="array" ref="AB2349">MMULT($AC$2:$AE$2,TRANSPOSE(AF2349:AH2349))</f>
        <v>-2.2050778744085519E-2</v>
      </c>
      <c r="AF2349">
        <f t="shared" si="324"/>
        <v>-2.6272912423625283E-2</v>
      </c>
      <c r="AG2349">
        <f t="shared" si="325"/>
        <v>-2.3066485753052812E-2</v>
      </c>
      <c r="AH2349">
        <f t="shared" si="326"/>
        <v>-1.4772885225257104E-2</v>
      </c>
    </row>
    <row r="2350" spans="1:34" x14ac:dyDescent="0.25">
      <c r="A2350" s="1">
        <v>39574</v>
      </c>
      <c r="B2350">
        <v>49.1</v>
      </c>
      <c r="C2350">
        <v>44.22</v>
      </c>
      <c r="D2350">
        <v>31223.42</v>
      </c>
      <c r="W2350">
        <f t="shared" si="319"/>
        <v>49100</v>
      </c>
      <c r="X2350">
        <f t="shared" si="320"/>
        <v>66330</v>
      </c>
      <c r="Y2350">
        <f t="shared" si="321"/>
        <v>31223.42</v>
      </c>
      <c r="Z2350">
        <f t="shared" si="322"/>
        <v>146653.41999999998</v>
      </c>
      <c r="AA2350">
        <f t="shared" si="323"/>
        <v>6.137052772561491E-3</v>
      </c>
      <c r="AB2350">
        <f t="array" ref="AB2350">MMULT($AC$2:$AE$2,TRANSPOSE(AF2350:AH2350))</f>
        <v>4.6254628992842403E-3</v>
      </c>
      <c r="AF2350">
        <f t="shared" si="324"/>
        <v>-7.880379874722232E-3</v>
      </c>
      <c r="AG2350">
        <f t="shared" si="325"/>
        <v>1.5617822691777583E-2</v>
      </c>
      <c r="AH2350">
        <f t="shared" si="326"/>
        <v>8.5445569915458819E-3</v>
      </c>
    </row>
    <row r="2351" spans="1:34" x14ac:dyDescent="0.25">
      <c r="A2351" s="1">
        <v>39573</v>
      </c>
      <c r="B2351">
        <v>49.49</v>
      </c>
      <c r="C2351">
        <v>43.54</v>
      </c>
      <c r="D2351">
        <v>30958.89</v>
      </c>
      <c r="W2351">
        <f t="shared" si="319"/>
        <v>49490</v>
      </c>
      <c r="X2351">
        <f t="shared" si="320"/>
        <v>65310</v>
      </c>
      <c r="Y2351">
        <f t="shared" si="321"/>
        <v>30958.89</v>
      </c>
      <c r="Z2351">
        <f t="shared" si="322"/>
        <v>145758.89000000001</v>
      </c>
      <c r="AA2351">
        <f t="shared" si="323"/>
        <v>1.2239327811299994E-2</v>
      </c>
      <c r="AB2351">
        <f t="array" ref="AB2351">MMULT($AC$2:$AE$2,TRANSPOSE(AF2351:AH2351))</f>
        <v>1.323010777627294E-2</v>
      </c>
      <c r="AF2351">
        <f t="shared" si="324"/>
        <v>1.8941733580399411E-2</v>
      </c>
      <c r="AG2351">
        <f t="shared" si="325"/>
        <v>6.7052023121387805E-3</v>
      </c>
      <c r="AH2351">
        <f t="shared" si="326"/>
        <v>1.3335528535942665E-2</v>
      </c>
    </row>
    <row r="2352" spans="1:34" x14ac:dyDescent="0.25">
      <c r="A2352" s="1">
        <v>39570</v>
      </c>
      <c r="B2352">
        <v>48.57</v>
      </c>
      <c r="C2352">
        <v>43.25</v>
      </c>
      <c r="D2352">
        <v>30551.47</v>
      </c>
      <c r="W2352">
        <f t="shared" si="319"/>
        <v>48570</v>
      </c>
      <c r="X2352">
        <f t="shared" si="320"/>
        <v>64875</v>
      </c>
      <c r="Y2352">
        <f t="shared" si="321"/>
        <v>30551.47</v>
      </c>
      <c r="Z2352">
        <f t="shared" si="322"/>
        <v>143996.47</v>
      </c>
      <c r="AA2352">
        <f t="shared" si="323"/>
        <v>1.4907238376049348E-2</v>
      </c>
      <c r="AB2352">
        <f t="array" ref="AB2352">MMULT($AC$2:$AE$2,TRANSPOSE(AF2352:AH2352))</f>
        <v>1.4028654983225846E-2</v>
      </c>
      <c r="AF2352">
        <f t="shared" si="324"/>
        <v>1.3141426783479293E-2</v>
      </c>
      <c r="AG2352">
        <f t="shared" si="325"/>
        <v>1.9085768143261239E-2</v>
      </c>
      <c r="AH2352">
        <f t="shared" si="326"/>
        <v>8.9183429701589212E-3</v>
      </c>
    </row>
    <row r="2353" spans="1:34" x14ac:dyDescent="0.25">
      <c r="A2353" s="1">
        <v>39568</v>
      </c>
      <c r="B2353">
        <v>47.94</v>
      </c>
      <c r="C2353">
        <v>42.44</v>
      </c>
      <c r="D2353">
        <v>30281.41</v>
      </c>
      <c r="W2353">
        <f t="shared" si="319"/>
        <v>47940</v>
      </c>
      <c r="X2353">
        <f t="shared" si="320"/>
        <v>63660</v>
      </c>
      <c r="Y2353">
        <f t="shared" si="321"/>
        <v>30281.41</v>
      </c>
      <c r="Z2353">
        <f t="shared" si="322"/>
        <v>141881.41</v>
      </c>
      <c r="AA2353">
        <f t="shared" si="323"/>
        <v>-8.0695272870454637E-3</v>
      </c>
      <c r="AB2353">
        <f t="array" ref="AB2353">MMULT($AC$2:$AE$2,TRANSPOSE(AF2353:AH2353))</f>
        <v>-6.1689737345089028E-3</v>
      </c>
      <c r="AF2353">
        <f t="shared" si="324"/>
        <v>-8.3368070029177233E-4</v>
      </c>
      <c r="AG2353">
        <f t="shared" si="325"/>
        <v>-1.736513081731883E-2</v>
      </c>
      <c r="AH2353">
        <f t="shared" si="326"/>
        <v>3.557902971327298E-4</v>
      </c>
    </row>
    <row r="2354" spans="1:34" x14ac:dyDescent="0.25">
      <c r="A2354" s="1">
        <v>39567</v>
      </c>
      <c r="B2354">
        <v>47.98</v>
      </c>
      <c r="C2354">
        <v>43.19</v>
      </c>
      <c r="D2354">
        <v>30270.639999999999</v>
      </c>
      <c r="W2354">
        <f t="shared" si="319"/>
        <v>47980</v>
      </c>
      <c r="X2354">
        <f t="shared" si="320"/>
        <v>64785</v>
      </c>
      <c r="Y2354">
        <f t="shared" si="321"/>
        <v>30270.639999999999</v>
      </c>
      <c r="Z2354">
        <f t="shared" si="322"/>
        <v>143035.64000000001</v>
      </c>
      <c r="AA2354">
        <f t="shared" si="323"/>
        <v>-1.6858733538806736E-2</v>
      </c>
      <c r="AB2354">
        <f t="array" ref="AB2354">MMULT($AC$2:$AE$2,TRANSPOSE(AF2354:AH2354))</f>
        <v>-1.7463068512786274E-2</v>
      </c>
      <c r="AF2354">
        <f t="shared" si="324"/>
        <v>-2.6182261010757157E-2</v>
      </c>
      <c r="AG2354">
        <f t="shared" si="325"/>
        <v>-1.2348502172421671E-2</v>
      </c>
      <c r="AH2354">
        <f t="shared" si="326"/>
        <v>-1.1518972915800618E-2</v>
      </c>
    </row>
    <row r="2355" spans="1:34" x14ac:dyDescent="0.25">
      <c r="A2355" s="1">
        <v>39566</v>
      </c>
      <c r="B2355">
        <v>49.27</v>
      </c>
      <c r="C2355">
        <v>43.73</v>
      </c>
      <c r="D2355">
        <v>30623.39</v>
      </c>
      <c r="W2355">
        <f t="shared" si="319"/>
        <v>49270</v>
      </c>
      <c r="X2355">
        <f t="shared" si="320"/>
        <v>65595</v>
      </c>
      <c r="Y2355">
        <f t="shared" si="321"/>
        <v>30623.39</v>
      </c>
      <c r="Z2355">
        <f t="shared" si="322"/>
        <v>145488.39000000001</v>
      </c>
      <c r="AA2355">
        <f t="shared" si="323"/>
        <v>-2.1657260601945838E-2</v>
      </c>
      <c r="AB2355">
        <f t="array" ref="AB2355">MMULT($AC$2:$AE$2,TRANSPOSE(AF2355:AH2355))</f>
        <v>-2.1396123923334412E-2</v>
      </c>
      <c r="AF2355">
        <f t="shared" si="324"/>
        <v>-2.782162588792414E-2</v>
      </c>
      <c r="AG2355">
        <f t="shared" si="325"/>
        <v>-2.1262309758281139E-2</v>
      </c>
      <c r="AH2355">
        <f t="shared" si="326"/>
        <v>-1.2436058927370208E-2</v>
      </c>
    </row>
    <row r="2356" spans="1:34" x14ac:dyDescent="0.25">
      <c r="A2356" s="1">
        <v>39563</v>
      </c>
      <c r="B2356">
        <v>50.68</v>
      </c>
      <c r="C2356">
        <v>44.68</v>
      </c>
      <c r="D2356">
        <v>31009.02</v>
      </c>
      <c r="W2356">
        <f t="shared" si="319"/>
        <v>50680</v>
      </c>
      <c r="X2356">
        <f t="shared" si="320"/>
        <v>67020</v>
      </c>
      <c r="Y2356">
        <f t="shared" si="321"/>
        <v>31009.02</v>
      </c>
      <c r="Z2356">
        <f t="shared" si="322"/>
        <v>148709.01999999999</v>
      </c>
      <c r="AA2356">
        <f t="shared" si="323"/>
        <v>1.7605422009312699E-2</v>
      </c>
      <c r="AB2356">
        <f t="array" ref="AB2356">MMULT($AC$2:$AE$2,TRANSPOSE(AF2356:AH2356))</f>
        <v>2.0771573425630543E-2</v>
      </c>
      <c r="AF2356">
        <f t="shared" si="324"/>
        <v>7.0553443177017172E-2</v>
      </c>
      <c r="AG2356">
        <f t="shared" si="325"/>
        <v>-4.4742729306490592E-4</v>
      </c>
      <c r="AH2356">
        <f t="shared" si="326"/>
        <v>-2.3221969978797441E-2</v>
      </c>
    </row>
    <row r="2357" spans="1:34" x14ac:dyDescent="0.25">
      <c r="A2357" s="1">
        <v>39562</v>
      </c>
      <c r="B2357">
        <v>47.34</v>
      </c>
      <c r="C2357">
        <v>44.7</v>
      </c>
      <c r="D2357">
        <v>31746.23</v>
      </c>
      <c r="W2357">
        <f t="shared" si="319"/>
        <v>47340</v>
      </c>
      <c r="X2357">
        <f t="shared" si="320"/>
        <v>67050</v>
      </c>
      <c r="Y2357">
        <f t="shared" si="321"/>
        <v>31746.23</v>
      </c>
      <c r="Z2357">
        <f t="shared" si="322"/>
        <v>146136.23000000001</v>
      </c>
      <c r="AA2357">
        <f t="shared" si="323"/>
        <v>2.2168808291278541E-3</v>
      </c>
      <c r="AB2357">
        <f t="array" ref="AB2357">MMULT($AC$2:$AE$2,TRANSPOSE(AF2357:AH2357))</f>
        <v>1.5556700721872066E-3</v>
      </c>
      <c r="AF2357">
        <f t="shared" si="324"/>
        <v>1.6927634363099742E-3</v>
      </c>
      <c r="AG2357">
        <f t="shared" si="325"/>
        <v>5.1720260850012245E-3</v>
      </c>
      <c r="AH2357">
        <f t="shared" si="326"/>
        <v>-3.1948651060443867E-3</v>
      </c>
    </row>
    <row r="2358" spans="1:34" x14ac:dyDescent="0.25">
      <c r="A2358" s="1">
        <v>39561</v>
      </c>
      <c r="B2358">
        <v>47.26</v>
      </c>
      <c r="C2358">
        <v>44.47</v>
      </c>
      <c r="D2358">
        <v>31847.98</v>
      </c>
      <c r="W2358">
        <f t="shared" si="319"/>
        <v>47260</v>
      </c>
      <c r="X2358">
        <f t="shared" si="320"/>
        <v>66705</v>
      </c>
      <c r="Y2358">
        <f t="shared" si="321"/>
        <v>31847.98</v>
      </c>
      <c r="Z2358">
        <f t="shared" si="322"/>
        <v>145812.98000000001</v>
      </c>
      <c r="AA2358">
        <f t="shared" si="323"/>
        <v>6.7433132356153891E-4</v>
      </c>
      <c r="AB2358">
        <f t="array" ref="AB2358">MMULT($AC$2:$AE$2,TRANSPOSE(AF2358:AH2358))</f>
        <v>4.7693421830937149E-4</v>
      </c>
      <c r="AF2358">
        <f t="shared" si="324"/>
        <v>4.2498937526560532E-3</v>
      </c>
      <c r="AG2358">
        <f t="shared" si="325"/>
        <v>1.3510470614725989E-3</v>
      </c>
      <c r="AH2358">
        <f t="shared" si="326"/>
        <v>-5.9844468054028876E-3</v>
      </c>
    </row>
    <row r="2359" spans="1:34" x14ac:dyDescent="0.25">
      <c r="A2359" s="1">
        <v>39560</v>
      </c>
      <c r="B2359">
        <v>47.06</v>
      </c>
      <c r="C2359">
        <v>44.41</v>
      </c>
      <c r="D2359">
        <v>32039.72</v>
      </c>
      <c r="W2359">
        <f t="shared" si="319"/>
        <v>47060</v>
      </c>
      <c r="X2359">
        <f t="shared" si="320"/>
        <v>66615</v>
      </c>
      <c r="Y2359">
        <f t="shared" si="321"/>
        <v>32039.72</v>
      </c>
      <c r="Z2359">
        <f t="shared" si="322"/>
        <v>145714.72</v>
      </c>
      <c r="AA2359">
        <f t="shared" si="323"/>
        <v>6.7687824593132273E-3</v>
      </c>
      <c r="AB2359">
        <f t="array" ref="AB2359">MMULT($AC$2:$AE$2,TRANSPOSE(AF2359:AH2359))</f>
        <v>3.6798263731149987E-3</v>
      </c>
      <c r="AF2359">
        <f t="shared" si="324"/>
        <v>-9.4716901704903211E-3</v>
      </c>
      <c r="AG2359">
        <f t="shared" si="325"/>
        <v>2.2800552740672275E-2</v>
      </c>
      <c r="AH2359">
        <f t="shared" si="326"/>
        <v>-1.7236308164750858E-3</v>
      </c>
    </row>
    <row r="2360" spans="1:34" x14ac:dyDescent="0.25">
      <c r="A2360" s="1">
        <v>39559</v>
      </c>
      <c r="B2360">
        <v>47.51</v>
      </c>
      <c r="C2360">
        <v>43.42</v>
      </c>
      <c r="D2360">
        <v>32095.040000000001</v>
      </c>
      <c r="W2360">
        <f t="shared" si="319"/>
        <v>47510</v>
      </c>
      <c r="X2360">
        <f t="shared" si="320"/>
        <v>65130</v>
      </c>
      <c r="Y2360">
        <f t="shared" si="321"/>
        <v>32095.040000000001</v>
      </c>
      <c r="Z2360">
        <f t="shared" si="322"/>
        <v>144735.04000000001</v>
      </c>
      <c r="AA2360">
        <f t="shared" si="323"/>
        <v>-4.5779703368649116E-3</v>
      </c>
      <c r="AB2360">
        <f t="array" ref="AB2360">MMULT($AC$2:$AE$2,TRANSPOSE(AF2360:AH2360))</f>
        <v>-2.1346447926651091E-3</v>
      </c>
      <c r="AF2360">
        <f t="shared" si="324"/>
        <v>2.1092596498628602E-3</v>
      </c>
      <c r="AG2360">
        <f t="shared" si="325"/>
        <v>-1.6088828461364169E-2</v>
      </c>
      <c r="AH2360">
        <f t="shared" si="326"/>
        <v>9.4151155125477004E-3</v>
      </c>
    </row>
    <row r="2361" spans="1:34" x14ac:dyDescent="0.25">
      <c r="A2361" s="1">
        <v>39556</v>
      </c>
      <c r="B2361">
        <v>47.41</v>
      </c>
      <c r="C2361">
        <v>44.13</v>
      </c>
      <c r="D2361">
        <v>31795.68</v>
      </c>
      <c r="W2361">
        <f t="shared" si="319"/>
        <v>47410</v>
      </c>
      <c r="X2361">
        <f t="shared" si="320"/>
        <v>66195</v>
      </c>
      <c r="Y2361">
        <f t="shared" si="321"/>
        <v>31795.68</v>
      </c>
      <c r="Z2361">
        <f t="shared" si="322"/>
        <v>145400.68</v>
      </c>
      <c r="AA2361">
        <f t="shared" si="323"/>
        <v>-2.1981047479844307E-3</v>
      </c>
      <c r="AB2361">
        <f t="array" ref="AB2361">MMULT($AC$2:$AE$2,TRANSPOSE(AF2361:AH2361))</f>
        <v>9.9743592686770311E-4</v>
      </c>
      <c r="AF2361">
        <f t="shared" si="324"/>
        <v>1.7381974248926957E-2</v>
      </c>
      <c r="AG2361">
        <f t="shared" si="325"/>
        <v>-1.6930274003118639E-2</v>
      </c>
      <c r="AH2361">
        <f t="shared" si="326"/>
        <v>3.0485128825619157E-4</v>
      </c>
    </row>
    <row r="2362" spans="1:34" x14ac:dyDescent="0.25">
      <c r="A2362" s="1">
        <v>39555</v>
      </c>
      <c r="B2362">
        <v>46.6</v>
      </c>
      <c r="C2362">
        <v>44.89</v>
      </c>
      <c r="D2362">
        <v>31785.99</v>
      </c>
      <c r="W2362">
        <f t="shared" si="319"/>
        <v>46600</v>
      </c>
      <c r="X2362">
        <f t="shared" si="320"/>
        <v>67335</v>
      </c>
      <c r="Y2362">
        <f t="shared" si="321"/>
        <v>31785.99</v>
      </c>
      <c r="Z2362">
        <f t="shared" si="322"/>
        <v>145720.99</v>
      </c>
      <c r="AA2362">
        <f t="shared" si="323"/>
        <v>-1.2731824704043437E-2</v>
      </c>
      <c r="AB2362">
        <f t="array" ref="AB2362">MMULT($AC$2:$AE$2,TRANSPOSE(AF2362:AH2362))</f>
        <v>-1.1641771301269501E-2</v>
      </c>
      <c r="AF2362">
        <f t="shared" si="324"/>
        <v>-1.2083951664193404E-2</v>
      </c>
      <c r="AG2362">
        <f t="shared" si="325"/>
        <v>-1.7294220665499127E-2</v>
      </c>
      <c r="AH2362">
        <f t="shared" si="326"/>
        <v>-3.8927979477414443E-3</v>
      </c>
    </row>
    <row r="2363" spans="1:34" x14ac:dyDescent="0.25">
      <c r="A2363" s="1">
        <v>39554</v>
      </c>
      <c r="B2363">
        <v>47.17</v>
      </c>
      <c r="C2363">
        <v>45.68</v>
      </c>
      <c r="D2363">
        <v>31910.21</v>
      </c>
      <c r="W2363">
        <f t="shared" si="319"/>
        <v>47170</v>
      </c>
      <c r="X2363">
        <f t="shared" si="320"/>
        <v>68520</v>
      </c>
      <c r="Y2363">
        <f t="shared" si="321"/>
        <v>31910.21</v>
      </c>
      <c r="Z2363">
        <f t="shared" si="322"/>
        <v>147600.21</v>
      </c>
      <c r="AA2363">
        <f t="shared" si="323"/>
        <v>1.7154184436115827E-2</v>
      </c>
      <c r="AB2363">
        <f t="array" ref="AB2363">MMULT($AC$2:$AE$2,TRANSPOSE(AF2363:AH2363))</f>
        <v>1.837650926319196E-2</v>
      </c>
      <c r="AF2363">
        <f t="shared" si="324"/>
        <v>2.5211910454249198E-2</v>
      </c>
      <c r="AG2363">
        <f t="shared" si="325"/>
        <v>1.1738648947951402E-2</v>
      </c>
      <c r="AH2363">
        <f t="shared" si="326"/>
        <v>1.7027691591808392E-2</v>
      </c>
    </row>
    <row r="2364" spans="1:34" x14ac:dyDescent="0.25">
      <c r="A2364" s="1">
        <v>39553</v>
      </c>
      <c r="B2364">
        <v>46.01</v>
      </c>
      <c r="C2364">
        <v>45.15</v>
      </c>
      <c r="D2364">
        <v>31375.95</v>
      </c>
      <c r="W2364">
        <f t="shared" si="319"/>
        <v>46010</v>
      </c>
      <c r="X2364">
        <f t="shared" si="320"/>
        <v>67725</v>
      </c>
      <c r="Y2364">
        <f t="shared" si="321"/>
        <v>31375.95</v>
      </c>
      <c r="Z2364">
        <f t="shared" si="322"/>
        <v>145110.95000000001</v>
      </c>
      <c r="AA2364">
        <f t="shared" si="323"/>
        <v>-2.6566095852657012E-3</v>
      </c>
      <c r="AB2364">
        <f t="array" ref="AB2364">MMULT($AC$2:$AE$2,TRANSPOSE(AF2364:AH2364))</f>
        <v>-1.6653184074215954E-3</v>
      </c>
      <c r="AF2364">
        <f t="shared" si="324"/>
        <v>-2.6013440277478095E-3</v>
      </c>
      <c r="AG2364">
        <f t="shared" si="325"/>
        <v>-6.6006600660066805E-3</v>
      </c>
      <c r="AH2364">
        <f t="shared" si="326"/>
        <v>5.8818663985678032E-3</v>
      </c>
    </row>
    <row r="2365" spans="1:34" x14ac:dyDescent="0.25">
      <c r="A2365" s="1">
        <v>39552</v>
      </c>
      <c r="B2365">
        <v>46.13</v>
      </c>
      <c r="C2365">
        <v>45.45</v>
      </c>
      <c r="D2365">
        <v>31192.48</v>
      </c>
      <c r="W2365">
        <f t="shared" si="319"/>
        <v>46130</v>
      </c>
      <c r="X2365">
        <f t="shared" si="320"/>
        <v>68175</v>
      </c>
      <c r="Y2365">
        <f t="shared" si="321"/>
        <v>31192.48</v>
      </c>
      <c r="Z2365">
        <f t="shared" si="322"/>
        <v>145497.48000000001</v>
      </c>
      <c r="AA2365">
        <f t="shared" si="323"/>
        <v>-6.5893285909157662E-3</v>
      </c>
      <c r="AB2365">
        <f t="array" ref="AB2365">MMULT($AC$2:$AE$2,TRANSPOSE(AF2365:AH2365))</f>
        <v>-7.8423572843081078E-3</v>
      </c>
      <c r="AF2365">
        <f t="shared" si="324"/>
        <v>-1.7256071580741272E-2</v>
      </c>
      <c r="AG2365">
        <f t="shared" si="325"/>
        <v>-6.5963060686002883E-4</v>
      </c>
      <c r="AH2365">
        <f t="shared" si="326"/>
        <v>-3.5169636231147106E-3</v>
      </c>
    </row>
    <row r="2366" spans="1:34" x14ac:dyDescent="0.25">
      <c r="A2366" s="1">
        <v>39549</v>
      </c>
      <c r="B2366">
        <v>46.94</v>
      </c>
      <c r="C2366">
        <v>45.48</v>
      </c>
      <c r="D2366">
        <v>31302.57</v>
      </c>
      <c r="W2366">
        <f t="shared" si="319"/>
        <v>46940</v>
      </c>
      <c r="X2366">
        <f t="shared" si="320"/>
        <v>68220</v>
      </c>
      <c r="Y2366">
        <f t="shared" si="321"/>
        <v>31302.57</v>
      </c>
      <c r="Z2366">
        <f t="shared" si="322"/>
        <v>146462.57</v>
      </c>
      <c r="AA2366">
        <f t="shared" si="323"/>
        <v>-1.4012543753856077E-2</v>
      </c>
      <c r="AB2366">
        <f t="array" ref="AB2366">MMULT($AC$2:$AE$2,TRANSPOSE(AF2366:AH2366))</f>
        <v>-1.4585494133303876E-2</v>
      </c>
      <c r="AF2366">
        <f t="shared" si="324"/>
        <v>-2.0246295136714609E-2</v>
      </c>
      <c r="AG2366">
        <f t="shared" si="325"/>
        <v>-1.1089367253750981E-2</v>
      </c>
      <c r="AH2366">
        <f t="shared" si="326"/>
        <v>-1.0947563986912656E-2</v>
      </c>
    </row>
    <row r="2367" spans="1:34" x14ac:dyDescent="0.25">
      <c r="A2367" s="1">
        <v>39548</v>
      </c>
      <c r="B2367">
        <v>47.91</v>
      </c>
      <c r="C2367">
        <v>45.99</v>
      </c>
      <c r="D2367">
        <v>31649.05</v>
      </c>
      <c r="W2367">
        <f t="shared" si="319"/>
        <v>47910</v>
      </c>
      <c r="X2367">
        <f t="shared" si="320"/>
        <v>68985</v>
      </c>
      <c r="Y2367">
        <f t="shared" si="321"/>
        <v>31649.05</v>
      </c>
      <c r="Z2367">
        <f t="shared" si="322"/>
        <v>148544.04999999999</v>
      </c>
      <c r="AA2367">
        <f t="shared" si="323"/>
        <v>1.6361092700017954E-2</v>
      </c>
      <c r="AB2367">
        <f t="array" ref="AB2367">MMULT($AC$2:$AE$2,TRANSPOSE(AF2367:AH2367))</f>
        <v>1.7466614012182507E-2</v>
      </c>
      <c r="AF2367">
        <f t="shared" si="324"/>
        <v>3.0322580645161246E-2</v>
      </c>
      <c r="AG2367">
        <f t="shared" si="325"/>
        <v>1.0991426687184003E-2</v>
      </c>
      <c r="AH2367">
        <f t="shared" si="326"/>
        <v>7.3595152816090526E-3</v>
      </c>
    </row>
    <row r="2368" spans="1:34" x14ac:dyDescent="0.25">
      <c r="A2368" s="1">
        <v>39547</v>
      </c>
      <c r="B2368">
        <v>46.5</v>
      </c>
      <c r="C2368">
        <v>45.49</v>
      </c>
      <c r="D2368">
        <v>31417.83</v>
      </c>
      <c r="W2368">
        <f t="shared" si="319"/>
        <v>46500</v>
      </c>
      <c r="X2368">
        <f t="shared" si="320"/>
        <v>68235</v>
      </c>
      <c r="Y2368">
        <f t="shared" si="321"/>
        <v>31417.83</v>
      </c>
      <c r="Z2368">
        <f t="shared" si="322"/>
        <v>146152.83000000002</v>
      </c>
      <c r="AA2368">
        <f t="shared" si="323"/>
        <v>-9.3137615753495773E-3</v>
      </c>
      <c r="AB2368">
        <f t="array" ref="AB2368">MMULT($AC$2:$AE$2,TRANSPOSE(AF2368:AH2368))</f>
        <v>-1.0068265030807167E-2</v>
      </c>
      <c r="AF2368">
        <f t="shared" si="324"/>
        <v>-1.3994910941475758E-2</v>
      </c>
      <c r="AG2368">
        <f t="shared" si="325"/>
        <v>-5.9003496503495789E-3</v>
      </c>
      <c r="AH2368">
        <f t="shared" si="326"/>
        <v>-9.7403272810482333E-3</v>
      </c>
    </row>
    <row r="2369" spans="1:34" x14ac:dyDescent="0.25">
      <c r="A2369" s="1">
        <v>39546</v>
      </c>
      <c r="B2369">
        <v>47.16</v>
      </c>
      <c r="C2369">
        <v>45.76</v>
      </c>
      <c r="D2369">
        <v>31726.86</v>
      </c>
      <c r="W2369">
        <f t="shared" si="319"/>
        <v>47160</v>
      </c>
      <c r="X2369">
        <f t="shared" si="320"/>
        <v>68640</v>
      </c>
      <c r="Y2369">
        <f t="shared" si="321"/>
        <v>31726.86</v>
      </c>
      <c r="Z2369">
        <f t="shared" si="322"/>
        <v>147526.85999999999</v>
      </c>
      <c r="AA2369">
        <f t="shared" si="323"/>
        <v>5.8613498440451828E-4</v>
      </c>
      <c r="AB2369">
        <f t="array" ref="AB2369">MMULT($AC$2:$AE$2,TRANSPOSE(AF2369:AH2369))</f>
        <v>2.5788521721135998E-3</v>
      </c>
      <c r="AF2369">
        <f t="shared" si="324"/>
        <v>1.3539651837524147E-2</v>
      </c>
      <c r="AG2369">
        <f t="shared" si="325"/>
        <v>-8.0208107522220518E-3</v>
      </c>
      <c r="AH2369">
        <f t="shared" si="326"/>
        <v>3.6007698458551118E-4</v>
      </c>
    </row>
    <row r="2370" spans="1:34" x14ac:dyDescent="0.25">
      <c r="A2370" s="1">
        <v>39545</v>
      </c>
      <c r="B2370">
        <v>46.53</v>
      </c>
      <c r="C2370">
        <v>46.13</v>
      </c>
      <c r="D2370">
        <v>31715.439999999999</v>
      </c>
      <c r="W2370">
        <f t="shared" si="319"/>
        <v>46530</v>
      </c>
      <c r="X2370">
        <f t="shared" si="320"/>
        <v>69195</v>
      </c>
      <c r="Y2370">
        <f t="shared" si="321"/>
        <v>31715.439999999999</v>
      </c>
      <c r="Z2370">
        <f t="shared" si="322"/>
        <v>147440.44</v>
      </c>
      <c r="AA2370">
        <f t="shared" si="323"/>
        <v>1.2568266944174455E-2</v>
      </c>
      <c r="AB2370">
        <f t="array" ref="AB2370">MMULT($AC$2:$AE$2,TRANSPOSE(AF2370:AH2370))</f>
        <v>1.0381204965300737E-2</v>
      </c>
      <c r="AF2370">
        <f t="shared" si="324"/>
        <v>3.4505067931853706E-3</v>
      </c>
      <c r="AG2370">
        <f t="shared" si="325"/>
        <v>2.2158209616663038E-2</v>
      </c>
      <c r="AH2370">
        <f t="shared" si="326"/>
        <v>5.3912824607857956E-3</v>
      </c>
    </row>
    <row r="2371" spans="1:34" x14ac:dyDescent="0.25">
      <c r="A2371" s="1">
        <v>39542</v>
      </c>
      <c r="B2371">
        <v>46.37</v>
      </c>
      <c r="C2371">
        <v>45.13</v>
      </c>
      <c r="D2371">
        <v>31545.37</v>
      </c>
      <c r="W2371">
        <f t="shared" ref="W2371:W2434" si="327">B2371*W$1</f>
        <v>46370</v>
      </c>
      <c r="X2371">
        <f t="shared" ref="X2371:X2434" si="328">C2371*X$1</f>
        <v>67695</v>
      </c>
      <c r="Y2371">
        <f t="shared" ref="Y2371:Y2434" si="329">D2371*Y$1</f>
        <v>31545.37</v>
      </c>
      <c r="Z2371">
        <f t="shared" ref="Z2371:Z2434" si="330">SUM(W2371:Y2371)</f>
        <v>145610.37</v>
      </c>
      <c r="AA2371">
        <f t="shared" ref="AA2371:AA2434" si="331">Z2371/Z2372-1</f>
        <v>-5.7305717645815824E-3</v>
      </c>
      <c r="AB2371">
        <f t="array" ref="AB2371">MMULT($AC$2:$AE$2,TRANSPOSE(AF2371:AH2371))</f>
        <v>-5.8640452605375377E-3</v>
      </c>
      <c r="AF2371">
        <f t="shared" ref="AF2371:AF2434" si="332">B2371/B2372-1</f>
        <v>-7.4914383561643927E-3</v>
      </c>
      <c r="AG2371">
        <f t="shared" ref="AG2371:AG2434" si="333">C2371/C2372-1</f>
        <v>-5.0705467372132995E-3</v>
      </c>
      <c r="AH2371">
        <f t="shared" ref="AH2371:AH2434" si="334">D2371/D2372-1</f>
        <v>-4.5516495785211664E-3</v>
      </c>
    </row>
    <row r="2372" spans="1:34" x14ac:dyDescent="0.25">
      <c r="A2372" s="1">
        <v>39541</v>
      </c>
      <c r="B2372">
        <v>46.72</v>
      </c>
      <c r="C2372">
        <v>45.36</v>
      </c>
      <c r="D2372">
        <v>31689.61</v>
      </c>
      <c r="W2372">
        <f t="shared" si="327"/>
        <v>46720</v>
      </c>
      <c r="X2372">
        <f t="shared" si="328"/>
        <v>68040</v>
      </c>
      <c r="Y2372">
        <f t="shared" si="329"/>
        <v>31689.61</v>
      </c>
      <c r="Z2372">
        <f t="shared" si="330"/>
        <v>146449.60999999999</v>
      </c>
      <c r="AA2372">
        <f t="shared" si="331"/>
        <v>-3.7974837673656614E-3</v>
      </c>
      <c r="AB2372">
        <f t="array" ref="AB2372">MMULT($AC$2:$AE$2,TRANSPOSE(AF2372:AH2372))</f>
        <v>-3.7912766445240267E-3</v>
      </c>
      <c r="AF2372">
        <f t="shared" si="332"/>
        <v>-1.2053288221611336E-2</v>
      </c>
      <c r="AG2372">
        <f t="shared" si="333"/>
        <v>-3.0769230769230882E-3</v>
      </c>
      <c r="AH2372">
        <f t="shared" si="334"/>
        <v>7.0465525629794801E-3</v>
      </c>
    </row>
    <row r="2373" spans="1:34" x14ac:dyDescent="0.25">
      <c r="A2373" s="1">
        <v>39540</v>
      </c>
      <c r="B2373">
        <v>47.29</v>
      </c>
      <c r="C2373">
        <v>45.5</v>
      </c>
      <c r="D2373">
        <v>31467.87</v>
      </c>
      <c r="W2373">
        <f t="shared" si="327"/>
        <v>47290</v>
      </c>
      <c r="X2373">
        <f t="shared" si="328"/>
        <v>68250</v>
      </c>
      <c r="Y2373">
        <f t="shared" si="329"/>
        <v>31467.87</v>
      </c>
      <c r="Z2373">
        <f t="shared" si="330"/>
        <v>147007.87</v>
      </c>
      <c r="AA2373">
        <f t="shared" si="331"/>
        <v>-2.8546066390497726E-2</v>
      </c>
      <c r="AB2373">
        <f t="array" ref="AB2373">MMULT($AC$2:$AE$2,TRANSPOSE(AF2373:AH2373))</f>
        <v>-2.5712566251900715E-2</v>
      </c>
      <c r="AF2373">
        <f t="shared" si="332"/>
        <v>-2.4344955642665589E-2</v>
      </c>
      <c r="AG2373">
        <f t="shared" si="333"/>
        <v>-3.9679189531447889E-2</v>
      </c>
      <c r="AH2373">
        <f t="shared" si="334"/>
        <v>-1.006081601425457E-2</v>
      </c>
    </row>
    <row r="2374" spans="1:34" x14ac:dyDescent="0.25">
      <c r="A2374" s="1">
        <v>39539</v>
      </c>
      <c r="B2374">
        <v>48.47</v>
      </c>
      <c r="C2374">
        <v>47.38</v>
      </c>
      <c r="D2374">
        <v>31787.68</v>
      </c>
      <c r="W2374">
        <f t="shared" si="327"/>
        <v>48470</v>
      </c>
      <c r="X2374">
        <f t="shared" si="328"/>
        <v>71070</v>
      </c>
      <c r="Y2374">
        <f t="shared" si="329"/>
        <v>31787.68</v>
      </c>
      <c r="Z2374">
        <f t="shared" si="330"/>
        <v>151327.67999999999</v>
      </c>
      <c r="AA2374">
        <f t="shared" si="331"/>
        <v>5.4746820290007214E-2</v>
      </c>
      <c r="AB2374">
        <f t="array" ref="AB2374">MMULT($AC$2:$AE$2,TRANSPOSE(AF2374:AH2374))</f>
        <v>5.5354139555842313E-2</v>
      </c>
      <c r="AF2374">
        <f t="shared" si="332"/>
        <v>7.7829664220591566E-2</v>
      </c>
      <c r="AG2374">
        <f t="shared" si="333"/>
        <v>5.1486906347092853E-2</v>
      </c>
      <c r="AH2374">
        <f t="shared" si="334"/>
        <v>2.829522475826507E-2</v>
      </c>
    </row>
    <row r="2375" spans="1:34" x14ac:dyDescent="0.25">
      <c r="A2375" s="1">
        <v>39538</v>
      </c>
      <c r="B2375">
        <v>44.97</v>
      </c>
      <c r="C2375">
        <v>45.06</v>
      </c>
      <c r="D2375">
        <v>30912.99</v>
      </c>
      <c r="W2375">
        <f t="shared" si="327"/>
        <v>44970</v>
      </c>
      <c r="X2375">
        <f t="shared" si="328"/>
        <v>67590</v>
      </c>
      <c r="Y2375">
        <f t="shared" si="329"/>
        <v>30912.99</v>
      </c>
      <c r="Z2375">
        <f t="shared" si="330"/>
        <v>143472.99</v>
      </c>
      <c r="AA2375">
        <f t="shared" si="331"/>
        <v>4.0980185728413332E-2</v>
      </c>
      <c r="AB2375">
        <f t="array" ref="AB2375">MMULT($AC$2:$AE$2,TRANSPOSE(AF2375:AH2375))</f>
        <v>4.2728204672133889E-2</v>
      </c>
      <c r="AF2375">
        <f t="shared" si="332"/>
        <v>6.1113732892873918E-2</v>
      </c>
      <c r="AG2375">
        <f t="shared" si="333"/>
        <v>3.4197842552214919E-2</v>
      </c>
      <c r="AH2375">
        <f t="shared" si="334"/>
        <v>2.7354361430247387E-2</v>
      </c>
    </row>
    <row r="2376" spans="1:34" x14ac:dyDescent="0.25">
      <c r="A2376" s="1">
        <v>39535</v>
      </c>
      <c r="B2376">
        <v>42.38</v>
      </c>
      <c r="C2376">
        <v>43.57</v>
      </c>
      <c r="D2376">
        <v>30089.9</v>
      </c>
      <c r="W2376">
        <f t="shared" si="327"/>
        <v>42380</v>
      </c>
      <c r="X2376">
        <f t="shared" si="328"/>
        <v>65355</v>
      </c>
      <c r="Y2376">
        <f t="shared" si="329"/>
        <v>30089.9</v>
      </c>
      <c r="Z2376">
        <f t="shared" si="330"/>
        <v>137824.9</v>
      </c>
      <c r="AA2376">
        <f t="shared" si="331"/>
        <v>9.8020288371680753E-3</v>
      </c>
      <c r="AB2376">
        <f t="array" ref="AB2376">MMULT($AC$2:$AE$2,TRANSPOSE(AF2376:AH2376))</f>
        <v>7.4879392485609729E-3</v>
      </c>
      <c r="AF2376">
        <f t="shared" si="332"/>
        <v>-2.3590469450340823E-4</v>
      </c>
      <c r="AG2376">
        <f t="shared" si="333"/>
        <v>1.9419747309312063E-2</v>
      </c>
      <c r="AH2376">
        <f t="shared" si="334"/>
        <v>3.4298138696537972E-3</v>
      </c>
    </row>
    <row r="2377" spans="1:34" x14ac:dyDescent="0.25">
      <c r="A2377" s="1">
        <v>39534</v>
      </c>
      <c r="B2377">
        <v>42.39</v>
      </c>
      <c r="C2377">
        <v>42.74</v>
      </c>
      <c r="D2377">
        <v>29987.05</v>
      </c>
      <c r="W2377">
        <f t="shared" si="327"/>
        <v>42390</v>
      </c>
      <c r="X2377">
        <f t="shared" si="328"/>
        <v>64110</v>
      </c>
      <c r="Y2377">
        <f t="shared" si="329"/>
        <v>29987.05</v>
      </c>
      <c r="Z2377">
        <f t="shared" si="330"/>
        <v>136487.04999999999</v>
      </c>
      <c r="AA2377">
        <f t="shared" si="331"/>
        <v>6.5829768134628708E-4</v>
      </c>
      <c r="AB2377">
        <f t="array" ref="AB2377">MMULT($AC$2:$AE$2,TRANSPOSE(AF2377:AH2377))</f>
        <v>1.8855988328449003E-3</v>
      </c>
      <c r="AF2377">
        <f t="shared" si="332"/>
        <v>1.0247855100095293E-2</v>
      </c>
      <c r="AG2377">
        <f t="shared" si="333"/>
        <v>-4.1938490214352697E-3</v>
      </c>
      <c r="AH2377">
        <f t="shared" si="334"/>
        <v>-2.3358749267231582E-3</v>
      </c>
    </row>
    <row r="2378" spans="1:34" x14ac:dyDescent="0.25">
      <c r="A2378" s="1">
        <v>39533</v>
      </c>
      <c r="B2378">
        <v>41.96</v>
      </c>
      <c r="C2378">
        <v>42.92</v>
      </c>
      <c r="D2378">
        <v>30057.26</v>
      </c>
      <c r="W2378">
        <f t="shared" si="327"/>
        <v>41960</v>
      </c>
      <c r="X2378">
        <f t="shared" si="328"/>
        <v>64380</v>
      </c>
      <c r="Y2378">
        <f t="shared" si="329"/>
        <v>30057.26</v>
      </c>
      <c r="Z2378">
        <f t="shared" si="330"/>
        <v>136397.26</v>
      </c>
      <c r="AA2378">
        <f t="shared" si="331"/>
        <v>-4.6253740392325771E-3</v>
      </c>
      <c r="AB2378">
        <f t="array" ref="AB2378">MMULT($AC$2:$AE$2,TRANSPOSE(AF2378:AH2378))</f>
        <v>-2.6404458391207563E-3</v>
      </c>
      <c r="AF2378">
        <f t="shared" si="332"/>
        <v>2.3889154323937234E-3</v>
      </c>
      <c r="AG2378">
        <f t="shared" si="333"/>
        <v>-1.2425218591808562E-2</v>
      </c>
      <c r="AH2378">
        <f t="shared" si="334"/>
        <v>2.5409358168551055E-3</v>
      </c>
    </row>
    <row r="2379" spans="1:34" x14ac:dyDescent="0.25">
      <c r="A2379" s="1">
        <v>39532</v>
      </c>
      <c r="B2379">
        <v>41.86</v>
      </c>
      <c r="C2379">
        <v>43.46</v>
      </c>
      <c r="D2379">
        <v>29981.08</v>
      </c>
      <c r="W2379">
        <f t="shared" si="327"/>
        <v>41860</v>
      </c>
      <c r="X2379">
        <f t="shared" si="328"/>
        <v>65190</v>
      </c>
      <c r="Y2379">
        <f t="shared" si="329"/>
        <v>29981.08</v>
      </c>
      <c r="Z2379">
        <f t="shared" si="330"/>
        <v>137031.08000000002</v>
      </c>
      <c r="AA2379">
        <f t="shared" si="331"/>
        <v>1.9620793046364549E-2</v>
      </c>
      <c r="AB2379">
        <f t="array" ref="AB2379">MMULT($AC$2:$AE$2,TRANSPOSE(AF2379:AH2379))</f>
        <v>2.0831107284773134E-2</v>
      </c>
      <c r="AF2379">
        <f t="shared" si="332"/>
        <v>3.2051282051281937E-2</v>
      </c>
      <c r="AG2379">
        <f t="shared" si="333"/>
        <v>1.5420560747663625E-2</v>
      </c>
      <c r="AH2379">
        <f t="shared" si="334"/>
        <v>1.1706760036390484E-2</v>
      </c>
    </row>
    <row r="2380" spans="1:34" x14ac:dyDescent="0.25">
      <c r="A2380" s="1">
        <v>39531</v>
      </c>
      <c r="B2380">
        <v>40.56</v>
      </c>
      <c r="C2380">
        <v>42.8</v>
      </c>
      <c r="D2380">
        <v>29634.16</v>
      </c>
      <c r="W2380">
        <f t="shared" si="327"/>
        <v>40560</v>
      </c>
      <c r="X2380">
        <f t="shared" si="328"/>
        <v>64199.999999999993</v>
      </c>
      <c r="Y2380">
        <f t="shared" si="329"/>
        <v>29634.16</v>
      </c>
      <c r="Z2380">
        <f t="shared" si="330"/>
        <v>134394.16</v>
      </c>
      <c r="AA2380">
        <f t="shared" si="331"/>
        <v>5.4074418645013722E-3</v>
      </c>
      <c r="AB2380">
        <f t="array" ref="AB2380">MMULT($AC$2:$AE$2,TRANSPOSE(AF2380:AH2380))</f>
        <v>2.235300913532778E-3</v>
      </c>
      <c r="AF2380">
        <f t="shared" si="332"/>
        <v>-2.4296367572768762E-2</v>
      </c>
      <c r="AG2380">
        <f t="shared" si="333"/>
        <v>1.8562589243217298E-2</v>
      </c>
      <c r="AH2380">
        <f t="shared" si="334"/>
        <v>1.9359960703565715E-2</v>
      </c>
    </row>
    <row r="2381" spans="1:34" x14ac:dyDescent="0.25">
      <c r="A2381" s="1">
        <v>39526</v>
      </c>
      <c r="B2381">
        <v>41.57</v>
      </c>
      <c r="C2381">
        <v>42.02</v>
      </c>
      <c r="D2381">
        <v>29071.34</v>
      </c>
      <c r="W2381">
        <f t="shared" si="327"/>
        <v>41570</v>
      </c>
      <c r="X2381">
        <f t="shared" si="328"/>
        <v>63030.000000000007</v>
      </c>
      <c r="Y2381">
        <f t="shared" si="329"/>
        <v>29071.34</v>
      </c>
      <c r="Z2381">
        <f t="shared" si="330"/>
        <v>133671.34</v>
      </c>
      <c r="AA2381">
        <f t="shared" si="331"/>
        <v>-1.7490686532409816E-3</v>
      </c>
      <c r="AB2381">
        <f t="array" ref="AB2381">MMULT($AC$2:$AE$2,TRANSPOSE(AF2381:AH2381))</f>
        <v>-5.1253727149894101E-3</v>
      </c>
      <c r="AF2381">
        <f t="shared" si="332"/>
        <v>-1.4228124258951924E-2</v>
      </c>
      <c r="AG2381">
        <f t="shared" si="333"/>
        <v>1.3018322082931633E-2</v>
      </c>
      <c r="AH2381">
        <f t="shared" si="334"/>
        <v>-1.5050032948733749E-2</v>
      </c>
    </row>
    <row r="2382" spans="1:34" x14ac:dyDescent="0.25">
      <c r="A2382" s="1">
        <v>39525</v>
      </c>
      <c r="B2382">
        <v>42.17</v>
      </c>
      <c r="C2382">
        <v>41.48</v>
      </c>
      <c r="D2382">
        <v>29515.55</v>
      </c>
      <c r="W2382">
        <f t="shared" si="327"/>
        <v>42170</v>
      </c>
      <c r="X2382">
        <f t="shared" si="328"/>
        <v>62219.999999999993</v>
      </c>
      <c r="Y2382">
        <f t="shared" si="329"/>
        <v>29515.55</v>
      </c>
      <c r="Z2382">
        <f t="shared" si="330"/>
        <v>133905.54999999999</v>
      </c>
      <c r="AA2382">
        <f t="shared" si="331"/>
        <v>1.5370510328028164E-2</v>
      </c>
      <c r="AB2382">
        <f t="array" ref="AB2382">MMULT($AC$2:$AE$2,TRANSPOSE(AF2382:AH2382))</f>
        <v>1.5416475208322514E-2</v>
      </c>
      <c r="AF2382">
        <f t="shared" si="332"/>
        <v>1.5166104959075666E-2</v>
      </c>
      <c r="AG2382">
        <f t="shared" si="333"/>
        <v>1.517376407244253E-2</v>
      </c>
      <c r="AH2382">
        <f t="shared" si="334"/>
        <v>1.6077933085036022E-2</v>
      </c>
    </row>
    <row r="2383" spans="1:34" x14ac:dyDescent="0.25">
      <c r="A2383" s="1">
        <v>39521</v>
      </c>
      <c r="B2383">
        <v>41.54</v>
      </c>
      <c r="C2383">
        <v>40.86</v>
      </c>
      <c r="D2383">
        <v>29048.51</v>
      </c>
      <c r="W2383">
        <f t="shared" si="327"/>
        <v>41540</v>
      </c>
      <c r="X2383">
        <f t="shared" si="328"/>
        <v>61290</v>
      </c>
      <c r="Y2383">
        <f t="shared" si="329"/>
        <v>29048.51</v>
      </c>
      <c r="Z2383">
        <f t="shared" si="330"/>
        <v>131878.51</v>
      </c>
      <c r="AA2383">
        <f t="shared" si="331"/>
        <v>-1.5119740702025486E-2</v>
      </c>
      <c r="AB2383">
        <f t="array" ref="AB2383">MMULT($AC$2:$AE$2,TRANSPOSE(AF2383:AH2383))</f>
        <v>-1.6330999477625972E-2</v>
      </c>
      <c r="AF2383">
        <f t="shared" si="332"/>
        <v>-1.8199007326873184E-2</v>
      </c>
      <c r="AG2383">
        <f t="shared" si="333"/>
        <v>-9.6946194861851076E-3</v>
      </c>
      <c r="AH2383">
        <f t="shared" si="334"/>
        <v>-2.2037437855792152E-2</v>
      </c>
    </row>
    <row r="2384" spans="1:34" x14ac:dyDescent="0.25">
      <c r="A2384" s="1">
        <v>39520</v>
      </c>
      <c r="B2384">
        <v>42.31</v>
      </c>
      <c r="C2384">
        <v>41.26</v>
      </c>
      <c r="D2384">
        <v>29703.09</v>
      </c>
      <c r="W2384">
        <f t="shared" si="327"/>
        <v>42310</v>
      </c>
      <c r="X2384">
        <f t="shared" si="328"/>
        <v>61890</v>
      </c>
      <c r="Y2384">
        <f t="shared" si="329"/>
        <v>29703.09</v>
      </c>
      <c r="Z2384">
        <f t="shared" si="330"/>
        <v>133903.09</v>
      </c>
      <c r="AA2384">
        <f t="shared" si="331"/>
        <v>1.7010725835729712E-2</v>
      </c>
      <c r="AB2384">
        <f t="array" ref="AB2384">MMULT($AC$2:$AE$2,TRANSPOSE(AF2384:AH2384))</f>
        <v>1.4038504519792733E-2</v>
      </c>
      <c r="AF2384">
        <f t="shared" si="332"/>
        <v>-1.651722510618181E-3</v>
      </c>
      <c r="AG2384">
        <f t="shared" si="333"/>
        <v>3.1499999999999861E-2</v>
      </c>
      <c r="AH2384">
        <f t="shared" si="334"/>
        <v>1.4332010627181146E-2</v>
      </c>
    </row>
    <row r="2385" spans="1:34" x14ac:dyDescent="0.25">
      <c r="A2385" s="1">
        <v>39519</v>
      </c>
      <c r="B2385">
        <v>42.38</v>
      </c>
      <c r="C2385">
        <v>40</v>
      </c>
      <c r="D2385">
        <v>29283.4</v>
      </c>
      <c r="W2385">
        <f t="shared" si="327"/>
        <v>42380</v>
      </c>
      <c r="X2385">
        <f t="shared" si="328"/>
        <v>60000</v>
      </c>
      <c r="Y2385">
        <f t="shared" si="329"/>
        <v>29283.4</v>
      </c>
      <c r="Z2385">
        <f t="shared" si="330"/>
        <v>131663.4</v>
      </c>
      <c r="AA2385">
        <f t="shared" si="331"/>
        <v>-1.0987847092724046E-2</v>
      </c>
      <c r="AB2385">
        <f t="array" ref="AB2385">MMULT($AC$2:$AE$2,TRANSPOSE(AF2385:AH2385))</f>
        <v>-9.7606113476225408E-3</v>
      </c>
      <c r="AF2385">
        <f t="shared" si="332"/>
        <v>-6.0975609756097615E-3</v>
      </c>
      <c r="AG2385">
        <f t="shared" si="333"/>
        <v>-1.671583087512285E-2</v>
      </c>
      <c r="AH2385">
        <f t="shared" si="334"/>
        <v>-6.2027063578332653E-3</v>
      </c>
    </row>
    <row r="2386" spans="1:34" x14ac:dyDescent="0.25">
      <c r="A2386" s="1">
        <v>39518</v>
      </c>
      <c r="B2386">
        <v>42.64</v>
      </c>
      <c r="C2386">
        <v>40.68</v>
      </c>
      <c r="D2386">
        <v>29466.17</v>
      </c>
      <c r="W2386">
        <f t="shared" si="327"/>
        <v>42640</v>
      </c>
      <c r="X2386">
        <f t="shared" si="328"/>
        <v>61020</v>
      </c>
      <c r="Y2386">
        <f t="shared" si="329"/>
        <v>29466.17</v>
      </c>
      <c r="Z2386">
        <f t="shared" si="330"/>
        <v>133126.16999999998</v>
      </c>
      <c r="AA2386">
        <f t="shared" si="331"/>
        <v>4.8920678971320353E-2</v>
      </c>
      <c r="AB2386">
        <f t="array" ref="AB2386">MMULT($AC$2:$AE$2,TRANSPOSE(AF2386:AH2386))</f>
        <v>4.6107523913565124E-2</v>
      </c>
      <c r="AF2386">
        <f t="shared" si="332"/>
        <v>3.1945788964182098E-2</v>
      </c>
      <c r="AG2386">
        <f t="shared" si="333"/>
        <v>6.3251437532671151E-2</v>
      </c>
      <c r="AH2386">
        <f t="shared" si="334"/>
        <v>4.4629597526029574E-2</v>
      </c>
    </row>
    <row r="2387" spans="1:34" x14ac:dyDescent="0.25">
      <c r="A2387" s="1">
        <v>39517</v>
      </c>
      <c r="B2387">
        <v>41.32</v>
      </c>
      <c r="C2387">
        <v>38.26</v>
      </c>
      <c r="D2387">
        <v>28207.29</v>
      </c>
      <c r="W2387">
        <f t="shared" si="327"/>
        <v>41320</v>
      </c>
      <c r="X2387">
        <f t="shared" si="328"/>
        <v>57390</v>
      </c>
      <c r="Y2387">
        <f t="shared" si="329"/>
        <v>28207.29</v>
      </c>
      <c r="Z2387">
        <f t="shared" si="330"/>
        <v>126917.29000000001</v>
      </c>
      <c r="AA2387">
        <f t="shared" si="331"/>
        <v>-7.5495717757085856E-3</v>
      </c>
      <c r="AB2387">
        <f t="array" ref="AB2387">MMULT($AC$2:$AE$2,TRANSPOSE(AF2387:AH2387))</f>
        <v>-8.4380175979673431E-3</v>
      </c>
      <c r="AF2387">
        <f t="shared" si="332"/>
        <v>-9.1127098321343025E-3</v>
      </c>
      <c r="AG2387">
        <f t="shared" si="333"/>
        <v>-3.1266284523190357E-3</v>
      </c>
      <c r="AH2387">
        <f t="shared" si="334"/>
        <v>-1.4170605761417487E-2</v>
      </c>
    </row>
    <row r="2388" spans="1:34" x14ac:dyDescent="0.25">
      <c r="A2388" s="1">
        <v>39514</v>
      </c>
      <c r="B2388">
        <v>41.7</v>
      </c>
      <c r="C2388">
        <v>38.380000000000003</v>
      </c>
      <c r="D2388">
        <v>28612.75</v>
      </c>
      <c r="W2388">
        <f t="shared" si="327"/>
        <v>41700</v>
      </c>
      <c r="X2388">
        <f t="shared" si="328"/>
        <v>57570.000000000007</v>
      </c>
      <c r="Y2388">
        <f t="shared" si="329"/>
        <v>28612.75</v>
      </c>
      <c r="Z2388">
        <f t="shared" si="330"/>
        <v>127882.75</v>
      </c>
      <c r="AA2388">
        <f t="shared" si="331"/>
        <v>-7.1757723801432194E-3</v>
      </c>
      <c r="AB2388">
        <f t="array" ref="AB2388">MMULT($AC$2:$AE$2,TRANSPOSE(AF2388:AH2388))</f>
        <v>-7.5154115760734733E-3</v>
      </c>
      <c r="AF2388">
        <f t="shared" si="332"/>
        <v>-1.2316437707247663E-2</v>
      </c>
      <c r="AG2388">
        <f t="shared" si="333"/>
        <v>-5.1840331778122417E-3</v>
      </c>
      <c r="AH2388">
        <f t="shared" si="334"/>
        <v>-3.6316417012338675E-3</v>
      </c>
    </row>
    <row r="2389" spans="1:34" x14ac:dyDescent="0.25">
      <c r="A2389" s="1">
        <v>39513</v>
      </c>
      <c r="B2389">
        <v>42.22</v>
      </c>
      <c r="C2389">
        <v>38.58</v>
      </c>
      <c r="D2389">
        <v>28717.040000000001</v>
      </c>
      <c r="W2389">
        <f t="shared" si="327"/>
        <v>42220</v>
      </c>
      <c r="X2389">
        <f t="shared" si="328"/>
        <v>57870</v>
      </c>
      <c r="Y2389">
        <f t="shared" si="329"/>
        <v>28717.040000000001</v>
      </c>
      <c r="Z2389">
        <f t="shared" si="330"/>
        <v>128807.04000000001</v>
      </c>
      <c r="AA2389">
        <f t="shared" si="331"/>
        <v>-2.8694989569221896E-2</v>
      </c>
      <c r="AB2389">
        <f t="array" ref="AB2389">MMULT($AC$2:$AE$2,TRANSPOSE(AF2389:AH2389))</f>
        <v>-2.6253417550207724E-2</v>
      </c>
      <c r="AF2389">
        <f t="shared" si="332"/>
        <v>-1.8596001859600308E-2</v>
      </c>
      <c r="AG2389">
        <f t="shared" si="333"/>
        <v>-4.0537179806018453E-2</v>
      </c>
      <c r="AH2389">
        <f t="shared" si="334"/>
        <v>-1.9138002585616487E-2</v>
      </c>
    </row>
    <row r="2390" spans="1:34" x14ac:dyDescent="0.25">
      <c r="A2390" s="1">
        <v>39512</v>
      </c>
      <c r="B2390">
        <v>43.02</v>
      </c>
      <c r="C2390">
        <v>40.21</v>
      </c>
      <c r="D2390">
        <v>29277.35</v>
      </c>
      <c r="W2390">
        <f t="shared" si="327"/>
        <v>43020</v>
      </c>
      <c r="X2390">
        <f t="shared" si="328"/>
        <v>60315</v>
      </c>
      <c r="Y2390">
        <f t="shared" si="329"/>
        <v>29277.35</v>
      </c>
      <c r="Z2390">
        <f t="shared" si="330"/>
        <v>132612.35</v>
      </c>
      <c r="AA2390">
        <f t="shared" si="331"/>
        <v>-6.1734413570657676E-3</v>
      </c>
      <c r="AB2390">
        <f t="array" ref="AB2390">MMULT($AC$2:$AE$2,TRANSPOSE(AF2390:AH2390))</f>
        <v>-4.1320729629478262E-3</v>
      </c>
      <c r="AF2390">
        <f t="shared" si="332"/>
        <v>2.7972027972029689E-3</v>
      </c>
      <c r="AG2390">
        <f t="shared" si="333"/>
        <v>-1.5667074663402669E-2</v>
      </c>
      <c r="AH2390">
        <f t="shared" si="334"/>
        <v>5.5500286899556883E-4</v>
      </c>
    </row>
    <row r="2391" spans="1:34" x14ac:dyDescent="0.25">
      <c r="A2391" s="1">
        <v>39511</v>
      </c>
      <c r="B2391">
        <v>42.9</v>
      </c>
      <c r="C2391">
        <v>40.85</v>
      </c>
      <c r="D2391">
        <v>29261.11</v>
      </c>
      <c r="W2391">
        <f t="shared" si="327"/>
        <v>42900</v>
      </c>
      <c r="X2391">
        <f t="shared" si="328"/>
        <v>61275</v>
      </c>
      <c r="Y2391">
        <f t="shared" si="329"/>
        <v>29261.11</v>
      </c>
      <c r="Z2391">
        <f t="shared" si="330"/>
        <v>133436.10999999999</v>
      </c>
      <c r="AA2391">
        <f t="shared" si="331"/>
        <v>-4.0074255413588111E-2</v>
      </c>
      <c r="AB2391">
        <f t="array" ref="AB2391">MMULT($AC$2:$AE$2,TRANSPOSE(AF2391:AH2391))</f>
        <v>-4.5998843020217318E-2</v>
      </c>
      <c r="AF2391">
        <f t="shared" si="332"/>
        <v>-0.1244897959183674</v>
      </c>
      <c r="AG2391">
        <f t="shared" si="333"/>
        <v>1.314484126984139E-2</v>
      </c>
      <c r="AH2391">
        <f t="shared" si="334"/>
        <v>-8.9949096919059723E-3</v>
      </c>
    </row>
    <row r="2392" spans="1:34" x14ac:dyDescent="0.25">
      <c r="A2392" s="1">
        <v>39510</v>
      </c>
      <c r="B2392">
        <v>49</v>
      </c>
      <c r="C2392">
        <v>40.32</v>
      </c>
      <c r="D2392">
        <v>29526.7</v>
      </c>
      <c r="W2392">
        <f t="shared" si="327"/>
        <v>49000</v>
      </c>
      <c r="X2392">
        <f t="shared" si="328"/>
        <v>60480</v>
      </c>
      <c r="Y2392">
        <f t="shared" si="329"/>
        <v>29526.7</v>
      </c>
      <c r="Z2392">
        <f t="shared" si="330"/>
        <v>139006.70000000001</v>
      </c>
      <c r="AA2392">
        <f t="shared" si="331"/>
        <v>3.2558798046582238E-2</v>
      </c>
      <c r="AB2392">
        <f t="array" ref="AB2392">MMULT($AC$2:$AE$2,TRANSPOSE(AF2392:AH2392))</f>
        <v>3.1724480572513779E-2</v>
      </c>
      <c r="AF2392">
        <f t="shared" si="332"/>
        <v>3.57218347072501E-2</v>
      </c>
      <c r="AG2392">
        <f t="shared" si="333"/>
        <v>3.5705111739018802E-2</v>
      </c>
      <c r="AH2392">
        <f t="shared" si="334"/>
        <v>2.1030813471782039E-2</v>
      </c>
    </row>
    <row r="2393" spans="1:34" x14ac:dyDescent="0.25">
      <c r="A2393" s="1">
        <v>39507</v>
      </c>
      <c r="B2393">
        <v>47.31</v>
      </c>
      <c r="C2393">
        <v>38.93</v>
      </c>
      <c r="D2393">
        <v>28918.52</v>
      </c>
      <c r="W2393">
        <f t="shared" si="327"/>
        <v>47310</v>
      </c>
      <c r="X2393">
        <f t="shared" si="328"/>
        <v>58395</v>
      </c>
      <c r="Y2393">
        <f t="shared" si="329"/>
        <v>28918.52</v>
      </c>
      <c r="Z2393">
        <f t="shared" si="330"/>
        <v>134623.51999999999</v>
      </c>
      <c r="AA2393">
        <f t="shared" si="331"/>
        <v>-4.6376200348415719E-2</v>
      </c>
      <c r="AB2393">
        <f t="array" ref="AB2393">MMULT($AC$2:$AE$2,TRANSPOSE(AF2393:AH2393))</f>
        <v>-4.3452663853623341E-2</v>
      </c>
      <c r="AF2393">
        <f t="shared" si="332"/>
        <v>-2.734375E-2</v>
      </c>
      <c r="AG2393">
        <f t="shared" si="333"/>
        <v>-6.4182692307692357E-2</v>
      </c>
      <c r="AH2393">
        <f t="shared" si="334"/>
        <v>-4.0223401759083122E-2</v>
      </c>
    </row>
    <row r="2394" spans="1:34" x14ac:dyDescent="0.25">
      <c r="A2394" s="1">
        <v>39506</v>
      </c>
      <c r="B2394">
        <v>48.64</v>
      </c>
      <c r="C2394">
        <v>41.6</v>
      </c>
      <c r="D2394">
        <v>30130.47</v>
      </c>
      <c r="W2394">
        <f t="shared" si="327"/>
        <v>48640</v>
      </c>
      <c r="X2394">
        <f t="shared" si="328"/>
        <v>62400</v>
      </c>
      <c r="Y2394">
        <f t="shared" si="329"/>
        <v>30130.47</v>
      </c>
      <c r="Z2394">
        <f t="shared" si="330"/>
        <v>141170.47</v>
      </c>
      <c r="AA2394">
        <f t="shared" si="331"/>
        <v>-1.6094883348006794E-2</v>
      </c>
      <c r="AB2394">
        <f t="array" ref="AB2394">MMULT($AC$2:$AE$2,TRANSPOSE(AF2394:AH2394))</f>
        <v>-1.6640292754761553E-2</v>
      </c>
      <c r="AF2394">
        <f t="shared" si="332"/>
        <v>-2.6810724289715759E-2</v>
      </c>
      <c r="AG2394">
        <f t="shared" si="333"/>
        <v>-1.0701545778834642E-2</v>
      </c>
      <c r="AH2394">
        <f t="shared" si="334"/>
        <v>-9.6727139343086854E-3</v>
      </c>
    </row>
    <row r="2395" spans="1:34" x14ac:dyDescent="0.25">
      <c r="A2395" s="1">
        <v>39505</v>
      </c>
      <c r="B2395">
        <v>49.98</v>
      </c>
      <c r="C2395">
        <v>42.05</v>
      </c>
      <c r="D2395">
        <v>30424.76</v>
      </c>
      <c r="W2395">
        <f t="shared" si="327"/>
        <v>49980</v>
      </c>
      <c r="X2395">
        <f t="shared" si="328"/>
        <v>63074.999999999993</v>
      </c>
      <c r="Y2395">
        <f t="shared" si="329"/>
        <v>30424.76</v>
      </c>
      <c r="Z2395">
        <f t="shared" si="330"/>
        <v>143479.76</v>
      </c>
      <c r="AA2395">
        <f t="shared" si="331"/>
        <v>9.1552790697411179E-3</v>
      </c>
      <c r="AB2395">
        <f t="array" ref="AB2395">MMULT($AC$2:$AE$2,TRANSPOSE(AF2395:AH2395))</f>
        <v>9.7601905251900219E-3</v>
      </c>
      <c r="AF2395">
        <f t="shared" si="332"/>
        <v>1.6680227827502003E-2</v>
      </c>
      <c r="AG2395">
        <f t="shared" si="333"/>
        <v>4.53893932154803E-3</v>
      </c>
      <c r="AH2395">
        <f t="shared" si="334"/>
        <v>6.5065329984570486E-3</v>
      </c>
    </row>
    <row r="2396" spans="1:34" x14ac:dyDescent="0.25">
      <c r="A2396" s="1">
        <v>39504</v>
      </c>
      <c r="B2396">
        <v>49.16</v>
      </c>
      <c r="C2396">
        <v>41.86</v>
      </c>
      <c r="D2396">
        <v>30228.080000000002</v>
      </c>
      <c r="W2396">
        <f t="shared" si="327"/>
        <v>49160</v>
      </c>
      <c r="X2396">
        <f t="shared" si="328"/>
        <v>62790</v>
      </c>
      <c r="Y2396">
        <f t="shared" si="329"/>
        <v>30228.080000000002</v>
      </c>
      <c r="Z2396">
        <f t="shared" si="330"/>
        <v>142178.08000000002</v>
      </c>
      <c r="AA2396">
        <f t="shared" si="331"/>
        <v>3.0478453446793452E-2</v>
      </c>
      <c r="AB2396">
        <f t="array" ref="AB2396">MMULT($AC$2:$AE$2,TRANSPOSE(AF2396:AH2396))</f>
        <v>3.4588679272902059E-2</v>
      </c>
      <c r="AF2396">
        <f t="shared" si="332"/>
        <v>7.783380837535625E-2</v>
      </c>
      <c r="AG2396">
        <f t="shared" si="333"/>
        <v>6.2499999999998668E-3</v>
      </c>
      <c r="AH2396">
        <f t="shared" si="334"/>
        <v>8.8509515774184422E-3</v>
      </c>
    </row>
    <row r="2397" spans="1:34" x14ac:dyDescent="0.25">
      <c r="A2397" s="1">
        <v>39503</v>
      </c>
      <c r="B2397">
        <v>45.61</v>
      </c>
      <c r="C2397">
        <v>41.6</v>
      </c>
      <c r="D2397">
        <v>29962.880000000001</v>
      </c>
      <c r="W2397">
        <f t="shared" si="327"/>
        <v>45610</v>
      </c>
      <c r="X2397">
        <f t="shared" si="328"/>
        <v>62400</v>
      </c>
      <c r="Y2397">
        <f t="shared" si="329"/>
        <v>29962.880000000001</v>
      </c>
      <c r="Z2397">
        <f t="shared" si="330"/>
        <v>137972.88</v>
      </c>
      <c r="AA2397">
        <f t="shared" si="331"/>
        <v>2.5868034501816073E-2</v>
      </c>
      <c r="AB2397">
        <f t="array" ref="AB2397">MMULT($AC$2:$AE$2,TRANSPOSE(AF2397:AH2397))</f>
        <v>2.8894610687553939E-2</v>
      </c>
      <c r="AF2397">
        <f t="shared" si="332"/>
        <v>5.4810360777058253E-2</v>
      </c>
      <c r="AG2397">
        <f t="shared" si="333"/>
        <v>1.0935601458080368E-2</v>
      </c>
      <c r="AH2397">
        <f t="shared" si="334"/>
        <v>1.4700568496033961E-2</v>
      </c>
    </row>
    <row r="2398" spans="1:34" x14ac:dyDescent="0.25">
      <c r="A2398" s="1">
        <v>39500</v>
      </c>
      <c r="B2398">
        <v>43.24</v>
      </c>
      <c r="C2398">
        <v>41.15</v>
      </c>
      <c r="D2398">
        <v>29528.79</v>
      </c>
      <c r="W2398">
        <f t="shared" si="327"/>
        <v>43240</v>
      </c>
      <c r="X2398">
        <f t="shared" si="328"/>
        <v>61725</v>
      </c>
      <c r="Y2398">
        <f t="shared" si="329"/>
        <v>29528.79</v>
      </c>
      <c r="Z2398">
        <f t="shared" si="330"/>
        <v>134493.79</v>
      </c>
      <c r="AA2398">
        <f t="shared" si="331"/>
        <v>6.3034918024005293E-3</v>
      </c>
      <c r="AB2398">
        <f t="array" ref="AB2398">MMULT($AC$2:$AE$2,TRANSPOSE(AF2398:AH2398))</f>
        <v>8.7412164989839111E-3</v>
      </c>
      <c r="AF2398">
        <f t="shared" si="332"/>
        <v>2.2705771050141932E-2</v>
      </c>
      <c r="AG2398">
        <f t="shared" si="333"/>
        <v>-4.5960328979197662E-3</v>
      </c>
      <c r="AH2398">
        <f t="shared" si="334"/>
        <v>5.7037626373745987E-3</v>
      </c>
    </row>
    <row r="2399" spans="1:34" x14ac:dyDescent="0.25">
      <c r="A2399" s="1">
        <v>39499</v>
      </c>
      <c r="B2399">
        <v>42.28</v>
      </c>
      <c r="C2399">
        <v>41.34</v>
      </c>
      <c r="D2399">
        <v>29361.32</v>
      </c>
      <c r="W2399">
        <f t="shared" si="327"/>
        <v>42280</v>
      </c>
      <c r="X2399">
        <f t="shared" si="328"/>
        <v>62010.000000000007</v>
      </c>
      <c r="Y2399">
        <f t="shared" si="329"/>
        <v>29361.32</v>
      </c>
      <c r="Z2399">
        <f t="shared" si="330"/>
        <v>133651.32</v>
      </c>
      <c r="AA2399">
        <f t="shared" si="331"/>
        <v>2.5645595690748646E-3</v>
      </c>
      <c r="AB2399">
        <f t="array" ref="AB2399">MMULT($AC$2:$AE$2,TRANSPOSE(AF2399:AH2399))</f>
        <v>1.3972991962765673E-3</v>
      </c>
      <c r="AF2399">
        <f t="shared" si="332"/>
        <v>-6.8123091378905487E-3</v>
      </c>
      <c r="AG2399">
        <f t="shared" si="333"/>
        <v>8.0468178493051656E-3</v>
      </c>
      <c r="AH2399">
        <f t="shared" si="334"/>
        <v>4.6837509974528846E-3</v>
      </c>
    </row>
    <row r="2400" spans="1:34" x14ac:dyDescent="0.25">
      <c r="A2400" s="1">
        <v>39498</v>
      </c>
      <c r="B2400">
        <v>42.57</v>
      </c>
      <c r="C2400">
        <v>41.01</v>
      </c>
      <c r="D2400">
        <v>29224.44</v>
      </c>
      <c r="W2400">
        <f t="shared" si="327"/>
        <v>42570</v>
      </c>
      <c r="X2400">
        <f t="shared" si="328"/>
        <v>61515</v>
      </c>
      <c r="Y2400">
        <f t="shared" si="329"/>
        <v>29224.44</v>
      </c>
      <c r="Z2400">
        <f t="shared" si="330"/>
        <v>133309.44</v>
      </c>
      <c r="AA2400">
        <f t="shared" si="331"/>
        <v>1.302838550744001E-2</v>
      </c>
      <c r="AB2400">
        <f t="array" ref="AB2400">MMULT($AC$2:$AE$2,TRANSPOSE(AF2400:AH2400))</f>
        <v>1.1998911108509105E-2</v>
      </c>
      <c r="AF2400">
        <f t="shared" si="332"/>
        <v>7.3355418835778785E-3</v>
      </c>
      <c r="AG2400">
        <f t="shared" si="333"/>
        <v>1.7870439314966458E-2</v>
      </c>
      <c r="AH2400">
        <f t="shared" si="334"/>
        <v>1.1227347294824108E-2</v>
      </c>
    </row>
    <row r="2401" spans="1:34" x14ac:dyDescent="0.25">
      <c r="A2401" s="1">
        <v>39497</v>
      </c>
      <c r="B2401">
        <v>42.26</v>
      </c>
      <c r="C2401">
        <v>40.29</v>
      </c>
      <c r="D2401">
        <v>28899.97</v>
      </c>
      <c r="W2401">
        <f t="shared" si="327"/>
        <v>42260</v>
      </c>
      <c r="X2401">
        <f t="shared" si="328"/>
        <v>60435</v>
      </c>
      <c r="Y2401">
        <f t="shared" si="329"/>
        <v>28899.97</v>
      </c>
      <c r="Z2401">
        <f t="shared" si="330"/>
        <v>131594.97</v>
      </c>
      <c r="AA2401">
        <f t="shared" si="331"/>
        <v>-2.1432925326157481E-2</v>
      </c>
      <c r="AB2401">
        <f t="array" ref="AB2401">MMULT($AC$2:$AE$2,TRANSPOSE(AF2401:AH2401))</f>
        <v>-2.166302273847763E-2</v>
      </c>
      <c r="AF2401">
        <f t="shared" si="332"/>
        <v>-3.2287611632699886E-2</v>
      </c>
      <c r="AG2401">
        <f t="shared" si="333"/>
        <v>-1.9469457288878167E-2</v>
      </c>
      <c r="AH2401">
        <f t="shared" si="334"/>
        <v>-9.3321692117257493E-3</v>
      </c>
    </row>
    <row r="2402" spans="1:34" x14ac:dyDescent="0.25">
      <c r="A2402" s="1">
        <v>39496</v>
      </c>
      <c r="B2402">
        <v>43.67</v>
      </c>
      <c r="C2402">
        <v>41.09</v>
      </c>
      <c r="D2402">
        <v>29172.21</v>
      </c>
      <c r="W2402">
        <f t="shared" si="327"/>
        <v>43670</v>
      </c>
      <c r="X2402">
        <f t="shared" si="328"/>
        <v>61635.000000000007</v>
      </c>
      <c r="Y2402">
        <f t="shared" si="329"/>
        <v>29172.21</v>
      </c>
      <c r="Z2402">
        <f t="shared" si="330"/>
        <v>134477.21</v>
      </c>
      <c r="AA2402">
        <f t="shared" si="331"/>
        <v>1.5958924430141241E-2</v>
      </c>
      <c r="AB2402">
        <f t="array" ref="AB2402">MMULT($AC$2:$AE$2,TRANSPOSE(AF2402:AH2402))</f>
        <v>1.612625163331816E-2</v>
      </c>
      <c r="AF2402">
        <f t="shared" si="332"/>
        <v>1.7948717948718107E-2</v>
      </c>
      <c r="AG2402">
        <f t="shared" si="333"/>
        <v>1.506916996047436E-2</v>
      </c>
      <c r="AH2402">
        <f t="shared" si="334"/>
        <v>1.4868771092938049E-2</v>
      </c>
    </row>
    <row r="2403" spans="1:34" x14ac:dyDescent="0.25">
      <c r="A2403" s="1">
        <v>39493</v>
      </c>
      <c r="B2403">
        <v>42.9</v>
      </c>
      <c r="C2403">
        <v>40.479999999999997</v>
      </c>
      <c r="D2403">
        <v>28744.81</v>
      </c>
      <c r="W2403">
        <f t="shared" si="327"/>
        <v>42900</v>
      </c>
      <c r="X2403">
        <f t="shared" si="328"/>
        <v>60719.999999999993</v>
      </c>
      <c r="Y2403">
        <f t="shared" si="329"/>
        <v>28744.81</v>
      </c>
      <c r="Z2403">
        <f t="shared" si="330"/>
        <v>132364.81</v>
      </c>
      <c r="AA2403">
        <f t="shared" si="331"/>
        <v>-2.2949878471073881E-2</v>
      </c>
      <c r="AB2403">
        <f t="array" ref="AB2403">MMULT($AC$2:$AE$2,TRANSPOSE(AF2403:AH2403))</f>
        <v>-2.1540975403644379E-2</v>
      </c>
      <c r="AF2403">
        <f t="shared" si="332"/>
        <v>-2.0547945205479423E-2</v>
      </c>
      <c r="AG2403">
        <f t="shared" si="333"/>
        <v>-2.9023746701847042E-2</v>
      </c>
      <c r="AH2403">
        <f t="shared" si="334"/>
        <v>-1.3525209582235576E-2</v>
      </c>
    </row>
    <row r="2404" spans="1:34" x14ac:dyDescent="0.25">
      <c r="A2404" s="1">
        <v>39492</v>
      </c>
      <c r="B2404">
        <v>43.8</v>
      </c>
      <c r="C2404">
        <v>41.69</v>
      </c>
      <c r="D2404">
        <v>29138.92</v>
      </c>
      <c r="W2404">
        <f t="shared" si="327"/>
        <v>43800</v>
      </c>
      <c r="X2404">
        <f t="shared" si="328"/>
        <v>62535</v>
      </c>
      <c r="Y2404">
        <f t="shared" si="329"/>
        <v>29138.92</v>
      </c>
      <c r="Z2404">
        <f t="shared" si="330"/>
        <v>135473.91999999998</v>
      </c>
      <c r="AA2404">
        <f t="shared" si="331"/>
        <v>4.9598705411724175E-4</v>
      </c>
      <c r="AB2404">
        <f t="array" ref="AB2404">MMULT($AC$2:$AE$2,TRANSPOSE(AF2404:AH2404))</f>
        <v>-2.8045243836513629E-3</v>
      </c>
      <c r="AF2404">
        <f t="shared" si="332"/>
        <v>-1.8597356038539181E-2</v>
      </c>
      <c r="AG2404">
        <f t="shared" si="333"/>
        <v>1.7325524646168988E-2</v>
      </c>
      <c r="AH2404">
        <f t="shared" si="334"/>
        <v>-5.7270063289152073E-3</v>
      </c>
    </row>
    <row r="2405" spans="1:34" x14ac:dyDescent="0.25">
      <c r="A2405" s="1">
        <v>39491</v>
      </c>
      <c r="B2405">
        <v>44.63</v>
      </c>
      <c r="C2405">
        <v>40.98</v>
      </c>
      <c r="D2405">
        <v>29306.76</v>
      </c>
      <c r="W2405">
        <f t="shared" si="327"/>
        <v>44630</v>
      </c>
      <c r="X2405">
        <f t="shared" si="328"/>
        <v>61469.999999999993</v>
      </c>
      <c r="Y2405">
        <f t="shared" si="329"/>
        <v>29306.76</v>
      </c>
      <c r="Z2405">
        <f t="shared" si="330"/>
        <v>135406.76</v>
      </c>
      <c r="AA2405">
        <f t="shared" si="331"/>
        <v>1.6605733430153924E-2</v>
      </c>
      <c r="AB2405">
        <f t="array" ref="AB2405">MMULT($AC$2:$AE$2,TRANSPOSE(AF2405:AH2405))</f>
        <v>1.4343578505754444E-2</v>
      </c>
      <c r="AF2405">
        <f t="shared" si="332"/>
        <v>4.4832997085864079E-4</v>
      </c>
      <c r="AG2405">
        <f t="shared" si="333"/>
        <v>2.9389600602863553E-2</v>
      </c>
      <c r="AH2405">
        <f t="shared" si="334"/>
        <v>1.5129913584916554E-2</v>
      </c>
    </row>
    <row r="2406" spans="1:34" x14ac:dyDescent="0.25">
      <c r="A2406" s="1">
        <v>39490</v>
      </c>
      <c r="B2406">
        <v>44.61</v>
      </c>
      <c r="C2406">
        <v>39.81</v>
      </c>
      <c r="D2406">
        <v>28869.96</v>
      </c>
      <c r="W2406">
        <f t="shared" si="327"/>
        <v>44610</v>
      </c>
      <c r="X2406">
        <f t="shared" si="328"/>
        <v>59715</v>
      </c>
      <c r="Y2406">
        <f t="shared" si="329"/>
        <v>28869.96</v>
      </c>
      <c r="Z2406">
        <f t="shared" si="330"/>
        <v>133194.96</v>
      </c>
      <c r="AA2406">
        <f t="shared" si="331"/>
        <v>1.3625175079553964E-2</v>
      </c>
      <c r="AB2406">
        <f t="array" ref="AB2406">MMULT($AC$2:$AE$2,TRANSPOSE(AF2406:AH2406))</f>
        <v>1.1242972055372363E-2</v>
      </c>
      <c r="AF2406">
        <f t="shared" si="332"/>
        <v>3.3738191632928238E-3</v>
      </c>
      <c r="AG2406">
        <f t="shared" si="333"/>
        <v>2.682486458602007E-2</v>
      </c>
      <c r="AH2406">
        <f t="shared" si="334"/>
        <v>2.7930273310976528E-3</v>
      </c>
    </row>
    <row r="2407" spans="1:34" x14ac:dyDescent="0.25">
      <c r="A2407" s="1">
        <v>39489</v>
      </c>
      <c r="B2407">
        <v>44.46</v>
      </c>
      <c r="C2407">
        <v>38.770000000000003</v>
      </c>
      <c r="D2407">
        <v>28789.55</v>
      </c>
      <c r="W2407">
        <f t="shared" si="327"/>
        <v>44460</v>
      </c>
      <c r="X2407">
        <f t="shared" si="328"/>
        <v>58155.000000000007</v>
      </c>
      <c r="Y2407">
        <f t="shared" si="329"/>
        <v>28789.55</v>
      </c>
      <c r="Z2407">
        <f t="shared" si="330"/>
        <v>131404.54999999999</v>
      </c>
      <c r="AA2407">
        <f t="shared" si="331"/>
        <v>2.9289800529916921E-2</v>
      </c>
      <c r="AB2407">
        <f t="array" ref="AB2407">MMULT($AC$2:$AE$2,TRANSPOSE(AF2407:AH2407))</f>
        <v>2.8142660992494989E-2</v>
      </c>
      <c r="AF2407">
        <f t="shared" si="332"/>
        <v>2.6315789473684292E-2</v>
      </c>
      <c r="AG2407">
        <f t="shared" si="333"/>
        <v>3.552350427350448E-2</v>
      </c>
      <c r="AH2407">
        <f t="shared" si="334"/>
        <v>2.143992994920052E-2</v>
      </c>
    </row>
    <row r="2408" spans="1:34" x14ac:dyDescent="0.25">
      <c r="A2408" s="1">
        <v>39486</v>
      </c>
      <c r="B2408">
        <v>43.32</v>
      </c>
      <c r="C2408">
        <v>37.44</v>
      </c>
      <c r="D2408">
        <v>28185.26</v>
      </c>
      <c r="W2408">
        <f t="shared" si="327"/>
        <v>43320</v>
      </c>
      <c r="X2408">
        <f t="shared" si="328"/>
        <v>56160</v>
      </c>
      <c r="Y2408">
        <f t="shared" si="329"/>
        <v>28185.26</v>
      </c>
      <c r="Z2408">
        <f t="shared" si="330"/>
        <v>127665.26</v>
      </c>
      <c r="AA2408">
        <f t="shared" si="331"/>
        <v>1.0783089470648877E-2</v>
      </c>
      <c r="AB2408">
        <f t="array" ref="AB2408">MMULT($AC$2:$AE$2,TRANSPOSE(AF2408:AH2408))</f>
        <v>1.3112219490637287E-2</v>
      </c>
      <c r="AF2408">
        <f t="shared" si="332"/>
        <v>3.4137025543089061E-2</v>
      </c>
      <c r="AG2408">
        <f t="shared" si="333"/>
        <v>-2.9294274300931678E-3</v>
      </c>
      <c r="AH2408">
        <f t="shared" si="334"/>
        <v>3.4512566077287143E-3</v>
      </c>
    </row>
    <row r="2409" spans="1:34" x14ac:dyDescent="0.25">
      <c r="A2409" s="1">
        <v>39485</v>
      </c>
      <c r="B2409">
        <v>41.89</v>
      </c>
      <c r="C2409">
        <v>37.549999999999997</v>
      </c>
      <c r="D2409">
        <v>28088.32</v>
      </c>
      <c r="W2409">
        <f t="shared" si="327"/>
        <v>41890</v>
      </c>
      <c r="X2409">
        <f t="shared" si="328"/>
        <v>56324.999999999993</v>
      </c>
      <c r="Y2409">
        <f t="shared" si="329"/>
        <v>28088.32</v>
      </c>
      <c r="Z2409">
        <f t="shared" si="330"/>
        <v>126303.32</v>
      </c>
      <c r="AA2409">
        <f t="shared" si="331"/>
        <v>3.6874810720879392E-3</v>
      </c>
      <c r="AB2409">
        <f t="array" ref="AB2409">MMULT($AC$2:$AE$2,TRANSPOSE(AF2409:AH2409))</f>
        <v>4.2315963191438682E-3</v>
      </c>
      <c r="AF2409">
        <f t="shared" si="332"/>
        <v>6.2454960365121437E-3</v>
      </c>
      <c r="AG2409">
        <f t="shared" si="333"/>
        <v>7.9957356076754138E-4</v>
      </c>
      <c r="AH2409">
        <f t="shared" si="334"/>
        <v>5.6940222970220944E-3</v>
      </c>
    </row>
    <row r="2410" spans="1:34" x14ac:dyDescent="0.25">
      <c r="A2410" s="1">
        <v>39484</v>
      </c>
      <c r="B2410">
        <v>41.63</v>
      </c>
      <c r="C2410">
        <v>37.520000000000003</v>
      </c>
      <c r="D2410">
        <v>27929.29</v>
      </c>
      <c r="W2410">
        <f t="shared" si="327"/>
        <v>41630</v>
      </c>
      <c r="X2410">
        <f t="shared" si="328"/>
        <v>56280.000000000007</v>
      </c>
      <c r="Y2410">
        <f t="shared" si="329"/>
        <v>27929.29</v>
      </c>
      <c r="Z2410">
        <f t="shared" si="330"/>
        <v>125839.29000000001</v>
      </c>
      <c r="AA2410">
        <f t="shared" si="331"/>
        <v>-1.4701883391063819E-2</v>
      </c>
      <c r="AB2410">
        <f t="array" ref="AB2410">MMULT($AC$2:$AE$2,TRANSPOSE(AF2410:AH2410))</f>
        <v>-1.7757798547310986E-2</v>
      </c>
      <c r="AF2410">
        <f t="shared" si="332"/>
        <v>-4.8239597622313668E-2</v>
      </c>
      <c r="AG2410">
        <f t="shared" si="333"/>
        <v>6.977992485238893E-3</v>
      </c>
      <c r="AH2410">
        <f t="shared" si="334"/>
        <v>-5.6139911140290488E-3</v>
      </c>
    </row>
    <row r="2411" spans="1:34" x14ac:dyDescent="0.25">
      <c r="A2411" s="1">
        <v>39483</v>
      </c>
      <c r="B2411">
        <v>43.74</v>
      </c>
      <c r="C2411">
        <v>37.26</v>
      </c>
      <c r="D2411">
        <v>28086.97</v>
      </c>
      <c r="W2411">
        <f t="shared" si="327"/>
        <v>43740</v>
      </c>
      <c r="X2411">
        <f t="shared" si="328"/>
        <v>55890</v>
      </c>
      <c r="Y2411">
        <f t="shared" si="329"/>
        <v>28086.97</v>
      </c>
      <c r="Z2411">
        <f t="shared" si="330"/>
        <v>127716.97</v>
      </c>
      <c r="AA2411">
        <f t="shared" si="331"/>
        <v>-4.1882692661578957E-2</v>
      </c>
      <c r="AB2411">
        <f t="array" ref="AB2411">MMULT($AC$2:$AE$2,TRANSPOSE(AF2411:AH2411))</f>
        <v>-3.8773140084515309E-2</v>
      </c>
      <c r="AF2411">
        <f t="shared" si="332"/>
        <v>-1.5086692186444428E-2</v>
      </c>
      <c r="AG2411">
        <f t="shared" si="333"/>
        <v>-6.0040363269424857E-2</v>
      </c>
      <c r="AH2411">
        <f t="shared" si="334"/>
        <v>-4.5632456482227468E-2</v>
      </c>
    </row>
    <row r="2412" spans="1:34" x14ac:dyDescent="0.25">
      <c r="A2412" s="1">
        <v>39479</v>
      </c>
      <c r="B2412">
        <v>44.41</v>
      </c>
      <c r="C2412">
        <v>39.64</v>
      </c>
      <c r="D2412">
        <v>29429.93</v>
      </c>
      <c r="W2412">
        <f t="shared" si="327"/>
        <v>44410</v>
      </c>
      <c r="X2412">
        <f t="shared" si="328"/>
        <v>59460</v>
      </c>
      <c r="Y2412">
        <f t="shared" si="329"/>
        <v>29429.93</v>
      </c>
      <c r="Z2412">
        <f t="shared" si="330"/>
        <v>133299.93</v>
      </c>
      <c r="AA2412">
        <f t="shared" si="331"/>
        <v>2.91154913693219E-2</v>
      </c>
      <c r="AB2412">
        <f t="array" ref="AB2412">MMULT($AC$2:$AE$2,TRANSPOSE(AF2412:AH2412))</f>
        <v>3.0586980847106177E-2</v>
      </c>
      <c r="AF2412">
        <f t="shared" si="332"/>
        <v>4.5187102847728644E-2</v>
      </c>
      <c r="AG2412">
        <f t="shared" si="333"/>
        <v>2.0860159670357925E-2</v>
      </c>
      <c r="AH2412">
        <f t="shared" si="334"/>
        <v>2.2098282815232739E-2</v>
      </c>
    </row>
    <row r="2413" spans="1:34" x14ac:dyDescent="0.25">
      <c r="A2413" s="1">
        <v>39478</v>
      </c>
      <c r="B2413">
        <v>42.49</v>
      </c>
      <c r="C2413">
        <v>38.83</v>
      </c>
      <c r="D2413">
        <v>28793.64</v>
      </c>
      <c r="W2413">
        <f t="shared" si="327"/>
        <v>42490</v>
      </c>
      <c r="X2413">
        <f t="shared" si="328"/>
        <v>58245</v>
      </c>
      <c r="Y2413">
        <f t="shared" si="329"/>
        <v>28793.64</v>
      </c>
      <c r="Z2413">
        <f t="shared" si="330"/>
        <v>129528.64</v>
      </c>
      <c r="AA2413">
        <f t="shared" si="331"/>
        <v>9.8376197114140584E-3</v>
      </c>
      <c r="AB2413">
        <f t="array" ref="AB2413">MMULT($AC$2:$AE$2,TRANSPOSE(AF2413:AH2413))</f>
        <v>8.2690805508204186E-3</v>
      </c>
      <c r="AF2413">
        <f t="shared" si="332"/>
        <v>-8.4014002333722138E-3</v>
      </c>
      <c r="AG2413">
        <f t="shared" si="333"/>
        <v>1.9695378151260545E-2</v>
      </c>
      <c r="AH2413">
        <f t="shared" si="334"/>
        <v>1.755816912159669E-2</v>
      </c>
    </row>
    <row r="2414" spans="1:34" x14ac:dyDescent="0.25">
      <c r="A2414" s="1">
        <v>39477</v>
      </c>
      <c r="B2414">
        <v>42.85</v>
      </c>
      <c r="C2414">
        <v>38.08</v>
      </c>
      <c r="D2414">
        <v>28296.799999999999</v>
      </c>
      <c r="W2414">
        <f t="shared" si="327"/>
        <v>42850</v>
      </c>
      <c r="X2414">
        <f t="shared" si="328"/>
        <v>57120</v>
      </c>
      <c r="Y2414">
        <f t="shared" si="329"/>
        <v>28296.799999999999</v>
      </c>
      <c r="Z2414">
        <f t="shared" si="330"/>
        <v>128266.8</v>
      </c>
      <c r="AA2414">
        <f t="shared" si="331"/>
        <v>6.1204305820350413E-5</v>
      </c>
      <c r="AB2414">
        <f t="array" ref="AB2414">MMULT($AC$2:$AE$2,TRANSPOSE(AF2414:AH2414))</f>
        <v>-1.3292774359139714E-4</v>
      </c>
      <c r="AF2414">
        <f t="shared" si="332"/>
        <v>-2.3282887077997749E-3</v>
      </c>
      <c r="AG2414">
        <f t="shared" si="333"/>
        <v>1.3147515119642517E-3</v>
      </c>
      <c r="AH2414">
        <f t="shared" si="334"/>
        <v>1.1622579292702717E-3</v>
      </c>
    </row>
    <row r="2415" spans="1:34" x14ac:dyDescent="0.25">
      <c r="A2415" s="1">
        <v>39476</v>
      </c>
      <c r="B2415">
        <v>42.95</v>
      </c>
      <c r="C2415">
        <v>38.03</v>
      </c>
      <c r="D2415">
        <v>28263.95</v>
      </c>
      <c r="W2415">
        <f t="shared" si="327"/>
        <v>42950</v>
      </c>
      <c r="X2415">
        <f t="shared" si="328"/>
        <v>57045</v>
      </c>
      <c r="Y2415">
        <f t="shared" si="329"/>
        <v>28263.95</v>
      </c>
      <c r="Z2415">
        <f t="shared" si="330"/>
        <v>128258.95</v>
      </c>
      <c r="AA2415">
        <f t="shared" si="331"/>
        <v>1.2232918390203462E-2</v>
      </c>
      <c r="AB2415">
        <f t="array" ref="AB2415">MMULT($AC$2:$AE$2,TRANSPOSE(AF2415:AH2415))</f>
        <v>1.1358092629372173E-2</v>
      </c>
      <c r="AF2415">
        <f t="shared" si="332"/>
        <v>2.3288309268765239E-4</v>
      </c>
      <c r="AG2415">
        <f t="shared" si="333"/>
        <v>1.8478843063738593E-2</v>
      </c>
      <c r="AH2415">
        <f t="shared" si="334"/>
        <v>1.8193064358028144E-2</v>
      </c>
    </row>
    <row r="2416" spans="1:34" x14ac:dyDescent="0.25">
      <c r="A2416" s="1">
        <v>39475</v>
      </c>
      <c r="B2416">
        <v>42.94</v>
      </c>
      <c r="C2416">
        <v>37.340000000000003</v>
      </c>
      <c r="D2416">
        <v>27758.93</v>
      </c>
      <c r="W2416">
        <f t="shared" si="327"/>
        <v>42940</v>
      </c>
      <c r="X2416">
        <f t="shared" si="328"/>
        <v>56010.000000000007</v>
      </c>
      <c r="Y2416">
        <f t="shared" si="329"/>
        <v>27758.93</v>
      </c>
      <c r="Z2416">
        <f t="shared" si="330"/>
        <v>126708.93</v>
      </c>
      <c r="AA2416">
        <f t="shared" si="331"/>
        <v>1.9831877230875872E-2</v>
      </c>
      <c r="AB2416">
        <f t="array" ref="AB2416">MMULT($AC$2:$AE$2,TRANSPOSE(AF2416:AH2416))</f>
        <v>2.1448852094122957E-2</v>
      </c>
      <c r="AF2416">
        <f t="shared" si="332"/>
        <v>3.6947597198744297E-2</v>
      </c>
      <c r="AG2416">
        <f t="shared" si="333"/>
        <v>1.0008114687584557E-2</v>
      </c>
      <c r="AH2416">
        <f t="shared" si="334"/>
        <v>1.3842626275021974E-2</v>
      </c>
    </row>
    <row r="2417" spans="1:34" x14ac:dyDescent="0.25">
      <c r="A2417" s="1">
        <v>39472</v>
      </c>
      <c r="B2417">
        <v>41.41</v>
      </c>
      <c r="C2417">
        <v>36.97</v>
      </c>
      <c r="D2417">
        <v>27379.919999999998</v>
      </c>
      <c r="W2417">
        <f t="shared" si="327"/>
        <v>41410</v>
      </c>
      <c r="X2417">
        <f t="shared" si="328"/>
        <v>55455</v>
      </c>
      <c r="Y2417">
        <f t="shared" si="329"/>
        <v>27379.919999999998</v>
      </c>
      <c r="Z2417">
        <f t="shared" si="330"/>
        <v>124244.92</v>
      </c>
      <c r="AA2417">
        <f t="shared" si="331"/>
        <v>-1.6350311728758449E-2</v>
      </c>
      <c r="AB2417">
        <f t="array" ref="AB2417">MMULT($AC$2:$AE$2,TRANSPOSE(AF2417:AH2417))</f>
        <v>-1.6270299957307662E-2</v>
      </c>
      <c r="AF2417">
        <f t="shared" si="332"/>
        <v>-1.3812812574422573E-2</v>
      </c>
      <c r="AG2417">
        <f t="shared" si="333"/>
        <v>-1.7016750864131902E-2</v>
      </c>
      <c r="AH2417">
        <f t="shared" si="334"/>
        <v>-1.8821270497575315E-2</v>
      </c>
    </row>
    <row r="2418" spans="1:34" x14ac:dyDescent="0.25">
      <c r="A2418" s="1">
        <v>39471</v>
      </c>
      <c r="B2418">
        <v>41.99</v>
      </c>
      <c r="C2418">
        <v>37.61</v>
      </c>
      <c r="D2418">
        <v>27905.13</v>
      </c>
      <c r="W2418">
        <f t="shared" si="327"/>
        <v>41990</v>
      </c>
      <c r="X2418">
        <f t="shared" si="328"/>
        <v>56415</v>
      </c>
      <c r="Y2418">
        <f t="shared" si="329"/>
        <v>27905.13</v>
      </c>
      <c r="Z2418">
        <f t="shared" si="330"/>
        <v>126310.13</v>
      </c>
      <c r="AA2418">
        <f t="shared" si="331"/>
        <v>7.0945436038958309E-3</v>
      </c>
      <c r="AB2418">
        <f t="array" ref="AB2418">MMULT($AC$2:$AE$2,TRANSPOSE(AF2418:AH2418))</f>
        <v>8.9092592235540894E-3</v>
      </c>
      <c r="AF2418">
        <f t="shared" si="332"/>
        <v>1.7939393939393922E-2</v>
      </c>
      <c r="AG2418">
        <f t="shared" si="333"/>
        <v>-2.3872679045093825E-3</v>
      </c>
      <c r="AH2418">
        <f t="shared" si="334"/>
        <v>1.0311245376141365E-2</v>
      </c>
    </row>
    <row r="2419" spans="1:34" x14ac:dyDescent="0.25">
      <c r="A2419" s="1">
        <v>39470</v>
      </c>
      <c r="B2419">
        <v>41.25</v>
      </c>
      <c r="C2419">
        <v>37.700000000000003</v>
      </c>
      <c r="D2419">
        <v>27620.33</v>
      </c>
      <c r="W2419">
        <f t="shared" si="327"/>
        <v>41250</v>
      </c>
      <c r="X2419">
        <f t="shared" si="328"/>
        <v>56550.000000000007</v>
      </c>
      <c r="Y2419">
        <f t="shared" si="329"/>
        <v>27620.33</v>
      </c>
      <c r="Z2419">
        <f t="shared" si="330"/>
        <v>125420.33</v>
      </c>
      <c r="AA2419">
        <f t="shared" si="331"/>
        <v>1.2125705326775593E-2</v>
      </c>
      <c r="AB2419">
        <f t="array" ref="AB2419">MMULT($AC$2:$AE$2,TRANSPOSE(AF2419:AH2419))</f>
        <v>1.0292353499867391E-2</v>
      </c>
      <c r="AF2419">
        <f t="shared" si="332"/>
        <v>-1.4807738237401447E-2</v>
      </c>
      <c r="AG2419">
        <f t="shared" si="333"/>
        <v>2.5292357900462248E-2</v>
      </c>
      <c r="AH2419">
        <f t="shared" si="334"/>
        <v>2.7055257292488699E-2</v>
      </c>
    </row>
    <row r="2420" spans="1:34" x14ac:dyDescent="0.25">
      <c r="A2420" s="1">
        <v>39469</v>
      </c>
      <c r="B2420">
        <v>41.87</v>
      </c>
      <c r="C2420">
        <v>36.770000000000003</v>
      </c>
      <c r="D2420">
        <v>26892.74</v>
      </c>
      <c r="W2420">
        <f t="shared" si="327"/>
        <v>41870</v>
      </c>
      <c r="X2420">
        <f t="shared" si="328"/>
        <v>55155.000000000007</v>
      </c>
      <c r="Y2420">
        <f t="shared" si="329"/>
        <v>26892.74</v>
      </c>
      <c r="Z2420">
        <f t="shared" si="330"/>
        <v>123917.74</v>
      </c>
      <c r="AA2420">
        <f t="shared" si="331"/>
        <v>4.5499814047480935E-2</v>
      </c>
      <c r="AB2420">
        <f t="array" ref="AB2420">MMULT($AC$2:$AE$2,TRANSPOSE(AF2420:AH2420))</f>
        <v>4.4869299093685006E-2</v>
      </c>
      <c r="AF2420">
        <f t="shared" si="332"/>
        <v>2.3966740034238043E-2</v>
      </c>
      <c r="AG2420">
        <f t="shared" si="333"/>
        <v>5.3581661891117571E-2</v>
      </c>
      <c r="AH2420">
        <f t="shared" si="334"/>
        <v>6.358978171935159E-2</v>
      </c>
    </row>
    <row r="2421" spans="1:34" x14ac:dyDescent="0.25">
      <c r="A2421" s="1">
        <v>39468</v>
      </c>
      <c r="B2421">
        <v>40.89</v>
      </c>
      <c r="C2421">
        <v>34.9</v>
      </c>
      <c r="D2421">
        <v>25284.880000000001</v>
      </c>
      <c r="W2421">
        <f t="shared" si="327"/>
        <v>40890</v>
      </c>
      <c r="X2421">
        <f t="shared" si="328"/>
        <v>52350</v>
      </c>
      <c r="Y2421">
        <f t="shared" si="329"/>
        <v>25284.880000000001</v>
      </c>
      <c r="Z2421">
        <f t="shared" si="330"/>
        <v>118524.88</v>
      </c>
      <c r="AA2421">
        <f t="shared" si="331"/>
        <v>-4.4876929014117772E-2</v>
      </c>
      <c r="AB2421">
        <f t="array" ref="AB2421">MMULT($AC$2:$AE$2,TRANSPOSE(AF2421:AH2421))</f>
        <v>-4.2601193045676063E-2</v>
      </c>
      <c r="AF2421">
        <f t="shared" si="332"/>
        <v>-2.0129403306973326E-2</v>
      </c>
      <c r="AG2421">
        <f t="shared" si="333"/>
        <v>-5.9299191374663107E-2</v>
      </c>
      <c r="AH2421">
        <f t="shared" si="334"/>
        <v>-5.3491019445732868E-2</v>
      </c>
    </row>
    <row r="2422" spans="1:34" x14ac:dyDescent="0.25">
      <c r="A2422" s="1">
        <v>39465</v>
      </c>
      <c r="B2422">
        <v>41.73</v>
      </c>
      <c r="C2422">
        <v>37.1</v>
      </c>
      <c r="D2422">
        <v>26713.83</v>
      </c>
      <c r="W2422">
        <f t="shared" si="327"/>
        <v>41730</v>
      </c>
      <c r="X2422">
        <f t="shared" si="328"/>
        <v>55650</v>
      </c>
      <c r="Y2422">
        <f t="shared" si="329"/>
        <v>26713.83</v>
      </c>
      <c r="Z2422">
        <f t="shared" si="330"/>
        <v>124093.83</v>
      </c>
      <c r="AA2422">
        <f t="shared" si="331"/>
        <v>2.5410709389775077E-2</v>
      </c>
      <c r="AB2422">
        <f t="array" ref="AB2422">MMULT($AC$2:$AE$2,TRANSPOSE(AF2422:AH2422))</f>
        <v>2.4837127052099891E-2</v>
      </c>
      <c r="AF2422">
        <f t="shared" si="332"/>
        <v>4.038893044128633E-2</v>
      </c>
      <c r="AG2422">
        <f t="shared" si="333"/>
        <v>2.6563364692861136E-2</v>
      </c>
      <c r="AH2422">
        <f t="shared" si="334"/>
        <v>5.6819331007629259E-4</v>
      </c>
    </row>
    <row r="2423" spans="1:34" x14ac:dyDescent="0.25">
      <c r="A2423" s="1">
        <v>39464</v>
      </c>
      <c r="B2423">
        <v>40.11</v>
      </c>
      <c r="C2423">
        <v>36.14</v>
      </c>
      <c r="D2423">
        <v>26698.66</v>
      </c>
      <c r="W2423">
        <f t="shared" si="327"/>
        <v>40110</v>
      </c>
      <c r="X2423">
        <f t="shared" si="328"/>
        <v>54210</v>
      </c>
      <c r="Y2423">
        <f t="shared" si="329"/>
        <v>26698.66</v>
      </c>
      <c r="Z2423">
        <f t="shared" si="330"/>
        <v>121018.66</v>
      </c>
      <c r="AA2423">
        <f t="shared" si="331"/>
        <v>-1.0829420786069965E-2</v>
      </c>
      <c r="AB2423">
        <f t="array" ref="AB2423">MMULT($AC$2:$AE$2,TRANSPOSE(AF2423:AH2423))</f>
        <v>-1.2199906633574578E-2</v>
      </c>
      <c r="AF2423">
        <f t="shared" si="332"/>
        <v>-1.1582060128141891E-2</v>
      </c>
      <c r="AG2423">
        <f t="shared" si="333"/>
        <v>-3.8588754134509795E-3</v>
      </c>
      <c r="AH2423">
        <f t="shared" si="334"/>
        <v>-2.3585435259550924E-2</v>
      </c>
    </row>
    <row r="2424" spans="1:34" x14ac:dyDescent="0.25">
      <c r="A2424" s="1">
        <v>39463</v>
      </c>
      <c r="B2424">
        <v>40.58</v>
      </c>
      <c r="C2424">
        <v>36.28</v>
      </c>
      <c r="D2424">
        <v>27343.57</v>
      </c>
      <c r="W2424">
        <f t="shared" si="327"/>
        <v>40580</v>
      </c>
      <c r="X2424">
        <f t="shared" si="328"/>
        <v>54420</v>
      </c>
      <c r="Y2424">
        <f t="shared" si="329"/>
        <v>27343.57</v>
      </c>
      <c r="Z2424">
        <f t="shared" si="330"/>
        <v>122343.57</v>
      </c>
      <c r="AA2424">
        <f t="shared" si="331"/>
        <v>-2.1657256569974748E-2</v>
      </c>
      <c r="AB2424">
        <f t="array" ref="AB2424">MMULT($AC$2:$AE$2,TRANSPOSE(AF2424:AH2424))</f>
        <v>-2.3730861420001536E-2</v>
      </c>
      <c r="AF2424">
        <f t="shared" si="332"/>
        <v>-3.8160701588054069E-2</v>
      </c>
      <c r="AG2424">
        <f t="shared" si="333"/>
        <v>-8.7431693989070691E-3</v>
      </c>
      <c r="AH2424">
        <f t="shared" si="334"/>
        <v>-2.2111555565887064E-2</v>
      </c>
    </row>
    <row r="2425" spans="1:34" x14ac:dyDescent="0.25">
      <c r="A2425" s="1">
        <v>39462</v>
      </c>
      <c r="B2425">
        <v>42.19</v>
      </c>
      <c r="C2425">
        <v>36.6</v>
      </c>
      <c r="D2425">
        <v>27961.85</v>
      </c>
      <c r="W2425">
        <f t="shared" si="327"/>
        <v>42190</v>
      </c>
      <c r="X2425">
        <f t="shared" si="328"/>
        <v>54900</v>
      </c>
      <c r="Y2425">
        <f t="shared" si="329"/>
        <v>27961.85</v>
      </c>
      <c r="Z2425">
        <f t="shared" si="330"/>
        <v>125051.85</v>
      </c>
      <c r="AA2425">
        <f t="shared" si="331"/>
        <v>-1.3883494877671598E-2</v>
      </c>
      <c r="AB2425">
        <f t="array" ref="AB2425">MMULT($AC$2:$AE$2,TRANSPOSE(AF2425:AH2425))</f>
        <v>-1.2528731449588403E-2</v>
      </c>
      <c r="AF2425">
        <f t="shared" si="332"/>
        <v>3.0908226343318024E-3</v>
      </c>
      <c r="AG2425">
        <f t="shared" si="333"/>
        <v>-2.217472615549021E-2</v>
      </c>
      <c r="AH2425">
        <f t="shared" si="334"/>
        <v>-2.2567547963904588E-2</v>
      </c>
    </row>
    <row r="2426" spans="1:34" x14ac:dyDescent="0.25">
      <c r="A2426" s="1">
        <v>39461</v>
      </c>
      <c r="B2426">
        <v>42.06</v>
      </c>
      <c r="C2426">
        <v>37.43</v>
      </c>
      <c r="D2426">
        <v>28607.45</v>
      </c>
      <c r="W2426">
        <f t="shared" si="327"/>
        <v>42060</v>
      </c>
      <c r="X2426">
        <f t="shared" si="328"/>
        <v>56145</v>
      </c>
      <c r="Y2426">
        <f t="shared" si="329"/>
        <v>28607.45</v>
      </c>
      <c r="Z2426">
        <f t="shared" si="330"/>
        <v>126812.45</v>
      </c>
      <c r="AA2426">
        <f t="shared" si="331"/>
        <v>2.9153658913498859E-3</v>
      </c>
      <c r="AB2426">
        <f t="array" ref="AB2426">MMULT($AC$2:$AE$2,TRANSPOSE(AF2426:AH2426))</f>
        <v>5.3354842484601766E-3</v>
      </c>
      <c r="AF2426">
        <f t="shared" si="332"/>
        <v>2.5353486104339407E-2</v>
      </c>
      <c r="AG2426">
        <f t="shared" si="333"/>
        <v>-9.7883597883596796E-3</v>
      </c>
      <c r="AH2426">
        <f t="shared" si="334"/>
        <v>-4.0513413605850479E-3</v>
      </c>
    </row>
    <row r="2427" spans="1:34" x14ac:dyDescent="0.25">
      <c r="A2427" s="1">
        <v>39458</v>
      </c>
      <c r="B2427">
        <v>41.02</v>
      </c>
      <c r="C2427">
        <v>37.799999999999997</v>
      </c>
      <c r="D2427">
        <v>28723.82</v>
      </c>
      <c r="W2427">
        <f t="shared" si="327"/>
        <v>41020</v>
      </c>
      <c r="X2427">
        <f t="shared" si="328"/>
        <v>56699.999999999993</v>
      </c>
      <c r="Y2427">
        <f t="shared" si="329"/>
        <v>28723.82</v>
      </c>
      <c r="Z2427">
        <f t="shared" si="330"/>
        <v>126443.82</v>
      </c>
      <c r="AA2427">
        <f t="shared" si="331"/>
        <v>-1.0414749227076081E-2</v>
      </c>
      <c r="AB2427">
        <f t="array" ref="AB2427">MMULT($AC$2:$AE$2,TRANSPOSE(AF2427:AH2427))</f>
        <v>-8.5688458605307927E-3</v>
      </c>
      <c r="AF2427">
        <f t="shared" si="332"/>
        <v>3.4246575342467001E-3</v>
      </c>
      <c r="AG2427">
        <f t="shared" si="333"/>
        <v>-1.945525291828798E-2</v>
      </c>
      <c r="AH2427">
        <f t="shared" si="334"/>
        <v>-1.1893540872307762E-2</v>
      </c>
    </row>
    <row r="2428" spans="1:34" x14ac:dyDescent="0.25">
      <c r="A2428" s="1">
        <v>39457</v>
      </c>
      <c r="B2428">
        <v>40.880000000000003</v>
      </c>
      <c r="C2428">
        <v>38.549999999999997</v>
      </c>
      <c r="D2428">
        <v>29069.56</v>
      </c>
      <c r="W2428">
        <f t="shared" si="327"/>
        <v>40880</v>
      </c>
      <c r="X2428">
        <f t="shared" si="328"/>
        <v>57824.999999999993</v>
      </c>
      <c r="Y2428">
        <f t="shared" si="329"/>
        <v>29069.56</v>
      </c>
      <c r="Z2428">
        <f t="shared" si="330"/>
        <v>127774.56</v>
      </c>
      <c r="AA2428">
        <f t="shared" si="331"/>
        <v>3.2007902974527269E-2</v>
      </c>
      <c r="AB2428">
        <f t="array" ref="AB2428">MMULT($AC$2:$AE$2,TRANSPOSE(AF2428:AH2428))</f>
        <v>2.9395720160101956E-2</v>
      </c>
      <c r="AF2428">
        <f t="shared" si="332"/>
        <v>1.8943170488534555E-2</v>
      </c>
      <c r="AG2428">
        <f t="shared" si="333"/>
        <v>4.5849158979923921E-2</v>
      </c>
      <c r="AH2428">
        <f t="shared" si="334"/>
        <v>2.3518032956582502E-2</v>
      </c>
    </row>
    <row r="2429" spans="1:34" x14ac:dyDescent="0.25">
      <c r="A2429" s="1">
        <v>39456</v>
      </c>
      <c r="B2429">
        <v>40.119999999999997</v>
      </c>
      <c r="C2429">
        <v>36.86</v>
      </c>
      <c r="D2429">
        <v>28401.61</v>
      </c>
      <c r="W2429">
        <f t="shared" si="327"/>
        <v>40120</v>
      </c>
      <c r="X2429">
        <f t="shared" si="328"/>
        <v>55290</v>
      </c>
      <c r="Y2429">
        <f t="shared" si="329"/>
        <v>28401.61</v>
      </c>
      <c r="Z2429">
        <f t="shared" si="330"/>
        <v>123811.61</v>
      </c>
      <c r="AA2429">
        <f t="shared" si="331"/>
        <v>1.720233477804145E-2</v>
      </c>
      <c r="AB2429">
        <f t="array" ref="AB2429">MMULT($AC$2:$AE$2,TRANSPOSE(AF2429:AH2429))</f>
        <v>1.9314701863196688E-2</v>
      </c>
      <c r="AF2429">
        <f t="shared" si="332"/>
        <v>3.9917055469155027E-2</v>
      </c>
      <c r="AG2429">
        <f t="shared" si="333"/>
        <v>7.6544559868780837E-3</v>
      </c>
      <c r="AH2429">
        <f t="shared" si="334"/>
        <v>4.7343654153244596E-3</v>
      </c>
    </row>
    <row r="2430" spans="1:34" x14ac:dyDescent="0.25">
      <c r="A2430" s="1">
        <v>39455</v>
      </c>
      <c r="B2430">
        <v>38.58</v>
      </c>
      <c r="C2430">
        <v>36.58</v>
      </c>
      <c r="D2430">
        <v>28267.78</v>
      </c>
      <c r="W2430">
        <f t="shared" si="327"/>
        <v>38580</v>
      </c>
      <c r="X2430">
        <f t="shared" si="328"/>
        <v>54870</v>
      </c>
      <c r="Y2430">
        <f t="shared" si="329"/>
        <v>28267.78</v>
      </c>
      <c r="Z2430">
        <f t="shared" si="330"/>
        <v>121717.78</v>
      </c>
      <c r="AA2430">
        <f t="shared" si="331"/>
        <v>-1.1329307099129493E-2</v>
      </c>
      <c r="AB2430">
        <f t="array" ref="AB2430">MMULT($AC$2:$AE$2,TRANSPOSE(AF2430:AH2430))</f>
        <v>-8.581735626068801E-3</v>
      </c>
      <c r="AF2430">
        <f t="shared" si="332"/>
        <v>-3.3583053474555147E-3</v>
      </c>
      <c r="AG2430">
        <f t="shared" si="333"/>
        <v>-2.4533333333333407E-2</v>
      </c>
      <c r="AH2430">
        <f t="shared" si="334"/>
        <v>4.092700628290924E-3</v>
      </c>
    </row>
    <row r="2431" spans="1:34" x14ac:dyDescent="0.25">
      <c r="A2431" s="1">
        <v>39454</v>
      </c>
      <c r="B2431">
        <v>38.71</v>
      </c>
      <c r="C2431">
        <v>37.5</v>
      </c>
      <c r="D2431">
        <v>28152.560000000001</v>
      </c>
      <c r="W2431">
        <f t="shared" si="327"/>
        <v>38710</v>
      </c>
      <c r="X2431">
        <f t="shared" si="328"/>
        <v>56250</v>
      </c>
      <c r="Y2431">
        <f t="shared" si="329"/>
        <v>28152.560000000001</v>
      </c>
      <c r="Z2431">
        <f t="shared" si="330"/>
        <v>123112.56</v>
      </c>
      <c r="AA2431">
        <f t="shared" si="331"/>
        <v>5.4689973091135435E-3</v>
      </c>
      <c r="AB2431">
        <f t="array" ref="AB2431">MMULT($AC$2:$AE$2,TRANSPOSE(AF2431:AH2431))</f>
        <v>4.4034301729163217E-3</v>
      </c>
      <c r="AF2431">
        <f t="shared" si="332"/>
        <v>5.7157703299557383E-3</v>
      </c>
      <c r="AG2431">
        <f t="shared" si="333"/>
        <v>1.1054192504718063E-2</v>
      </c>
      <c r="AH2431">
        <f t="shared" si="334"/>
        <v>-5.8394119342097817E-3</v>
      </c>
    </row>
    <row r="2432" spans="1:34" x14ac:dyDescent="0.25">
      <c r="A2432" s="1">
        <v>39451</v>
      </c>
      <c r="B2432">
        <v>38.49</v>
      </c>
      <c r="C2432">
        <v>37.090000000000003</v>
      </c>
      <c r="D2432">
        <v>28317.919999999998</v>
      </c>
      <c r="W2432">
        <f t="shared" si="327"/>
        <v>38490</v>
      </c>
      <c r="X2432">
        <f t="shared" si="328"/>
        <v>55635.000000000007</v>
      </c>
      <c r="Y2432">
        <f t="shared" si="329"/>
        <v>28317.919999999998</v>
      </c>
      <c r="Z2432">
        <f t="shared" si="330"/>
        <v>122442.92</v>
      </c>
      <c r="AA2432">
        <f t="shared" si="331"/>
        <v>-5.6671721585651591E-3</v>
      </c>
      <c r="AB2432">
        <f t="array" ref="AB2432">MMULT($AC$2:$AE$2,TRANSPOSE(AF2432:AH2432))</f>
        <v>-8.2409803388161628E-3</v>
      </c>
      <c r="AF2432">
        <f t="shared" si="332"/>
        <v>-1.5097236438075701E-2</v>
      </c>
      <c r="AG2432">
        <f t="shared" si="333"/>
        <v>7.8804347826089138E-3</v>
      </c>
      <c r="AH2432">
        <f t="shared" si="334"/>
        <v>-1.8809609442295039E-2</v>
      </c>
    </row>
    <row r="2433" spans="1:34" x14ac:dyDescent="0.25">
      <c r="A2433" s="1">
        <v>39450</v>
      </c>
      <c r="B2433">
        <v>39.08</v>
      </c>
      <c r="C2433">
        <v>36.799999999999997</v>
      </c>
      <c r="D2433">
        <v>28860.78</v>
      </c>
      <c r="W2433">
        <f t="shared" si="327"/>
        <v>39080</v>
      </c>
      <c r="X2433">
        <f t="shared" si="328"/>
        <v>55199.999999999993</v>
      </c>
      <c r="Y2433">
        <f t="shared" si="329"/>
        <v>28860.78</v>
      </c>
      <c r="Z2433">
        <f t="shared" si="330"/>
        <v>123140.78</v>
      </c>
      <c r="AA2433">
        <f t="shared" si="331"/>
        <v>1.1056855618317263E-2</v>
      </c>
      <c r="AB2433">
        <f t="array" ref="AB2433">MMULT($AC$2:$AE$2,TRANSPOSE(AF2433:AH2433))</f>
        <v>9.1420607418232179E-3</v>
      </c>
      <c r="AF2433">
        <f t="shared" si="332"/>
        <v>7.6824583866841323E-4</v>
      </c>
      <c r="AG2433">
        <f t="shared" si="333"/>
        <v>2.1371079655842173E-2</v>
      </c>
      <c r="AH2433">
        <f t="shared" si="334"/>
        <v>5.6329253301146132E-3</v>
      </c>
    </row>
    <row r="2434" spans="1:34" x14ac:dyDescent="0.25">
      <c r="A2434" s="1">
        <v>39449</v>
      </c>
      <c r="B2434">
        <v>39.049999999999997</v>
      </c>
      <c r="C2434">
        <v>36.03</v>
      </c>
      <c r="D2434">
        <v>28699.119999999999</v>
      </c>
      <c r="W2434">
        <f t="shared" si="327"/>
        <v>39050</v>
      </c>
      <c r="X2434">
        <f t="shared" si="328"/>
        <v>54045</v>
      </c>
      <c r="Y2434">
        <f t="shared" si="329"/>
        <v>28699.119999999999</v>
      </c>
      <c r="Z2434">
        <f t="shared" si="330"/>
        <v>121794.12</v>
      </c>
      <c r="AA2434">
        <f t="shared" si="331"/>
        <v>-4.364059786184471E-2</v>
      </c>
      <c r="AB2434">
        <f t="array" ref="AB2434">MMULT($AC$2:$AE$2,TRANSPOSE(AF2434:AH2434))</f>
        <v>-4.3634157417383759E-2</v>
      </c>
      <c r="AF2434">
        <f t="shared" si="332"/>
        <v>-5.4021317829457405E-2</v>
      </c>
      <c r="AG2434">
        <f t="shared" si="333"/>
        <v>-4.4043512868134682E-2</v>
      </c>
      <c r="AH2434">
        <f t="shared" si="334"/>
        <v>-2.8361540490296488E-2</v>
      </c>
    </row>
    <row r="2435" spans="1:34" x14ac:dyDescent="0.25">
      <c r="A2435" s="1">
        <v>39447</v>
      </c>
      <c r="B2435">
        <v>41.28</v>
      </c>
      <c r="C2435">
        <v>37.69</v>
      </c>
      <c r="D2435">
        <v>29536.83</v>
      </c>
      <c r="W2435">
        <f t="shared" ref="W2435:W2498" si="335">B2435*W$1</f>
        <v>41280</v>
      </c>
      <c r="X2435">
        <f t="shared" ref="X2435:X2498" si="336">C2435*X$1</f>
        <v>56535</v>
      </c>
      <c r="Y2435">
        <f t="shared" ref="Y2435:Y2498" si="337">D2435*Y$1</f>
        <v>29536.83</v>
      </c>
      <c r="Z2435">
        <f t="shared" ref="Z2435:Z2498" si="338">SUM(W2435:Y2435)</f>
        <v>127351.83</v>
      </c>
      <c r="AA2435">
        <f t="shared" ref="AA2435:AA2498" si="339">Z2435/Z2436-1</f>
        <v>-1.3389816051556758E-2</v>
      </c>
      <c r="AB2435">
        <f t="array" ref="AB2435">MMULT($AC$2:$AE$2,TRANSPOSE(AF2435:AH2435))</f>
        <v>-1.1736444567495079E-2</v>
      </c>
      <c r="AF2435">
        <f t="shared" ref="AF2435:AF2498" si="340">B2435/B2436-1</f>
        <v>-6.9761847486167206E-3</v>
      </c>
      <c r="AG2435">
        <f t="shared" ref="AG2435:AG2498" si="341">C2435/C2436-1</f>
        <v>-2.2055007784120395E-2</v>
      </c>
      <c r="AH2435">
        <f t="shared" ref="AH2435:AH2498" si="342">D2435/D2436-1</f>
        <v>-5.5003015132225608E-3</v>
      </c>
    </row>
    <row r="2436" spans="1:34" x14ac:dyDescent="0.25">
      <c r="A2436" s="1">
        <v>39444</v>
      </c>
      <c r="B2436">
        <v>41.57</v>
      </c>
      <c r="C2436">
        <v>38.54</v>
      </c>
      <c r="D2436">
        <v>29700.19</v>
      </c>
      <c r="W2436">
        <f t="shared" si="335"/>
        <v>41570</v>
      </c>
      <c r="X2436">
        <f t="shared" si="336"/>
        <v>57810</v>
      </c>
      <c r="Y2436">
        <f t="shared" si="337"/>
        <v>29700.19</v>
      </c>
      <c r="Z2436">
        <f t="shared" si="338"/>
        <v>129080.19</v>
      </c>
      <c r="AA2436">
        <f t="shared" si="339"/>
        <v>-5.753266343734631E-3</v>
      </c>
      <c r="AB2436">
        <f t="array" ref="AB2436">MMULT($AC$2:$AE$2,TRANSPOSE(AF2436:AH2436))</f>
        <v>-5.6257325001218168E-3</v>
      </c>
      <c r="AF2436">
        <f t="shared" si="340"/>
        <v>-1.0238095238095268E-2</v>
      </c>
      <c r="AG2436">
        <f t="shared" si="341"/>
        <v>-6.444960041247727E-3</v>
      </c>
      <c r="AH2436">
        <f t="shared" si="342"/>
        <v>1.9590366680926063E-3</v>
      </c>
    </row>
    <row r="2437" spans="1:34" x14ac:dyDescent="0.25">
      <c r="A2437" s="1">
        <v>39443</v>
      </c>
      <c r="B2437">
        <v>42</v>
      </c>
      <c r="C2437">
        <v>38.79</v>
      </c>
      <c r="D2437">
        <v>29642.12</v>
      </c>
      <c r="W2437">
        <f t="shared" si="335"/>
        <v>42000</v>
      </c>
      <c r="X2437">
        <f t="shared" si="336"/>
        <v>58185</v>
      </c>
      <c r="Y2437">
        <f t="shared" si="337"/>
        <v>29642.12</v>
      </c>
      <c r="Z2437">
        <f t="shared" si="338"/>
        <v>129827.12</v>
      </c>
      <c r="AA2437">
        <f t="shared" si="339"/>
        <v>-1.4014623862879105E-2</v>
      </c>
      <c r="AB2437">
        <f t="array" ref="AB2437">MMULT($AC$2:$AE$2,TRANSPOSE(AF2437:AH2437))</f>
        <v>-1.2523346524070002E-2</v>
      </c>
      <c r="AF2437">
        <f t="shared" si="340"/>
        <v>-4.9751243781094301E-3</v>
      </c>
      <c r="AG2437">
        <f t="shared" si="341"/>
        <v>-2.1442986881937465E-2</v>
      </c>
      <c r="AH2437">
        <f t="shared" si="342"/>
        <v>-1.2010348484757571E-2</v>
      </c>
    </row>
    <row r="2438" spans="1:34" x14ac:dyDescent="0.25">
      <c r="A2438" s="1">
        <v>39442</v>
      </c>
      <c r="B2438">
        <v>42.21</v>
      </c>
      <c r="C2438">
        <v>39.64</v>
      </c>
      <c r="D2438">
        <v>30002.46</v>
      </c>
      <c r="W2438">
        <f t="shared" si="335"/>
        <v>42210</v>
      </c>
      <c r="X2438">
        <f t="shared" si="336"/>
        <v>59460</v>
      </c>
      <c r="Y2438">
        <f t="shared" si="337"/>
        <v>30002.46</v>
      </c>
      <c r="Z2438">
        <f t="shared" si="338"/>
        <v>131672.46</v>
      </c>
      <c r="AA2438">
        <f t="shared" si="339"/>
        <v>-2.6231875967334117E-3</v>
      </c>
      <c r="AB2438">
        <f t="array" ref="AB2438">MMULT($AC$2:$AE$2,TRANSPOSE(AF2438:AH2438))</f>
        <v>-3.9114752512417663E-3</v>
      </c>
      <c r="AF2438">
        <f t="shared" si="340"/>
        <v>-1.7458100558659262E-2</v>
      </c>
      <c r="AG2438">
        <f t="shared" si="341"/>
        <v>4.3070686597415087E-3</v>
      </c>
      <c r="AH2438">
        <f t="shared" si="342"/>
        <v>4.9806104890603997E-3</v>
      </c>
    </row>
    <row r="2439" spans="1:34" x14ac:dyDescent="0.25">
      <c r="A2439" s="1">
        <v>39440</v>
      </c>
      <c r="B2439">
        <v>42.96</v>
      </c>
      <c r="C2439">
        <v>39.47</v>
      </c>
      <c r="D2439">
        <v>29853.77</v>
      </c>
      <c r="W2439">
        <f t="shared" si="335"/>
        <v>42960</v>
      </c>
      <c r="X2439">
        <f t="shared" si="336"/>
        <v>59205</v>
      </c>
      <c r="Y2439">
        <f t="shared" si="337"/>
        <v>29853.77</v>
      </c>
      <c r="Z2439">
        <f t="shared" si="338"/>
        <v>132018.76999999999</v>
      </c>
      <c r="AA2439">
        <f t="shared" si="339"/>
        <v>6.5214076487800643E-3</v>
      </c>
      <c r="AB2439">
        <f t="array" ref="AB2439">MMULT($AC$2:$AE$2,TRANSPOSE(AF2439:AH2439))</f>
        <v>6.2151322760247082E-3</v>
      </c>
      <c r="AF2439">
        <f t="shared" si="340"/>
        <v>3.7383177570093906E-3</v>
      </c>
      <c r="AG2439">
        <f t="shared" si="341"/>
        <v>8.1736909323115725E-3</v>
      </c>
      <c r="AH2439">
        <f t="shared" si="342"/>
        <v>7.2665865903691618E-3</v>
      </c>
    </row>
    <row r="2440" spans="1:34" x14ac:dyDescent="0.25">
      <c r="A2440" s="1">
        <v>39437</v>
      </c>
      <c r="B2440">
        <v>42.8</v>
      </c>
      <c r="C2440">
        <v>39.15</v>
      </c>
      <c r="D2440">
        <v>29638.400000000001</v>
      </c>
      <c r="W2440">
        <f t="shared" si="335"/>
        <v>42800</v>
      </c>
      <c r="X2440">
        <f t="shared" si="336"/>
        <v>58725</v>
      </c>
      <c r="Y2440">
        <f t="shared" si="337"/>
        <v>29638.400000000001</v>
      </c>
      <c r="Z2440">
        <f t="shared" si="338"/>
        <v>131163.4</v>
      </c>
      <c r="AA2440">
        <f t="shared" si="339"/>
        <v>1.4070677718894808E-2</v>
      </c>
      <c r="AB2440">
        <f t="array" ref="AB2440">MMULT($AC$2:$AE$2,TRANSPOSE(AF2440:AH2440))</f>
        <v>1.6833830528400647E-2</v>
      </c>
      <c r="AF2440">
        <f t="shared" si="340"/>
        <v>3.1325301204819134E-2</v>
      </c>
      <c r="AG2440">
        <f t="shared" si="341"/>
        <v>5.1111679018656098E-4</v>
      </c>
      <c r="AH2440">
        <f t="shared" si="342"/>
        <v>1.6808784000521548E-2</v>
      </c>
    </row>
    <row r="2441" spans="1:34" x14ac:dyDescent="0.25">
      <c r="A2441" s="1">
        <v>39436</v>
      </c>
      <c r="B2441">
        <v>41.5</v>
      </c>
      <c r="C2441">
        <v>39.130000000000003</v>
      </c>
      <c r="D2441">
        <v>29148.45</v>
      </c>
      <c r="W2441">
        <f t="shared" si="335"/>
        <v>41500</v>
      </c>
      <c r="X2441">
        <f t="shared" si="336"/>
        <v>58695.000000000007</v>
      </c>
      <c r="Y2441">
        <f t="shared" si="337"/>
        <v>29148.45</v>
      </c>
      <c r="Z2441">
        <f t="shared" si="338"/>
        <v>129343.45</v>
      </c>
      <c r="AA2441">
        <f t="shared" si="339"/>
        <v>-6.8008598998442471E-3</v>
      </c>
      <c r="AB2441">
        <f t="array" ref="AB2441">MMULT($AC$2:$AE$2,TRANSPOSE(AF2441:AH2441))</f>
        <v>-6.2931775138017759E-3</v>
      </c>
      <c r="AF2441">
        <f t="shared" si="340"/>
        <v>-1.0019083969465714E-2</v>
      </c>
      <c r="AG2441">
        <f t="shared" si="341"/>
        <v>-9.1162319574575879E-3</v>
      </c>
      <c r="AH2441">
        <f t="shared" si="342"/>
        <v>2.556569210005355E-3</v>
      </c>
    </row>
    <row r="2442" spans="1:34" x14ac:dyDescent="0.25">
      <c r="A2442" s="1">
        <v>39435</v>
      </c>
      <c r="B2442">
        <v>41.92</v>
      </c>
      <c r="C2442">
        <v>39.49</v>
      </c>
      <c r="D2442">
        <v>29074.12</v>
      </c>
      <c r="W2442">
        <f t="shared" si="335"/>
        <v>41920</v>
      </c>
      <c r="X2442">
        <f t="shared" si="336"/>
        <v>59235</v>
      </c>
      <c r="Y2442">
        <f t="shared" si="337"/>
        <v>29074.12</v>
      </c>
      <c r="Z2442">
        <f t="shared" si="338"/>
        <v>130229.12</v>
      </c>
      <c r="AA2442">
        <f t="shared" si="339"/>
        <v>-1.3452977304341251E-2</v>
      </c>
      <c r="AB2442">
        <f t="array" ref="AB2442">MMULT($AC$2:$AE$2,TRANSPOSE(AF2442:AH2442))</f>
        <v>-1.2339196690817376E-2</v>
      </c>
      <c r="AF2442">
        <f t="shared" si="340"/>
        <v>-1.1087520641660742E-2</v>
      </c>
      <c r="AG2442">
        <f t="shared" si="341"/>
        <v>-1.8638170974155099E-2</v>
      </c>
      <c r="AH2442">
        <f t="shared" si="342"/>
        <v>-6.1821953048677436E-3</v>
      </c>
    </row>
    <row r="2443" spans="1:34" x14ac:dyDescent="0.25">
      <c r="A2443" s="1">
        <v>39434</v>
      </c>
      <c r="B2443">
        <v>42.39</v>
      </c>
      <c r="C2443">
        <v>40.24</v>
      </c>
      <c r="D2443">
        <v>29254.98</v>
      </c>
      <c r="W2443">
        <f t="shared" si="335"/>
        <v>42390</v>
      </c>
      <c r="X2443">
        <f t="shared" si="336"/>
        <v>60360</v>
      </c>
      <c r="Y2443">
        <f t="shared" si="337"/>
        <v>29254.98</v>
      </c>
      <c r="Z2443">
        <f t="shared" si="338"/>
        <v>132004.98000000001</v>
      </c>
      <c r="AA2443">
        <f t="shared" si="339"/>
        <v>1.2205666297583573E-2</v>
      </c>
      <c r="AB2443">
        <f t="array" ref="AB2443">MMULT($AC$2:$AE$2,TRANSPOSE(AF2443:AH2443))</f>
        <v>1.0158502820950172E-2</v>
      </c>
      <c r="AF2443">
        <f t="shared" si="340"/>
        <v>-7.0721357850078714E-4</v>
      </c>
      <c r="AG2443">
        <f t="shared" si="341"/>
        <v>2.2617534942820816E-2</v>
      </c>
      <c r="AH2443">
        <f t="shared" si="342"/>
        <v>9.8998211832284078E-3</v>
      </c>
    </row>
    <row r="2444" spans="1:34" x14ac:dyDescent="0.25">
      <c r="A2444" s="1">
        <v>39433</v>
      </c>
      <c r="B2444">
        <v>42.42</v>
      </c>
      <c r="C2444">
        <v>39.35</v>
      </c>
      <c r="D2444">
        <v>28968.2</v>
      </c>
      <c r="W2444">
        <f t="shared" si="335"/>
        <v>42420</v>
      </c>
      <c r="X2444">
        <f t="shared" si="336"/>
        <v>59025</v>
      </c>
      <c r="Y2444">
        <f t="shared" si="337"/>
        <v>28968.2</v>
      </c>
      <c r="Z2444">
        <f t="shared" si="338"/>
        <v>130413.2</v>
      </c>
      <c r="AA2444">
        <f t="shared" si="339"/>
        <v>-2.2755356129903426E-2</v>
      </c>
      <c r="AB2444">
        <f t="array" ref="AB2444">MMULT($AC$2:$AE$2,TRANSPOSE(AF2444:AH2444))</f>
        <v>-1.6887975767655286E-2</v>
      </c>
      <c r="AF2444">
        <f t="shared" si="340"/>
        <v>2.2415039768618916E-2</v>
      </c>
      <c r="AG2444">
        <f t="shared" si="341"/>
        <v>-4.7446138949406969E-2</v>
      </c>
      <c r="AH2444">
        <f t="shared" si="342"/>
        <v>-3.422915228922252E-2</v>
      </c>
    </row>
    <row r="2445" spans="1:34" x14ac:dyDescent="0.25">
      <c r="A2445" s="1">
        <v>39430</v>
      </c>
      <c r="B2445">
        <v>41.49</v>
      </c>
      <c r="C2445">
        <v>41.31</v>
      </c>
      <c r="D2445">
        <v>29994.9</v>
      </c>
      <c r="W2445">
        <f t="shared" si="335"/>
        <v>41490</v>
      </c>
      <c r="X2445">
        <f t="shared" si="336"/>
        <v>61965</v>
      </c>
      <c r="Y2445">
        <f t="shared" si="337"/>
        <v>29994.9</v>
      </c>
      <c r="Z2445">
        <f t="shared" si="338"/>
        <v>133449.9</v>
      </c>
      <c r="AA2445">
        <f t="shared" si="339"/>
        <v>-4.8333294058586773E-3</v>
      </c>
      <c r="AB2445">
        <f t="array" ref="AB2445">MMULT($AC$2:$AE$2,TRANSPOSE(AF2445:AH2445))</f>
        <v>-4.5674965984467625E-3</v>
      </c>
      <c r="AF2445">
        <f t="shared" si="340"/>
        <v>-4.3196544276458138E-3</v>
      </c>
      <c r="AG2445">
        <f t="shared" si="341"/>
        <v>-6.0153994225216056E-3</v>
      </c>
      <c r="AH2445">
        <f t="shared" si="342"/>
        <v>-3.0955821648734894E-3</v>
      </c>
    </row>
    <row r="2446" spans="1:34" x14ac:dyDescent="0.25">
      <c r="A2446" s="1">
        <v>39429</v>
      </c>
      <c r="B2446">
        <v>41.67</v>
      </c>
      <c r="C2446">
        <v>41.56</v>
      </c>
      <c r="D2446">
        <v>30088.04</v>
      </c>
      <c r="W2446">
        <f t="shared" si="335"/>
        <v>41670</v>
      </c>
      <c r="X2446">
        <f t="shared" si="336"/>
        <v>62340</v>
      </c>
      <c r="Y2446">
        <f t="shared" si="337"/>
        <v>30088.04</v>
      </c>
      <c r="Z2446">
        <f t="shared" si="338"/>
        <v>134098.04</v>
      </c>
      <c r="AA2446">
        <f t="shared" si="339"/>
        <v>-1.9672176046920953E-3</v>
      </c>
      <c r="AB2446">
        <f t="array" ref="AB2446">MMULT($AC$2:$AE$2,TRANSPOSE(AF2446:AH2446))</f>
        <v>-2.3190405058058725E-3</v>
      </c>
      <c r="AF2446">
        <f t="shared" si="340"/>
        <v>-2.399232245681171E-4</v>
      </c>
      <c r="AG2446">
        <f t="shared" si="341"/>
        <v>-2.4055809477985246E-4</v>
      </c>
      <c r="AH2446">
        <f t="shared" si="342"/>
        <v>-7.8912242938389277E-3</v>
      </c>
    </row>
    <row r="2447" spans="1:34" x14ac:dyDescent="0.25">
      <c r="A2447" s="1">
        <v>39427</v>
      </c>
      <c r="B2447">
        <v>41.68</v>
      </c>
      <c r="C2447">
        <v>41.57</v>
      </c>
      <c r="D2447">
        <v>30327.360000000001</v>
      </c>
      <c r="W2447">
        <f t="shared" si="335"/>
        <v>41680</v>
      </c>
      <c r="X2447">
        <f t="shared" si="336"/>
        <v>62355</v>
      </c>
      <c r="Y2447">
        <f t="shared" si="337"/>
        <v>30327.360000000001</v>
      </c>
      <c r="Z2447">
        <f t="shared" si="338"/>
        <v>134362.35999999999</v>
      </c>
      <c r="AA2447">
        <f t="shared" si="339"/>
        <v>-3.2408907356364591E-2</v>
      </c>
      <c r="AB2447">
        <f t="array" ref="AB2447">MMULT($AC$2:$AE$2,TRANSPOSE(AF2447:AH2447))</f>
        <v>-3.2866310231518529E-2</v>
      </c>
      <c r="AF2447">
        <f t="shared" si="340"/>
        <v>-3.8745387453874569E-2</v>
      </c>
      <c r="AG2447">
        <f t="shared" si="341"/>
        <v>-3.0550373134328401E-2</v>
      </c>
      <c r="AH2447">
        <f t="shared" si="342"/>
        <v>-2.7431512615147757E-2</v>
      </c>
    </row>
    <row r="2448" spans="1:34" x14ac:dyDescent="0.25">
      <c r="A2448" s="1">
        <v>39426</v>
      </c>
      <c r="B2448">
        <v>43.36</v>
      </c>
      <c r="C2448">
        <v>42.88</v>
      </c>
      <c r="D2448">
        <v>31182.75</v>
      </c>
      <c r="W2448">
        <f t="shared" si="335"/>
        <v>43360</v>
      </c>
      <c r="X2448">
        <f t="shared" si="336"/>
        <v>64320.000000000007</v>
      </c>
      <c r="Y2448">
        <f t="shared" si="337"/>
        <v>31182.75</v>
      </c>
      <c r="Z2448">
        <f t="shared" si="338"/>
        <v>138862.75</v>
      </c>
      <c r="AA2448">
        <f t="shared" si="339"/>
        <v>8.3828607064959648E-3</v>
      </c>
      <c r="AB2448">
        <f t="array" ref="AB2448">MMULT($AC$2:$AE$2,TRANSPOSE(AF2448:AH2448))</f>
        <v>7.5969250151861076E-3</v>
      </c>
      <c r="AF2448">
        <f t="shared" si="340"/>
        <v>1.0722610722610826E-2</v>
      </c>
      <c r="AG2448">
        <f t="shared" si="341"/>
        <v>1.2275731822474212E-2</v>
      </c>
      <c r="AH2448">
        <f t="shared" si="342"/>
        <v>-2.7379114222811918E-3</v>
      </c>
    </row>
    <row r="2449" spans="1:34" x14ac:dyDescent="0.25">
      <c r="A2449" s="1">
        <v>39423</v>
      </c>
      <c r="B2449">
        <v>42.9</v>
      </c>
      <c r="C2449">
        <v>42.36</v>
      </c>
      <c r="D2449">
        <v>31268.36</v>
      </c>
      <c r="W2449">
        <f t="shared" si="335"/>
        <v>42900</v>
      </c>
      <c r="X2449">
        <f t="shared" si="336"/>
        <v>63540</v>
      </c>
      <c r="Y2449">
        <f t="shared" si="337"/>
        <v>31268.36</v>
      </c>
      <c r="Z2449">
        <f t="shared" si="338"/>
        <v>137708.35999999999</v>
      </c>
      <c r="AA2449">
        <f t="shared" si="339"/>
        <v>4.4359751335476538E-4</v>
      </c>
      <c r="AB2449">
        <f t="array" ref="AB2449">MMULT($AC$2:$AE$2,TRANSPOSE(AF2449:AH2449))</f>
        <v>1.1496927473734319E-4</v>
      </c>
      <c r="AF2449">
        <f t="shared" si="340"/>
        <v>-1.6290435187340524E-3</v>
      </c>
      <c r="AG2449">
        <f t="shared" si="341"/>
        <v>1.8921475875117721E-3</v>
      </c>
      <c r="AH2449">
        <f t="shared" si="342"/>
        <v>3.5383734359650809E-4</v>
      </c>
    </row>
    <row r="2450" spans="1:34" x14ac:dyDescent="0.25">
      <c r="A2450" s="1">
        <v>39422</v>
      </c>
      <c r="B2450">
        <v>42.97</v>
      </c>
      <c r="C2450">
        <v>42.28</v>
      </c>
      <c r="D2450">
        <v>31257.3</v>
      </c>
      <c r="W2450">
        <f t="shared" si="335"/>
        <v>42970</v>
      </c>
      <c r="X2450">
        <f t="shared" si="336"/>
        <v>63420</v>
      </c>
      <c r="Y2450">
        <f t="shared" si="337"/>
        <v>31257.3</v>
      </c>
      <c r="Z2450">
        <f t="shared" si="338"/>
        <v>137647.29999999999</v>
      </c>
      <c r="AA2450">
        <f t="shared" si="339"/>
        <v>1.8051332390184305E-2</v>
      </c>
      <c r="AB2450">
        <f t="array" ref="AB2450">MMULT($AC$2:$AE$2,TRANSPOSE(AF2450:AH2450))</f>
        <v>2.1052431120666307E-2</v>
      </c>
      <c r="AF2450">
        <f t="shared" si="340"/>
        <v>3.7922705314009653E-2</v>
      </c>
      <c r="AG2450">
        <f t="shared" si="341"/>
        <v>5.9481322864620711E-3</v>
      </c>
      <c r="AH2450">
        <f t="shared" si="342"/>
        <v>1.611292505861206E-2</v>
      </c>
    </row>
    <row r="2451" spans="1:34" x14ac:dyDescent="0.25">
      <c r="A2451" s="1">
        <v>39421</v>
      </c>
      <c r="B2451">
        <v>41.4</v>
      </c>
      <c r="C2451">
        <v>42.03</v>
      </c>
      <c r="D2451">
        <v>30761.64</v>
      </c>
      <c r="W2451">
        <f t="shared" si="335"/>
        <v>41400</v>
      </c>
      <c r="X2451">
        <f t="shared" si="336"/>
        <v>63045</v>
      </c>
      <c r="Y2451">
        <f t="shared" si="337"/>
        <v>30761.64</v>
      </c>
      <c r="Z2451">
        <f t="shared" si="338"/>
        <v>135206.64000000001</v>
      </c>
      <c r="AA2451">
        <f t="shared" si="339"/>
        <v>1.9705673998759776E-2</v>
      </c>
      <c r="AB2451">
        <f t="array" ref="AB2451">MMULT($AC$2:$AE$2,TRANSPOSE(AF2451:AH2451))</f>
        <v>1.5490889960352316E-2</v>
      </c>
      <c r="AF2451">
        <f t="shared" si="340"/>
        <v>-1.2404580152671874E-2</v>
      </c>
      <c r="AG2451">
        <f t="shared" si="341"/>
        <v>3.9060568603213719E-2</v>
      </c>
      <c r="AH2451">
        <f t="shared" si="342"/>
        <v>2.5429358984145667E-2</v>
      </c>
    </row>
    <row r="2452" spans="1:34" x14ac:dyDescent="0.25">
      <c r="A2452" s="1">
        <v>39420</v>
      </c>
      <c r="B2452">
        <v>41.92</v>
      </c>
      <c r="C2452">
        <v>40.450000000000003</v>
      </c>
      <c r="D2452">
        <v>29998.79</v>
      </c>
      <c r="W2452">
        <f t="shared" si="335"/>
        <v>41920</v>
      </c>
      <c r="X2452">
        <f t="shared" si="336"/>
        <v>60675.000000000007</v>
      </c>
      <c r="Y2452">
        <f t="shared" si="337"/>
        <v>29998.79</v>
      </c>
      <c r="Z2452">
        <f t="shared" si="338"/>
        <v>132593.79</v>
      </c>
      <c r="AA2452">
        <f t="shared" si="339"/>
        <v>2.2441246008648941E-2</v>
      </c>
      <c r="AB2452">
        <f t="array" ref="AB2452">MMULT($AC$2:$AE$2,TRANSPOSE(AF2452:AH2452))</f>
        <v>2.5489228470602102E-2</v>
      </c>
      <c r="AF2452">
        <f t="shared" si="340"/>
        <v>5.5122073999496646E-2</v>
      </c>
      <c r="AG2452">
        <f t="shared" si="341"/>
        <v>1.1502875718929717E-2</v>
      </c>
      <c r="AH2452">
        <f t="shared" si="342"/>
        <v>1.0097258691035282E-3</v>
      </c>
    </row>
    <row r="2453" spans="1:34" x14ac:dyDescent="0.25">
      <c r="A2453" s="1">
        <v>39419</v>
      </c>
      <c r="B2453">
        <v>39.729999999999997</v>
      </c>
      <c r="C2453">
        <v>39.99</v>
      </c>
      <c r="D2453">
        <v>29968.53</v>
      </c>
      <c r="W2453">
        <f t="shared" si="335"/>
        <v>39730</v>
      </c>
      <c r="X2453">
        <f t="shared" si="336"/>
        <v>59985</v>
      </c>
      <c r="Y2453">
        <f t="shared" si="337"/>
        <v>29968.53</v>
      </c>
      <c r="Z2453">
        <f t="shared" si="338"/>
        <v>129683.53</v>
      </c>
      <c r="AA2453">
        <f t="shared" si="339"/>
        <v>1.7919942555964408E-2</v>
      </c>
      <c r="AB2453">
        <f t="array" ref="AB2453">MMULT($AC$2:$AE$2,TRANSPOSE(AF2453:AH2453))</f>
        <v>1.922329363545781E-2</v>
      </c>
      <c r="AF2453">
        <f t="shared" si="340"/>
        <v>3.2752794385235262E-2</v>
      </c>
      <c r="AG2453">
        <f t="shared" si="341"/>
        <v>1.3945233265720169E-2</v>
      </c>
      <c r="AH2453">
        <f t="shared" si="342"/>
        <v>6.6512106607474752E-3</v>
      </c>
    </row>
    <row r="2454" spans="1:34" x14ac:dyDescent="0.25">
      <c r="A2454" s="1">
        <v>39416</v>
      </c>
      <c r="B2454">
        <v>38.47</v>
      </c>
      <c r="C2454">
        <v>39.44</v>
      </c>
      <c r="D2454">
        <v>29770.52</v>
      </c>
      <c r="W2454">
        <f t="shared" si="335"/>
        <v>38470</v>
      </c>
      <c r="X2454">
        <f t="shared" si="336"/>
        <v>59160</v>
      </c>
      <c r="Y2454">
        <f t="shared" si="337"/>
        <v>29770.52</v>
      </c>
      <c r="Z2454">
        <f t="shared" si="338"/>
        <v>127400.52</v>
      </c>
      <c r="AA2454">
        <f t="shared" si="339"/>
        <v>-9.2880807422252021E-3</v>
      </c>
      <c r="AB2454">
        <f t="array" ref="AB2454">MMULT($AC$2:$AE$2,TRANSPOSE(AF2454:AH2454))</f>
        <v>-8.8083184286849234E-3</v>
      </c>
      <c r="AF2454">
        <f t="shared" si="340"/>
        <v>-2.037178507766757E-2</v>
      </c>
      <c r="AG2454">
        <f t="shared" si="341"/>
        <v>-1.276595744680864E-2</v>
      </c>
      <c r="AH2454">
        <f t="shared" si="342"/>
        <v>1.2605476477486999E-2</v>
      </c>
    </row>
    <row r="2455" spans="1:34" x14ac:dyDescent="0.25">
      <c r="A2455" s="1">
        <v>39415</v>
      </c>
      <c r="B2455">
        <v>39.270000000000003</v>
      </c>
      <c r="C2455">
        <v>39.950000000000003</v>
      </c>
      <c r="D2455">
        <v>29399.919999999998</v>
      </c>
      <c r="W2455">
        <f t="shared" si="335"/>
        <v>39270</v>
      </c>
      <c r="X2455">
        <f t="shared" si="336"/>
        <v>59925.000000000007</v>
      </c>
      <c r="Y2455">
        <f t="shared" si="337"/>
        <v>29399.919999999998</v>
      </c>
      <c r="Z2455">
        <f t="shared" si="338"/>
        <v>128594.92</v>
      </c>
      <c r="AA2455">
        <f t="shared" si="339"/>
        <v>-9.9430740972937803E-3</v>
      </c>
      <c r="AB2455">
        <f t="array" ref="AB2455">MMULT($AC$2:$AE$2,TRANSPOSE(AF2455:AH2455))</f>
        <v>-1.1807672775536801E-2</v>
      </c>
      <c r="AF2455">
        <f t="shared" si="340"/>
        <v>-3.1565967940813677E-2</v>
      </c>
      <c r="AG2455">
        <f t="shared" si="341"/>
        <v>-2.2477522477521994E-3</v>
      </c>
      <c r="AH2455">
        <f t="shared" si="342"/>
        <v>4.2194409898215213E-3</v>
      </c>
    </row>
    <row r="2456" spans="1:34" x14ac:dyDescent="0.25">
      <c r="A2456" s="1">
        <v>39414</v>
      </c>
      <c r="B2456">
        <v>40.549999999999997</v>
      </c>
      <c r="C2456">
        <v>40.04</v>
      </c>
      <c r="D2456">
        <v>29276.39</v>
      </c>
      <c r="W2456">
        <f t="shared" si="335"/>
        <v>40550</v>
      </c>
      <c r="X2456">
        <f t="shared" si="336"/>
        <v>60060</v>
      </c>
      <c r="Y2456">
        <f t="shared" si="337"/>
        <v>29276.39</v>
      </c>
      <c r="Z2456">
        <f t="shared" si="338"/>
        <v>129886.39</v>
      </c>
      <c r="AA2456">
        <f t="shared" si="339"/>
        <v>6.1123004722451357E-2</v>
      </c>
      <c r="AB2456">
        <f t="array" ref="AB2456">MMULT($AC$2:$AE$2,TRANSPOSE(AF2456:AH2456))</f>
        <v>6.1498395339020573E-2</v>
      </c>
      <c r="AF2456">
        <f t="shared" si="340"/>
        <v>7.6453411202548338E-2</v>
      </c>
      <c r="AG2456">
        <f t="shared" si="341"/>
        <v>6.0943296237413902E-2</v>
      </c>
      <c r="AH2456">
        <f t="shared" si="342"/>
        <v>4.0951265171299767E-2</v>
      </c>
    </row>
    <row r="2457" spans="1:34" x14ac:dyDescent="0.25">
      <c r="A2457" s="1">
        <v>39413</v>
      </c>
      <c r="B2457">
        <v>37.67</v>
      </c>
      <c r="C2457">
        <v>37.74</v>
      </c>
      <c r="D2457">
        <v>28124.65</v>
      </c>
      <c r="W2457">
        <f t="shared" si="335"/>
        <v>37670</v>
      </c>
      <c r="X2457">
        <f t="shared" si="336"/>
        <v>56610</v>
      </c>
      <c r="Y2457">
        <f t="shared" si="337"/>
        <v>28124.65</v>
      </c>
      <c r="Z2457">
        <f t="shared" si="338"/>
        <v>122404.65</v>
      </c>
      <c r="AA2457">
        <f t="shared" si="339"/>
        <v>6.7992558851719398E-3</v>
      </c>
      <c r="AB2457">
        <f t="array" ref="AB2457">MMULT($AC$2:$AE$2,TRANSPOSE(AF2457:AH2457))</f>
        <v>4.0607890877566687E-3</v>
      </c>
      <c r="AF2457">
        <f t="shared" si="340"/>
        <v>-1.2581913499344566E-2</v>
      </c>
      <c r="AG2457">
        <f t="shared" si="341"/>
        <v>1.9173642992168505E-2</v>
      </c>
      <c r="AH2457">
        <f t="shared" si="342"/>
        <v>8.6662092794143053E-3</v>
      </c>
    </row>
    <row r="2458" spans="1:34" x14ac:dyDescent="0.25">
      <c r="A2458" s="1">
        <v>39412</v>
      </c>
      <c r="B2458">
        <v>38.15</v>
      </c>
      <c r="C2458">
        <v>37.03</v>
      </c>
      <c r="D2458">
        <v>27883.01</v>
      </c>
      <c r="W2458">
        <f t="shared" si="335"/>
        <v>38150</v>
      </c>
      <c r="X2458">
        <f t="shared" si="336"/>
        <v>55545</v>
      </c>
      <c r="Y2458">
        <f t="shared" si="337"/>
        <v>27883.01</v>
      </c>
      <c r="Z2458">
        <f t="shared" si="338"/>
        <v>121578.01</v>
      </c>
      <c r="AA2458">
        <f t="shared" si="339"/>
        <v>-3.5714061935010477E-2</v>
      </c>
      <c r="AB2458">
        <f t="array" ref="AB2458">MMULT($AC$2:$AE$2,TRANSPOSE(AF2458:AH2458))</f>
        <v>-3.511471125055772E-2</v>
      </c>
      <c r="AF2458">
        <f t="shared" si="340"/>
        <v>-3.6372821419550561E-2</v>
      </c>
      <c r="AG2458">
        <f t="shared" si="341"/>
        <v>-3.8681204569055105E-2</v>
      </c>
      <c r="AH2458">
        <f t="shared" si="342"/>
        <v>-2.8834375273197987E-2</v>
      </c>
    </row>
    <row r="2459" spans="1:34" x14ac:dyDescent="0.25">
      <c r="A2459" s="1">
        <v>39409</v>
      </c>
      <c r="B2459">
        <v>39.590000000000003</v>
      </c>
      <c r="C2459">
        <v>38.520000000000003</v>
      </c>
      <c r="D2459">
        <v>28710.87</v>
      </c>
      <c r="W2459">
        <f t="shared" si="335"/>
        <v>39590</v>
      </c>
      <c r="X2459">
        <f t="shared" si="336"/>
        <v>57780.000000000007</v>
      </c>
      <c r="Y2459">
        <f t="shared" si="337"/>
        <v>28710.87</v>
      </c>
      <c r="Z2459">
        <f t="shared" si="338"/>
        <v>126080.87</v>
      </c>
      <c r="AA2459">
        <f t="shared" si="339"/>
        <v>-6.7692525359981381E-3</v>
      </c>
      <c r="AB2459">
        <f t="array" ref="AB2459">MMULT($AC$2:$AE$2,TRANSPOSE(AF2459:AH2459))</f>
        <v>-3.3038408364842462E-3</v>
      </c>
      <c r="AF2459">
        <f t="shared" si="340"/>
        <v>6.0991105463787942E-3</v>
      </c>
      <c r="AG2459">
        <f t="shared" si="341"/>
        <v>-2.1838496698831866E-2</v>
      </c>
      <c r="AH2459">
        <f t="shared" si="342"/>
        <v>6.6868488816331784E-3</v>
      </c>
    </row>
    <row r="2460" spans="1:34" x14ac:dyDescent="0.25">
      <c r="A2460" s="1">
        <v>39408</v>
      </c>
      <c r="B2460">
        <v>39.35</v>
      </c>
      <c r="C2460">
        <v>39.380000000000003</v>
      </c>
      <c r="D2460">
        <v>28520.16</v>
      </c>
      <c r="W2460">
        <f t="shared" si="335"/>
        <v>39350</v>
      </c>
      <c r="X2460">
        <f t="shared" si="336"/>
        <v>59070.000000000007</v>
      </c>
      <c r="Y2460">
        <f t="shared" si="337"/>
        <v>28520.16</v>
      </c>
      <c r="Z2460">
        <f t="shared" si="338"/>
        <v>126940.16</v>
      </c>
      <c r="AA2460">
        <f t="shared" si="339"/>
        <v>9.0115411411737512E-3</v>
      </c>
      <c r="AB2460">
        <f t="array" ref="AB2460">MMULT($AC$2:$AE$2,TRANSPOSE(AF2460:AH2460))</f>
        <v>8.1709930620688827E-3</v>
      </c>
      <c r="AF2460">
        <f t="shared" si="340"/>
        <v>7.9405737704918433E-3</v>
      </c>
      <c r="AG2460">
        <f t="shared" si="341"/>
        <v>1.2860082304526843E-2</v>
      </c>
      <c r="AH2460">
        <f t="shared" si="342"/>
        <v>2.5911844887498425E-3</v>
      </c>
    </row>
    <row r="2461" spans="1:34" x14ac:dyDescent="0.25">
      <c r="A2461" s="1">
        <v>39407</v>
      </c>
      <c r="B2461">
        <v>39.04</v>
      </c>
      <c r="C2461">
        <v>38.880000000000003</v>
      </c>
      <c r="D2461">
        <v>28446.45</v>
      </c>
      <c r="W2461">
        <f t="shared" si="335"/>
        <v>39040</v>
      </c>
      <c r="X2461">
        <f t="shared" si="336"/>
        <v>58320.000000000007</v>
      </c>
      <c r="Y2461">
        <f t="shared" si="337"/>
        <v>28446.45</v>
      </c>
      <c r="Z2461">
        <f t="shared" si="338"/>
        <v>125806.45</v>
      </c>
      <c r="AA2461">
        <f t="shared" si="339"/>
        <v>-1.7793346195573156E-2</v>
      </c>
      <c r="AB2461">
        <f t="array" ref="AB2461">MMULT($AC$2:$AE$2,TRANSPOSE(AF2461:AH2461))</f>
        <v>-1.5508271031386529E-2</v>
      </c>
      <c r="AF2461">
        <f t="shared" si="340"/>
        <v>-1.789823574533389E-3</v>
      </c>
      <c r="AG2461">
        <f t="shared" si="341"/>
        <v>-2.6783479349186456E-2</v>
      </c>
      <c r="AH2461">
        <f t="shared" si="342"/>
        <v>-2.0793775808488069E-2</v>
      </c>
    </row>
    <row r="2462" spans="1:34" x14ac:dyDescent="0.25">
      <c r="A2462" s="1">
        <v>39406</v>
      </c>
      <c r="B2462">
        <v>39.11</v>
      </c>
      <c r="C2462">
        <v>39.950000000000003</v>
      </c>
      <c r="D2462">
        <v>29050.52</v>
      </c>
      <c r="W2462">
        <f t="shared" si="335"/>
        <v>39110</v>
      </c>
      <c r="X2462">
        <f t="shared" si="336"/>
        <v>59925.000000000007</v>
      </c>
      <c r="Y2462">
        <f t="shared" si="337"/>
        <v>29050.52</v>
      </c>
      <c r="Z2462">
        <f t="shared" si="338"/>
        <v>128085.52</v>
      </c>
      <c r="AA2462">
        <f t="shared" si="339"/>
        <v>-1.8739144867406465E-2</v>
      </c>
      <c r="AB2462">
        <f t="array" ref="AB2462">MMULT($AC$2:$AE$2,TRANSPOSE(AF2462:AH2462))</f>
        <v>-1.7823635115392644E-2</v>
      </c>
      <c r="AF2462">
        <f t="shared" si="340"/>
        <v>-1.2623074981065407E-2</v>
      </c>
      <c r="AG2462">
        <f t="shared" si="341"/>
        <v>-2.2271169848262273E-2</v>
      </c>
      <c r="AH2462">
        <f t="shared" si="342"/>
        <v>-1.9609153345570229E-2</v>
      </c>
    </row>
    <row r="2463" spans="1:34" x14ac:dyDescent="0.25">
      <c r="A2463" s="1">
        <v>39402</v>
      </c>
      <c r="B2463">
        <v>39.61</v>
      </c>
      <c r="C2463">
        <v>40.86</v>
      </c>
      <c r="D2463">
        <v>29631.57</v>
      </c>
      <c r="W2463">
        <f t="shared" si="335"/>
        <v>39610</v>
      </c>
      <c r="X2463">
        <f t="shared" si="336"/>
        <v>61290</v>
      </c>
      <c r="Y2463">
        <f t="shared" si="337"/>
        <v>29631.57</v>
      </c>
      <c r="Z2463">
        <f t="shared" si="338"/>
        <v>130531.57</v>
      </c>
      <c r="AA2463">
        <f t="shared" si="339"/>
        <v>1.7624184440898194E-2</v>
      </c>
      <c r="AB2463">
        <f t="array" ref="AB2463">MMULT($AC$2:$AE$2,TRANSPOSE(AF2463:AH2463))</f>
        <v>1.594498073462516E-2</v>
      </c>
      <c r="AF2463">
        <f t="shared" si="340"/>
        <v>8.4012219959266332E-3</v>
      </c>
      <c r="AG2463">
        <f t="shared" si="341"/>
        <v>2.4573721163490436E-2</v>
      </c>
      <c r="AH2463">
        <f t="shared" si="342"/>
        <v>1.5792107888340734E-2</v>
      </c>
    </row>
    <row r="2464" spans="1:34" x14ac:dyDescent="0.25">
      <c r="A2464" s="1">
        <v>39401</v>
      </c>
      <c r="B2464">
        <v>39.28</v>
      </c>
      <c r="C2464">
        <v>39.880000000000003</v>
      </c>
      <c r="D2464">
        <v>29170.9</v>
      </c>
      <c r="W2464">
        <f t="shared" si="335"/>
        <v>39280</v>
      </c>
      <c r="X2464">
        <f t="shared" si="336"/>
        <v>59820.000000000007</v>
      </c>
      <c r="Y2464">
        <f t="shared" si="337"/>
        <v>29170.9</v>
      </c>
      <c r="Z2464">
        <f t="shared" si="338"/>
        <v>128270.9</v>
      </c>
      <c r="AA2464">
        <f t="shared" si="339"/>
        <v>-2.1771326562424642E-2</v>
      </c>
      <c r="AB2464">
        <f t="array" ref="AB2464">MMULT($AC$2:$AE$2,TRANSPOSE(AF2464:AH2464))</f>
        <v>-2.0209647401681366E-2</v>
      </c>
      <c r="AF2464">
        <f t="shared" si="340"/>
        <v>-1.5785517414181771E-2</v>
      </c>
      <c r="AG2464">
        <f t="shared" si="341"/>
        <v>-2.8265107212475549E-2</v>
      </c>
      <c r="AH2464">
        <f t="shared" si="342"/>
        <v>-1.6346952759134115E-2</v>
      </c>
    </row>
    <row r="2465" spans="1:34" x14ac:dyDescent="0.25">
      <c r="A2465" s="1">
        <v>39400</v>
      </c>
      <c r="B2465">
        <v>39.909999999999997</v>
      </c>
      <c r="C2465">
        <v>41.04</v>
      </c>
      <c r="D2465">
        <v>29655.68</v>
      </c>
      <c r="W2465">
        <f t="shared" si="335"/>
        <v>39910</v>
      </c>
      <c r="X2465">
        <f t="shared" si="336"/>
        <v>61560</v>
      </c>
      <c r="Y2465">
        <f t="shared" si="337"/>
        <v>29655.68</v>
      </c>
      <c r="Z2465">
        <f t="shared" si="338"/>
        <v>131125.68</v>
      </c>
      <c r="AA2465">
        <f t="shared" si="339"/>
        <v>5.8752784025870586E-3</v>
      </c>
      <c r="AB2465">
        <f t="array" ref="AB2465">MMULT($AC$2:$AE$2,TRANSPOSE(AF2465:AH2465))</f>
        <v>1.4117614045996937E-3</v>
      </c>
      <c r="AF2465">
        <f t="shared" si="340"/>
        <v>-2.3250122369065207E-2</v>
      </c>
      <c r="AG2465">
        <f t="shared" si="341"/>
        <v>2.5743564108972716E-2</v>
      </c>
      <c r="AH2465">
        <f t="shared" si="342"/>
        <v>5.7962107907876259E-3</v>
      </c>
    </row>
    <row r="2466" spans="1:34" x14ac:dyDescent="0.25">
      <c r="A2466" s="1">
        <v>39399</v>
      </c>
      <c r="B2466">
        <v>40.86</v>
      </c>
      <c r="C2466">
        <v>40.01</v>
      </c>
      <c r="D2466">
        <v>29484.78</v>
      </c>
      <c r="W2466">
        <f t="shared" si="335"/>
        <v>40860</v>
      </c>
      <c r="X2466">
        <f t="shared" si="336"/>
        <v>60015</v>
      </c>
      <c r="Y2466">
        <f t="shared" si="337"/>
        <v>29484.78</v>
      </c>
      <c r="Z2466">
        <f t="shared" si="338"/>
        <v>130359.78</v>
      </c>
      <c r="AA2466">
        <f t="shared" si="339"/>
        <v>4.0041837899680077E-2</v>
      </c>
      <c r="AB2466">
        <f t="array" ref="AB2466">MMULT($AC$2:$AE$2,TRANSPOSE(AF2466:AH2466))</f>
        <v>3.7876603146678033E-2</v>
      </c>
      <c r="AF2466">
        <f t="shared" si="340"/>
        <v>2.0989505247376306E-2</v>
      </c>
      <c r="AG2466">
        <f t="shared" si="341"/>
        <v>5.0406930953005968E-2</v>
      </c>
      <c r="AH2466">
        <f t="shared" si="342"/>
        <v>4.6082615775973057E-2</v>
      </c>
    </row>
    <row r="2467" spans="1:34" x14ac:dyDescent="0.25">
      <c r="A2467" s="1">
        <v>39398</v>
      </c>
      <c r="B2467">
        <v>40.020000000000003</v>
      </c>
      <c r="C2467">
        <v>38.090000000000003</v>
      </c>
      <c r="D2467">
        <v>28185.9</v>
      </c>
      <c r="W2467">
        <f t="shared" si="335"/>
        <v>40020</v>
      </c>
      <c r="X2467">
        <f t="shared" si="336"/>
        <v>57135.000000000007</v>
      </c>
      <c r="Y2467">
        <f t="shared" si="337"/>
        <v>28185.9</v>
      </c>
      <c r="Z2467">
        <f t="shared" si="338"/>
        <v>125340.9</v>
      </c>
      <c r="AA2467">
        <f t="shared" si="339"/>
        <v>-2.4765518246962159E-2</v>
      </c>
      <c r="AB2467">
        <f t="array" ref="AB2467">MMULT($AC$2:$AE$2,TRANSPOSE(AF2467:AH2467))</f>
        <v>-2.5087612492358059E-2</v>
      </c>
      <c r="AF2467">
        <f t="shared" si="340"/>
        <v>-2.1037181996086063E-2</v>
      </c>
      <c r="AG2467">
        <f t="shared" si="341"/>
        <v>-2.308284175429598E-2</v>
      </c>
      <c r="AH2467">
        <f t="shared" si="342"/>
        <v>-3.3367559637105138E-2</v>
      </c>
    </row>
    <row r="2468" spans="1:34" x14ac:dyDescent="0.25">
      <c r="A2468" s="1">
        <v>39395</v>
      </c>
      <c r="B2468">
        <v>40.880000000000003</v>
      </c>
      <c r="C2468">
        <v>38.99</v>
      </c>
      <c r="D2468">
        <v>29158.86</v>
      </c>
      <c r="W2468">
        <f t="shared" si="335"/>
        <v>40880</v>
      </c>
      <c r="X2468">
        <f t="shared" si="336"/>
        <v>58485</v>
      </c>
      <c r="Y2468">
        <f t="shared" si="337"/>
        <v>29158.86</v>
      </c>
      <c r="Z2468">
        <f t="shared" si="338"/>
        <v>128523.86</v>
      </c>
      <c r="AA2468">
        <f t="shared" si="339"/>
        <v>-6.3078843838536569E-3</v>
      </c>
      <c r="AB2468">
        <f t="array" ref="AB2468">MMULT($AC$2:$AE$2,TRANSPOSE(AF2468:AH2468))</f>
        <v>-6.6142007059789825E-3</v>
      </c>
      <c r="AF2468">
        <f t="shared" si="340"/>
        <v>-9.6899224806201723E-3</v>
      </c>
      <c r="AG2468">
        <f t="shared" si="341"/>
        <v>-4.8494129657987717E-3</v>
      </c>
      <c r="AH2468">
        <f t="shared" si="342"/>
        <v>-4.4677791388924026E-3</v>
      </c>
    </row>
    <row r="2469" spans="1:34" x14ac:dyDescent="0.25">
      <c r="A2469" s="1">
        <v>39394</v>
      </c>
      <c r="B2469">
        <v>41.28</v>
      </c>
      <c r="C2469">
        <v>39.18</v>
      </c>
      <c r="D2469">
        <v>29289.72</v>
      </c>
      <c r="W2469">
        <f t="shared" si="335"/>
        <v>41280</v>
      </c>
      <c r="X2469">
        <f t="shared" si="336"/>
        <v>58770</v>
      </c>
      <c r="Y2469">
        <f t="shared" si="337"/>
        <v>29289.72</v>
      </c>
      <c r="Z2469">
        <f t="shared" si="338"/>
        <v>129339.72</v>
      </c>
      <c r="AA2469">
        <f t="shared" si="339"/>
        <v>-1.7863547130084534E-2</v>
      </c>
      <c r="AB2469">
        <f t="array" ref="AB2469">MMULT($AC$2:$AE$2,TRANSPOSE(AF2469:AH2469))</f>
        <v>-1.7209428998343525E-2</v>
      </c>
      <c r="AF2469">
        <f t="shared" si="340"/>
        <v>-1.9011406844106404E-2</v>
      </c>
      <c r="AG2469">
        <f t="shared" si="341"/>
        <v>-2.0989505247376417E-2</v>
      </c>
      <c r="AH2469">
        <f t="shared" si="342"/>
        <v>-9.8873613567072027E-3</v>
      </c>
    </row>
    <row r="2470" spans="1:34" x14ac:dyDescent="0.25">
      <c r="A2470" s="1">
        <v>39393</v>
      </c>
      <c r="B2470">
        <v>42.08</v>
      </c>
      <c r="C2470">
        <v>40.020000000000003</v>
      </c>
      <c r="D2470">
        <v>29582.21</v>
      </c>
      <c r="W2470">
        <f t="shared" si="335"/>
        <v>42080</v>
      </c>
      <c r="X2470">
        <f t="shared" si="336"/>
        <v>60030.000000000007</v>
      </c>
      <c r="Y2470">
        <f t="shared" si="337"/>
        <v>29582.21</v>
      </c>
      <c r="Z2470">
        <f t="shared" si="338"/>
        <v>131692.21</v>
      </c>
      <c r="AA2470">
        <f t="shared" si="339"/>
        <v>-3.7798349474484128E-2</v>
      </c>
      <c r="AB2470">
        <f t="array" ref="AB2470">MMULT($AC$2:$AE$2,TRANSPOSE(AF2470:AH2470))</f>
        <v>-3.6510647197866029E-2</v>
      </c>
      <c r="AF2470">
        <f t="shared" si="340"/>
        <v>-3.618873110398535E-2</v>
      </c>
      <c r="AG2470">
        <f t="shared" si="341"/>
        <v>-4.3727598566308257E-2</v>
      </c>
      <c r="AH2470">
        <f t="shared" si="342"/>
        <v>-2.7876308309097819E-2</v>
      </c>
    </row>
    <row r="2471" spans="1:34" x14ac:dyDescent="0.25">
      <c r="A2471" s="1">
        <v>39392</v>
      </c>
      <c r="B2471">
        <v>43.66</v>
      </c>
      <c r="C2471">
        <v>41.85</v>
      </c>
      <c r="D2471">
        <v>30430.5</v>
      </c>
      <c r="W2471">
        <f t="shared" si="335"/>
        <v>43660</v>
      </c>
      <c r="X2471">
        <f t="shared" si="336"/>
        <v>62775</v>
      </c>
      <c r="Y2471">
        <f t="shared" si="337"/>
        <v>30430.5</v>
      </c>
      <c r="Z2471">
        <f t="shared" si="338"/>
        <v>136865.5</v>
      </c>
      <c r="AA2471">
        <f t="shared" si="339"/>
        <v>2.7633295570517191E-4</v>
      </c>
      <c r="AB2471">
        <f t="array" ref="AB2471">MMULT($AC$2:$AE$2,TRANSPOSE(AF2471:AH2471))</f>
        <v>1.8787167467243565E-3</v>
      </c>
      <c r="AF2471">
        <f t="shared" si="340"/>
        <v>4.6019328117807845E-3</v>
      </c>
      <c r="AG2471">
        <f t="shared" si="341"/>
        <v>-6.8818224964404262E-3</v>
      </c>
      <c r="AH2471">
        <f t="shared" si="342"/>
        <v>9.046117258981079E-3</v>
      </c>
    </row>
    <row r="2472" spans="1:34" x14ac:dyDescent="0.25">
      <c r="A2472" s="1">
        <v>39391</v>
      </c>
      <c r="B2472">
        <v>43.46</v>
      </c>
      <c r="C2472">
        <v>42.14</v>
      </c>
      <c r="D2472">
        <v>30157.69</v>
      </c>
      <c r="W2472">
        <f t="shared" si="335"/>
        <v>43460</v>
      </c>
      <c r="X2472">
        <f t="shared" si="336"/>
        <v>63210</v>
      </c>
      <c r="Y2472">
        <f t="shared" si="337"/>
        <v>30157.69</v>
      </c>
      <c r="Z2472">
        <f t="shared" si="338"/>
        <v>136827.69</v>
      </c>
      <c r="AA2472">
        <f t="shared" si="339"/>
        <v>-1.1976708165356342E-2</v>
      </c>
      <c r="AB2472">
        <f t="array" ref="AB2472">MMULT($AC$2:$AE$2,TRANSPOSE(AF2472:AH2472))</f>
        <v>-1.3639049628975853E-2</v>
      </c>
      <c r="AF2472">
        <f t="shared" si="340"/>
        <v>-1.6742081447963852E-2</v>
      </c>
      <c r="AG2472">
        <f t="shared" si="341"/>
        <v>-4.2533081285444085E-3</v>
      </c>
      <c r="AH2472">
        <f t="shared" si="342"/>
        <v>-2.1054459639749057E-2</v>
      </c>
    </row>
    <row r="2473" spans="1:34" x14ac:dyDescent="0.25">
      <c r="A2473" s="1">
        <v>39387</v>
      </c>
      <c r="B2473">
        <v>44.2</v>
      </c>
      <c r="C2473">
        <v>42.32</v>
      </c>
      <c r="D2473">
        <v>30806.3</v>
      </c>
      <c r="W2473">
        <f t="shared" si="335"/>
        <v>44200</v>
      </c>
      <c r="X2473">
        <f t="shared" si="336"/>
        <v>63480</v>
      </c>
      <c r="Y2473">
        <f t="shared" si="337"/>
        <v>30806.3</v>
      </c>
      <c r="Z2473">
        <f t="shared" si="338"/>
        <v>138486.29999999999</v>
      </c>
      <c r="AA2473">
        <f t="shared" si="339"/>
        <v>-2.9893241974094265E-2</v>
      </c>
      <c r="AB2473">
        <f t="array" ref="AB2473">MMULT($AC$2:$AE$2,TRANSPOSE(AF2473:AH2473))</f>
        <v>-3.1619573946717737E-2</v>
      </c>
      <c r="AF2473">
        <f t="shared" si="340"/>
        <v>-4.9053356282271809E-2</v>
      </c>
      <c r="AG2473">
        <f t="shared" si="341"/>
        <v>-2.0597084008331379E-2</v>
      </c>
      <c r="AH2473">
        <f t="shared" si="342"/>
        <v>-2.0737367472941415E-2</v>
      </c>
    </row>
    <row r="2474" spans="1:34" x14ac:dyDescent="0.25">
      <c r="A2474" s="1">
        <v>39386</v>
      </c>
      <c r="B2474">
        <v>46.48</v>
      </c>
      <c r="C2474">
        <v>43.21</v>
      </c>
      <c r="D2474">
        <v>31458.67</v>
      </c>
      <c r="W2474">
        <f t="shared" si="335"/>
        <v>46480</v>
      </c>
      <c r="X2474">
        <f t="shared" si="336"/>
        <v>64815</v>
      </c>
      <c r="Y2474">
        <f t="shared" si="337"/>
        <v>31458.67</v>
      </c>
      <c r="Z2474">
        <f t="shared" si="338"/>
        <v>142753.66999999998</v>
      </c>
      <c r="AA2474">
        <f t="shared" si="339"/>
        <v>-7.7842623268949973E-3</v>
      </c>
      <c r="AB2474">
        <f t="array" ref="AB2474">MMULT($AC$2:$AE$2,TRANSPOSE(AF2474:AH2474))</f>
        <v>-5.3532809246976901E-3</v>
      </c>
      <c r="AF2474">
        <f t="shared" si="340"/>
        <v>1.0434782608695681E-2</v>
      </c>
      <c r="AG2474">
        <f t="shared" si="341"/>
        <v>-1.9291874716296009E-2</v>
      </c>
      <c r="AH2474">
        <f t="shared" si="342"/>
        <v>-1.0223819690771574E-2</v>
      </c>
    </row>
    <row r="2475" spans="1:34" x14ac:dyDescent="0.25">
      <c r="A2475" s="1">
        <v>39385</v>
      </c>
      <c r="B2475">
        <v>46</v>
      </c>
      <c r="C2475">
        <v>44.06</v>
      </c>
      <c r="D2475">
        <v>31783.62</v>
      </c>
      <c r="W2475">
        <f t="shared" si="335"/>
        <v>46000</v>
      </c>
      <c r="X2475">
        <f t="shared" si="336"/>
        <v>66090</v>
      </c>
      <c r="Y2475">
        <f t="shared" si="337"/>
        <v>31783.62</v>
      </c>
      <c r="Z2475">
        <f t="shared" si="338"/>
        <v>143873.62</v>
      </c>
      <c r="AA2475">
        <f t="shared" si="339"/>
        <v>-1.338679805268983E-2</v>
      </c>
      <c r="AB2475">
        <f t="array" ref="AB2475">MMULT($AC$2:$AE$2,TRANSPOSE(AF2475:AH2475))</f>
        <v>-1.1256979571960984E-2</v>
      </c>
      <c r="AF2475">
        <f t="shared" si="340"/>
        <v>-1.9527012367108743E-3</v>
      </c>
      <c r="AG2475">
        <f t="shared" si="341"/>
        <v>-2.2843202483921021E-2</v>
      </c>
      <c r="AH2475">
        <f t="shared" si="342"/>
        <v>-9.879516871251659E-3</v>
      </c>
    </row>
    <row r="2476" spans="1:34" x14ac:dyDescent="0.25">
      <c r="A2476" s="1">
        <v>39384</v>
      </c>
      <c r="B2476">
        <v>46.09</v>
      </c>
      <c r="C2476">
        <v>45.09</v>
      </c>
      <c r="D2476">
        <v>32100.76</v>
      </c>
      <c r="W2476">
        <f t="shared" si="335"/>
        <v>46090</v>
      </c>
      <c r="X2476">
        <f t="shared" si="336"/>
        <v>67635</v>
      </c>
      <c r="Y2476">
        <f t="shared" si="337"/>
        <v>32100.76</v>
      </c>
      <c r="Z2476">
        <f t="shared" si="338"/>
        <v>145825.76</v>
      </c>
      <c r="AA2476">
        <f t="shared" si="339"/>
        <v>3.6408244753702856E-3</v>
      </c>
      <c r="AB2476">
        <f t="array" ref="AB2476">MMULT($AC$2:$AE$2,TRANSPOSE(AF2476:AH2476))</f>
        <v>3.2018628282237957E-3</v>
      </c>
      <c r="AF2476">
        <f t="shared" si="340"/>
        <v>4.1394335511983904E-3</v>
      </c>
      <c r="AG2476">
        <f t="shared" si="341"/>
        <v>5.5753791257806551E-3</v>
      </c>
      <c r="AH2476">
        <f t="shared" si="342"/>
        <v>-1.1202124918628931E-3</v>
      </c>
    </row>
    <row r="2477" spans="1:34" x14ac:dyDescent="0.25">
      <c r="A2477" s="1">
        <v>39381</v>
      </c>
      <c r="B2477">
        <v>45.9</v>
      </c>
      <c r="C2477">
        <v>44.84</v>
      </c>
      <c r="D2477">
        <v>32136.76</v>
      </c>
      <c r="W2477">
        <f t="shared" si="335"/>
        <v>45900</v>
      </c>
      <c r="X2477">
        <f t="shared" si="336"/>
        <v>67260</v>
      </c>
      <c r="Y2477">
        <f t="shared" si="337"/>
        <v>32136.76</v>
      </c>
      <c r="Z2477">
        <f t="shared" si="338"/>
        <v>145296.76</v>
      </c>
      <c r="AA2477">
        <f t="shared" si="339"/>
        <v>-9.237363947600663E-4</v>
      </c>
      <c r="AB2477">
        <f t="array" ref="AB2477">MMULT($AC$2:$AE$2,TRANSPOSE(AF2477:AH2477))</f>
        <v>2.4934983090976544E-3</v>
      </c>
      <c r="AF2477">
        <f t="shared" si="340"/>
        <v>1.436464088397793E-2</v>
      </c>
      <c r="AG2477">
        <f t="shared" si="341"/>
        <v>-1.5154842960685255E-2</v>
      </c>
      <c r="AH2477">
        <f t="shared" si="342"/>
        <v>7.8611056228261589E-3</v>
      </c>
    </row>
    <row r="2478" spans="1:34" x14ac:dyDescent="0.25">
      <c r="A2478" s="1">
        <v>39380</v>
      </c>
      <c r="B2478">
        <v>45.25</v>
      </c>
      <c r="C2478">
        <v>45.53</v>
      </c>
      <c r="D2478">
        <v>31886.1</v>
      </c>
      <c r="W2478">
        <f t="shared" si="335"/>
        <v>45250</v>
      </c>
      <c r="X2478">
        <f t="shared" si="336"/>
        <v>68295</v>
      </c>
      <c r="Y2478">
        <f t="shared" si="337"/>
        <v>31886.1</v>
      </c>
      <c r="Z2478">
        <f t="shared" si="338"/>
        <v>145431.1</v>
      </c>
      <c r="AA2478">
        <f t="shared" si="339"/>
        <v>1.1953809664499992E-2</v>
      </c>
      <c r="AB2478">
        <f t="array" ref="AB2478">MMULT($AC$2:$AE$2,TRANSPOSE(AF2478:AH2478))</f>
        <v>1.3613793266043062E-2</v>
      </c>
      <c r="AF2478">
        <f t="shared" si="340"/>
        <v>3.3340945421329149E-2</v>
      </c>
      <c r="AG2478">
        <f t="shared" si="341"/>
        <v>6.1878453038675119E-3</v>
      </c>
      <c r="AH2478">
        <f t="shared" si="342"/>
        <v>-5.0573854739958124E-3</v>
      </c>
    </row>
    <row r="2479" spans="1:34" x14ac:dyDescent="0.25">
      <c r="A2479" s="1">
        <v>39379</v>
      </c>
      <c r="B2479">
        <v>43.79</v>
      </c>
      <c r="C2479">
        <v>45.25</v>
      </c>
      <c r="D2479">
        <v>32048.18</v>
      </c>
      <c r="W2479">
        <f t="shared" si="335"/>
        <v>43790</v>
      </c>
      <c r="X2479">
        <f t="shared" si="336"/>
        <v>67875</v>
      </c>
      <c r="Y2479">
        <f t="shared" si="337"/>
        <v>32048.18</v>
      </c>
      <c r="Z2479">
        <f t="shared" si="338"/>
        <v>143713.18</v>
      </c>
      <c r="AA2479">
        <f t="shared" si="339"/>
        <v>-6.6099654495103133E-3</v>
      </c>
      <c r="AB2479">
        <f t="array" ref="AB2479">MMULT($AC$2:$AE$2,TRANSPOSE(AF2479:AH2479))</f>
        <v>-4.484080622590138E-3</v>
      </c>
      <c r="AF2479">
        <f t="shared" si="340"/>
        <v>5.2800734618916323E-3</v>
      </c>
      <c r="AG2479">
        <f t="shared" si="341"/>
        <v>-1.4590592334494779E-2</v>
      </c>
      <c r="AH2479">
        <f t="shared" si="342"/>
        <v>-5.6240505575027022E-3</v>
      </c>
    </row>
    <row r="2480" spans="1:34" x14ac:dyDescent="0.25">
      <c r="A2480" s="1">
        <v>39378</v>
      </c>
      <c r="B2480">
        <v>43.56</v>
      </c>
      <c r="C2480">
        <v>45.92</v>
      </c>
      <c r="D2480">
        <v>32229.439999999999</v>
      </c>
      <c r="W2480">
        <f t="shared" si="335"/>
        <v>43560</v>
      </c>
      <c r="X2480">
        <f t="shared" si="336"/>
        <v>68880</v>
      </c>
      <c r="Y2480">
        <f t="shared" si="337"/>
        <v>32229.439999999999</v>
      </c>
      <c r="Z2480">
        <f t="shared" si="338"/>
        <v>144669.44</v>
      </c>
      <c r="AA2480">
        <f t="shared" si="339"/>
        <v>-1.3850350419397639E-4</v>
      </c>
      <c r="AB2480">
        <f t="array" ref="AB2480">MMULT($AC$2:$AE$2,TRANSPOSE(AF2480:AH2480))</f>
        <v>2.1102192160690498E-3</v>
      </c>
      <c r="AF2480">
        <f t="shared" si="340"/>
        <v>7.4005550416280652E-3</v>
      </c>
      <c r="AG2480">
        <f t="shared" si="341"/>
        <v>-8.6355785837650689E-3</v>
      </c>
      <c r="AH2480">
        <f t="shared" si="342"/>
        <v>8.131505423297547E-3</v>
      </c>
    </row>
    <row r="2481" spans="1:34" x14ac:dyDescent="0.25">
      <c r="A2481" s="1">
        <v>39377</v>
      </c>
      <c r="B2481">
        <v>43.24</v>
      </c>
      <c r="C2481">
        <v>46.32</v>
      </c>
      <c r="D2481">
        <v>31969.48</v>
      </c>
      <c r="W2481">
        <f t="shared" si="335"/>
        <v>43240</v>
      </c>
      <c r="X2481">
        <f t="shared" si="336"/>
        <v>69480</v>
      </c>
      <c r="Y2481">
        <f t="shared" si="337"/>
        <v>31969.48</v>
      </c>
      <c r="Z2481">
        <f t="shared" si="338"/>
        <v>144689.48000000001</v>
      </c>
      <c r="AA2481">
        <f t="shared" si="339"/>
        <v>1.0106307171411366E-3</v>
      </c>
      <c r="AB2481">
        <f t="array" ref="AB2481">MMULT($AC$2:$AE$2,TRANSPOSE(AF2481:AH2481))</f>
        <v>2.3477104377159948E-3</v>
      </c>
      <c r="AF2481">
        <f t="shared" si="340"/>
        <v>6.2834535722597895E-3</v>
      </c>
      <c r="AG2481">
        <f t="shared" si="341"/>
        <v>-3.870967741935516E-3</v>
      </c>
      <c r="AH2481">
        <f t="shared" si="342"/>
        <v>4.5903328996901305E-3</v>
      </c>
    </row>
    <row r="2482" spans="1:34" x14ac:dyDescent="0.25">
      <c r="A2482" s="1">
        <v>39374</v>
      </c>
      <c r="B2482">
        <v>42.97</v>
      </c>
      <c r="C2482">
        <v>46.5</v>
      </c>
      <c r="D2482">
        <v>31823.4</v>
      </c>
      <c r="W2482">
        <f t="shared" si="335"/>
        <v>42970</v>
      </c>
      <c r="X2482">
        <f t="shared" si="336"/>
        <v>69750</v>
      </c>
      <c r="Y2482">
        <f t="shared" si="337"/>
        <v>31823.4</v>
      </c>
      <c r="Z2482">
        <f t="shared" si="338"/>
        <v>144543.4</v>
      </c>
      <c r="AA2482">
        <f t="shared" si="339"/>
        <v>-2.2471138080853104E-2</v>
      </c>
      <c r="AB2482">
        <f t="array" ref="AB2482">MMULT($AC$2:$AE$2,TRANSPOSE(AF2482:AH2482))</f>
        <v>-2.6176831295852174E-2</v>
      </c>
      <c r="AF2482">
        <f t="shared" si="340"/>
        <v>-3.8917468127935617E-2</v>
      </c>
      <c r="AG2482">
        <f t="shared" si="341"/>
        <v>-8.1058020477816628E-3</v>
      </c>
      <c r="AH2482">
        <f t="shared" si="342"/>
        <v>-3.0841646333367057E-2</v>
      </c>
    </row>
    <row r="2483" spans="1:34" x14ac:dyDescent="0.25">
      <c r="A2483" s="1">
        <v>39373</v>
      </c>
      <c r="B2483">
        <v>44.71</v>
      </c>
      <c r="C2483">
        <v>46.88</v>
      </c>
      <c r="D2483">
        <v>32836.120000000003</v>
      </c>
      <c r="W2483">
        <f t="shared" si="335"/>
        <v>44710</v>
      </c>
      <c r="X2483">
        <f t="shared" si="336"/>
        <v>70320</v>
      </c>
      <c r="Y2483">
        <f t="shared" si="337"/>
        <v>32836.120000000003</v>
      </c>
      <c r="Z2483">
        <f t="shared" si="338"/>
        <v>147866.12</v>
      </c>
      <c r="AA2483">
        <f t="shared" si="339"/>
        <v>1.0519602626503977E-2</v>
      </c>
      <c r="AB2483">
        <f t="array" ref="AB2483">MMULT($AC$2:$AE$2,TRANSPOSE(AF2483:AH2483))</f>
        <v>1.0852209452894118E-2</v>
      </c>
      <c r="AF2483">
        <f t="shared" si="340"/>
        <v>1.7060964513193833E-2</v>
      </c>
      <c r="AG2483">
        <f t="shared" si="341"/>
        <v>9.6920094766315135E-3</v>
      </c>
      <c r="AH2483">
        <f t="shared" si="342"/>
        <v>3.4930819862710738E-3</v>
      </c>
    </row>
    <row r="2484" spans="1:34" x14ac:dyDescent="0.25">
      <c r="A2484" s="1">
        <v>39372</v>
      </c>
      <c r="B2484">
        <v>43.96</v>
      </c>
      <c r="C2484">
        <v>46.43</v>
      </c>
      <c r="D2484">
        <v>32721.82</v>
      </c>
      <c r="W2484">
        <f t="shared" si="335"/>
        <v>43960</v>
      </c>
      <c r="X2484">
        <f t="shared" si="336"/>
        <v>69645</v>
      </c>
      <c r="Y2484">
        <f t="shared" si="337"/>
        <v>32721.82</v>
      </c>
      <c r="Z2484">
        <f t="shared" si="338"/>
        <v>146326.82</v>
      </c>
      <c r="AA2484">
        <f t="shared" si="339"/>
        <v>1.0817844220556427E-2</v>
      </c>
      <c r="AB2484">
        <f t="array" ref="AB2484">MMULT($AC$2:$AE$2,TRANSPOSE(AF2484:AH2484))</f>
        <v>1.079875358108014E-2</v>
      </c>
      <c r="AF2484">
        <f t="shared" si="340"/>
        <v>7.7945896377809021E-3</v>
      </c>
      <c r="AG2484">
        <f t="shared" si="341"/>
        <v>1.0666086199390579E-2</v>
      </c>
      <c r="AH2484">
        <f t="shared" si="342"/>
        <v>1.5233866218731018E-2</v>
      </c>
    </row>
    <row r="2485" spans="1:34" x14ac:dyDescent="0.25">
      <c r="A2485" s="1">
        <v>39371</v>
      </c>
      <c r="B2485">
        <v>43.62</v>
      </c>
      <c r="C2485">
        <v>45.94</v>
      </c>
      <c r="D2485">
        <v>32230.82</v>
      </c>
      <c r="W2485">
        <f t="shared" si="335"/>
        <v>43620</v>
      </c>
      <c r="X2485">
        <f t="shared" si="336"/>
        <v>68910</v>
      </c>
      <c r="Y2485">
        <f t="shared" si="337"/>
        <v>32230.82</v>
      </c>
      <c r="Z2485">
        <f t="shared" si="338"/>
        <v>144760.82</v>
      </c>
      <c r="AA2485">
        <f t="shared" si="339"/>
        <v>6.218252936356361E-4</v>
      </c>
      <c r="AB2485">
        <f t="array" ref="AB2485">MMULT($AC$2:$AE$2,TRANSPOSE(AF2485:AH2485))</f>
        <v>-2.5589729134680903E-4</v>
      </c>
      <c r="AF2485">
        <f t="shared" si="340"/>
        <v>-2.0590253946466408E-3</v>
      </c>
      <c r="AG2485">
        <f t="shared" si="341"/>
        <v>4.1530054644807191E-3</v>
      </c>
      <c r="AH2485">
        <f t="shared" si="342"/>
        <v>-3.2484059493083084E-3</v>
      </c>
    </row>
    <row r="2486" spans="1:34" x14ac:dyDescent="0.25">
      <c r="A2486" s="1">
        <v>39370</v>
      </c>
      <c r="B2486">
        <v>43.71</v>
      </c>
      <c r="C2486">
        <v>45.75</v>
      </c>
      <c r="D2486">
        <v>32335.86</v>
      </c>
      <c r="W2486">
        <f t="shared" si="335"/>
        <v>43710</v>
      </c>
      <c r="X2486">
        <f t="shared" si="336"/>
        <v>68625</v>
      </c>
      <c r="Y2486">
        <f t="shared" si="337"/>
        <v>32335.86</v>
      </c>
      <c r="Z2486">
        <f t="shared" si="338"/>
        <v>144670.85999999999</v>
      </c>
      <c r="AA2486">
        <f t="shared" si="339"/>
        <v>1.0891026282877636E-3</v>
      </c>
      <c r="AB2486">
        <f t="array" ref="AB2486">MMULT($AC$2:$AE$2,TRANSPOSE(AF2486:AH2486))</f>
        <v>1.4121101503806023E-3</v>
      </c>
      <c r="AF2486">
        <f t="shared" si="340"/>
        <v>6.4471563435413159E-3</v>
      </c>
      <c r="AG2486">
        <f t="shared" si="341"/>
        <v>2.1862702229991093E-4</v>
      </c>
      <c r="AH2486">
        <f t="shared" si="342"/>
        <v>-4.2376130422773217E-3</v>
      </c>
    </row>
    <row r="2487" spans="1:34" x14ac:dyDescent="0.25">
      <c r="A2487" s="1">
        <v>39367</v>
      </c>
      <c r="B2487">
        <v>43.43</v>
      </c>
      <c r="C2487">
        <v>45.74</v>
      </c>
      <c r="D2487">
        <v>32473.47</v>
      </c>
      <c r="W2487">
        <f t="shared" si="335"/>
        <v>43430</v>
      </c>
      <c r="X2487">
        <f t="shared" si="336"/>
        <v>68610</v>
      </c>
      <c r="Y2487">
        <f t="shared" si="337"/>
        <v>32473.47</v>
      </c>
      <c r="Z2487">
        <f t="shared" si="338"/>
        <v>144513.47</v>
      </c>
      <c r="AA2487">
        <f t="shared" si="339"/>
        <v>1.4016115389189787E-2</v>
      </c>
      <c r="AB2487">
        <f t="array" ref="AB2487">MMULT($AC$2:$AE$2,TRANSPOSE(AF2487:AH2487))</f>
        <v>1.5608270983262645E-2</v>
      </c>
      <c r="AF2487">
        <f t="shared" si="340"/>
        <v>2.236346516007548E-2</v>
      </c>
      <c r="AG2487">
        <f t="shared" si="341"/>
        <v>8.1551686136214219E-3</v>
      </c>
      <c r="AH2487">
        <f t="shared" si="342"/>
        <v>1.5400418061377152E-2</v>
      </c>
    </row>
    <row r="2488" spans="1:34" x14ac:dyDescent="0.25">
      <c r="A2488" s="1">
        <v>39366</v>
      </c>
      <c r="B2488">
        <v>42.48</v>
      </c>
      <c r="C2488">
        <v>45.37</v>
      </c>
      <c r="D2488">
        <v>31980.95</v>
      </c>
      <c r="W2488">
        <f t="shared" si="335"/>
        <v>42480</v>
      </c>
      <c r="X2488">
        <f t="shared" si="336"/>
        <v>68055</v>
      </c>
      <c r="Y2488">
        <f t="shared" si="337"/>
        <v>31980.95</v>
      </c>
      <c r="Z2488">
        <f t="shared" si="338"/>
        <v>142515.95000000001</v>
      </c>
      <c r="AA2488">
        <f t="shared" si="339"/>
        <v>-1.5905672858746667E-2</v>
      </c>
      <c r="AB2488">
        <f t="array" ref="AB2488">MMULT($AC$2:$AE$2,TRANSPOSE(AF2488:AH2488))</f>
        <v>-1.308647344998092E-2</v>
      </c>
      <c r="AF2488">
        <f t="shared" si="340"/>
        <v>-7.2446833372283859E-3</v>
      </c>
      <c r="AG2488">
        <f t="shared" si="341"/>
        <v>-2.6394849785407848E-2</v>
      </c>
      <c r="AH2488">
        <f t="shared" si="342"/>
        <v>-4.6203788430534409E-3</v>
      </c>
    </row>
    <row r="2489" spans="1:34" x14ac:dyDescent="0.25">
      <c r="A2489" s="1">
        <v>39365</v>
      </c>
      <c r="B2489">
        <v>42.79</v>
      </c>
      <c r="C2489">
        <v>46.6</v>
      </c>
      <c r="D2489">
        <v>32129.4</v>
      </c>
      <c r="W2489">
        <f t="shared" si="335"/>
        <v>42790</v>
      </c>
      <c r="X2489">
        <f t="shared" si="336"/>
        <v>69900</v>
      </c>
      <c r="Y2489">
        <f t="shared" si="337"/>
        <v>32129.4</v>
      </c>
      <c r="Z2489">
        <f t="shared" si="338"/>
        <v>144819.4</v>
      </c>
      <c r="AA2489">
        <f t="shared" si="339"/>
        <v>2.0957203865666463E-2</v>
      </c>
      <c r="AB2489">
        <f t="array" ref="AB2489">MMULT($AC$2:$AE$2,TRANSPOSE(AF2489:AH2489))</f>
        <v>1.2533178950094086E-2</v>
      </c>
      <c r="AF2489">
        <f t="shared" si="340"/>
        <v>-2.4840474020054737E-2</v>
      </c>
      <c r="AG2489">
        <f t="shared" si="341"/>
        <v>5.6449784629335698E-2</v>
      </c>
      <c r="AH2489">
        <f t="shared" si="342"/>
        <v>1.0304798267010362E-2</v>
      </c>
    </row>
    <row r="2490" spans="1:34" x14ac:dyDescent="0.25">
      <c r="A2490" s="1">
        <v>39364</v>
      </c>
      <c r="B2490">
        <v>43.88</v>
      </c>
      <c r="C2490">
        <v>44.11</v>
      </c>
      <c r="D2490">
        <v>31801.69</v>
      </c>
      <c r="W2490">
        <f t="shared" si="335"/>
        <v>43880</v>
      </c>
      <c r="X2490">
        <f t="shared" si="336"/>
        <v>66165</v>
      </c>
      <c r="Y2490">
        <f t="shared" si="337"/>
        <v>31801.69</v>
      </c>
      <c r="Z2490">
        <f t="shared" si="338"/>
        <v>141846.69</v>
      </c>
      <c r="AA2490">
        <f t="shared" si="339"/>
        <v>4.3984971270416562E-3</v>
      </c>
      <c r="AB2490">
        <f t="array" ref="AB2490">MMULT($AC$2:$AE$2,TRANSPOSE(AF2490:AH2490))</f>
        <v>4.6949978660398338E-3</v>
      </c>
      <c r="AF2490">
        <f t="shared" si="340"/>
        <v>9.6640589047400915E-3</v>
      </c>
      <c r="AG2490">
        <f t="shared" si="341"/>
        <v>3.4121929026387221E-3</v>
      </c>
      <c r="AH2490">
        <f t="shared" si="342"/>
        <v>-7.4845619127550389E-4</v>
      </c>
    </row>
    <row r="2491" spans="1:34" x14ac:dyDescent="0.25">
      <c r="A2491" s="1">
        <v>39363</v>
      </c>
      <c r="B2491">
        <v>43.46</v>
      </c>
      <c r="C2491">
        <v>43.96</v>
      </c>
      <c r="D2491">
        <v>31825.51</v>
      </c>
      <c r="W2491">
        <f t="shared" si="335"/>
        <v>43460</v>
      </c>
      <c r="X2491">
        <f t="shared" si="336"/>
        <v>65940</v>
      </c>
      <c r="Y2491">
        <f t="shared" si="337"/>
        <v>31825.51</v>
      </c>
      <c r="Z2491">
        <f t="shared" si="338"/>
        <v>141225.51</v>
      </c>
      <c r="AA2491">
        <f t="shared" si="339"/>
        <v>1.1492330591672095E-2</v>
      </c>
      <c r="AB2491">
        <f t="array" ref="AB2491">MMULT($AC$2:$AE$2,TRANSPOSE(AF2491:AH2491))</f>
        <v>1.1519316729277718E-2</v>
      </c>
      <c r="AF2491">
        <f t="shared" si="340"/>
        <v>1.3289811144788999E-2</v>
      </c>
      <c r="AG2491">
        <f t="shared" si="341"/>
        <v>1.1504832029452405E-2</v>
      </c>
      <c r="AH2491">
        <f t="shared" si="342"/>
        <v>9.0222422033077176E-3</v>
      </c>
    </row>
    <row r="2492" spans="1:34" x14ac:dyDescent="0.25">
      <c r="A2492" s="1">
        <v>39360</v>
      </c>
      <c r="B2492">
        <v>42.89</v>
      </c>
      <c r="C2492">
        <v>43.46</v>
      </c>
      <c r="D2492">
        <v>31540.94</v>
      </c>
      <c r="W2492">
        <f t="shared" si="335"/>
        <v>42890</v>
      </c>
      <c r="X2492">
        <f t="shared" si="336"/>
        <v>65190</v>
      </c>
      <c r="Y2492">
        <f t="shared" si="337"/>
        <v>31540.94</v>
      </c>
      <c r="Z2492">
        <f t="shared" si="338"/>
        <v>139620.94</v>
      </c>
      <c r="AA2492">
        <f t="shared" si="339"/>
        <v>1.1428368179759119E-2</v>
      </c>
      <c r="AB2492">
        <f t="array" ref="AB2492">MMULT($AC$2:$AE$2,TRANSPOSE(AF2492:AH2492))</f>
        <v>1.2562337196894872E-2</v>
      </c>
      <c r="AF2492">
        <f t="shared" si="340"/>
        <v>1.6109926557687837E-2</v>
      </c>
      <c r="AG2492">
        <f t="shared" si="341"/>
        <v>6.717627982395058E-3</v>
      </c>
      <c r="AH2492">
        <f t="shared" si="342"/>
        <v>1.488529145549311E-2</v>
      </c>
    </row>
    <row r="2493" spans="1:34" x14ac:dyDescent="0.25">
      <c r="A2493" s="1">
        <v>39359</v>
      </c>
      <c r="B2493">
        <v>42.21</v>
      </c>
      <c r="C2493">
        <v>43.17</v>
      </c>
      <c r="D2493">
        <v>31078.33</v>
      </c>
      <c r="W2493">
        <f t="shared" si="335"/>
        <v>42210</v>
      </c>
      <c r="X2493">
        <f t="shared" si="336"/>
        <v>64755</v>
      </c>
      <c r="Y2493">
        <f t="shared" si="337"/>
        <v>31078.33</v>
      </c>
      <c r="Z2493">
        <f t="shared" si="338"/>
        <v>138043.33000000002</v>
      </c>
      <c r="AA2493">
        <f t="shared" si="339"/>
        <v>3.0845340652487785E-3</v>
      </c>
      <c r="AB2493">
        <f t="array" ref="AB2493">MMULT($AC$2:$AE$2,TRANSPOSE(AF2493:AH2493))</f>
        <v>1.2525577131765511E-3</v>
      </c>
      <c r="AF2493">
        <f t="shared" si="340"/>
        <v>-4.2462845010615702E-3</v>
      </c>
      <c r="AG2493">
        <f t="shared" si="341"/>
        <v>1.1007025761124112E-2</v>
      </c>
      <c r="AH2493">
        <f t="shared" si="342"/>
        <v>-3.2236606621669495E-3</v>
      </c>
    </row>
    <row r="2494" spans="1:34" x14ac:dyDescent="0.25">
      <c r="A2494" s="1">
        <v>39358</v>
      </c>
      <c r="B2494">
        <v>42.39</v>
      </c>
      <c r="C2494">
        <v>42.7</v>
      </c>
      <c r="D2494">
        <v>31178.84</v>
      </c>
      <c r="W2494">
        <f t="shared" si="335"/>
        <v>42390</v>
      </c>
      <c r="X2494">
        <f t="shared" si="336"/>
        <v>64050.000000000007</v>
      </c>
      <c r="Y2494">
        <f t="shared" si="337"/>
        <v>31178.84</v>
      </c>
      <c r="Z2494">
        <f t="shared" si="338"/>
        <v>137618.84</v>
      </c>
      <c r="AA2494">
        <f t="shared" si="339"/>
        <v>7.7773503609743777E-3</v>
      </c>
      <c r="AB2494">
        <f t="array" ref="AB2494">MMULT($AC$2:$AE$2,TRANSPOSE(AF2494:AH2494))</f>
        <v>5.3564383214864111E-3</v>
      </c>
      <c r="AF2494">
        <f t="shared" si="340"/>
        <v>2.8388928317955031E-3</v>
      </c>
      <c r="AG2494">
        <f t="shared" si="341"/>
        <v>1.9336357125805836E-2</v>
      </c>
      <c r="AH2494">
        <f t="shared" si="342"/>
        <v>-8.6783613905599966E-3</v>
      </c>
    </row>
    <row r="2495" spans="1:34" x14ac:dyDescent="0.25">
      <c r="A2495" s="1">
        <v>39357</v>
      </c>
      <c r="B2495">
        <v>42.27</v>
      </c>
      <c r="C2495">
        <v>41.89</v>
      </c>
      <c r="D2495">
        <v>31451.79</v>
      </c>
      <c r="W2495">
        <f t="shared" si="335"/>
        <v>42270</v>
      </c>
      <c r="X2495">
        <f t="shared" si="336"/>
        <v>62835</v>
      </c>
      <c r="Y2495">
        <f t="shared" si="337"/>
        <v>31451.79</v>
      </c>
      <c r="Z2495">
        <f t="shared" si="338"/>
        <v>136556.79</v>
      </c>
      <c r="AA2495">
        <f t="shared" si="339"/>
        <v>5.9752177748861879E-3</v>
      </c>
      <c r="AB2495">
        <f t="array" ref="AB2495">MMULT($AC$2:$AE$2,TRANSPOSE(AF2495:AH2495))</f>
        <v>5.2192919046973396E-3</v>
      </c>
      <c r="AF2495">
        <f t="shared" si="340"/>
        <v>-7.979347570992612E-3</v>
      </c>
      <c r="AG2495">
        <f t="shared" si="341"/>
        <v>8.911368015414256E-3</v>
      </c>
      <c r="AH2495">
        <f t="shared" si="342"/>
        <v>1.9319295507342682E-2</v>
      </c>
    </row>
    <row r="2496" spans="1:34" x14ac:dyDescent="0.25">
      <c r="A2496" s="1">
        <v>39356</v>
      </c>
      <c r="B2496">
        <v>42.61</v>
      </c>
      <c r="C2496">
        <v>41.52</v>
      </c>
      <c r="D2496">
        <v>30855.68</v>
      </c>
      <c r="W2496">
        <f t="shared" si="335"/>
        <v>42610</v>
      </c>
      <c r="X2496">
        <f t="shared" si="336"/>
        <v>62280.000000000007</v>
      </c>
      <c r="Y2496">
        <f t="shared" si="337"/>
        <v>30855.68</v>
      </c>
      <c r="Z2496">
        <f t="shared" si="338"/>
        <v>135745.68</v>
      </c>
      <c r="AA2496">
        <f t="shared" si="339"/>
        <v>2.4602488757507368E-2</v>
      </c>
      <c r="AB2496">
        <f t="array" ref="AB2496">MMULT($AC$2:$AE$2,TRANSPOSE(AF2496:AH2496))</f>
        <v>2.2786555008950358E-2</v>
      </c>
      <c r="AF2496">
        <f t="shared" si="340"/>
        <v>1.6459923664122078E-2</v>
      </c>
      <c r="AG2496">
        <f t="shared" si="341"/>
        <v>3.3349925335988129E-2</v>
      </c>
      <c r="AH2496">
        <f t="shared" si="342"/>
        <v>1.8467338632349506E-2</v>
      </c>
    </row>
    <row r="2497" spans="1:34" x14ac:dyDescent="0.25">
      <c r="A2497" s="1">
        <v>39353</v>
      </c>
      <c r="B2497">
        <v>41.92</v>
      </c>
      <c r="C2497">
        <v>40.18</v>
      </c>
      <c r="D2497">
        <v>30296.19</v>
      </c>
      <c r="W2497">
        <f t="shared" si="335"/>
        <v>41920</v>
      </c>
      <c r="X2497">
        <f t="shared" si="336"/>
        <v>60270</v>
      </c>
      <c r="Y2497">
        <f t="shared" si="337"/>
        <v>30296.19</v>
      </c>
      <c r="Z2497">
        <f t="shared" si="338"/>
        <v>132486.19</v>
      </c>
      <c r="AA2497">
        <f t="shared" si="339"/>
        <v>-2.298481597014812E-2</v>
      </c>
      <c r="AB2497">
        <f t="array" ref="AB2497">MMULT($AC$2:$AE$2,TRANSPOSE(AF2497:AH2497))</f>
        <v>-2.2477348383747951E-2</v>
      </c>
      <c r="AF2497">
        <f t="shared" si="340"/>
        <v>-3.0303030303030165E-2</v>
      </c>
      <c r="AG2497">
        <f t="shared" si="341"/>
        <v>-2.5466893039049143E-2</v>
      </c>
      <c r="AH2497">
        <f t="shared" si="342"/>
        <v>-7.5933569182390359E-3</v>
      </c>
    </row>
    <row r="2498" spans="1:34" x14ac:dyDescent="0.25">
      <c r="A2498" s="1">
        <v>39352</v>
      </c>
      <c r="B2498">
        <v>43.23</v>
      </c>
      <c r="C2498">
        <v>41.23</v>
      </c>
      <c r="D2498">
        <v>30528</v>
      </c>
      <c r="W2498">
        <f t="shared" si="335"/>
        <v>43230</v>
      </c>
      <c r="X2498">
        <f t="shared" si="336"/>
        <v>61844.999999999993</v>
      </c>
      <c r="Y2498">
        <f t="shared" si="337"/>
        <v>30528</v>
      </c>
      <c r="Z2498">
        <f t="shared" si="338"/>
        <v>135603</v>
      </c>
      <c r="AA2498">
        <f t="shared" si="339"/>
        <v>-5.4288010592095093E-3</v>
      </c>
      <c r="AB2498">
        <f t="array" ref="AB2498">MMULT($AC$2:$AE$2,TRANSPOSE(AF2498:AH2498))</f>
        <v>-4.3535101808722613E-3</v>
      </c>
      <c r="AF2498">
        <f t="shared" si="340"/>
        <v>-7.347876004592413E-3</v>
      </c>
      <c r="AG2498">
        <f t="shared" si="341"/>
        <v>-1.0321651464234249E-2</v>
      </c>
      <c r="AH2498">
        <f t="shared" si="342"/>
        <v>7.419023350024645E-3</v>
      </c>
    </row>
    <row r="2499" spans="1:34" x14ac:dyDescent="0.25">
      <c r="A2499" s="1">
        <v>39351</v>
      </c>
      <c r="B2499">
        <v>43.55</v>
      </c>
      <c r="C2499">
        <v>41.66</v>
      </c>
      <c r="D2499">
        <v>30303.18</v>
      </c>
      <c r="W2499">
        <f t="shared" ref="W2499:W2562" si="343">B2499*W$1</f>
        <v>43550</v>
      </c>
      <c r="X2499">
        <f t="shared" ref="X2499:X2562" si="344">C2499*X$1</f>
        <v>62489.999999999993</v>
      </c>
      <c r="Y2499">
        <f t="shared" ref="Y2499:Y2562" si="345">D2499*Y$1</f>
        <v>30303.18</v>
      </c>
      <c r="Z2499">
        <f t="shared" ref="Z2499:Z2562" si="346">SUM(W2499:Y2499)</f>
        <v>136343.18</v>
      </c>
      <c r="AA2499">
        <f t="shared" ref="AA2499:AA2562" si="347">Z2499/Z2500-1</f>
        <v>5.9645949153859235E-3</v>
      </c>
      <c r="AB2499">
        <f t="array" ref="AB2499">MMULT($AC$2:$AE$2,TRANSPOSE(AF2499:AH2499))</f>
        <v>7.9785929729650346E-3</v>
      </c>
      <c r="AF2499">
        <f t="shared" ref="AF2499:AF2562" si="348">B2499/B2500-1</f>
        <v>2.3020906741836988E-2</v>
      </c>
      <c r="AG2499">
        <f t="shared" ref="AG2499:AG2562" si="349">C2499/C2500-1</f>
        <v>-2.8721876495931831E-3</v>
      </c>
      <c r="AH2499">
        <f t="shared" ref="AH2499:AH2562" si="350">D2499/D2500-1</f>
        <v>2.7760567253021229E-4</v>
      </c>
    </row>
    <row r="2500" spans="1:34" x14ac:dyDescent="0.25">
      <c r="A2500" s="1">
        <v>39350</v>
      </c>
      <c r="B2500">
        <v>42.57</v>
      </c>
      <c r="C2500">
        <v>41.78</v>
      </c>
      <c r="D2500">
        <v>30294.77</v>
      </c>
      <c r="W2500">
        <f t="shared" si="343"/>
        <v>42570</v>
      </c>
      <c r="X2500">
        <f t="shared" si="344"/>
        <v>62670</v>
      </c>
      <c r="Y2500">
        <f t="shared" si="345"/>
        <v>30294.77</v>
      </c>
      <c r="Z2500">
        <f t="shared" si="346"/>
        <v>135534.76999999999</v>
      </c>
      <c r="AA2500">
        <f t="shared" si="347"/>
        <v>-6.4777161740220413E-3</v>
      </c>
      <c r="AB2500">
        <f t="array" ref="AB2500">MMULT($AC$2:$AE$2,TRANSPOSE(AF2500:AH2500))</f>
        <v>-7.4291102965642107E-3</v>
      </c>
      <c r="AF2500">
        <f t="shared" si="348"/>
        <v>-1.1609008590666381E-2</v>
      </c>
      <c r="AG2500">
        <f t="shared" si="349"/>
        <v>-2.1495103893001133E-3</v>
      </c>
      <c r="AH2500">
        <f t="shared" si="350"/>
        <v>-8.1418438323109799E-3</v>
      </c>
    </row>
    <row r="2501" spans="1:34" x14ac:dyDescent="0.25">
      <c r="A2501" s="1">
        <v>39349</v>
      </c>
      <c r="B2501">
        <v>43.07</v>
      </c>
      <c r="C2501">
        <v>41.87</v>
      </c>
      <c r="D2501">
        <v>30543.45</v>
      </c>
      <c r="W2501">
        <f t="shared" si="343"/>
        <v>43070</v>
      </c>
      <c r="X2501">
        <f t="shared" si="344"/>
        <v>62804.999999999993</v>
      </c>
      <c r="Y2501">
        <f t="shared" si="345"/>
        <v>30543.45</v>
      </c>
      <c r="Z2501">
        <f t="shared" si="346"/>
        <v>136418.45000000001</v>
      </c>
      <c r="AA2501">
        <f t="shared" si="347"/>
        <v>-1.4611537112183548E-3</v>
      </c>
      <c r="AB2501">
        <f t="array" ref="AB2501">MMULT($AC$2:$AE$2,TRANSPOSE(AF2501:AH2501))</f>
        <v>-4.9948146429438945E-3</v>
      </c>
      <c r="AF2501">
        <f t="shared" si="348"/>
        <v>-2.6666666666666616E-2</v>
      </c>
      <c r="AG2501">
        <f t="shared" si="349"/>
        <v>1.6508861374119999E-2</v>
      </c>
      <c r="AH2501">
        <f t="shared" si="350"/>
        <v>-1.2954879938474884E-3</v>
      </c>
    </row>
    <row r="2502" spans="1:34" x14ac:dyDescent="0.25">
      <c r="A2502" s="1">
        <v>39346</v>
      </c>
      <c r="B2502">
        <v>44.25</v>
      </c>
      <c r="C2502">
        <v>41.19</v>
      </c>
      <c r="D2502">
        <v>30583.07</v>
      </c>
      <c r="W2502">
        <f t="shared" si="343"/>
        <v>44250</v>
      </c>
      <c r="X2502">
        <f t="shared" si="344"/>
        <v>61785</v>
      </c>
      <c r="Y2502">
        <f t="shared" si="345"/>
        <v>30583.07</v>
      </c>
      <c r="Z2502">
        <f t="shared" si="346"/>
        <v>136618.07</v>
      </c>
      <c r="AA2502">
        <f t="shared" si="347"/>
        <v>4.8715850561671381E-3</v>
      </c>
      <c r="AB2502">
        <f t="array" ref="AB2502">MMULT($AC$2:$AE$2,TRANSPOSE(AF2502:AH2502))</f>
        <v>2.642010846445427E-3</v>
      </c>
      <c r="AF2502">
        <f t="shared" si="348"/>
        <v>-1.0509838998211118E-2</v>
      </c>
      <c r="AG2502">
        <f t="shared" si="349"/>
        <v>1.7037037037036962E-2</v>
      </c>
      <c r="AH2502">
        <f t="shared" si="350"/>
        <v>3.19231116177221E-3</v>
      </c>
    </row>
    <row r="2503" spans="1:34" x14ac:dyDescent="0.25">
      <c r="A2503" s="1">
        <v>39345</v>
      </c>
      <c r="B2503">
        <v>44.72</v>
      </c>
      <c r="C2503">
        <v>40.5</v>
      </c>
      <c r="D2503">
        <v>30485.75</v>
      </c>
      <c r="W2503">
        <f t="shared" si="343"/>
        <v>44720</v>
      </c>
      <c r="X2503">
        <f t="shared" si="344"/>
        <v>60750</v>
      </c>
      <c r="Y2503">
        <f t="shared" si="345"/>
        <v>30485.75</v>
      </c>
      <c r="Z2503">
        <f t="shared" si="346"/>
        <v>135955.75</v>
      </c>
      <c r="AA2503">
        <f t="shared" si="347"/>
        <v>9.0031633638762987E-3</v>
      </c>
      <c r="AB2503">
        <f t="array" ref="AB2503">MMULT($AC$2:$AE$2,TRANSPOSE(AF2503:AH2503))</f>
        <v>7.4276705667826641E-3</v>
      </c>
      <c r="AF2503">
        <f t="shared" si="348"/>
        <v>4.2667864361103369E-3</v>
      </c>
      <c r="AG2503">
        <f t="shared" si="349"/>
        <v>1.7587939698492594E-2</v>
      </c>
      <c r="AH2503">
        <f t="shared" si="350"/>
        <v>-8.8127412115113213E-4</v>
      </c>
    </row>
    <row r="2504" spans="1:34" x14ac:dyDescent="0.25">
      <c r="A2504" s="1">
        <v>39344</v>
      </c>
      <c r="B2504">
        <v>44.53</v>
      </c>
      <c r="C2504">
        <v>39.799999999999997</v>
      </c>
      <c r="D2504">
        <v>30512.639999999999</v>
      </c>
      <c r="W2504">
        <f t="shared" si="343"/>
        <v>44530</v>
      </c>
      <c r="X2504">
        <f t="shared" si="344"/>
        <v>59699.999999999993</v>
      </c>
      <c r="Y2504">
        <f t="shared" si="345"/>
        <v>30512.639999999999</v>
      </c>
      <c r="Z2504">
        <f t="shared" si="346"/>
        <v>134742.64000000001</v>
      </c>
      <c r="AA2504">
        <f t="shared" si="347"/>
        <v>9.0177793027657049E-3</v>
      </c>
      <c r="AB2504">
        <f t="array" ref="AB2504">MMULT($AC$2:$AE$2,TRANSPOSE(AF2504:AH2504))</f>
        <v>1.2320726348863111E-2</v>
      </c>
      <c r="AF2504">
        <f t="shared" si="348"/>
        <v>4.0420560747663536E-2</v>
      </c>
      <c r="AG2504">
        <f t="shared" si="349"/>
        <v>-7.2337241207285352E-3</v>
      </c>
      <c r="AH2504">
        <f t="shared" si="350"/>
        <v>-2.9663351350927014E-3</v>
      </c>
    </row>
    <row r="2505" spans="1:34" x14ac:dyDescent="0.25">
      <c r="A2505" s="1">
        <v>39343</v>
      </c>
      <c r="B2505">
        <v>42.8</v>
      </c>
      <c r="C2505">
        <v>40.090000000000003</v>
      </c>
      <c r="D2505">
        <v>30603.42</v>
      </c>
      <c r="W2505">
        <f t="shared" si="343"/>
        <v>42800</v>
      </c>
      <c r="X2505">
        <f t="shared" si="344"/>
        <v>60135.000000000007</v>
      </c>
      <c r="Y2505">
        <f t="shared" si="345"/>
        <v>30603.42</v>
      </c>
      <c r="Z2505">
        <f t="shared" si="346"/>
        <v>133538.41999999998</v>
      </c>
      <c r="AA2505">
        <f t="shared" si="347"/>
        <v>3.6551646676548755E-2</v>
      </c>
      <c r="AB2505">
        <f t="array" ref="AB2505">MMULT($AC$2:$AE$2,TRANSPOSE(AF2505:AH2505))</f>
        <v>3.4602496398566739E-2</v>
      </c>
      <c r="AF2505">
        <f t="shared" si="348"/>
        <v>2.8846153846153744E-2</v>
      </c>
      <c r="AG2505">
        <f t="shared" si="349"/>
        <v>4.7009663097414611E-2</v>
      </c>
      <c r="AH2505">
        <f t="shared" si="350"/>
        <v>2.7150322089755319E-2</v>
      </c>
    </row>
    <row r="2506" spans="1:34" x14ac:dyDescent="0.25">
      <c r="A2506" s="1">
        <v>39342</v>
      </c>
      <c r="B2506">
        <v>41.6</v>
      </c>
      <c r="C2506">
        <v>38.29</v>
      </c>
      <c r="D2506">
        <v>29794.49</v>
      </c>
      <c r="W2506">
        <f t="shared" si="343"/>
        <v>41600</v>
      </c>
      <c r="X2506">
        <f t="shared" si="344"/>
        <v>57435</v>
      </c>
      <c r="Y2506">
        <f t="shared" si="345"/>
        <v>29794.49</v>
      </c>
      <c r="Z2506">
        <f t="shared" si="346"/>
        <v>128829.49</v>
      </c>
      <c r="AA2506">
        <f t="shared" si="347"/>
        <v>-1.597558467115634E-2</v>
      </c>
      <c r="AB2506">
        <f t="array" ref="AB2506">MMULT($AC$2:$AE$2,TRANSPOSE(AF2506:AH2506))</f>
        <v>-1.4314690754928906E-2</v>
      </c>
      <c r="AF2506">
        <f t="shared" si="348"/>
        <v>-8.3432657926102438E-3</v>
      </c>
      <c r="AG2506">
        <f t="shared" si="349"/>
        <v>-2.4458598726114666E-2</v>
      </c>
      <c r="AH2506">
        <f t="shared" si="350"/>
        <v>-1.0019261676706082E-2</v>
      </c>
    </row>
    <row r="2507" spans="1:34" x14ac:dyDescent="0.25">
      <c r="A2507" s="1">
        <v>39339</v>
      </c>
      <c r="B2507">
        <v>41.95</v>
      </c>
      <c r="C2507">
        <v>39.25</v>
      </c>
      <c r="D2507">
        <v>30096.03</v>
      </c>
      <c r="W2507">
        <f t="shared" si="343"/>
        <v>41950</v>
      </c>
      <c r="X2507">
        <f t="shared" si="344"/>
        <v>58875</v>
      </c>
      <c r="Y2507">
        <f t="shared" si="345"/>
        <v>30096.03</v>
      </c>
      <c r="Z2507">
        <f t="shared" si="346"/>
        <v>130921.03</v>
      </c>
      <c r="AA2507">
        <f t="shared" si="347"/>
        <v>-2.5233856979040015E-3</v>
      </c>
      <c r="AB2507">
        <f t="array" ref="AB2507">MMULT($AC$2:$AE$2,TRANSPOSE(AF2507:AH2507))</f>
        <v>-3.1450414012569915E-3</v>
      </c>
      <c r="AF2507">
        <f t="shared" si="348"/>
        <v>-4.0360873694206267E-3</v>
      </c>
      <c r="AG2507">
        <f t="shared" si="349"/>
        <v>7.6491585925553274E-4</v>
      </c>
      <c r="AH2507">
        <f t="shared" si="350"/>
        <v>-6.804779714232323E-3</v>
      </c>
    </row>
    <row r="2508" spans="1:34" x14ac:dyDescent="0.25">
      <c r="A2508" s="1">
        <v>39338</v>
      </c>
      <c r="B2508">
        <v>42.12</v>
      </c>
      <c r="C2508">
        <v>39.22</v>
      </c>
      <c r="D2508">
        <v>30302.23</v>
      </c>
      <c r="W2508">
        <f t="shared" si="343"/>
        <v>42120</v>
      </c>
      <c r="X2508">
        <f t="shared" si="344"/>
        <v>58830</v>
      </c>
      <c r="Y2508">
        <f t="shared" si="345"/>
        <v>30302.23</v>
      </c>
      <c r="Z2508">
        <f t="shared" si="346"/>
        <v>131252.23000000001</v>
      </c>
      <c r="AA2508">
        <f t="shared" si="347"/>
        <v>1.3419661658209403E-3</v>
      </c>
      <c r="AB2508">
        <f t="array" ref="AB2508">MMULT($AC$2:$AE$2,TRANSPOSE(AF2508:AH2508))</f>
        <v>6.1401870534811892E-4</v>
      </c>
      <c r="AF2508">
        <f t="shared" si="348"/>
        <v>-8.2411113727337559E-3</v>
      </c>
      <c r="AG2508">
        <f t="shared" si="349"/>
        <v>5.125576627370565E-3</v>
      </c>
      <c r="AH2508">
        <f t="shared" si="350"/>
        <v>7.5108897927371743E-3</v>
      </c>
    </row>
    <row r="2509" spans="1:34" x14ac:dyDescent="0.25">
      <c r="A2509" s="1">
        <v>39337</v>
      </c>
      <c r="B2509">
        <v>42.47</v>
      </c>
      <c r="C2509">
        <v>39.020000000000003</v>
      </c>
      <c r="D2509">
        <v>30076.33</v>
      </c>
      <c r="W2509">
        <f t="shared" si="343"/>
        <v>42470</v>
      </c>
      <c r="X2509">
        <f t="shared" si="344"/>
        <v>58530.000000000007</v>
      </c>
      <c r="Y2509">
        <f t="shared" si="345"/>
        <v>30076.33</v>
      </c>
      <c r="Z2509">
        <f t="shared" si="346"/>
        <v>131076.33000000002</v>
      </c>
      <c r="AA2509">
        <f t="shared" si="347"/>
        <v>-4.8952658624120682E-3</v>
      </c>
      <c r="AB2509">
        <f t="array" ref="AB2509">MMULT($AC$2:$AE$2,TRANSPOSE(AF2509:AH2509))</f>
        <v>-6.4978119373646157E-3</v>
      </c>
      <c r="AF2509">
        <f t="shared" si="348"/>
        <v>-1.7807585568917705E-2</v>
      </c>
      <c r="AG2509">
        <f t="shared" si="349"/>
        <v>4.1173443129183251E-3</v>
      </c>
      <c r="AH2509">
        <f t="shared" si="350"/>
        <v>-3.8027712766062205E-3</v>
      </c>
    </row>
    <row r="2510" spans="1:34" x14ac:dyDescent="0.25">
      <c r="A2510" s="1">
        <v>39336</v>
      </c>
      <c r="B2510">
        <v>43.24</v>
      </c>
      <c r="C2510">
        <v>38.86</v>
      </c>
      <c r="D2510">
        <v>30191.14</v>
      </c>
      <c r="W2510">
        <f t="shared" si="343"/>
        <v>43240</v>
      </c>
      <c r="X2510">
        <f t="shared" si="344"/>
        <v>58290</v>
      </c>
      <c r="Y2510">
        <f t="shared" si="345"/>
        <v>30191.14</v>
      </c>
      <c r="Z2510">
        <f t="shared" si="346"/>
        <v>131721.14000000001</v>
      </c>
      <c r="AA2510">
        <f t="shared" si="347"/>
        <v>8.5985884336214902E-3</v>
      </c>
      <c r="AB2510">
        <f t="array" ref="AB2510">MMULT($AC$2:$AE$2,TRANSPOSE(AF2510:AH2510))</f>
        <v>8.3327030076975079E-3</v>
      </c>
      <c r="AF2510">
        <f t="shared" si="348"/>
        <v>5.5813953488372814E-3</v>
      </c>
      <c r="AG2510">
        <f t="shared" si="349"/>
        <v>1.0137769690668152E-2</v>
      </c>
      <c r="AH2510">
        <f t="shared" si="350"/>
        <v>9.9674909126428179E-3</v>
      </c>
    </row>
    <row r="2511" spans="1:34" x14ac:dyDescent="0.25">
      <c r="A2511" s="1">
        <v>39335</v>
      </c>
      <c r="B2511">
        <v>43</v>
      </c>
      <c r="C2511">
        <v>38.47</v>
      </c>
      <c r="D2511">
        <v>29893.18</v>
      </c>
      <c r="W2511">
        <f t="shared" si="343"/>
        <v>43000</v>
      </c>
      <c r="X2511">
        <f t="shared" si="344"/>
        <v>57705</v>
      </c>
      <c r="Y2511">
        <f t="shared" si="345"/>
        <v>29893.18</v>
      </c>
      <c r="Z2511">
        <f t="shared" si="346"/>
        <v>130598.18</v>
      </c>
      <c r="AA2511">
        <f t="shared" si="347"/>
        <v>-1.1127544593203864E-2</v>
      </c>
      <c r="AB2511">
        <f t="array" ref="AB2511">MMULT($AC$2:$AE$2,TRANSPOSE(AF2511:AH2511))</f>
        <v>-1.278618989062608E-2</v>
      </c>
      <c r="AF2511">
        <f t="shared" si="348"/>
        <v>-2.3836549375709337E-2</v>
      </c>
      <c r="AG2511">
        <f t="shared" si="349"/>
        <v>-1.0386912490262246E-3</v>
      </c>
      <c r="AH2511">
        <f t="shared" si="350"/>
        <v>-1.1886184306428849E-2</v>
      </c>
    </row>
    <row r="2512" spans="1:34" x14ac:dyDescent="0.25">
      <c r="A2512" s="1">
        <v>39332</v>
      </c>
      <c r="B2512">
        <v>44.05</v>
      </c>
      <c r="C2512">
        <v>38.51</v>
      </c>
      <c r="D2512">
        <v>30252.77</v>
      </c>
      <c r="W2512">
        <f t="shared" si="343"/>
        <v>44050</v>
      </c>
      <c r="X2512">
        <f t="shared" si="344"/>
        <v>57765</v>
      </c>
      <c r="Y2512">
        <f t="shared" si="345"/>
        <v>30252.77</v>
      </c>
      <c r="Z2512">
        <f t="shared" si="346"/>
        <v>132067.76999999999</v>
      </c>
      <c r="AA2512">
        <f t="shared" si="347"/>
        <v>-1.9446427437847746E-2</v>
      </c>
      <c r="AB2512">
        <f t="array" ref="AB2512">MMULT($AC$2:$AE$2,TRANSPOSE(AF2512:AH2512))</f>
        <v>-1.7860719627716896E-2</v>
      </c>
      <c r="AF2512">
        <f t="shared" si="348"/>
        <v>-8.1062823688358154E-3</v>
      </c>
      <c r="AG2512">
        <f t="shared" si="349"/>
        <v>-2.8506559031281631E-2</v>
      </c>
      <c r="AH2512">
        <f t="shared" si="350"/>
        <v>-1.8307457421970708E-2</v>
      </c>
    </row>
    <row r="2513" spans="1:34" x14ac:dyDescent="0.25">
      <c r="A2513" s="1">
        <v>39331</v>
      </c>
      <c r="B2513">
        <v>44.41</v>
      </c>
      <c r="C2513">
        <v>39.64</v>
      </c>
      <c r="D2513">
        <v>30816.95</v>
      </c>
      <c r="W2513">
        <f t="shared" si="343"/>
        <v>44410</v>
      </c>
      <c r="X2513">
        <f t="shared" si="344"/>
        <v>59460</v>
      </c>
      <c r="Y2513">
        <f t="shared" si="345"/>
        <v>30816.95</v>
      </c>
      <c r="Z2513">
        <f t="shared" si="346"/>
        <v>134686.95000000001</v>
      </c>
      <c r="AA2513">
        <f t="shared" si="347"/>
        <v>6.7075492816892623E-3</v>
      </c>
      <c r="AB2513">
        <f t="array" ref="AB2513">MMULT($AC$2:$AE$2,TRANSPOSE(AF2513:AH2513))</f>
        <v>7.8607224179846041E-3</v>
      </c>
      <c r="AF2513">
        <f t="shared" si="348"/>
        <v>1.9747416762342151E-2</v>
      </c>
      <c r="AG2513">
        <f t="shared" si="349"/>
        <v>5.0479555779925356E-4</v>
      </c>
      <c r="AH2513">
        <f t="shared" si="350"/>
        <v>2.4018526723046385E-4</v>
      </c>
    </row>
    <row r="2514" spans="1:34" x14ac:dyDescent="0.25">
      <c r="A2514" s="1">
        <v>39330</v>
      </c>
      <c r="B2514">
        <v>43.55</v>
      </c>
      <c r="C2514">
        <v>39.619999999999997</v>
      </c>
      <c r="D2514">
        <v>30809.55</v>
      </c>
      <c r="W2514">
        <f t="shared" si="343"/>
        <v>43550</v>
      </c>
      <c r="X2514">
        <f t="shared" si="344"/>
        <v>59429.999999999993</v>
      </c>
      <c r="Y2514">
        <f t="shared" si="345"/>
        <v>30809.55</v>
      </c>
      <c r="Z2514">
        <f t="shared" si="346"/>
        <v>133789.54999999999</v>
      </c>
      <c r="AA2514">
        <f t="shared" si="347"/>
        <v>-1.5077992701732157E-2</v>
      </c>
      <c r="AB2514">
        <f t="array" ref="AB2514">MMULT($AC$2:$AE$2,TRANSPOSE(AF2514:AH2514))</f>
        <v>-1.5362683798668234E-2</v>
      </c>
      <c r="AF2514">
        <f t="shared" si="348"/>
        <v>-2.5290957923008062E-2</v>
      </c>
      <c r="AG2514">
        <f t="shared" si="349"/>
        <v>-1.3200498132004967E-2</v>
      </c>
      <c r="AH2514">
        <f t="shared" si="350"/>
        <v>-3.9815457488205919E-3</v>
      </c>
    </row>
    <row r="2515" spans="1:34" x14ac:dyDescent="0.25">
      <c r="A2515" s="1">
        <v>39329</v>
      </c>
      <c r="B2515">
        <v>44.68</v>
      </c>
      <c r="C2515">
        <v>40.15</v>
      </c>
      <c r="D2515">
        <v>30932.71</v>
      </c>
      <c r="W2515">
        <f t="shared" si="343"/>
        <v>44680</v>
      </c>
      <c r="X2515">
        <f t="shared" si="344"/>
        <v>60225</v>
      </c>
      <c r="Y2515">
        <f t="shared" si="345"/>
        <v>30932.71</v>
      </c>
      <c r="Z2515">
        <f t="shared" si="346"/>
        <v>135837.71</v>
      </c>
      <c r="AA2515">
        <f t="shared" si="347"/>
        <v>1.0076470859426978E-2</v>
      </c>
      <c r="AB2515">
        <f t="array" ref="AB2515">MMULT($AC$2:$AE$2,TRANSPOSE(AF2515:AH2515))</f>
        <v>1.2765440342340523E-2</v>
      </c>
      <c r="AF2515">
        <f t="shared" si="348"/>
        <v>3.306358381502883E-2</v>
      </c>
      <c r="AG2515">
        <f t="shared" si="349"/>
        <v>-3.4748076445768605E-3</v>
      </c>
      <c r="AH2515">
        <f t="shared" si="350"/>
        <v>4.3870301581940829E-3</v>
      </c>
    </row>
    <row r="2516" spans="1:34" x14ac:dyDescent="0.25">
      <c r="A2516" s="1">
        <v>39328</v>
      </c>
      <c r="B2516">
        <v>43.25</v>
      </c>
      <c r="C2516">
        <v>40.29</v>
      </c>
      <c r="D2516">
        <v>30797.599999999999</v>
      </c>
      <c r="W2516">
        <f t="shared" si="343"/>
        <v>43250</v>
      </c>
      <c r="X2516">
        <f t="shared" si="344"/>
        <v>60435</v>
      </c>
      <c r="Y2516">
        <f t="shared" si="345"/>
        <v>30797.599999999999</v>
      </c>
      <c r="Z2516">
        <f t="shared" si="346"/>
        <v>134482.6</v>
      </c>
      <c r="AA2516">
        <f t="shared" si="347"/>
        <v>1.276276310198865E-2</v>
      </c>
      <c r="AB2516">
        <f t="array" ref="AB2516">MMULT($AC$2:$AE$2,TRANSPOSE(AF2516:AH2516))</f>
        <v>1.0347449763394266E-2</v>
      </c>
      <c r="AF2516">
        <f t="shared" si="348"/>
        <v>-6.8886337543053733E-3</v>
      </c>
      <c r="AG2516">
        <f t="shared" si="349"/>
        <v>2.6235354049923609E-2</v>
      </c>
      <c r="AH2516">
        <f t="shared" si="350"/>
        <v>1.4819496333513982E-2</v>
      </c>
    </row>
    <row r="2517" spans="1:34" x14ac:dyDescent="0.25">
      <c r="A2517" s="1">
        <v>39325</v>
      </c>
      <c r="B2517">
        <v>43.55</v>
      </c>
      <c r="C2517">
        <v>39.26</v>
      </c>
      <c r="D2517">
        <v>30347.86</v>
      </c>
      <c r="W2517">
        <f t="shared" si="343"/>
        <v>43550</v>
      </c>
      <c r="X2517">
        <f t="shared" si="344"/>
        <v>58890</v>
      </c>
      <c r="Y2517">
        <f t="shared" si="345"/>
        <v>30347.86</v>
      </c>
      <c r="Z2517">
        <f t="shared" si="346"/>
        <v>132787.85999999999</v>
      </c>
      <c r="AA2517">
        <f t="shared" si="347"/>
        <v>1.8475281346921557E-2</v>
      </c>
      <c r="AB2517">
        <f t="array" ref="AB2517">MMULT($AC$2:$AE$2,TRANSPOSE(AF2517:AH2517))</f>
        <v>1.631164581454022E-2</v>
      </c>
      <c r="AF2517">
        <f t="shared" si="348"/>
        <v>-2.2956841138666029E-4</v>
      </c>
      <c r="AG2517">
        <f t="shared" si="349"/>
        <v>3.1800262812089475E-2</v>
      </c>
      <c r="AH2517">
        <f t="shared" si="350"/>
        <v>2.0299508439833636E-2</v>
      </c>
    </row>
    <row r="2518" spans="1:34" x14ac:dyDescent="0.25">
      <c r="A2518" s="1">
        <v>39324</v>
      </c>
      <c r="B2518">
        <v>43.56</v>
      </c>
      <c r="C2518">
        <v>38.049999999999997</v>
      </c>
      <c r="D2518">
        <v>29744.07</v>
      </c>
      <c r="W2518">
        <f t="shared" si="343"/>
        <v>43560</v>
      </c>
      <c r="X2518">
        <f t="shared" si="344"/>
        <v>57074.999999999993</v>
      </c>
      <c r="Y2518">
        <f t="shared" si="345"/>
        <v>29744.07</v>
      </c>
      <c r="Z2518">
        <f t="shared" si="346"/>
        <v>130379.07</v>
      </c>
      <c r="AA2518">
        <f t="shared" si="347"/>
        <v>-2.0032795272654225E-3</v>
      </c>
      <c r="AB2518">
        <f t="array" ref="AB2518">MMULT($AC$2:$AE$2,TRANSPOSE(AF2518:AH2518))</f>
        <v>-3.2790656212509425E-3</v>
      </c>
      <c r="AF2518">
        <f t="shared" si="348"/>
        <v>-1.514808953199176E-2</v>
      </c>
      <c r="AG2518">
        <f t="shared" si="349"/>
        <v>6.6137566137565162E-3</v>
      </c>
      <c r="AH2518">
        <f t="shared" si="350"/>
        <v>1.1204687322245999E-3</v>
      </c>
    </row>
    <row r="2519" spans="1:34" x14ac:dyDescent="0.25">
      <c r="A2519" s="1">
        <v>39323</v>
      </c>
      <c r="B2519">
        <v>44.23</v>
      </c>
      <c r="C2519">
        <v>37.799999999999997</v>
      </c>
      <c r="D2519">
        <v>29710.78</v>
      </c>
      <c r="W2519">
        <f t="shared" si="343"/>
        <v>44230</v>
      </c>
      <c r="X2519">
        <f t="shared" si="344"/>
        <v>56699.999999999993</v>
      </c>
      <c r="Y2519">
        <f t="shared" si="345"/>
        <v>29710.78</v>
      </c>
      <c r="Z2519">
        <f t="shared" si="346"/>
        <v>130640.78</v>
      </c>
      <c r="AA2519">
        <f t="shared" si="347"/>
        <v>1.156838932699511E-2</v>
      </c>
      <c r="AB2519">
        <f t="array" ref="AB2519">MMULT($AC$2:$AE$2,TRANSPOSE(AF2519:AH2519))</f>
        <v>1.1475159401491353E-2</v>
      </c>
      <c r="AF2519">
        <f t="shared" si="348"/>
        <v>9.5868523168225472E-3</v>
      </c>
      <c r="AG2519">
        <f t="shared" si="349"/>
        <v>1.2319228709158914E-2</v>
      </c>
      <c r="AH2519">
        <f t="shared" si="350"/>
        <v>1.3094525273163571E-2</v>
      </c>
    </row>
    <row r="2520" spans="1:34" x14ac:dyDescent="0.25">
      <c r="A2520" s="1">
        <v>39322</v>
      </c>
      <c r="B2520">
        <v>43.81</v>
      </c>
      <c r="C2520">
        <v>37.340000000000003</v>
      </c>
      <c r="D2520">
        <v>29326.76</v>
      </c>
      <c r="W2520">
        <f t="shared" si="343"/>
        <v>43810</v>
      </c>
      <c r="X2520">
        <f t="shared" si="344"/>
        <v>56010.000000000007</v>
      </c>
      <c r="Y2520">
        <f t="shared" si="345"/>
        <v>29326.76</v>
      </c>
      <c r="Z2520">
        <f t="shared" si="346"/>
        <v>129146.76</v>
      </c>
      <c r="AA2520">
        <f t="shared" si="347"/>
        <v>-3.3338712541028936E-2</v>
      </c>
      <c r="AB2520">
        <f t="array" ref="AB2520">MMULT($AC$2:$AE$2,TRANSPOSE(AF2520:AH2520))</f>
        <v>-3.1441950006934304E-2</v>
      </c>
      <c r="AF2520">
        <f t="shared" si="348"/>
        <v>-1.9691206086372648E-2</v>
      </c>
      <c r="AG2520">
        <f t="shared" si="349"/>
        <v>-4.4768482987976421E-2</v>
      </c>
      <c r="AH2520">
        <f t="shared" si="350"/>
        <v>-3.1347767725024345E-2</v>
      </c>
    </row>
    <row r="2521" spans="1:34" x14ac:dyDescent="0.25">
      <c r="A2521" s="1">
        <v>39321</v>
      </c>
      <c r="B2521">
        <v>44.69</v>
      </c>
      <c r="C2521">
        <v>39.090000000000003</v>
      </c>
      <c r="D2521">
        <v>30275.84</v>
      </c>
      <c r="W2521">
        <f t="shared" si="343"/>
        <v>44690</v>
      </c>
      <c r="X2521">
        <f t="shared" si="344"/>
        <v>58635.000000000007</v>
      </c>
      <c r="Y2521">
        <f t="shared" si="345"/>
        <v>30275.84</v>
      </c>
      <c r="Z2521">
        <f t="shared" si="346"/>
        <v>133600.84</v>
      </c>
      <c r="AA2521">
        <f t="shared" si="347"/>
        <v>1.956935065593135E-2</v>
      </c>
      <c r="AB2521">
        <f t="array" ref="AB2521">MMULT($AC$2:$AE$2,TRANSPOSE(AF2521:AH2521))</f>
        <v>1.705302068879639E-2</v>
      </c>
      <c r="AF2521">
        <f t="shared" si="348"/>
        <v>7.2120802343926815E-3</v>
      </c>
      <c r="AG2521">
        <f t="shared" si="349"/>
        <v>3.5496688741721849E-2</v>
      </c>
      <c r="AH2521">
        <f t="shared" si="350"/>
        <v>7.7992007067546609E-3</v>
      </c>
    </row>
    <row r="2522" spans="1:34" x14ac:dyDescent="0.25">
      <c r="A2522" s="1">
        <v>39318</v>
      </c>
      <c r="B2522">
        <v>44.37</v>
      </c>
      <c r="C2522">
        <v>37.75</v>
      </c>
      <c r="D2522">
        <v>30041.54</v>
      </c>
      <c r="W2522">
        <f t="shared" si="343"/>
        <v>44370</v>
      </c>
      <c r="X2522">
        <f t="shared" si="344"/>
        <v>56625</v>
      </c>
      <c r="Y2522">
        <f t="shared" si="345"/>
        <v>30041.54</v>
      </c>
      <c r="Z2522">
        <f t="shared" si="346"/>
        <v>131036.54000000001</v>
      </c>
      <c r="AA2522">
        <f t="shared" si="347"/>
        <v>2.1768676504828832E-2</v>
      </c>
      <c r="AB2522">
        <f t="array" ref="AB2522">MMULT($AC$2:$AE$2,TRANSPOSE(AF2522:AH2522))</f>
        <v>1.9778864295196902E-2</v>
      </c>
      <c r="AF2522">
        <f t="shared" si="348"/>
        <v>5.2106932487538948E-3</v>
      </c>
      <c r="AG2522">
        <f t="shared" si="349"/>
        <v>3.6233873181443776E-2</v>
      </c>
      <c r="AH2522">
        <f t="shared" si="350"/>
        <v>1.9746217050884862E-2</v>
      </c>
    </row>
    <row r="2523" spans="1:34" x14ac:dyDescent="0.25">
      <c r="A2523" s="1">
        <v>39317</v>
      </c>
      <c r="B2523">
        <v>44.14</v>
      </c>
      <c r="C2523">
        <v>36.43</v>
      </c>
      <c r="D2523">
        <v>29459.82</v>
      </c>
      <c r="W2523">
        <f t="shared" si="343"/>
        <v>44140</v>
      </c>
      <c r="X2523">
        <f t="shared" si="344"/>
        <v>54645</v>
      </c>
      <c r="Y2523">
        <f t="shared" si="345"/>
        <v>29459.82</v>
      </c>
      <c r="Z2523">
        <f t="shared" si="346"/>
        <v>128244.82</v>
      </c>
      <c r="AA2523">
        <f t="shared" si="347"/>
        <v>6.7154755649099229E-3</v>
      </c>
      <c r="AB2523">
        <f t="array" ref="AB2523">MMULT($AC$2:$AE$2,TRANSPOSE(AF2523:AH2523))</f>
        <v>7.4681568263448642E-3</v>
      </c>
      <c r="AF2523">
        <f t="shared" si="348"/>
        <v>1.3547646383467393E-2</v>
      </c>
      <c r="AG2523">
        <f t="shared" si="349"/>
        <v>1.3743815283122629E-3</v>
      </c>
      <c r="AH2523">
        <f t="shared" si="350"/>
        <v>6.507833794680673E-3</v>
      </c>
    </row>
    <row r="2524" spans="1:34" x14ac:dyDescent="0.25">
      <c r="A2524" s="1">
        <v>39316</v>
      </c>
      <c r="B2524">
        <v>43.55</v>
      </c>
      <c r="C2524">
        <v>36.380000000000003</v>
      </c>
      <c r="D2524">
        <v>29269.34</v>
      </c>
      <c r="W2524">
        <f t="shared" si="343"/>
        <v>43550</v>
      </c>
      <c r="X2524">
        <f t="shared" si="344"/>
        <v>54570.000000000007</v>
      </c>
      <c r="Y2524">
        <f t="shared" si="345"/>
        <v>29269.34</v>
      </c>
      <c r="Z2524">
        <f t="shared" si="346"/>
        <v>127389.34</v>
      </c>
      <c r="AA2524">
        <f t="shared" si="347"/>
        <v>1.790601767836808E-2</v>
      </c>
      <c r="AB2524">
        <f t="array" ref="AB2524">MMULT($AC$2:$AE$2,TRANSPOSE(AF2524:AH2524))</f>
        <v>1.739960295090788E-2</v>
      </c>
      <c r="AF2524">
        <f t="shared" si="348"/>
        <v>7.8685489470029513E-3</v>
      </c>
      <c r="AG2524">
        <f t="shared" si="349"/>
        <v>2.2484541877459296E-2</v>
      </c>
      <c r="AH2524">
        <f t="shared" si="350"/>
        <v>2.4534424887892037E-2</v>
      </c>
    </row>
    <row r="2525" spans="1:34" x14ac:dyDescent="0.25">
      <c r="A2525" s="1">
        <v>39315</v>
      </c>
      <c r="B2525">
        <v>43.21</v>
      </c>
      <c r="C2525">
        <v>35.58</v>
      </c>
      <c r="D2525">
        <v>28568.43</v>
      </c>
      <c r="W2525">
        <f t="shared" si="343"/>
        <v>43210</v>
      </c>
      <c r="X2525">
        <f t="shared" si="344"/>
        <v>53370</v>
      </c>
      <c r="Y2525">
        <f t="shared" si="345"/>
        <v>28568.43</v>
      </c>
      <c r="Z2525">
        <f t="shared" si="346"/>
        <v>125148.43</v>
      </c>
      <c r="AA2525">
        <f t="shared" si="347"/>
        <v>1.5887661129276864E-4</v>
      </c>
      <c r="AB2525">
        <f t="array" ref="AB2525">MMULT($AC$2:$AE$2,TRANSPOSE(AF2525:AH2525))</f>
        <v>-1.5027217006236731E-4</v>
      </c>
      <c r="AF2525">
        <f t="shared" si="348"/>
        <v>-5.9811364159190195E-3</v>
      </c>
      <c r="AG2525">
        <f t="shared" si="349"/>
        <v>3.1012122920777152E-3</v>
      </c>
      <c r="AH2525">
        <f t="shared" si="350"/>
        <v>4.0374575404475976E-3</v>
      </c>
    </row>
    <row r="2526" spans="1:34" x14ac:dyDescent="0.25">
      <c r="A2526" s="1">
        <v>39314</v>
      </c>
      <c r="B2526">
        <v>43.47</v>
      </c>
      <c r="C2526">
        <v>35.47</v>
      </c>
      <c r="D2526">
        <v>28453.55</v>
      </c>
      <c r="W2526">
        <f t="shared" si="343"/>
        <v>43470</v>
      </c>
      <c r="X2526">
        <f t="shared" si="344"/>
        <v>53205</v>
      </c>
      <c r="Y2526">
        <f t="shared" si="345"/>
        <v>28453.55</v>
      </c>
      <c r="Z2526">
        <f t="shared" si="346"/>
        <v>125128.55</v>
      </c>
      <c r="AA2526">
        <f t="shared" si="347"/>
        <v>5.2047442550513523E-3</v>
      </c>
      <c r="AB2526">
        <f t="array" ref="AB2526">MMULT($AC$2:$AE$2,TRANSPOSE(AF2526:AH2526))</f>
        <v>4.3296233509569227E-3</v>
      </c>
      <c r="AF2526">
        <f t="shared" si="348"/>
        <v>2.7681660899654403E-3</v>
      </c>
      <c r="AG2526">
        <f t="shared" si="349"/>
        <v>1.1117445838084494E-2</v>
      </c>
      <c r="AH2526">
        <f t="shared" si="350"/>
        <v>-2.003110415542797E-3</v>
      </c>
    </row>
    <row r="2527" spans="1:34" x14ac:dyDescent="0.25">
      <c r="A2527" s="1">
        <v>39311</v>
      </c>
      <c r="B2527">
        <v>43.35</v>
      </c>
      <c r="C2527">
        <v>35.08</v>
      </c>
      <c r="D2527">
        <v>28510.66</v>
      </c>
      <c r="W2527">
        <f t="shared" si="343"/>
        <v>43350</v>
      </c>
      <c r="X2527">
        <f t="shared" si="344"/>
        <v>52620</v>
      </c>
      <c r="Y2527">
        <f t="shared" si="345"/>
        <v>28510.66</v>
      </c>
      <c r="Z2527">
        <f t="shared" si="346"/>
        <v>124480.66</v>
      </c>
      <c r="AA2527">
        <f t="shared" si="347"/>
        <v>3.3479133263638161E-2</v>
      </c>
      <c r="AB2527">
        <f t="array" ref="AB2527">MMULT($AC$2:$AE$2,TRANSPOSE(AF2527:AH2527))</f>
        <v>3.4938264225115555E-2</v>
      </c>
      <c r="AF2527">
        <f t="shared" si="348"/>
        <v>5.2439912600145799E-2</v>
      </c>
      <c r="AG2527">
        <f t="shared" si="349"/>
        <v>2.2442436607402971E-2</v>
      </c>
      <c r="AH2527">
        <f t="shared" si="350"/>
        <v>2.5815704295589326E-2</v>
      </c>
    </row>
    <row r="2528" spans="1:34" x14ac:dyDescent="0.25">
      <c r="A2528" s="1">
        <v>39310</v>
      </c>
      <c r="B2528">
        <v>41.19</v>
      </c>
      <c r="C2528">
        <v>34.31</v>
      </c>
      <c r="D2528">
        <v>27793.16</v>
      </c>
      <c r="W2528">
        <f t="shared" si="343"/>
        <v>41190</v>
      </c>
      <c r="X2528">
        <f t="shared" si="344"/>
        <v>51465</v>
      </c>
      <c r="Y2528">
        <f t="shared" si="345"/>
        <v>27793.16</v>
      </c>
      <c r="Z2528">
        <f t="shared" si="346"/>
        <v>120448.16</v>
      </c>
      <c r="AA2528">
        <f t="shared" si="347"/>
        <v>-1.7116630665140242E-2</v>
      </c>
      <c r="AB2528">
        <f t="array" ref="AB2528">MMULT($AC$2:$AE$2,TRANSPOSE(AF2528:AH2528))</f>
        <v>-1.3769540312567148E-2</v>
      </c>
      <c r="AF2528">
        <f t="shared" si="348"/>
        <v>6.3523088199364253E-3</v>
      </c>
      <c r="AG2528">
        <f t="shared" si="349"/>
        <v>-3.7587657784011075E-2</v>
      </c>
      <c r="AH2528">
        <f t="shared" si="350"/>
        <v>-1.2351136590983969E-2</v>
      </c>
    </row>
    <row r="2529" spans="1:34" x14ac:dyDescent="0.25">
      <c r="A2529" s="1">
        <v>39309</v>
      </c>
      <c r="B2529">
        <v>40.93</v>
      </c>
      <c r="C2529">
        <v>35.65</v>
      </c>
      <c r="D2529">
        <v>28140.73</v>
      </c>
      <c r="W2529">
        <f t="shared" si="343"/>
        <v>40930</v>
      </c>
      <c r="X2529">
        <f t="shared" si="344"/>
        <v>53475</v>
      </c>
      <c r="Y2529">
        <f t="shared" si="345"/>
        <v>28140.73</v>
      </c>
      <c r="Z2529">
        <f t="shared" si="346"/>
        <v>122545.73</v>
      </c>
      <c r="AA2529">
        <f t="shared" si="347"/>
        <v>-2.2221206243672298E-2</v>
      </c>
      <c r="AB2529">
        <f t="array" ref="AB2529">MMULT($AC$2:$AE$2,TRANSPOSE(AF2529:AH2529))</f>
        <v>-1.9997539092496582E-2</v>
      </c>
      <c r="AF2529">
        <f t="shared" si="348"/>
        <v>-2.6803118908381718E-3</v>
      </c>
      <c r="AG2529">
        <f t="shared" si="349"/>
        <v>-3.466016788518822E-2</v>
      </c>
      <c r="AH2529">
        <f t="shared" si="350"/>
        <v>-2.612842797188375E-2</v>
      </c>
    </row>
    <row r="2530" spans="1:34" x14ac:dyDescent="0.25">
      <c r="A2530" s="1">
        <v>39308</v>
      </c>
      <c r="B2530">
        <v>41.04</v>
      </c>
      <c r="C2530">
        <v>36.93</v>
      </c>
      <c r="D2530">
        <v>28895.73</v>
      </c>
      <c r="W2530">
        <f t="shared" si="343"/>
        <v>41040</v>
      </c>
      <c r="X2530">
        <f t="shared" si="344"/>
        <v>55395</v>
      </c>
      <c r="Y2530">
        <f t="shared" si="345"/>
        <v>28895.73</v>
      </c>
      <c r="Z2530">
        <f t="shared" si="346"/>
        <v>125330.73</v>
      </c>
      <c r="AA2530">
        <f t="shared" si="347"/>
        <v>-3.4671445142268276E-2</v>
      </c>
      <c r="AB2530">
        <f t="array" ref="AB2530">MMULT($AC$2:$AE$2,TRANSPOSE(AF2530:AH2530))</f>
        <v>-3.4646535401979116E-2</v>
      </c>
      <c r="AF2530">
        <f t="shared" si="348"/>
        <v>-4.2240373395565967E-2</v>
      </c>
      <c r="AG2530">
        <f t="shared" si="349"/>
        <v>-3.450980392156866E-2</v>
      </c>
      <c r="AH2530">
        <f t="shared" si="350"/>
        <v>-2.4030303439703915E-2</v>
      </c>
    </row>
    <row r="2531" spans="1:34" x14ac:dyDescent="0.25">
      <c r="A2531" s="1">
        <v>39307</v>
      </c>
      <c r="B2531">
        <v>42.85</v>
      </c>
      <c r="C2531">
        <v>38.25</v>
      </c>
      <c r="D2531">
        <v>29607.200000000001</v>
      </c>
      <c r="W2531">
        <f t="shared" si="343"/>
        <v>42850</v>
      </c>
      <c r="X2531">
        <f t="shared" si="344"/>
        <v>57375</v>
      </c>
      <c r="Y2531">
        <f t="shared" si="345"/>
        <v>29607.200000000001</v>
      </c>
      <c r="Z2531">
        <f t="shared" si="346"/>
        <v>129832.2</v>
      </c>
      <c r="AA2531">
        <f t="shared" si="347"/>
        <v>-3.8231274697313467E-3</v>
      </c>
      <c r="AB2531">
        <f t="array" ref="AB2531">MMULT($AC$2:$AE$2,TRANSPOSE(AF2531:AH2531))</f>
        <v>-4.3904974976731268E-3</v>
      </c>
      <c r="AF2531">
        <f t="shared" si="348"/>
        <v>-1.6073478760045834E-2</v>
      </c>
      <c r="AG2531">
        <f t="shared" si="349"/>
        <v>2.6150627615062483E-4</v>
      </c>
      <c r="AH2531">
        <f t="shared" si="350"/>
        <v>6.3469414322747664E-3</v>
      </c>
    </row>
    <row r="2532" spans="1:34" x14ac:dyDescent="0.25">
      <c r="A2532" s="1">
        <v>39304</v>
      </c>
      <c r="B2532">
        <v>43.55</v>
      </c>
      <c r="C2532">
        <v>38.24</v>
      </c>
      <c r="D2532">
        <v>29420.47</v>
      </c>
      <c r="W2532">
        <f t="shared" si="343"/>
        <v>43550</v>
      </c>
      <c r="X2532">
        <f t="shared" si="344"/>
        <v>57360</v>
      </c>
      <c r="Y2532">
        <f t="shared" si="345"/>
        <v>29420.47</v>
      </c>
      <c r="Z2532">
        <f t="shared" si="346"/>
        <v>130330.47</v>
      </c>
      <c r="AA2532">
        <f t="shared" si="347"/>
        <v>-8.1693885024468615E-3</v>
      </c>
      <c r="AB2532">
        <f t="array" ref="AB2532">MMULT($AC$2:$AE$2,TRANSPOSE(AF2532:AH2532))</f>
        <v>-4.3411896631413869E-3</v>
      </c>
      <c r="AF2532">
        <f t="shared" si="348"/>
        <v>2.4464831804281273E-2</v>
      </c>
      <c r="AG2532">
        <f t="shared" si="349"/>
        <v>-2.7961362480935503E-2</v>
      </c>
      <c r="AH2532">
        <f t="shared" si="350"/>
        <v>-1.5509658023903028E-2</v>
      </c>
    </row>
    <row r="2533" spans="1:34" x14ac:dyDescent="0.25">
      <c r="A2533" s="1">
        <v>39303</v>
      </c>
      <c r="B2533">
        <v>42.51</v>
      </c>
      <c r="C2533">
        <v>39.340000000000003</v>
      </c>
      <c r="D2533">
        <v>29883.96</v>
      </c>
      <c r="W2533">
        <f t="shared" si="343"/>
        <v>42510</v>
      </c>
      <c r="X2533">
        <f t="shared" si="344"/>
        <v>59010.000000000007</v>
      </c>
      <c r="Y2533">
        <f t="shared" si="345"/>
        <v>29883.96</v>
      </c>
      <c r="Z2533">
        <f t="shared" si="346"/>
        <v>131403.96</v>
      </c>
      <c r="AA2533">
        <f t="shared" si="347"/>
        <v>-2.6614765216408376E-2</v>
      </c>
      <c r="AB2533">
        <f t="array" ref="AB2533">MMULT($AC$2:$AE$2,TRANSPOSE(AF2533:AH2533))</f>
        <v>-2.7800401946679286E-2</v>
      </c>
      <c r="AF2533">
        <f t="shared" si="348"/>
        <v>-3.6272953978689682E-2</v>
      </c>
      <c r="AG2533">
        <f t="shared" si="349"/>
        <v>-2.0174346201743298E-2</v>
      </c>
      <c r="AH2533">
        <f t="shared" si="350"/>
        <v>-2.5370598727344373E-2</v>
      </c>
    </row>
    <row r="2534" spans="1:34" x14ac:dyDescent="0.25">
      <c r="A2534" s="1">
        <v>39302</v>
      </c>
      <c r="B2534">
        <v>44.11</v>
      </c>
      <c r="C2534">
        <v>40.15</v>
      </c>
      <c r="D2534">
        <v>30661.87</v>
      </c>
      <c r="W2534">
        <f t="shared" si="343"/>
        <v>44110</v>
      </c>
      <c r="X2534">
        <f t="shared" si="344"/>
        <v>60225</v>
      </c>
      <c r="Y2534">
        <f t="shared" si="345"/>
        <v>30661.87</v>
      </c>
      <c r="Z2534">
        <f t="shared" si="346"/>
        <v>134996.87</v>
      </c>
      <c r="AA2534">
        <f t="shared" si="347"/>
        <v>9.7759801187704554E-3</v>
      </c>
      <c r="AB2534">
        <f t="array" ref="AB2534">MMULT($AC$2:$AE$2,TRANSPOSE(AF2534:AH2534))</f>
        <v>1.0355314773765176E-2</v>
      </c>
      <c r="AF2534">
        <f t="shared" si="348"/>
        <v>1.1001604400641796E-2</v>
      </c>
      <c r="AG2534">
        <f t="shared" si="349"/>
        <v>6.7703109327983402E-3</v>
      </c>
      <c r="AH2534">
        <f t="shared" si="350"/>
        <v>1.395340992965588E-2</v>
      </c>
    </row>
    <row r="2535" spans="1:34" x14ac:dyDescent="0.25">
      <c r="A2535" s="1">
        <v>39301</v>
      </c>
      <c r="B2535">
        <v>43.63</v>
      </c>
      <c r="C2535">
        <v>39.880000000000003</v>
      </c>
      <c r="D2535">
        <v>30239.919999999998</v>
      </c>
      <c r="W2535">
        <f t="shared" si="343"/>
        <v>43630</v>
      </c>
      <c r="X2535">
        <f t="shared" si="344"/>
        <v>59820.000000000007</v>
      </c>
      <c r="Y2535">
        <f t="shared" si="345"/>
        <v>30239.919999999998</v>
      </c>
      <c r="Z2535">
        <f t="shared" si="346"/>
        <v>133689.91999999998</v>
      </c>
      <c r="AA2535">
        <f t="shared" si="347"/>
        <v>1.4211332818931721E-2</v>
      </c>
      <c r="AB2535">
        <f t="array" ref="AB2535">MMULT($AC$2:$AE$2,TRANSPOSE(AF2535:AH2535))</f>
        <v>1.3616564587987141E-2</v>
      </c>
      <c r="AF2535">
        <f t="shared" si="348"/>
        <v>7.3885938582314292E-3</v>
      </c>
      <c r="AG2535">
        <f t="shared" si="349"/>
        <v>1.7606532278642728E-2</v>
      </c>
      <c r="AH2535">
        <f t="shared" si="350"/>
        <v>1.7438141851573885E-2</v>
      </c>
    </row>
    <row r="2536" spans="1:34" x14ac:dyDescent="0.25">
      <c r="A2536" s="1">
        <v>39300</v>
      </c>
      <c r="B2536">
        <v>43.31</v>
      </c>
      <c r="C2536">
        <v>39.19</v>
      </c>
      <c r="D2536">
        <v>29721.63</v>
      </c>
      <c r="W2536">
        <f t="shared" si="343"/>
        <v>43310</v>
      </c>
      <c r="X2536">
        <f t="shared" si="344"/>
        <v>58785</v>
      </c>
      <c r="Y2536">
        <f t="shared" si="345"/>
        <v>29721.63</v>
      </c>
      <c r="Z2536">
        <f t="shared" si="346"/>
        <v>131816.63</v>
      </c>
      <c r="AA2536">
        <f t="shared" si="347"/>
        <v>-2.8001289387734607E-3</v>
      </c>
      <c r="AB2536">
        <f t="array" ref="AB2536">MMULT($AC$2:$AE$2,TRANSPOSE(AF2536:AH2536))</f>
        <v>-2.6244733263211389E-3</v>
      </c>
      <c r="AF2536">
        <f t="shared" si="348"/>
        <v>-4.8253676470588758E-3</v>
      </c>
      <c r="AG2536">
        <f t="shared" si="349"/>
        <v>-3.5596236969235306E-3</v>
      </c>
      <c r="AH2536">
        <f t="shared" si="350"/>
        <v>1.680385093305814E-3</v>
      </c>
    </row>
    <row r="2537" spans="1:34" x14ac:dyDescent="0.25">
      <c r="A2537" s="1">
        <v>39297</v>
      </c>
      <c r="B2537">
        <v>43.52</v>
      </c>
      <c r="C2537">
        <v>39.33</v>
      </c>
      <c r="D2537">
        <v>29671.77</v>
      </c>
      <c r="W2537">
        <f t="shared" si="343"/>
        <v>43520</v>
      </c>
      <c r="X2537">
        <f t="shared" si="344"/>
        <v>58995</v>
      </c>
      <c r="Y2537">
        <f t="shared" si="345"/>
        <v>29671.77</v>
      </c>
      <c r="Z2537">
        <f t="shared" si="346"/>
        <v>132186.76999999999</v>
      </c>
      <c r="AA2537">
        <f t="shared" si="347"/>
        <v>-2.6318834712570793E-2</v>
      </c>
      <c r="AB2537">
        <f t="array" ref="AB2537">MMULT($AC$2:$AE$2,TRANSPOSE(AF2537:AH2537))</f>
        <v>-2.6899501812354867E-2</v>
      </c>
      <c r="AF2537">
        <f t="shared" si="348"/>
        <v>-3.2673927539453196E-2</v>
      </c>
      <c r="AG2537">
        <f t="shared" si="349"/>
        <v>-2.2857142857142909E-2</v>
      </c>
      <c r="AH2537">
        <f t="shared" si="350"/>
        <v>-2.3788271747709588E-2</v>
      </c>
    </row>
    <row r="2538" spans="1:34" x14ac:dyDescent="0.25">
      <c r="A2538" s="1">
        <v>39296</v>
      </c>
      <c r="B2538">
        <v>44.99</v>
      </c>
      <c r="C2538">
        <v>40.25</v>
      </c>
      <c r="D2538">
        <v>30394.81</v>
      </c>
      <c r="W2538">
        <f t="shared" si="343"/>
        <v>44990</v>
      </c>
      <c r="X2538">
        <f t="shared" si="344"/>
        <v>60375</v>
      </c>
      <c r="Y2538">
        <f t="shared" si="345"/>
        <v>30394.81</v>
      </c>
      <c r="Z2538">
        <f t="shared" si="346"/>
        <v>135759.81</v>
      </c>
      <c r="AA2538">
        <f t="shared" si="347"/>
        <v>1.0092306465232292E-2</v>
      </c>
      <c r="AB2538">
        <f t="array" ref="AB2538">MMULT($AC$2:$AE$2,TRANSPOSE(AF2538:AH2538))</f>
        <v>8.76734117734187E-3</v>
      </c>
      <c r="AF2538">
        <f t="shared" si="348"/>
        <v>-1.5534842432312068E-3</v>
      </c>
      <c r="AG2538">
        <f t="shared" si="349"/>
        <v>1.821401467240058E-2</v>
      </c>
      <c r="AH2538">
        <f t="shared" si="350"/>
        <v>1.152941074673941E-2</v>
      </c>
    </row>
    <row r="2539" spans="1:34" x14ac:dyDescent="0.25">
      <c r="A2539" s="1">
        <v>39295</v>
      </c>
      <c r="B2539">
        <v>45.06</v>
      </c>
      <c r="C2539">
        <v>39.53</v>
      </c>
      <c r="D2539">
        <v>30048.37</v>
      </c>
      <c r="W2539">
        <f t="shared" si="343"/>
        <v>45060</v>
      </c>
      <c r="X2539">
        <f t="shared" si="344"/>
        <v>59295</v>
      </c>
      <c r="Y2539">
        <f t="shared" si="345"/>
        <v>30048.37</v>
      </c>
      <c r="Z2539">
        <f t="shared" si="346"/>
        <v>134403.37</v>
      </c>
      <c r="AA2539">
        <f t="shared" si="347"/>
        <v>-5.9264969121627376E-3</v>
      </c>
      <c r="AB2539">
        <f t="array" ref="AB2539">MMULT($AC$2:$AE$2,TRANSPOSE(AF2539:AH2539))</f>
        <v>-5.3015610989871152E-3</v>
      </c>
      <c r="AF2539">
        <f t="shared" si="348"/>
        <v>9.1825307950728075E-3</v>
      </c>
      <c r="AG2539">
        <f t="shared" si="349"/>
        <v>-1.0017530678687714E-2</v>
      </c>
      <c r="AH2539">
        <f t="shared" si="350"/>
        <v>-1.99379249476348E-2</v>
      </c>
    </row>
    <row r="2540" spans="1:34" x14ac:dyDescent="0.25">
      <c r="A2540" s="1">
        <v>39294</v>
      </c>
      <c r="B2540">
        <v>44.65</v>
      </c>
      <c r="C2540">
        <v>39.93</v>
      </c>
      <c r="D2540">
        <v>30659.66</v>
      </c>
      <c r="W2540">
        <f t="shared" si="343"/>
        <v>44650</v>
      </c>
      <c r="X2540">
        <f t="shared" si="344"/>
        <v>59895</v>
      </c>
      <c r="Y2540">
        <f t="shared" si="345"/>
        <v>30659.66</v>
      </c>
      <c r="Z2540">
        <f t="shared" si="346"/>
        <v>135204.66</v>
      </c>
      <c r="AA2540">
        <f t="shared" si="347"/>
        <v>-1.6197402210336054E-2</v>
      </c>
      <c r="AB2540">
        <f t="array" ref="AB2540">MMULT($AC$2:$AE$2,TRANSPOSE(AF2540:AH2540))</f>
        <v>-1.824635661464372E-2</v>
      </c>
      <c r="AF2540">
        <f t="shared" si="348"/>
        <v>-3.9784946236559149E-2</v>
      </c>
      <c r="AG2540">
        <f t="shared" si="349"/>
        <v>-2.2488755622189771E-3</v>
      </c>
      <c r="AH2540">
        <f t="shared" si="350"/>
        <v>-7.7998283532919599E-3</v>
      </c>
    </row>
    <row r="2541" spans="1:34" x14ac:dyDescent="0.25">
      <c r="A2541" s="1">
        <v>39293</v>
      </c>
      <c r="B2541">
        <v>46.5</v>
      </c>
      <c r="C2541">
        <v>40.020000000000003</v>
      </c>
      <c r="D2541">
        <v>30900.68</v>
      </c>
      <c r="W2541">
        <f t="shared" si="343"/>
        <v>46500</v>
      </c>
      <c r="X2541">
        <f t="shared" si="344"/>
        <v>60030.000000000007</v>
      </c>
      <c r="Y2541">
        <f t="shared" si="345"/>
        <v>30900.68</v>
      </c>
      <c r="Z2541">
        <f t="shared" si="346"/>
        <v>137430.68</v>
      </c>
      <c r="AA2541">
        <f t="shared" si="347"/>
        <v>3.1721816803356839E-2</v>
      </c>
      <c r="AB2541">
        <f t="array" ref="AB2541">MMULT($AC$2:$AE$2,TRANSPOSE(AF2541:AH2541))</f>
        <v>3.2461556850120983E-2</v>
      </c>
      <c r="AF2541">
        <f t="shared" si="348"/>
        <v>4.4943820224719211E-2</v>
      </c>
      <c r="AG2541">
        <f t="shared" si="349"/>
        <v>2.6680348896870321E-2</v>
      </c>
      <c r="AH2541">
        <f t="shared" si="350"/>
        <v>2.2011121485343121E-2</v>
      </c>
    </row>
    <row r="2542" spans="1:34" x14ac:dyDescent="0.25">
      <c r="A2542" s="1">
        <v>39290</v>
      </c>
      <c r="B2542">
        <v>44.5</v>
      </c>
      <c r="C2542">
        <v>38.979999999999997</v>
      </c>
      <c r="D2542">
        <v>30235.17</v>
      </c>
      <c r="W2542">
        <f t="shared" si="343"/>
        <v>44500</v>
      </c>
      <c r="X2542">
        <f t="shared" si="344"/>
        <v>58469.999999999993</v>
      </c>
      <c r="Y2542">
        <f t="shared" si="345"/>
        <v>30235.17</v>
      </c>
      <c r="Z2542">
        <f t="shared" si="346"/>
        <v>133205.16999999998</v>
      </c>
      <c r="AA2542">
        <f t="shared" si="347"/>
        <v>1.9310828762427068E-2</v>
      </c>
      <c r="AB2542">
        <f t="array" ref="AB2542">MMULT($AC$2:$AE$2,TRANSPOSE(AF2542:AH2542))</f>
        <v>1.5011158364804525E-2</v>
      </c>
      <c r="AF2542">
        <f t="shared" si="348"/>
        <v>-1.0891309179817732E-2</v>
      </c>
      <c r="AG2542">
        <f t="shared" si="349"/>
        <v>4.9824939402100643E-2</v>
      </c>
      <c r="AH2542">
        <f t="shared" si="350"/>
        <v>7.9532346999326986E-3</v>
      </c>
    </row>
    <row r="2543" spans="1:34" x14ac:dyDescent="0.25">
      <c r="A2543" s="1">
        <v>39289</v>
      </c>
      <c r="B2543">
        <v>44.99</v>
      </c>
      <c r="C2543">
        <v>37.130000000000003</v>
      </c>
      <c r="D2543">
        <v>29996.6</v>
      </c>
      <c r="W2543">
        <f t="shared" si="343"/>
        <v>44990</v>
      </c>
      <c r="X2543">
        <f t="shared" si="344"/>
        <v>55695.000000000007</v>
      </c>
      <c r="Y2543">
        <f t="shared" si="345"/>
        <v>29996.6</v>
      </c>
      <c r="Z2543">
        <f t="shared" si="346"/>
        <v>130681.60000000001</v>
      </c>
      <c r="AA2543">
        <f t="shared" si="347"/>
        <v>-3.093675041357824E-2</v>
      </c>
      <c r="AB2543">
        <f t="array" ref="AB2543">MMULT($AC$2:$AE$2,TRANSPOSE(AF2543:AH2543))</f>
        <v>-2.8035428915980258E-2</v>
      </c>
      <c r="AF2543">
        <f t="shared" si="348"/>
        <v>-3.7643932683789627E-3</v>
      </c>
      <c r="AG2543">
        <f t="shared" si="349"/>
        <v>-4.9411162314388135E-2</v>
      </c>
      <c r="AH2543">
        <f t="shared" si="350"/>
        <v>-3.5588565027828034E-2</v>
      </c>
    </row>
    <row r="2544" spans="1:34" x14ac:dyDescent="0.25">
      <c r="A2544" s="1">
        <v>39288</v>
      </c>
      <c r="B2544">
        <v>45.16</v>
      </c>
      <c r="C2544">
        <v>39.06</v>
      </c>
      <c r="D2544">
        <v>31103.53</v>
      </c>
      <c r="W2544">
        <f t="shared" si="343"/>
        <v>45160</v>
      </c>
      <c r="X2544">
        <f t="shared" si="344"/>
        <v>58590</v>
      </c>
      <c r="Y2544">
        <f t="shared" si="345"/>
        <v>31103.53</v>
      </c>
      <c r="Z2544">
        <f t="shared" si="346"/>
        <v>134853.53</v>
      </c>
      <c r="AA2544">
        <f t="shared" si="347"/>
        <v>-7.8255025212049523E-3</v>
      </c>
      <c r="AB2544">
        <f t="array" ref="AB2544">MMULT($AC$2:$AE$2,TRANSPOSE(AF2544:AH2544))</f>
        <v>-6.5569230441303869E-3</v>
      </c>
      <c r="AF2544">
        <f t="shared" si="348"/>
        <v>4.6718576195772243E-3</v>
      </c>
      <c r="AG2544">
        <f t="shared" si="349"/>
        <v>-1.5376859087471662E-2</v>
      </c>
      <c r="AH2544">
        <f t="shared" si="350"/>
        <v>-1.1398458147329538E-2</v>
      </c>
    </row>
    <row r="2545" spans="1:34" x14ac:dyDescent="0.25">
      <c r="A2545" s="1">
        <v>39287</v>
      </c>
      <c r="B2545">
        <v>44.95</v>
      </c>
      <c r="C2545">
        <v>39.67</v>
      </c>
      <c r="D2545">
        <v>31462.15</v>
      </c>
      <c r="W2545">
        <f t="shared" si="343"/>
        <v>44950</v>
      </c>
      <c r="X2545">
        <f t="shared" si="344"/>
        <v>59505</v>
      </c>
      <c r="Y2545">
        <f t="shared" si="345"/>
        <v>31462.15</v>
      </c>
      <c r="Z2545">
        <f t="shared" si="346"/>
        <v>135917.15</v>
      </c>
      <c r="AA2545">
        <f t="shared" si="347"/>
        <v>-2.2413889954379984E-2</v>
      </c>
      <c r="AB2545">
        <f t="array" ref="AB2545">MMULT($AC$2:$AE$2,TRANSPOSE(AF2545:AH2545))</f>
        <v>-2.3236620947658205E-2</v>
      </c>
      <c r="AF2545">
        <f t="shared" si="348"/>
        <v>-2.9367307277045951E-2</v>
      </c>
      <c r="AG2545">
        <f t="shared" si="349"/>
        <v>-1.7339608620262514E-2</v>
      </c>
      <c r="AH2545">
        <f t="shared" si="350"/>
        <v>-2.1955687610492602E-2</v>
      </c>
    </row>
    <row r="2546" spans="1:34" x14ac:dyDescent="0.25">
      <c r="A2546" s="1">
        <v>39286</v>
      </c>
      <c r="B2546">
        <v>46.31</v>
      </c>
      <c r="C2546">
        <v>40.369999999999997</v>
      </c>
      <c r="D2546">
        <v>32168.43</v>
      </c>
      <c r="W2546">
        <f t="shared" si="343"/>
        <v>46310</v>
      </c>
      <c r="X2546">
        <f t="shared" si="344"/>
        <v>60554.999999999993</v>
      </c>
      <c r="Y2546">
        <f t="shared" si="345"/>
        <v>32168.43</v>
      </c>
      <c r="Z2546">
        <f t="shared" si="346"/>
        <v>139033.43</v>
      </c>
      <c r="AA2546">
        <f t="shared" si="347"/>
        <v>-2.0990543684562546E-4</v>
      </c>
      <c r="AB2546">
        <f t="array" ref="AB2546">MMULT($AC$2:$AE$2,TRANSPOSE(AF2546:AH2546))</f>
        <v>5.7214329535477471E-4</v>
      </c>
      <c r="AF2546">
        <f t="shared" si="348"/>
        <v>2.159827213823462E-4</v>
      </c>
      <c r="AG2546">
        <f t="shared" si="349"/>
        <v>-4.6844181459567702E-3</v>
      </c>
      <c r="AH2546">
        <f t="shared" si="350"/>
        <v>7.700182503816988E-3</v>
      </c>
    </row>
    <row r="2547" spans="1:34" x14ac:dyDescent="0.25">
      <c r="A2547" s="1">
        <v>39283</v>
      </c>
      <c r="B2547">
        <v>46.3</v>
      </c>
      <c r="C2547">
        <v>40.56</v>
      </c>
      <c r="D2547">
        <v>31922.62</v>
      </c>
      <c r="W2547">
        <f t="shared" si="343"/>
        <v>46300</v>
      </c>
      <c r="X2547">
        <f t="shared" si="344"/>
        <v>60840</v>
      </c>
      <c r="Y2547">
        <f t="shared" si="345"/>
        <v>31922.62</v>
      </c>
      <c r="Z2547">
        <f t="shared" si="346"/>
        <v>139062.62</v>
      </c>
      <c r="AA2547">
        <f t="shared" si="347"/>
        <v>6.892806601084045E-3</v>
      </c>
      <c r="AB2547">
        <f t="array" ref="AB2547">MMULT($AC$2:$AE$2,TRANSPOSE(AF2547:AH2547))</f>
        <v>1.0268979530332675E-2</v>
      </c>
      <c r="AF2547">
        <f t="shared" si="348"/>
        <v>4.0683299617891633E-2</v>
      </c>
      <c r="AG2547">
        <f t="shared" si="349"/>
        <v>-1.0248901903367358E-2</v>
      </c>
      <c r="AH2547">
        <f t="shared" si="350"/>
        <v>-7.0925471180209865E-3</v>
      </c>
    </row>
    <row r="2548" spans="1:34" x14ac:dyDescent="0.25">
      <c r="A2548" s="1">
        <v>39282</v>
      </c>
      <c r="B2548">
        <v>44.49</v>
      </c>
      <c r="C2548">
        <v>40.98</v>
      </c>
      <c r="D2548">
        <v>32150.65</v>
      </c>
      <c r="W2548">
        <f t="shared" si="343"/>
        <v>44490</v>
      </c>
      <c r="X2548">
        <f t="shared" si="344"/>
        <v>61469.999999999993</v>
      </c>
      <c r="Y2548">
        <f t="shared" si="345"/>
        <v>32150.65</v>
      </c>
      <c r="Z2548">
        <f t="shared" si="346"/>
        <v>138110.65</v>
      </c>
      <c r="AA2548">
        <f t="shared" si="347"/>
        <v>8.6463023949887585E-3</v>
      </c>
      <c r="AB2548">
        <f t="array" ref="AB2548">MMULT($AC$2:$AE$2,TRANSPOSE(AF2548:AH2548))</f>
        <v>1.0191892965309202E-2</v>
      </c>
      <c r="AF2548">
        <f t="shared" si="348"/>
        <v>1.9711207884483217E-2</v>
      </c>
      <c r="AG2548">
        <f t="shared" si="349"/>
        <v>9.7703957010253362E-4</v>
      </c>
      <c r="AH2548">
        <f t="shared" si="350"/>
        <v>8.2764810701878577E-3</v>
      </c>
    </row>
    <row r="2549" spans="1:34" x14ac:dyDescent="0.25">
      <c r="A2549" s="1">
        <v>39281</v>
      </c>
      <c r="B2549">
        <v>43.63</v>
      </c>
      <c r="C2549">
        <v>40.94</v>
      </c>
      <c r="D2549">
        <v>31886.74</v>
      </c>
      <c r="W2549">
        <f t="shared" si="343"/>
        <v>43630</v>
      </c>
      <c r="X2549">
        <f t="shared" si="344"/>
        <v>61410</v>
      </c>
      <c r="Y2549">
        <f t="shared" si="345"/>
        <v>31886.74</v>
      </c>
      <c r="Z2549">
        <f t="shared" si="346"/>
        <v>136926.74</v>
      </c>
      <c r="AA2549">
        <f t="shared" si="347"/>
        <v>5.5507213965633184E-5</v>
      </c>
      <c r="AB2549">
        <f t="array" ref="AB2549">MMULT($AC$2:$AE$2,TRANSPOSE(AF2549:AH2549))</f>
        <v>1.4393146321855228E-3</v>
      </c>
      <c r="AF2549">
        <f t="shared" si="348"/>
        <v>1.1358368103848049E-2</v>
      </c>
      <c r="AG2549">
        <f t="shared" si="349"/>
        <v>-6.3106796116506603E-3</v>
      </c>
      <c r="AH2549">
        <f t="shared" si="350"/>
        <v>-2.8893835168799509E-3</v>
      </c>
    </row>
    <row r="2550" spans="1:34" x14ac:dyDescent="0.25">
      <c r="A2550" s="1">
        <v>39280</v>
      </c>
      <c r="B2550">
        <v>43.14</v>
      </c>
      <c r="C2550">
        <v>41.2</v>
      </c>
      <c r="D2550">
        <v>31979.14</v>
      </c>
      <c r="W2550">
        <f t="shared" si="343"/>
        <v>43140</v>
      </c>
      <c r="X2550">
        <f t="shared" si="344"/>
        <v>61800.000000000007</v>
      </c>
      <c r="Y2550">
        <f t="shared" si="345"/>
        <v>31979.14</v>
      </c>
      <c r="Z2550">
        <f t="shared" si="346"/>
        <v>136919.14000000001</v>
      </c>
      <c r="AA2550">
        <f t="shared" si="347"/>
        <v>-6.0022826082772873E-3</v>
      </c>
      <c r="AB2550">
        <f t="array" ref="AB2550">MMULT($AC$2:$AE$2,TRANSPOSE(AF2550:AH2550))</f>
        <v>-6.7021686681244738E-3</v>
      </c>
      <c r="AF2550">
        <f t="shared" si="348"/>
        <v>-8.9593383873191046E-3</v>
      </c>
      <c r="AG2550">
        <f t="shared" si="349"/>
        <v>-2.421307506053183E-3</v>
      </c>
      <c r="AH2550">
        <f t="shared" si="350"/>
        <v>-8.8883227602614134E-3</v>
      </c>
    </row>
    <row r="2551" spans="1:34" x14ac:dyDescent="0.25">
      <c r="A2551" s="1">
        <v>39279</v>
      </c>
      <c r="B2551">
        <v>43.53</v>
      </c>
      <c r="C2551">
        <v>41.3</v>
      </c>
      <c r="D2551">
        <v>32265.93</v>
      </c>
      <c r="W2551">
        <f t="shared" si="343"/>
        <v>43530</v>
      </c>
      <c r="X2551">
        <f t="shared" si="344"/>
        <v>61949.999999999993</v>
      </c>
      <c r="Y2551">
        <f t="shared" si="345"/>
        <v>32265.93</v>
      </c>
      <c r="Z2551">
        <f t="shared" si="346"/>
        <v>137745.93</v>
      </c>
      <c r="AA2551">
        <f t="shared" si="347"/>
        <v>-3.9091303989088333E-3</v>
      </c>
      <c r="AB2551">
        <f t="array" ref="AB2551">MMULT($AC$2:$AE$2,TRANSPOSE(AF2551:AH2551))</f>
        <v>-3.1105094977089791E-3</v>
      </c>
      <c r="AF2551">
        <f t="shared" si="348"/>
        <v>1.3802622498275685E-3</v>
      </c>
      <c r="AG2551">
        <f t="shared" si="349"/>
        <v>-7.6886112445939681E-3</v>
      </c>
      <c r="AH2551">
        <f t="shared" si="350"/>
        <v>-3.7231551037761879E-3</v>
      </c>
    </row>
    <row r="2552" spans="1:34" x14ac:dyDescent="0.25">
      <c r="A2552" s="1">
        <v>39276</v>
      </c>
      <c r="B2552">
        <v>43.47</v>
      </c>
      <c r="C2552">
        <v>41.62</v>
      </c>
      <c r="D2552">
        <v>32386.51</v>
      </c>
      <c r="W2552">
        <f t="shared" si="343"/>
        <v>43470</v>
      </c>
      <c r="X2552">
        <f t="shared" si="344"/>
        <v>62429.999999999993</v>
      </c>
      <c r="Y2552">
        <f t="shared" si="345"/>
        <v>32386.51</v>
      </c>
      <c r="Z2552">
        <f t="shared" si="346"/>
        <v>138286.51</v>
      </c>
      <c r="AA2552">
        <f t="shared" si="347"/>
        <v>8.5359049739599513E-3</v>
      </c>
      <c r="AB2552">
        <f t="array" ref="AB2552">MMULT($AC$2:$AE$2,TRANSPOSE(AF2552:AH2552))</f>
        <v>6.819122567229061E-3</v>
      </c>
      <c r="AF2552">
        <f t="shared" si="348"/>
        <v>-4.5987583352502526E-4</v>
      </c>
      <c r="AG2552">
        <f t="shared" si="349"/>
        <v>1.7355169885113764E-2</v>
      </c>
      <c r="AH2552">
        <f t="shared" si="350"/>
        <v>3.8873442009106363E-3</v>
      </c>
    </row>
    <row r="2553" spans="1:34" x14ac:dyDescent="0.25">
      <c r="A2553" s="1">
        <v>39275</v>
      </c>
      <c r="B2553">
        <v>43.49</v>
      </c>
      <c r="C2553">
        <v>40.909999999999997</v>
      </c>
      <c r="D2553">
        <v>32261.1</v>
      </c>
      <c r="W2553">
        <f t="shared" si="343"/>
        <v>43490</v>
      </c>
      <c r="X2553">
        <f t="shared" si="344"/>
        <v>61364.999999999993</v>
      </c>
      <c r="Y2553">
        <f t="shared" si="345"/>
        <v>32261.1</v>
      </c>
      <c r="Z2553">
        <f t="shared" si="346"/>
        <v>137116.1</v>
      </c>
      <c r="AA2553">
        <f t="shared" si="347"/>
        <v>9.7191918452548265E-3</v>
      </c>
      <c r="AB2553">
        <f t="array" ref="AB2553">MMULT($AC$2:$AE$2,TRANSPOSE(AF2553:AH2553))</f>
        <v>1.0544757731224347E-2</v>
      </c>
      <c r="AF2553">
        <f t="shared" si="348"/>
        <v>1.4699020065328972E-2</v>
      </c>
      <c r="AG2553">
        <f t="shared" si="349"/>
        <v>5.6538839724680212E-3</v>
      </c>
      <c r="AH2553">
        <f t="shared" si="350"/>
        <v>1.0804207383882769E-2</v>
      </c>
    </row>
    <row r="2554" spans="1:34" x14ac:dyDescent="0.25">
      <c r="A2554" s="1">
        <v>39274</v>
      </c>
      <c r="B2554">
        <v>42.86</v>
      </c>
      <c r="C2554">
        <v>40.68</v>
      </c>
      <c r="D2554">
        <v>31916.27</v>
      </c>
      <c r="W2554">
        <f t="shared" si="343"/>
        <v>42860</v>
      </c>
      <c r="X2554">
        <f t="shared" si="344"/>
        <v>61020</v>
      </c>
      <c r="Y2554">
        <f t="shared" si="345"/>
        <v>31916.27</v>
      </c>
      <c r="Z2554">
        <f t="shared" si="346"/>
        <v>135796.26999999999</v>
      </c>
      <c r="AA2554">
        <f t="shared" si="347"/>
        <v>-1.1162354552864961E-3</v>
      </c>
      <c r="AB2554">
        <f t="array" ref="AB2554">MMULT($AC$2:$AE$2,TRANSPOSE(AF2554:AH2554))</f>
        <v>-7.7468494943675652E-4</v>
      </c>
      <c r="AF2554">
        <f t="shared" si="348"/>
        <v>-3.0239590602466615E-3</v>
      </c>
      <c r="AG2554">
        <f t="shared" si="349"/>
        <v>-3.1854937515315429E-3</v>
      </c>
      <c r="AH2554">
        <f t="shared" si="350"/>
        <v>5.4578927902890761E-3</v>
      </c>
    </row>
    <row r="2555" spans="1:34" x14ac:dyDescent="0.25">
      <c r="A2555" s="1">
        <v>39273</v>
      </c>
      <c r="B2555">
        <v>42.99</v>
      </c>
      <c r="C2555">
        <v>40.81</v>
      </c>
      <c r="D2555">
        <v>31743.02</v>
      </c>
      <c r="W2555">
        <f t="shared" si="343"/>
        <v>42990</v>
      </c>
      <c r="X2555">
        <f t="shared" si="344"/>
        <v>61215</v>
      </c>
      <c r="Y2555">
        <f t="shared" si="345"/>
        <v>31743.02</v>
      </c>
      <c r="Z2555">
        <f t="shared" si="346"/>
        <v>135948.01999999999</v>
      </c>
      <c r="AA2555">
        <f t="shared" si="347"/>
        <v>-1.7739684581106419E-2</v>
      </c>
      <c r="AB2555">
        <f t="array" ref="AB2555">MMULT($AC$2:$AE$2,TRANSPOSE(AF2555:AH2555))</f>
        <v>-1.8265075025130577E-2</v>
      </c>
      <c r="AF2555">
        <f t="shared" si="348"/>
        <v>-2.6053466243769807E-2</v>
      </c>
      <c r="AG2555">
        <f t="shared" si="349"/>
        <v>-1.5440289505428195E-2</v>
      </c>
      <c r="AH2555">
        <f t="shared" si="350"/>
        <v>-1.0758766838328659E-2</v>
      </c>
    </row>
    <row r="2556" spans="1:34" x14ac:dyDescent="0.25">
      <c r="A2556" s="1">
        <v>39272</v>
      </c>
      <c r="B2556">
        <v>44.14</v>
      </c>
      <c r="C2556">
        <v>41.45</v>
      </c>
      <c r="D2556">
        <v>32088.25</v>
      </c>
      <c r="W2556">
        <f t="shared" si="343"/>
        <v>44140</v>
      </c>
      <c r="X2556">
        <f t="shared" si="344"/>
        <v>62175.000000000007</v>
      </c>
      <c r="Y2556">
        <f t="shared" si="345"/>
        <v>32088.25</v>
      </c>
      <c r="Z2556">
        <f t="shared" si="346"/>
        <v>138403.25</v>
      </c>
      <c r="AA2556">
        <f t="shared" si="347"/>
        <v>6.1897390830976118E-3</v>
      </c>
      <c r="AB2556">
        <f t="array" ref="AB2556">MMULT($AC$2:$AE$2,TRANSPOSE(AF2556:AH2556))</f>
        <v>4.9754894215144852E-3</v>
      </c>
      <c r="AF2556">
        <f t="shared" si="348"/>
        <v>7.9926923955240259E-3</v>
      </c>
      <c r="AG2556">
        <f t="shared" si="349"/>
        <v>1.344743276283622E-2</v>
      </c>
      <c r="AH2556">
        <f t="shared" si="350"/>
        <v>-9.9836973155489339E-3</v>
      </c>
    </row>
    <row r="2557" spans="1:34" x14ac:dyDescent="0.25">
      <c r="A2557" s="1">
        <v>39269</v>
      </c>
      <c r="B2557">
        <v>43.79</v>
      </c>
      <c r="C2557">
        <v>40.9</v>
      </c>
      <c r="D2557">
        <v>32411.84</v>
      </c>
      <c r="W2557">
        <f t="shared" si="343"/>
        <v>43790</v>
      </c>
      <c r="X2557">
        <f t="shared" si="344"/>
        <v>61350</v>
      </c>
      <c r="Y2557">
        <f t="shared" si="345"/>
        <v>32411.84</v>
      </c>
      <c r="Z2557">
        <f t="shared" si="346"/>
        <v>137551.84</v>
      </c>
      <c r="AA2557">
        <f t="shared" si="347"/>
        <v>5.9530709241180091E-3</v>
      </c>
      <c r="AB2557">
        <f t="array" ref="AB2557">MMULT($AC$2:$AE$2,TRANSPOSE(AF2557:AH2557))</f>
        <v>8.6696139708554651E-3</v>
      </c>
      <c r="AF2557">
        <f t="shared" si="348"/>
        <v>2.3369946249123696E-2</v>
      </c>
      <c r="AG2557">
        <f t="shared" si="349"/>
        <v>-6.7994171928120739E-3</v>
      </c>
      <c r="AH2557">
        <f t="shared" si="350"/>
        <v>7.2723984184142054E-3</v>
      </c>
    </row>
    <row r="2558" spans="1:34" x14ac:dyDescent="0.25">
      <c r="A2558" s="1">
        <v>39268</v>
      </c>
      <c r="B2558">
        <v>42.79</v>
      </c>
      <c r="C2558">
        <v>41.18</v>
      </c>
      <c r="D2558">
        <v>32177.83</v>
      </c>
      <c r="W2558">
        <f t="shared" si="343"/>
        <v>42790</v>
      </c>
      <c r="X2558">
        <f t="shared" si="344"/>
        <v>61770</v>
      </c>
      <c r="Y2558">
        <f t="shared" si="345"/>
        <v>32177.83</v>
      </c>
      <c r="Z2558">
        <f t="shared" si="346"/>
        <v>136737.83000000002</v>
      </c>
      <c r="AA2558">
        <f t="shared" si="347"/>
        <v>-8.3314821748852186E-3</v>
      </c>
      <c r="AB2558">
        <f t="array" ref="AB2558">MMULT($AC$2:$AE$2,TRANSPOSE(AF2558:AH2558))</f>
        <v>-6.7601516366101672E-3</v>
      </c>
      <c r="AF2558">
        <f t="shared" si="348"/>
        <v>-2.7965509205313266E-3</v>
      </c>
      <c r="AG2558">
        <f t="shared" si="349"/>
        <v>-1.6009557945041886E-2</v>
      </c>
      <c r="AH2558">
        <f t="shared" si="350"/>
        <v>-7.3909302106756058E-4</v>
      </c>
    </row>
    <row r="2559" spans="1:34" x14ac:dyDescent="0.25">
      <c r="A2559" s="1">
        <v>39267</v>
      </c>
      <c r="B2559">
        <v>42.91</v>
      </c>
      <c r="C2559">
        <v>41.85</v>
      </c>
      <c r="D2559">
        <v>32201.63</v>
      </c>
      <c r="W2559">
        <f t="shared" si="343"/>
        <v>42910</v>
      </c>
      <c r="X2559">
        <f t="shared" si="344"/>
        <v>62775</v>
      </c>
      <c r="Y2559">
        <f t="shared" si="345"/>
        <v>32201.63</v>
      </c>
      <c r="Z2559">
        <f t="shared" si="346"/>
        <v>137886.63</v>
      </c>
      <c r="AA2559">
        <f t="shared" si="347"/>
        <v>8.2540063702385424E-3</v>
      </c>
      <c r="AB2559">
        <f t="array" ref="AB2559">MMULT($AC$2:$AE$2,TRANSPOSE(AF2559:AH2559))</f>
        <v>9.1157140130916307E-3</v>
      </c>
      <c r="AF2559">
        <f t="shared" si="348"/>
        <v>1.7306780464675153E-2</v>
      </c>
      <c r="AG2559">
        <f t="shared" si="349"/>
        <v>5.0432276657059738E-3</v>
      </c>
      <c r="AH2559">
        <f t="shared" si="350"/>
        <v>2.6091426475574053E-3</v>
      </c>
    </row>
    <row r="2560" spans="1:34" x14ac:dyDescent="0.25">
      <c r="A2560" s="1">
        <v>39266</v>
      </c>
      <c r="B2560">
        <v>42.18</v>
      </c>
      <c r="C2560">
        <v>41.64</v>
      </c>
      <c r="D2560">
        <v>32117.83</v>
      </c>
      <c r="W2560">
        <f t="shared" si="343"/>
        <v>42180</v>
      </c>
      <c r="X2560">
        <f t="shared" si="344"/>
        <v>62460</v>
      </c>
      <c r="Y2560">
        <f t="shared" si="345"/>
        <v>32117.83</v>
      </c>
      <c r="Z2560">
        <f t="shared" si="346"/>
        <v>136757.83000000002</v>
      </c>
      <c r="AA2560">
        <f t="shared" si="347"/>
        <v>1.2078680227275873E-2</v>
      </c>
      <c r="AB2560">
        <f t="array" ref="AB2560">MMULT($AC$2:$AE$2,TRANSPOSE(AF2560:AH2560))</f>
        <v>1.2718766936216031E-2</v>
      </c>
      <c r="AF2560">
        <f t="shared" si="348"/>
        <v>9.8156571702177065E-3</v>
      </c>
      <c r="AG2560">
        <f t="shared" si="349"/>
        <v>8.4766287236619497E-3</v>
      </c>
      <c r="AH2560">
        <f t="shared" si="350"/>
        <v>2.218729124026253E-2</v>
      </c>
    </row>
    <row r="2561" spans="1:34" x14ac:dyDescent="0.25">
      <c r="A2561" s="1">
        <v>39265</v>
      </c>
      <c r="B2561">
        <v>41.77</v>
      </c>
      <c r="C2561">
        <v>41.29</v>
      </c>
      <c r="D2561">
        <v>31420.69</v>
      </c>
      <c r="W2561">
        <f t="shared" si="343"/>
        <v>41770</v>
      </c>
      <c r="X2561">
        <f t="shared" si="344"/>
        <v>61935</v>
      </c>
      <c r="Y2561">
        <f t="shared" si="345"/>
        <v>31420.69</v>
      </c>
      <c r="Z2561">
        <f t="shared" si="346"/>
        <v>135125.69</v>
      </c>
      <c r="AA2561">
        <f t="shared" si="347"/>
        <v>5.0924922112705051E-3</v>
      </c>
      <c r="AB2561">
        <f t="array" ref="AB2561">MMULT($AC$2:$AE$2,TRANSPOSE(AF2561:AH2561))</f>
        <v>4.4796161721830461E-3</v>
      </c>
      <c r="AF2561">
        <f t="shared" si="348"/>
        <v>-1.1956001912959424E-3</v>
      </c>
      <c r="AG2561">
        <f t="shared" si="349"/>
        <v>7.5646656905807852E-3</v>
      </c>
      <c r="AH2561">
        <f t="shared" si="350"/>
        <v>8.6558880037750363E-3</v>
      </c>
    </row>
    <row r="2562" spans="1:34" x14ac:dyDescent="0.25">
      <c r="A2562" s="1">
        <v>39262</v>
      </c>
      <c r="B2562">
        <v>41.82</v>
      </c>
      <c r="C2562">
        <v>40.98</v>
      </c>
      <c r="D2562">
        <v>31151.05</v>
      </c>
      <c r="W2562">
        <f t="shared" si="343"/>
        <v>41820</v>
      </c>
      <c r="X2562">
        <f t="shared" si="344"/>
        <v>61469.999999999993</v>
      </c>
      <c r="Y2562">
        <f t="shared" si="345"/>
        <v>31151.05</v>
      </c>
      <c r="Z2562">
        <f t="shared" si="346"/>
        <v>134441.04999999999</v>
      </c>
      <c r="AA2562">
        <f t="shared" si="347"/>
        <v>2.7358723047767874E-3</v>
      </c>
      <c r="AB2562">
        <f t="array" ref="AB2562">MMULT($AC$2:$AE$2,TRANSPOSE(AF2562:AH2562))</f>
        <v>2.5324669346904797E-3</v>
      </c>
      <c r="AF2562">
        <f t="shared" si="348"/>
        <v>1.6766467065867374E-3</v>
      </c>
      <c r="AG2562">
        <f t="shared" si="349"/>
        <v>3.6737692872887973E-3</v>
      </c>
      <c r="AH2562">
        <f t="shared" si="350"/>
        <v>2.3105455603160685E-3</v>
      </c>
    </row>
    <row r="2563" spans="1:34" x14ac:dyDescent="0.25">
      <c r="A2563" s="1">
        <v>39261</v>
      </c>
      <c r="B2563">
        <v>41.75</v>
      </c>
      <c r="C2563">
        <v>40.83</v>
      </c>
      <c r="D2563">
        <v>31079.24</v>
      </c>
      <c r="W2563">
        <f t="shared" ref="W2563:W2626" si="351">B2563*W$1</f>
        <v>41750</v>
      </c>
      <c r="X2563">
        <f t="shared" ref="X2563:X2626" si="352">C2563*X$1</f>
        <v>61245</v>
      </c>
      <c r="Y2563">
        <f t="shared" ref="Y2563:Y2626" si="353">D2563*Y$1</f>
        <v>31079.24</v>
      </c>
      <c r="Z2563">
        <f t="shared" ref="Z2563:Z2626" si="354">SUM(W2563:Y2563)</f>
        <v>134074.23999999999</v>
      </c>
      <c r="AA2563">
        <f t="shared" ref="AA2563:AA2626" si="355">Z2563/Z2564-1</f>
        <v>3.1801908892690189E-3</v>
      </c>
      <c r="AB2563">
        <f t="array" ref="AB2563">MMULT($AC$2:$AE$2,TRANSPOSE(AF2563:AH2563))</f>
        <v>3.4851477109872431E-3</v>
      </c>
      <c r="AF2563">
        <f t="shared" ref="AF2563:AF2626" si="356">B2563/B2564-1</f>
        <v>1.4391940513314161E-3</v>
      </c>
      <c r="AG2563">
        <f t="shared" ref="AG2563:AG2626" si="357">C2563/C2564-1</f>
        <v>1.4716703458423908E-3</v>
      </c>
      <c r="AH2563">
        <f t="shared" ref="AH2563:AH2626" si="358">D2563/D2564-1</f>
        <v>8.9283250568672479E-3</v>
      </c>
    </row>
    <row r="2564" spans="1:34" x14ac:dyDescent="0.25">
      <c r="A2564" s="1">
        <v>39260</v>
      </c>
      <c r="B2564">
        <v>41.69</v>
      </c>
      <c r="C2564">
        <v>40.770000000000003</v>
      </c>
      <c r="D2564">
        <v>30804.21</v>
      </c>
      <c r="W2564">
        <f t="shared" si="351"/>
        <v>41690</v>
      </c>
      <c r="X2564">
        <f t="shared" si="352"/>
        <v>61155.000000000007</v>
      </c>
      <c r="Y2564">
        <f t="shared" si="353"/>
        <v>30804.21</v>
      </c>
      <c r="Z2564">
        <f t="shared" si="354"/>
        <v>133649.21</v>
      </c>
      <c r="AA2564">
        <f t="shared" si="355"/>
        <v>4.9968150473840289E-3</v>
      </c>
      <c r="AB2564">
        <f t="array" ref="AB2564">MMULT($AC$2:$AE$2,TRANSPOSE(AF2564:AH2564))</f>
        <v>4.4490157439275582E-3</v>
      </c>
      <c r="AF2564">
        <f t="shared" si="356"/>
        <v>3.3694344163659462E-3</v>
      </c>
      <c r="AG2564">
        <f t="shared" si="357"/>
        <v>7.6618882847256931E-3</v>
      </c>
      <c r="AH2564">
        <f t="shared" si="358"/>
        <v>1.9352922828024255E-3</v>
      </c>
    </row>
    <row r="2565" spans="1:34" x14ac:dyDescent="0.25">
      <c r="A2565" s="1">
        <v>39259</v>
      </c>
      <c r="B2565">
        <v>41.55</v>
      </c>
      <c r="C2565">
        <v>40.46</v>
      </c>
      <c r="D2565">
        <v>30744.71</v>
      </c>
      <c r="W2565">
        <f t="shared" si="351"/>
        <v>41550</v>
      </c>
      <c r="X2565">
        <f t="shared" si="352"/>
        <v>60690</v>
      </c>
      <c r="Y2565">
        <f t="shared" si="353"/>
        <v>30744.71</v>
      </c>
      <c r="Z2565">
        <f t="shared" si="354"/>
        <v>132984.71</v>
      </c>
      <c r="AA2565">
        <f t="shared" si="355"/>
        <v>-1.7772967348423041E-2</v>
      </c>
      <c r="AB2565">
        <f t="array" ref="AB2565">MMULT($AC$2:$AE$2,TRANSPOSE(AF2565:AH2565))</f>
        <v>-1.7359811301296726E-2</v>
      </c>
      <c r="AF2565">
        <f t="shared" si="356"/>
        <v>-1.5169471438729598E-2</v>
      </c>
      <c r="AG2565">
        <f t="shared" si="357"/>
        <v>-1.9626847589047758E-2</v>
      </c>
      <c r="AH2565">
        <f t="shared" si="358"/>
        <v>-1.7615664105424256E-2</v>
      </c>
    </row>
    <row r="2566" spans="1:34" x14ac:dyDescent="0.25">
      <c r="A2566" s="1">
        <v>39258</v>
      </c>
      <c r="B2566">
        <v>42.19</v>
      </c>
      <c r="C2566">
        <v>41.27</v>
      </c>
      <c r="D2566">
        <v>31296.01</v>
      </c>
      <c r="W2566">
        <f t="shared" si="351"/>
        <v>42190</v>
      </c>
      <c r="X2566">
        <f t="shared" si="352"/>
        <v>61905.000000000007</v>
      </c>
      <c r="Y2566">
        <f t="shared" si="353"/>
        <v>31296.01</v>
      </c>
      <c r="Z2566">
        <f t="shared" si="354"/>
        <v>135391.01</v>
      </c>
      <c r="AA2566">
        <f t="shared" si="355"/>
        <v>-1.3165350386735164E-2</v>
      </c>
      <c r="AB2566">
        <f t="array" ref="AB2566">MMULT($AC$2:$AE$2,TRANSPOSE(AF2566:AH2566))</f>
        <v>-1.0704459751920373E-2</v>
      </c>
      <c r="AF2566">
        <f t="shared" si="356"/>
        <v>9.489916963225653E-4</v>
      </c>
      <c r="AG2566">
        <f t="shared" si="357"/>
        <v>-2.3657440264963303E-2</v>
      </c>
      <c r="AH2566">
        <f t="shared" si="358"/>
        <v>-1.0942644425524617E-2</v>
      </c>
    </row>
    <row r="2567" spans="1:34" x14ac:dyDescent="0.25">
      <c r="A2567" s="1">
        <v>39255</v>
      </c>
      <c r="B2567">
        <v>42.15</v>
      </c>
      <c r="C2567">
        <v>42.27</v>
      </c>
      <c r="D2567">
        <v>31642.26</v>
      </c>
      <c r="W2567">
        <f t="shared" si="351"/>
        <v>42150</v>
      </c>
      <c r="X2567">
        <f t="shared" si="352"/>
        <v>63405.000000000007</v>
      </c>
      <c r="Y2567">
        <f t="shared" si="353"/>
        <v>31642.26</v>
      </c>
      <c r="Z2567">
        <f t="shared" si="354"/>
        <v>137197.26</v>
      </c>
      <c r="AA2567">
        <f t="shared" si="355"/>
        <v>-1.1303790615903697E-2</v>
      </c>
      <c r="AB2567">
        <f t="array" ref="AB2567">MMULT($AC$2:$AE$2,TRANSPOSE(AF2567:AH2567))</f>
        <v>-1.0070309727636775E-2</v>
      </c>
      <c r="AF2567">
        <f t="shared" si="356"/>
        <v>-7.0671378091873294E-3</v>
      </c>
      <c r="AG2567">
        <f t="shared" si="357"/>
        <v>-1.6748080949057886E-2</v>
      </c>
      <c r="AH2567">
        <f t="shared" si="358"/>
        <v>-5.924443087270137E-3</v>
      </c>
    </row>
    <row r="2568" spans="1:34" x14ac:dyDescent="0.25">
      <c r="A2568" s="1">
        <v>39254</v>
      </c>
      <c r="B2568">
        <v>42.45</v>
      </c>
      <c r="C2568">
        <v>42.99</v>
      </c>
      <c r="D2568">
        <v>31830.84</v>
      </c>
      <c r="W2568">
        <f t="shared" si="351"/>
        <v>42450</v>
      </c>
      <c r="X2568">
        <f t="shared" si="352"/>
        <v>64485</v>
      </c>
      <c r="Y2568">
        <f t="shared" si="353"/>
        <v>31830.84</v>
      </c>
      <c r="Z2568">
        <f t="shared" si="354"/>
        <v>138765.84</v>
      </c>
      <c r="AA2568">
        <f t="shared" si="355"/>
        <v>8.1374101171005631E-3</v>
      </c>
      <c r="AB2568">
        <f t="array" ref="AB2568">MMULT($AC$2:$AE$2,TRANSPOSE(AF2568:AH2568))</f>
        <v>8.7482500386870232E-3</v>
      </c>
      <c r="AF2568">
        <f t="shared" si="356"/>
        <v>1.1436740528949274E-2</v>
      </c>
      <c r="AG2568">
        <f t="shared" si="357"/>
        <v>5.6140350877194045E-3</v>
      </c>
      <c r="AH2568">
        <f t="shared" si="358"/>
        <v>8.8771237206330955E-3</v>
      </c>
    </row>
    <row r="2569" spans="1:34" x14ac:dyDescent="0.25">
      <c r="A2569" s="1">
        <v>39253</v>
      </c>
      <c r="B2569">
        <v>41.97</v>
      </c>
      <c r="C2569">
        <v>42.75</v>
      </c>
      <c r="D2569">
        <v>31550.76</v>
      </c>
      <c r="W2569">
        <f t="shared" si="351"/>
        <v>41970</v>
      </c>
      <c r="X2569">
        <f t="shared" si="352"/>
        <v>64125</v>
      </c>
      <c r="Y2569">
        <f t="shared" si="353"/>
        <v>31550.76</v>
      </c>
      <c r="Z2569">
        <f t="shared" si="354"/>
        <v>137645.76000000001</v>
      </c>
      <c r="AA2569">
        <f t="shared" si="355"/>
        <v>-1.2654975443294858E-2</v>
      </c>
      <c r="AB2569">
        <f t="array" ref="AB2569">MMULT($AC$2:$AE$2,TRANSPOSE(AF2569:AH2569))</f>
        <v>-1.20549673414279E-2</v>
      </c>
      <c r="AF2569">
        <f t="shared" si="356"/>
        <v>-6.8622811168953524E-3</v>
      </c>
      <c r="AG2569">
        <f t="shared" si="357"/>
        <v>-1.4749942383037618E-2</v>
      </c>
      <c r="AH2569">
        <f t="shared" si="358"/>
        <v>-1.6037117117454369E-2</v>
      </c>
    </row>
    <row r="2570" spans="1:34" x14ac:dyDescent="0.25">
      <c r="A2570" s="1">
        <v>39252</v>
      </c>
      <c r="B2570">
        <v>42.26</v>
      </c>
      <c r="C2570">
        <v>43.39</v>
      </c>
      <c r="D2570">
        <v>32064.99</v>
      </c>
      <c r="W2570">
        <f t="shared" si="351"/>
        <v>42260</v>
      </c>
      <c r="X2570">
        <f t="shared" si="352"/>
        <v>65085</v>
      </c>
      <c r="Y2570">
        <f t="shared" si="353"/>
        <v>32064.99</v>
      </c>
      <c r="Z2570">
        <f t="shared" si="354"/>
        <v>139409.99</v>
      </c>
      <c r="AA2570">
        <f t="shared" si="355"/>
        <v>-1.2406939891105306E-3</v>
      </c>
      <c r="AB2570">
        <f t="array" ref="AB2570">MMULT($AC$2:$AE$2,TRANSPOSE(AF2570:AH2570))</f>
        <v>-6.4933728329719196E-4</v>
      </c>
      <c r="AF2570">
        <f t="shared" si="356"/>
        <v>4.5162823864985935E-3</v>
      </c>
      <c r="AG2570">
        <f t="shared" si="357"/>
        <v>-3.2161727544222085E-3</v>
      </c>
      <c r="AH2570">
        <f t="shared" si="358"/>
        <v>-4.7544599832950452E-3</v>
      </c>
    </row>
    <row r="2571" spans="1:34" x14ac:dyDescent="0.25">
      <c r="A2571" s="1">
        <v>39251</v>
      </c>
      <c r="B2571">
        <v>42.07</v>
      </c>
      <c r="C2571">
        <v>43.53</v>
      </c>
      <c r="D2571">
        <v>32218.17</v>
      </c>
      <c r="W2571">
        <f t="shared" si="351"/>
        <v>42070</v>
      </c>
      <c r="X2571">
        <f t="shared" si="352"/>
        <v>65295</v>
      </c>
      <c r="Y2571">
        <f t="shared" si="353"/>
        <v>32218.17</v>
      </c>
      <c r="Z2571">
        <f t="shared" si="354"/>
        <v>139583.16999999998</v>
      </c>
      <c r="AA2571">
        <f t="shared" si="355"/>
        <v>3.2645968700837358E-3</v>
      </c>
      <c r="AB2571">
        <f t="array" ref="AB2571">MMULT($AC$2:$AE$2,TRANSPOSE(AF2571:AH2571))</f>
        <v>2.5239898723424681E-3</v>
      </c>
      <c r="AF2571">
        <f t="shared" si="356"/>
        <v>-9.4989313702209532E-4</v>
      </c>
      <c r="AG2571">
        <f t="shared" si="357"/>
        <v>6.2413314840499279E-3</v>
      </c>
      <c r="AH2571">
        <f t="shared" si="358"/>
        <v>2.7763106006821747E-3</v>
      </c>
    </row>
    <row r="2572" spans="1:34" x14ac:dyDescent="0.25">
      <c r="A2572" s="1">
        <v>39248</v>
      </c>
      <c r="B2572">
        <v>42.11</v>
      </c>
      <c r="C2572">
        <v>43.26</v>
      </c>
      <c r="D2572">
        <v>32128.97</v>
      </c>
      <c r="W2572">
        <f t="shared" si="351"/>
        <v>42110</v>
      </c>
      <c r="X2572">
        <f t="shared" si="352"/>
        <v>64890</v>
      </c>
      <c r="Y2572">
        <f t="shared" si="353"/>
        <v>32128.97</v>
      </c>
      <c r="Z2572">
        <f t="shared" si="354"/>
        <v>139128.97</v>
      </c>
      <c r="AA2572">
        <f t="shared" si="355"/>
        <v>-1.7791289728723236E-2</v>
      </c>
      <c r="AB2572">
        <f t="array" ref="AB2572">MMULT($AC$2:$AE$2,TRANSPOSE(AF2572:AH2572))</f>
        <v>-1.725224391658612E-2</v>
      </c>
      <c r="AF2572">
        <f t="shared" si="356"/>
        <v>-2.635838150289016E-2</v>
      </c>
      <c r="AG2572">
        <f t="shared" si="357"/>
        <v>-2.104548540393758E-2</v>
      </c>
      <c r="AH2572">
        <f t="shared" si="358"/>
        <v>4.6334801951419813E-4</v>
      </c>
    </row>
    <row r="2573" spans="1:34" x14ac:dyDescent="0.25">
      <c r="A2573" s="1">
        <v>39247</v>
      </c>
      <c r="B2573">
        <v>43.25</v>
      </c>
      <c r="C2573">
        <v>44.19</v>
      </c>
      <c r="D2573">
        <v>32114.09</v>
      </c>
      <c r="W2573">
        <f t="shared" si="351"/>
        <v>43250</v>
      </c>
      <c r="X2573">
        <f t="shared" si="352"/>
        <v>66285</v>
      </c>
      <c r="Y2573">
        <f t="shared" si="353"/>
        <v>32114.09</v>
      </c>
      <c r="Z2573">
        <f t="shared" si="354"/>
        <v>141649.09</v>
      </c>
      <c r="AA2573">
        <f t="shared" si="355"/>
        <v>1.1894425693896871E-2</v>
      </c>
      <c r="AB2573">
        <f t="array" ref="AB2573">MMULT($AC$2:$AE$2,TRANSPOSE(AF2573:AH2573))</f>
        <v>1.2867552218481654E-2</v>
      </c>
      <c r="AF2573">
        <f t="shared" si="356"/>
        <v>2.0769412320037928E-2</v>
      </c>
      <c r="AG2573">
        <f t="shared" si="357"/>
        <v>8.4436330442718699E-3</v>
      </c>
      <c r="AH2573">
        <f t="shared" si="358"/>
        <v>7.2145768136178123E-3</v>
      </c>
    </row>
    <row r="2574" spans="1:34" x14ac:dyDescent="0.25">
      <c r="A2574" s="1">
        <v>39246</v>
      </c>
      <c r="B2574">
        <v>42.37</v>
      </c>
      <c r="C2574">
        <v>43.82</v>
      </c>
      <c r="D2574">
        <v>31884.06</v>
      </c>
      <c r="W2574">
        <f t="shared" si="351"/>
        <v>42370</v>
      </c>
      <c r="X2574">
        <f t="shared" si="352"/>
        <v>65730</v>
      </c>
      <c r="Y2574">
        <f t="shared" si="353"/>
        <v>31884.06</v>
      </c>
      <c r="Z2574">
        <f t="shared" si="354"/>
        <v>139984.06</v>
      </c>
      <c r="AA2574">
        <f t="shared" si="355"/>
        <v>1.2809666545815057E-2</v>
      </c>
      <c r="AB2574">
        <f t="array" ref="AB2574">MMULT($AC$2:$AE$2,TRANSPOSE(AF2574:AH2574))</f>
        <v>8.7825825621199987E-3</v>
      </c>
      <c r="AF2574">
        <f t="shared" si="356"/>
        <v>-1.0277972436346761E-2</v>
      </c>
      <c r="AG2574">
        <f t="shared" si="357"/>
        <v>3.0331530684222896E-2</v>
      </c>
      <c r="AH2574">
        <f t="shared" si="358"/>
        <v>8.7150360076169164E-3</v>
      </c>
    </row>
    <row r="2575" spans="1:34" x14ac:dyDescent="0.25">
      <c r="A2575" s="1">
        <v>39245</v>
      </c>
      <c r="B2575">
        <v>42.81</v>
      </c>
      <c r="C2575">
        <v>42.53</v>
      </c>
      <c r="D2575">
        <v>31608.59</v>
      </c>
      <c r="W2575">
        <f t="shared" si="351"/>
        <v>42810</v>
      </c>
      <c r="X2575">
        <f t="shared" si="352"/>
        <v>63795</v>
      </c>
      <c r="Y2575">
        <f t="shared" si="353"/>
        <v>31608.59</v>
      </c>
      <c r="Z2575">
        <f t="shared" si="354"/>
        <v>138213.59</v>
      </c>
      <c r="AA2575">
        <f t="shared" si="355"/>
        <v>-2.9206070996038447E-3</v>
      </c>
      <c r="AB2575">
        <f t="array" ref="AB2575">MMULT($AC$2:$AE$2,TRANSPOSE(AF2575:AH2575))</f>
        <v>-4.4796781636189924E-3</v>
      </c>
      <c r="AF2575">
        <f t="shared" si="356"/>
        <v>-1.0402219140083102E-2</v>
      </c>
      <c r="AG2575">
        <f t="shared" si="357"/>
        <v>4.2502951593861305E-3</v>
      </c>
      <c r="AH2575">
        <f t="shared" si="358"/>
        <v>-7.0633271176473444E-3</v>
      </c>
    </row>
    <row r="2576" spans="1:34" x14ac:dyDescent="0.25">
      <c r="A2576" s="1">
        <v>39244</v>
      </c>
      <c r="B2576">
        <v>43.26</v>
      </c>
      <c r="C2576">
        <v>42.35</v>
      </c>
      <c r="D2576">
        <v>31833.439999999999</v>
      </c>
      <c r="W2576">
        <f t="shared" si="351"/>
        <v>43260</v>
      </c>
      <c r="X2576">
        <f t="shared" si="352"/>
        <v>63525</v>
      </c>
      <c r="Y2576">
        <f t="shared" si="353"/>
        <v>31833.439999999999</v>
      </c>
      <c r="Z2576">
        <f t="shared" si="354"/>
        <v>138618.44</v>
      </c>
      <c r="AA2576">
        <f t="shared" si="355"/>
        <v>1.0032235124044053E-2</v>
      </c>
      <c r="AB2576">
        <f t="array" ref="AB2576">MMULT($AC$2:$AE$2,TRANSPOSE(AF2576:AH2576))</f>
        <v>7.7800487859069579E-3</v>
      </c>
      <c r="AF2576">
        <f t="shared" si="356"/>
        <v>-6.4308681672026191E-3</v>
      </c>
      <c r="AG2576">
        <f t="shared" si="357"/>
        <v>2.0727886237647652E-2</v>
      </c>
      <c r="AH2576">
        <f t="shared" si="358"/>
        <v>1.1658075546770341E-2</v>
      </c>
    </row>
    <row r="2577" spans="1:34" x14ac:dyDescent="0.25">
      <c r="A2577" s="1">
        <v>39241</v>
      </c>
      <c r="B2577">
        <v>43.54</v>
      </c>
      <c r="C2577">
        <v>41.49</v>
      </c>
      <c r="D2577">
        <v>31466.6</v>
      </c>
      <c r="W2577">
        <f t="shared" si="351"/>
        <v>43540</v>
      </c>
      <c r="X2577">
        <f t="shared" si="352"/>
        <v>62235</v>
      </c>
      <c r="Y2577">
        <f t="shared" si="353"/>
        <v>31466.6</v>
      </c>
      <c r="Z2577">
        <f t="shared" si="354"/>
        <v>137241.60000000001</v>
      </c>
      <c r="AA2577">
        <f t="shared" si="355"/>
        <v>-4.8068775715713885E-3</v>
      </c>
      <c r="AB2577">
        <f t="array" ref="AB2577">MMULT($AC$2:$AE$2,TRANSPOSE(AF2577:AH2577))</f>
        <v>-3.9943742779732401E-3</v>
      </c>
      <c r="AF2577">
        <f t="shared" si="356"/>
        <v>-8.8777600728431327E-3</v>
      </c>
      <c r="AG2577">
        <f t="shared" si="357"/>
        <v>-8.8389870998566433E-3</v>
      </c>
      <c r="AH2577">
        <f t="shared" si="358"/>
        <v>9.046484326022286E-3</v>
      </c>
    </row>
    <row r="2578" spans="1:34" x14ac:dyDescent="0.25">
      <c r="A2578" s="1">
        <v>39240</v>
      </c>
      <c r="B2578">
        <v>43.93</v>
      </c>
      <c r="C2578">
        <v>41.86</v>
      </c>
      <c r="D2578">
        <v>31184.49</v>
      </c>
      <c r="W2578">
        <f t="shared" si="351"/>
        <v>43930</v>
      </c>
      <c r="X2578">
        <f t="shared" si="352"/>
        <v>62790</v>
      </c>
      <c r="Y2578">
        <f t="shared" si="353"/>
        <v>31184.49</v>
      </c>
      <c r="Z2578">
        <f t="shared" si="354"/>
        <v>137904.49</v>
      </c>
      <c r="AA2578">
        <f t="shared" si="355"/>
        <v>-1.6350377854666642E-2</v>
      </c>
      <c r="AB2578">
        <f t="array" ref="AB2578">MMULT($AC$2:$AE$2,TRANSPOSE(AF2578:AH2578))</f>
        <v>-1.77713483188374E-2</v>
      </c>
      <c r="AF2578">
        <f t="shared" si="356"/>
        <v>-2.6805494018608766E-2</v>
      </c>
      <c r="AG2578">
        <f t="shared" si="357"/>
        <v>-9.2307692307692646E-3</v>
      </c>
      <c r="AH2578">
        <f t="shared" si="358"/>
        <v>-1.5695782052512097E-2</v>
      </c>
    </row>
    <row r="2579" spans="1:34" x14ac:dyDescent="0.25">
      <c r="A2579" s="1">
        <v>39239</v>
      </c>
      <c r="B2579">
        <v>45.14</v>
      </c>
      <c r="C2579">
        <v>42.25</v>
      </c>
      <c r="D2579">
        <v>31681.759999999998</v>
      </c>
      <c r="W2579">
        <f t="shared" si="351"/>
        <v>45140</v>
      </c>
      <c r="X2579">
        <f t="shared" si="352"/>
        <v>63375</v>
      </c>
      <c r="Y2579">
        <f t="shared" si="353"/>
        <v>31681.759999999998</v>
      </c>
      <c r="Z2579">
        <f t="shared" si="354"/>
        <v>140196.76</v>
      </c>
      <c r="AA2579">
        <f t="shared" si="355"/>
        <v>-1.8514382877006574E-2</v>
      </c>
      <c r="AB2579">
        <f t="array" ref="AB2579">MMULT($AC$2:$AE$2,TRANSPOSE(AF2579:AH2579))</f>
        <v>-2.0511512059233517E-2</v>
      </c>
      <c r="AF2579">
        <f t="shared" si="356"/>
        <v>-3.3404710920770908E-2</v>
      </c>
      <c r="AG2579">
        <f t="shared" si="357"/>
        <v>-7.7501174260216077E-3</v>
      </c>
      <c r="AH2579">
        <f t="shared" si="358"/>
        <v>-1.8270678229440507E-2</v>
      </c>
    </row>
    <row r="2580" spans="1:34" x14ac:dyDescent="0.25">
      <c r="A2580" s="1">
        <v>39238</v>
      </c>
      <c r="B2580">
        <v>46.7</v>
      </c>
      <c r="C2580">
        <v>42.58</v>
      </c>
      <c r="D2580">
        <v>32271.38</v>
      </c>
      <c r="W2580">
        <f t="shared" si="351"/>
        <v>46700</v>
      </c>
      <c r="X2580">
        <f t="shared" si="352"/>
        <v>63870</v>
      </c>
      <c r="Y2580">
        <f t="shared" si="353"/>
        <v>32271.38</v>
      </c>
      <c r="Z2580">
        <f t="shared" si="354"/>
        <v>142841.38</v>
      </c>
      <c r="AA2580">
        <f t="shared" si="355"/>
        <v>1.879495922470209E-2</v>
      </c>
      <c r="AB2580">
        <f t="array" ref="AB2580">MMULT($AC$2:$AE$2,TRANSPOSE(AF2580:AH2580))</f>
        <v>1.6038661973020795E-2</v>
      </c>
      <c r="AF2580">
        <f t="shared" si="356"/>
        <v>7.1166702609446464E-3</v>
      </c>
      <c r="AG2580">
        <f t="shared" si="357"/>
        <v>3.449951409135088E-2</v>
      </c>
      <c r="AH2580">
        <f t="shared" si="358"/>
        <v>5.4576537229784616E-3</v>
      </c>
    </row>
    <row r="2581" spans="1:34" x14ac:dyDescent="0.25">
      <c r="A2581" s="1">
        <v>39237</v>
      </c>
      <c r="B2581">
        <v>46.37</v>
      </c>
      <c r="C2581">
        <v>41.16</v>
      </c>
      <c r="D2581">
        <v>32096.21</v>
      </c>
      <c r="W2581">
        <f t="shared" si="351"/>
        <v>46370</v>
      </c>
      <c r="X2581">
        <f t="shared" si="352"/>
        <v>61739.999999999993</v>
      </c>
      <c r="Y2581">
        <f t="shared" si="353"/>
        <v>32096.21</v>
      </c>
      <c r="Z2581">
        <f t="shared" si="354"/>
        <v>140206.21</v>
      </c>
      <c r="AA2581">
        <f t="shared" si="355"/>
        <v>2.8401956531665107E-4</v>
      </c>
      <c r="AB2581">
        <f t="array" ref="AB2581">MMULT($AC$2:$AE$2,TRANSPOSE(AF2581:AH2581))</f>
        <v>-6.6782811002655349E-4</v>
      </c>
      <c r="AF2581">
        <f t="shared" si="356"/>
        <v>-1.0667804565820393E-2</v>
      </c>
      <c r="AG2581">
        <f t="shared" si="357"/>
        <v>6.3569682151589646E-3</v>
      </c>
      <c r="AH2581">
        <f t="shared" si="358"/>
        <v>4.6894172739337936E-3</v>
      </c>
    </row>
    <row r="2582" spans="1:34" x14ac:dyDescent="0.25">
      <c r="A2582" s="1">
        <v>39234</v>
      </c>
      <c r="B2582">
        <v>46.87</v>
      </c>
      <c r="C2582">
        <v>40.9</v>
      </c>
      <c r="D2582">
        <v>31946.400000000001</v>
      </c>
      <c r="W2582">
        <f t="shared" si="351"/>
        <v>46870</v>
      </c>
      <c r="X2582">
        <f t="shared" si="352"/>
        <v>61350</v>
      </c>
      <c r="Y2582">
        <f t="shared" si="353"/>
        <v>31946.400000000001</v>
      </c>
      <c r="Z2582">
        <f t="shared" si="354"/>
        <v>140166.39999999999</v>
      </c>
      <c r="AA2582">
        <f t="shared" si="355"/>
        <v>1.8214869558799585E-2</v>
      </c>
      <c r="AB2582">
        <f t="array" ref="AB2582">MMULT($AC$2:$AE$2,TRANSPOSE(AF2582:AH2582))</f>
        <v>2.0305229501537219E-2</v>
      </c>
      <c r="AF2582">
        <f t="shared" si="356"/>
        <v>3.4657836644591544E-2</v>
      </c>
      <c r="AG2582">
        <f t="shared" si="357"/>
        <v>6.3976377952754682E-3</v>
      </c>
      <c r="AH2582">
        <f t="shared" si="358"/>
        <v>1.7434972368511659E-2</v>
      </c>
    </row>
    <row r="2583" spans="1:34" x14ac:dyDescent="0.25">
      <c r="A2583" s="1">
        <v>39233</v>
      </c>
      <c r="B2583">
        <v>45.3</v>
      </c>
      <c r="C2583">
        <v>40.64</v>
      </c>
      <c r="D2583">
        <v>31398.959999999999</v>
      </c>
      <c r="W2583">
        <f t="shared" si="351"/>
        <v>45300</v>
      </c>
      <c r="X2583">
        <f t="shared" si="352"/>
        <v>60960</v>
      </c>
      <c r="Y2583">
        <f t="shared" si="353"/>
        <v>31398.959999999999</v>
      </c>
      <c r="Z2583">
        <f t="shared" si="354"/>
        <v>137658.96</v>
      </c>
      <c r="AA2583">
        <f t="shared" si="355"/>
        <v>3.8939653600729152E-3</v>
      </c>
      <c r="AB2583">
        <f t="array" ref="AB2583">MMULT($AC$2:$AE$2,TRANSPOSE(AF2583:AH2583))</f>
        <v>7.6849514262086575E-3</v>
      </c>
      <c r="AF2583">
        <f t="shared" si="356"/>
        <v>3.2596307271483882E-2</v>
      </c>
      <c r="AG2583">
        <f t="shared" si="357"/>
        <v>-1.4787878787878794E-2</v>
      </c>
      <c r="AH2583">
        <f t="shared" si="358"/>
        <v>6.0420650095593942E-4</v>
      </c>
    </row>
    <row r="2584" spans="1:34" x14ac:dyDescent="0.25">
      <c r="A2584" s="1">
        <v>39232</v>
      </c>
      <c r="B2584">
        <v>43.87</v>
      </c>
      <c r="C2584">
        <v>41.25</v>
      </c>
      <c r="D2584">
        <v>31380</v>
      </c>
      <c r="W2584">
        <f t="shared" si="351"/>
        <v>43870</v>
      </c>
      <c r="X2584">
        <f t="shared" si="352"/>
        <v>61875</v>
      </c>
      <c r="Y2584">
        <f t="shared" si="353"/>
        <v>31380</v>
      </c>
      <c r="Z2584">
        <f t="shared" si="354"/>
        <v>137125</v>
      </c>
      <c r="AA2584">
        <f t="shared" si="355"/>
        <v>3.4400326542361581E-2</v>
      </c>
      <c r="AB2584">
        <f t="array" ref="AB2584">MMULT($AC$2:$AE$2,TRANSPOSE(AF2584:AH2584))</f>
        <v>3.5296135461420824E-2</v>
      </c>
      <c r="AF2584">
        <f t="shared" si="356"/>
        <v>4.7766897540004738E-2</v>
      </c>
      <c r="AG2584">
        <f t="shared" si="357"/>
        <v>3.073463268365817E-2</v>
      </c>
      <c r="AH2584">
        <f t="shared" si="358"/>
        <v>2.3325494794834256E-2</v>
      </c>
    </row>
    <row r="2585" spans="1:34" x14ac:dyDescent="0.25">
      <c r="A2585" s="1">
        <v>39231</v>
      </c>
      <c r="B2585">
        <v>41.87</v>
      </c>
      <c r="C2585">
        <v>40.020000000000003</v>
      </c>
      <c r="D2585">
        <v>30664.73</v>
      </c>
      <c r="W2585">
        <f t="shared" si="351"/>
        <v>41870</v>
      </c>
      <c r="X2585">
        <f t="shared" si="352"/>
        <v>60030.000000000007</v>
      </c>
      <c r="Y2585">
        <f t="shared" si="353"/>
        <v>30664.73</v>
      </c>
      <c r="Z2585">
        <f t="shared" si="354"/>
        <v>132564.73000000001</v>
      </c>
      <c r="AA2585">
        <f t="shared" si="355"/>
        <v>-2.9849221437137419E-2</v>
      </c>
      <c r="AB2585">
        <f t="array" ref="AB2585">MMULT($AC$2:$AE$2,TRANSPOSE(AF2585:AH2585))</f>
        <v>-2.6795888831162379E-2</v>
      </c>
      <c r="AF2585">
        <f t="shared" si="356"/>
        <v>-2.4236774644604941E-2</v>
      </c>
      <c r="AG2585">
        <f t="shared" si="357"/>
        <v>-4.4184380224504327E-2</v>
      </c>
      <c r="AH2585">
        <f t="shared" si="358"/>
        <v>-8.526135985564065E-3</v>
      </c>
    </row>
    <row r="2586" spans="1:34" x14ac:dyDescent="0.25">
      <c r="A2586" s="1">
        <v>39230</v>
      </c>
      <c r="B2586">
        <v>42.91</v>
      </c>
      <c r="C2586">
        <v>41.87</v>
      </c>
      <c r="D2586">
        <v>30928.43</v>
      </c>
      <c r="W2586">
        <f t="shared" si="351"/>
        <v>42910</v>
      </c>
      <c r="X2586">
        <f t="shared" si="352"/>
        <v>62804.999999999993</v>
      </c>
      <c r="Y2586">
        <f t="shared" si="353"/>
        <v>30928.43</v>
      </c>
      <c r="Z2586">
        <f t="shared" si="354"/>
        <v>136643.43</v>
      </c>
      <c r="AA2586">
        <f t="shared" si="355"/>
        <v>4.5463698183147994E-3</v>
      </c>
      <c r="AB2586">
        <f t="array" ref="AB2586">MMULT($AC$2:$AE$2,TRANSPOSE(AF2586:AH2586))</f>
        <v>5.7859108048391962E-3</v>
      </c>
      <c r="AF2586">
        <f t="shared" si="356"/>
        <v>1.0598210080075221E-2</v>
      </c>
      <c r="AG2586">
        <f t="shared" si="357"/>
        <v>-9.5442615127649955E-4</v>
      </c>
      <c r="AH2586">
        <f t="shared" si="358"/>
        <v>7.4403884558995603E-3</v>
      </c>
    </row>
    <row r="2587" spans="1:34" x14ac:dyDescent="0.25">
      <c r="A2587" s="1">
        <v>39227</v>
      </c>
      <c r="B2587">
        <v>42.46</v>
      </c>
      <c r="C2587">
        <v>41.91</v>
      </c>
      <c r="D2587">
        <v>30700.01</v>
      </c>
      <c r="W2587">
        <f t="shared" si="351"/>
        <v>42460</v>
      </c>
      <c r="X2587">
        <f t="shared" si="352"/>
        <v>62864.999999999993</v>
      </c>
      <c r="Y2587">
        <f t="shared" si="353"/>
        <v>30700.01</v>
      </c>
      <c r="Z2587">
        <f t="shared" si="354"/>
        <v>136025.01</v>
      </c>
      <c r="AA2587">
        <f t="shared" si="355"/>
        <v>1.2817454307621601E-2</v>
      </c>
      <c r="AB2587">
        <f t="array" ref="AB2587">MMULT($AC$2:$AE$2,TRANSPOSE(AF2587:AH2587))</f>
        <v>1.4761468718885212E-2</v>
      </c>
      <c r="AF2587">
        <f t="shared" si="356"/>
        <v>2.5603864734299542E-2</v>
      </c>
      <c r="AG2587">
        <f t="shared" si="357"/>
        <v>4.7950131862861678E-3</v>
      </c>
      <c r="AH2587">
        <f t="shared" si="358"/>
        <v>1.1913214131973104E-2</v>
      </c>
    </row>
    <row r="2588" spans="1:34" x14ac:dyDescent="0.25">
      <c r="A2588" s="1">
        <v>39226</v>
      </c>
      <c r="B2588">
        <v>41.4</v>
      </c>
      <c r="C2588">
        <v>41.71</v>
      </c>
      <c r="D2588">
        <v>30338.58</v>
      </c>
      <c r="W2588">
        <f t="shared" si="351"/>
        <v>41400</v>
      </c>
      <c r="X2588">
        <f t="shared" si="352"/>
        <v>62565</v>
      </c>
      <c r="Y2588">
        <f t="shared" si="353"/>
        <v>30338.58</v>
      </c>
      <c r="Z2588">
        <f t="shared" si="354"/>
        <v>134303.58000000002</v>
      </c>
      <c r="AA2588">
        <f t="shared" si="355"/>
        <v>-1.623397742042465E-2</v>
      </c>
      <c r="AB2588">
        <f t="array" ref="AB2588">MMULT($AC$2:$AE$2,TRANSPOSE(AF2588:AH2588))</f>
        <v>-1.6986061548674658E-2</v>
      </c>
      <c r="AF2588">
        <f t="shared" si="356"/>
        <v>-2.0350212967344961E-2</v>
      </c>
      <c r="AG2588">
        <f t="shared" si="357"/>
        <v>-1.3014671083767082E-2</v>
      </c>
      <c r="AH2588">
        <f t="shared" si="358"/>
        <v>-1.7209677795544054E-2</v>
      </c>
    </row>
    <row r="2589" spans="1:34" x14ac:dyDescent="0.25">
      <c r="A2589" s="1">
        <v>39225</v>
      </c>
      <c r="B2589">
        <v>42.26</v>
      </c>
      <c r="C2589">
        <v>42.26</v>
      </c>
      <c r="D2589">
        <v>30869.84</v>
      </c>
      <c r="W2589">
        <f t="shared" si="351"/>
        <v>42260</v>
      </c>
      <c r="X2589">
        <f t="shared" si="352"/>
        <v>63390</v>
      </c>
      <c r="Y2589">
        <f t="shared" si="353"/>
        <v>30869.84</v>
      </c>
      <c r="Z2589">
        <f t="shared" si="354"/>
        <v>136519.84</v>
      </c>
      <c r="AA2589">
        <f t="shared" si="355"/>
        <v>-6.1689376470738244E-3</v>
      </c>
      <c r="AB2589">
        <f t="array" ref="AB2589">MMULT($AC$2:$AE$2,TRANSPOSE(AF2589:AH2589))</f>
        <v>-5.4136132230907363E-3</v>
      </c>
      <c r="AF2589">
        <f t="shared" si="356"/>
        <v>-7.0488721804512489E-3</v>
      </c>
      <c r="AG2589">
        <f t="shared" si="357"/>
        <v>-9.6086243262245574E-3</v>
      </c>
      <c r="AH2589">
        <f t="shared" si="358"/>
        <v>2.1943202201137879E-3</v>
      </c>
    </row>
    <row r="2590" spans="1:34" x14ac:dyDescent="0.25">
      <c r="A2590" s="1">
        <v>39224</v>
      </c>
      <c r="B2590">
        <v>42.56</v>
      </c>
      <c r="C2590">
        <v>42.67</v>
      </c>
      <c r="D2590">
        <v>30802.25</v>
      </c>
      <c r="W2590">
        <f t="shared" si="351"/>
        <v>42560</v>
      </c>
      <c r="X2590">
        <f t="shared" si="352"/>
        <v>64005</v>
      </c>
      <c r="Y2590">
        <f t="shared" si="353"/>
        <v>30802.25</v>
      </c>
      <c r="Z2590">
        <f t="shared" si="354"/>
        <v>137367.25</v>
      </c>
      <c r="AA2590">
        <f t="shared" si="355"/>
        <v>-2.1536536893197455E-3</v>
      </c>
      <c r="AB2590">
        <f t="array" ref="AB2590">MMULT($AC$2:$AE$2,TRANSPOSE(AF2590:AH2590))</f>
        <v>-1.8069135913918307E-3</v>
      </c>
      <c r="AF2590">
        <f t="shared" si="356"/>
        <v>-3.5120580660266132E-3</v>
      </c>
      <c r="AG2590">
        <f t="shared" si="357"/>
        <v>-3.7356992762082042E-3</v>
      </c>
      <c r="AH2590">
        <f t="shared" si="358"/>
        <v>3.045388070428201E-3</v>
      </c>
    </row>
    <row r="2591" spans="1:34" x14ac:dyDescent="0.25">
      <c r="A2591" s="1">
        <v>39223</v>
      </c>
      <c r="B2591">
        <v>42.71</v>
      </c>
      <c r="C2591">
        <v>42.83</v>
      </c>
      <c r="D2591">
        <v>30708.73</v>
      </c>
      <c r="W2591">
        <f t="shared" si="351"/>
        <v>42710</v>
      </c>
      <c r="X2591">
        <f t="shared" si="352"/>
        <v>64245</v>
      </c>
      <c r="Y2591">
        <f t="shared" si="353"/>
        <v>30708.73</v>
      </c>
      <c r="Z2591">
        <f t="shared" si="354"/>
        <v>137663.73000000001</v>
      </c>
      <c r="AA2591">
        <f t="shared" si="355"/>
        <v>-3.2770199384083432E-3</v>
      </c>
      <c r="AB2591">
        <f t="array" ref="AB2591">MMULT($AC$2:$AE$2,TRANSPOSE(AF2591:AH2591))</f>
        <v>-3.2433286366072094E-3</v>
      </c>
      <c r="AF2591">
        <f t="shared" si="356"/>
        <v>-6.0507330695833694E-3</v>
      </c>
      <c r="AG2591">
        <f t="shared" si="357"/>
        <v>-3.4899953466728251E-3</v>
      </c>
      <c r="AH2591">
        <f t="shared" si="358"/>
        <v>1.0558625963852375E-3</v>
      </c>
    </row>
    <row r="2592" spans="1:34" x14ac:dyDescent="0.25">
      <c r="A2592" s="1">
        <v>39220</v>
      </c>
      <c r="B2592">
        <v>42.97</v>
      </c>
      <c r="C2592">
        <v>42.98</v>
      </c>
      <c r="D2592">
        <v>30676.34</v>
      </c>
      <c r="W2592">
        <f t="shared" si="351"/>
        <v>42970</v>
      </c>
      <c r="X2592">
        <f t="shared" si="352"/>
        <v>64469.999999999993</v>
      </c>
      <c r="Y2592">
        <f t="shared" si="353"/>
        <v>30676.34</v>
      </c>
      <c r="Z2592">
        <f t="shared" si="354"/>
        <v>138116.34</v>
      </c>
      <c r="AA2592">
        <f t="shared" si="355"/>
        <v>-1.8214422848227274E-3</v>
      </c>
      <c r="AB2592">
        <f t="array" ref="AB2592">MMULT($AC$2:$AE$2,TRANSPOSE(AF2592:AH2592))</f>
        <v>-3.8450230443903893E-3</v>
      </c>
      <c r="AF2592">
        <f t="shared" si="356"/>
        <v>-2.1184510250569444E-2</v>
      </c>
      <c r="AG2592">
        <f t="shared" si="357"/>
        <v>7.5011720581341645E-3</v>
      </c>
      <c r="AH2592">
        <f t="shared" si="358"/>
        <v>6.4954261005427671E-3</v>
      </c>
    </row>
    <row r="2593" spans="1:34" x14ac:dyDescent="0.25">
      <c r="A2593" s="1">
        <v>39219</v>
      </c>
      <c r="B2593">
        <v>43.9</v>
      </c>
      <c r="C2593">
        <v>42.66</v>
      </c>
      <c r="D2593">
        <v>30478.37</v>
      </c>
      <c r="W2593">
        <f t="shared" si="351"/>
        <v>43900</v>
      </c>
      <c r="X2593">
        <f t="shared" si="352"/>
        <v>63989.999999999993</v>
      </c>
      <c r="Y2593">
        <f t="shared" si="353"/>
        <v>30478.37</v>
      </c>
      <c r="Z2593">
        <f t="shared" si="354"/>
        <v>138368.37</v>
      </c>
      <c r="AA2593">
        <f t="shared" si="355"/>
        <v>6.4526617265989739E-3</v>
      </c>
      <c r="AB2593">
        <f t="array" ref="AB2593">MMULT($AC$2:$AE$2,TRANSPOSE(AF2593:AH2593))</f>
        <v>5.6893580107103435E-3</v>
      </c>
      <c r="AF2593">
        <f t="shared" si="356"/>
        <v>2.7409776153495269E-3</v>
      </c>
      <c r="AG2593">
        <f t="shared" si="357"/>
        <v>9.9431818181816567E-3</v>
      </c>
      <c r="AH2593">
        <f t="shared" si="358"/>
        <v>4.5192600832200114E-3</v>
      </c>
    </row>
    <row r="2594" spans="1:34" x14ac:dyDescent="0.25">
      <c r="A2594" s="1">
        <v>39218</v>
      </c>
      <c r="B2594">
        <v>43.78</v>
      </c>
      <c r="C2594">
        <v>42.24</v>
      </c>
      <c r="D2594">
        <v>30341.25</v>
      </c>
      <c r="W2594">
        <f t="shared" si="351"/>
        <v>43780</v>
      </c>
      <c r="X2594">
        <f t="shared" si="352"/>
        <v>63360</v>
      </c>
      <c r="Y2594">
        <f t="shared" si="353"/>
        <v>30341.25</v>
      </c>
      <c r="Z2594">
        <f t="shared" si="354"/>
        <v>137481.25</v>
      </c>
      <c r="AA2594">
        <f t="shared" si="355"/>
        <v>2.7398591083758861E-2</v>
      </c>
      <c r="AB2594">
        <f t="array" ref="AB2594">MMULT($AC$2:$AE$2,TRANSPOSE(AF2594:AH2594))</f>
        <v>2.9788372759299894E-2</v>
      </c>
      <c r="AF2594">
        <f t="shared" si="356"/>
        <v>4.4868735083532174E-2</v>
      </c>
      <c r="AG2594">
        <f t="shared" si="357"/>
        <v>1.7096075126414645E-2</v>
      </c>
      <c r="AH2594">
        <f t="shared" si="358"/>
        <v>2.4353213767361215E-2</v>
      </c>
    </row>
    <row r="2595" spans="1:34" x14ac:dyDescent="0.25">
      <c r="A2595" s="1">
        <v>39217</v>
      </c>
      <c r="B2595">
        <v>41.9</v>
      </c>
      <c r="C2595">
        <v>41.53</v>
      </c>
      <c r="D2595">
        <v>29619.91</v>
      </c>
      <c r="W2595">
        <f t="shared" si="351"/>
        <v>41900</v>
      </c>
      <c r="X2595">
        <f t="shared" si="352"/>
        <v>62295</v>
      </c>
      <c r="Y2595">
        <f t="shared" si="353"/>
        <v>29619.91</v>
      </c>
      <c r="Z2595">
        <f t="shared" si="354"/>
        <v>133814.91</v>
      </c>
      <c r="AA2595">
        <f t="shared" si="355"/>
        <v>-1.8061977454191913E-2</v>
      </c>
      <c r="AB2595">
        <f t="array" ref="AB2595">MMULT($AC$2:$AE$2,TRANSPOSE(AF2595:AH2595))</f>
        <v>-2.010388452355243E-2</v>
      </c>
      <c r="AF2595">
        <f t="shared" si="356"/>
        <v>-4.1628545288197594E-2</v>
      </c>
      <c r="AG2595">
        <f t="shared" si="357"/>
        <v>-7.8834209268991984E-3</v>
      </c>
      <c r="AH2595">
        <f t="shared" si="358"/>
        <v>-4.918980606611667E-3</v>
      </c>
    </row>
    <row r="2596" spans="1:34" x14ac:dyDescent="0.25">
      <c r="A2596" s="1">
        <v>39216</v>
      </c>
      <c r="B2596">
        <v>43.72</v>
      </c>
      <c r="C2596">
        <v>41.86</v>
      </c>
      <c r="D2596">
        <v>29766.33</v>
      </c>
      <c r="W2596">
        <f t="shared" si="351"/>
        <v>43720</v>
      </c>
      <c r="X2596">
        <f t="shared" si="352"/>
        <v>62790</v>
      </c>
      <c r="Y2596">
        <f t="shared" si="353"/>
        <v>29766.33</v>
      </c>
      <c r="Z2596">
        <f t="shared" si="354"/>
        <v>136276.33000000002</v>
      </c>
      <c r="AA2596">
        <f t="shared" si="355"/>
        <v>-9.8985205837743839E-3</v>
      </c>
      <c r="AB2596">
        <f t="array" ref="AB2596">MMULT($AC$2:$AE$2,TRANSPOSE(AF2596:AH2596))</f>
        <v>-9.1819191985309384E-3</v>
      </c>
      <c r="AF2596">
        <f t="shared" si="356"/>
        <v>-5.2332195676906279E-3</v>
      </c>
      <c r="AG2596">
        <f t="shared" si="357"/>
        <v>-1.320132013201325E-2</v>
      </c>
      <c r="AH2596">
        <f t="shared" si="358"/>
        <v>-9.7282821141929654E-3</v>
      </c>
    </row>
    <row r="2597" spans="1:34" x14ac:dyDescent="0.25">
      <c r="A2597" s="1">
        <v>39213</v>
      </c>
      <c r="B2597">
        <v>43.95</v>
      </c>
      <c r="C2597">
        <v>42.42</v>
      </c>
      <c r="D2597">
        <v>30058.75</v>
      </c>
      <c r="W2597">
        <f t="shared" si="351"/>
        <v>43950</v>
      </c>
      <c r="X2597">
        <f t="shared" si="352"/>
        <v>63630</v>
      </c>
      <c r="Y2597">
        <f t="shared" si="353"/>
        <v>30058.75</v>
      </c>
      <c r="Z2597">
        <f t="shared" si="354"/>
        <v>137638.75</v>
      </c>
      <c r="AA2597">
        <f t="shared" si="355"/>
        <v>1.7632995504304416E-2</v>
      </c>
      <c r="AB2597">
        <f t="array" ref="AB2597">MMULT($AC$2:$AE$2,TRANSPOSE(AF2597:AH2597))</f>
        <v>2.019009031660602E-2</v>
      </c>
      <c r="AF2597">
        <f t="shared" si="356"/>
        <v>3.6801132342533682E-2</v>
      </c>
      <c r="AG2597">
        <f t="shared" si="357"/>
        <v>6.6445182724252927E-3</v>
      </c>
      <c r="AH2597">
        <f t="shared" si="358"/>
        <v>1.3655239021481913E-2</v>
      </c>
    </row>
    <row r="2598" spans="1:34" x14ac:dyDescent="0.25">
      <c r="A2598" s="1">
        <v>39212</v>
      </c>
      <c r="B2598">
        <v>42.39</v>
      </c>
      <c r="C2598">
        <v>42.14</v>
      </c>
      <c r="D2598">
        <v>29653.82</v>
      </c>
      <c r="W2598">
        <f t="shared" si="351"/>
        <v>42390</v>
      </c>
      <c r="X2598">
        <f t="shared" si="352"/>
        <v>63210</v>
      </c>
      <c r="Y2598">
        <f t="shared" si="353"/>
        <v>29653.82</v>
      </c>
      <c r="Z2598">
        <f t="shared" si="354"/>
        <v>135253.82</v>
      </c>
      <c r="AA2598">
        <f t="shared" si="355"/>
        <v>-1.3486300756884506E-2</v>
      </c>
      <c r="AB2598">
        <f t="array" ref="AB2598">MMULT($AC$2:$AE$2,TRANSPOSE(AF2598:AH2598))</f>
        <v>-1.2475012552103079E-2</v>
      </c>
      <c r="AF2598">
        <f t="shared" si="356"/>
        <v>-8.652946679139295E-3</v>
      </c>
      <c r="AG2598">
        <f t="shared" si="357"/>
        <v>-1.7715617715617693E-2</v>
      </c>
      <c r="AH2598">
        <f t="shared" si="358"/>
        <v>-1.1303034758640695E-2</v>
      </c>
    </row>
    <row r="2599" spans="1:34" x14ac:dyDescent="0.25">
      <c r="A2599" s="1">
        <v>39211</v>
      </c>
      <c r="B2599">
        <v>42.76</v>
      </c>
      <c r="C2599">
        <v>42.9</v>
      </c>
      <c r="D2599">
        <v>29992.83</v>
      </c>
      <c r="W2599">
        <f t="shared" si="351"/>
        <v>42760</v>
      </c>
      <c r="X2599">
        <f t="shared" si="352"/>
        <v>64350</v>
      </c>
      <c r="Y2599">
        <f t="shared" si="353"/>
        <v>29992.83</v>
      </c>
      <c r="Z2599">
        <f t="shared" si="354"/>
        <v>137102.83000000002</v>
      </c>
      <c r="AA2599">
        <f t="shared" si="355"/>
        <v>1.2221940029856881E-2</v>
      </c>
      <c r="AB2599">
        <f t="array" ref="AB2599">MMULT($AC$2:$AE$2,TRANSPOSE(AF2599:AH2599))</f>
        <v>1.5152406737197401E-2</v>
      </c>
      <c r="AF2599">
        <f t="shared" si="356"/>
        <v>2.8626413278806773E-2</v>
      </c>
      <c r="AG2599">
        <f t="shared" si="357"/>
        <v>6.9979006298104274E-4</v>
      </c>
      <c r="AH2599">
        <f t="shared" si="358"/>
        <v>1.4216972582543175E-2</v>
      </c>
    </row>
    <row r="2600" spans="1:34" x14ac:dyDescent="0.25">
      <c r="A2600" s="1">
        <v>39210</v>
      </c>
      <c r="B2600">
        <v>41.57</v>
      </c>
      <c r="C2600">
        <v>42.87</v>
      </c>
      <c r="D2600">
        <v>29572.400000000001</v>
      </c>
      <c r="W2600">
        <f t="shared" si="351"/>
        <v>41570</v>
      </c>
      <c r="X2600">
        <f t="shared" si="352"/>
        <v>64304.999999999993</v>
      </c>
      <c r="Y2600">
        <f t="shared" si="353"/>
        <v>29572.400000000001</v>
      </c>
      <c r="Z2600">
        <f t="shared" si="354"/>
        <v>135447.4</v>
      </c>
      <c r="AA2600">
        <f t="shared" si="355"/>
        <v>-1.2965200543888944E-2</v>
      </c>
      <c r="AB2600">
        <f t="array" ref="AB2600">MMULT($AC$2:$AE$2,TRANSPOSE(AF2600:AH2600))</f>
        <v>-1.5197948987180269E-2</v>
      </c>
      <c r="AF2600">
        <f t="shared" si="356"/>
        <v>-3.145386766076419E-2</v>
      </c>
      <c r="AG2600">
        <f t="shared" si="357"/>
        <v>-3.4867503486751827E-3</v>
      </c>
      <c r="AH2600">
        <f t="shared" si="358"/>
        <v>-6.8567333309376144E-3</v>
      </c>
    </row>
    <row r="2601" spans="1:34" x14ac:dyDescent="0.25">
      <c r="A2601" s="1">
        <v>39209</v>
      </c>
      <c r="B2601">
        <v>42.92</v>
      </c>
      <c r="C2601">
        <v>43.02</v>
      </c>
      <c r="D2601">
        <v>29776.57</v>
      </c>
      <c r="W2601">
        <f t="shared" si="351"/>
        <v>42920</v>
      </c>
      <c r="X2601">
        <f t="shared" si="352"/>
        <v>64530.000000000007</v>
      </c>
      <c r="Y2601">
        <f t="shared" si="353"/>
        <v>29776.57</v>
      </c>
      <c r="Z2601">
        <f t="shared" si="354"/>
        <v>137226.57</v>
      </c>
      <c r="AA2601">
        <f t="shared" si="355"/>
        <v>-2.1758661409043478E-2</v>
      </c>
      <c r="AB2601">
        <f t="array" ref="AB2601">MMULT($AC$2:$AE$2,TRANSPOSE(AF2601:AH2601))</f>
        <v>-2.0085612437885741E-2</v>
      </c>
      <c r="AF2601">
        <f t="shared" si="356"/>
        <v>-2.1431828545371623E-2</v>
      </c>
      <c r="AG2601">
        <f t="shared" si="357"/>
        <v>-2.8235825615540944E-2</v>
      </c>
      <c r="AH2601">
        <f t="shared" si="358"/>
        <v>-7.9056835427643302E-3</v>
      </c>
    </row>
    <row r="2602" spans="1:34" x14ac:dyDescent="0.25">
      <c r="A2602" s="1">
        <v>39206</v>
      </c>
      <c r="B2602">
        <v>43.86</v>
      </c>
      <c r="C2602">
        <v>44.27</v>
      </c>
      <c r="D2602">
        <v>30013.85</v>
      </c>
      <c r="W2602">
        <f t="shared" si="351"/>
        <v>43860</v>
      </c>
      <c r="X2602">
        <f t="shared" si="352"/>
        <v>66405</v>
      </c>
      <c r="Y2602">
        <f t="shared" si="353"/>
        <v>30013.85</v>
      </c>
      <c r="Z2602">
        <f t="shared" si="354"/>
        <v>140278.85</v>
      </c>
      <c r="AA2602">
        <f t="shared" si="355"/>
        <v>-4.2879567754651182E-3</v>
      </c>
      <c r="AB2602">
        <f t="array" ref="AB2602">MMULT($AC$2:$AE$2,TRANSPOSE(AF2602:AH2602))</f>
        <v>-7.2844703525990345E-3</v>
      </c>
      <c r="AF2602">
        <f t="shared" si="356"/>
        <v>-3.4558661677305702E-2</v>
      </c>
      <c r="AG2602">
        <f t="shared" si="357"/>
        <v>1.0730593607306105E-2</v>
      </c>
      <c r="AH2602">
        <f t="shared" si="358"/>
        <v>8.7688783801269654E-3</v>
      </c>
    </row>
    <row r="2603" spans="1:34" x14ac:dyDescent="0.25">
      <c r="A2603" s="1">
        <v>39205</v>
      </c>
      <c r="B2603">
        <v>45.43</v>
      </c>
      <c r="C2603">
        <v>43.8</v>
      </c>
      <c r="D2603">
        <v>29752.95</v>
      </c>
      <c r="W2603">
        <f t="shared" si="351"/>
        <v>45430</v>
      </c>
      <c r="X2603">
        <f t="shared" si="352"/>
        <v>65700</v>
      </c>
      <c r="Y2603">
        <f t="shared" si="353"/>
        <v>29752.95</v>
      </c>
      <c r="Z2603">
        <f t="shared" si="354"/>
        <v>140882.95000000001</v>
      </c>
      <c r="AA2603">
        <f t="shared" si="355"/>
        <v>2.1150521451395177E-2</v>
      </c>
      <c r="AB2603">
        <f t="array" ref="AB2603">MMULT($AC$2:$AE$2,TRANSPOSE(AF2603:AH2603))</f>
        <v>2.2796064458124852E-2</v>
      </c>
      <c r="AF2603">
        <f t="shared" si="356"/>
        <v>3.5087719298245501E-2</v>
      </c>
      <c r="AG2603">
        <f t="shared" si="357"/>
        <v>1.3654246702152095E-2</v>
      </c>
      <c r="AH2603">
        <f t="shared" si="358"/>
        <v>1.6850011893402295E-2</v>
      </c>
    </row>
    <row r="2604" spans="1:34" x14ac:dyDescent="0.25">
      <c r="A2604" s="1">
        <v>39204</v>
      </c>
      <c r="B2604">
        <v>43.89</v>
      </c>
      <c r="C2604">
        <v>43.21</v>
      </c>
      <c r="D2604">
        <v>29259.919999999998</v>
      </c>
      <c r="W2604">
        <f t="shared" si="351"/>
        <v>43890</v>
      </c>
      <c r="X2604">
        <f t="shared" si="352"/>
        <v>64815</v>
      </c>
      <c r="Y2604">
        <f t="shared" si="353"/>
        <v>29259.919999999998</v>
      </c>
      <c r="Z2604">
        <f t="shared" si="354"/>
        <v>137964.91999999998</v>
      </c>
      <c r="AA2604">
        <f t="shared" si="355"/>
        <v>8.0607644022567815E-3</v>
      </c>
      <c r="AB2604">
        <f t="array" ref="AB2604">MMULT($AC$2:$AE$2,TRANSPOSE(AF2604:AH2604))</f>
        <v>8.5370890577143935E-3</v>
      </c>
      <c r="AF2604">
        <f t="shared" si="356"/>
        <v>1.035911602209949E-2</v>
      </c>
      <c r="AG2604">
        <f t="shared" si="357"/>
        <v>6.0535506402792372E-3</v>
      </c>
      <c r="AH2604">
        <f t="shared" si="358"/>
        <v>9.0772366934042115E-3</v>
      </c>
    </row>
    <row r="2605" spans="1:34" x14ac:dyDescent="0.25">
      <c r="A2605" s="1">
        <v>39202</v>
      </c>
      <c r="B2605">
        <v>43.44</v>
      </c>
      <c r="C2605">
        <v>42.95</v>
      </c>
      <c r="D2605">
        <v>28996.71</v>
      </c>
      <c r="W2605">
        <f t="shared" si="351"/>
        <v>43440</v>
      </c>
      <c r="X2605">
        <f t="shared" si="352"/>
        <v>64425.000000000007</v>
      </c>
      <c r="Y2605">
        <f t="shared" si="353"/>
        <v>28996.71</v>
      </c>
      <c r="Z2605">
        <f t="shared" si="354"/>
        <v>136861.71</v>
      </c>
      <c r="AA2605">
        <f t="shared" si="355"/>
        <v>-1.1028562967883127E-2</v>
      </c>
      <c r="AB2605">
        <f t="array" ref="AB2605">MMULT($AC$2:$AE$2,TRANSPOSE(AF2605:AH2605))</f>
        <v>-1.0076856627994391E-2</v>
      </c>
      <c r="AF2605">
        <f t="shared" si="356"/>
        <v>-3.6697247706423131E-3</v>
      </c>
      <c r="AG2605">
        <f t="shared" si="357"/>
        <v>-1.5134143545058376E-2</v>
      </c>
      <c r="AH2605">
        <f t="shared" si="358"/>
        <v>-1.2808391944555741E-2</v>
      </c>
    </row>
    <row r="2606" spans="1:34" x14ac:dyDescent="0.25">
      <c r="A2606" s="1">
        <v>39199</v>
      </c>
      <c r="B2606">
        <v>43.6</v>
      </c>
      <c r="C2606">
        <v>43.61</v>
      </c>
      <c r="D2606">
        <v>29372.93</v>
      </c>
      <c r="W2606">
        <f t="shared" si="351"/>
        <v>43600</v>
      </c>
      <c r="X2606">
        <f t="shared" si="352"/>
        <v>65415</v>
      </c>
      <c r="Y2606">
        <f t="shared" si="353"/>
        <v>29372.93</v>
      </c>
      <c r="Z2606">
        <f t="shared" si="354"/>
        <v>138387.93</v>
      </c>
      <c r="AA2606">
        <f t="shared" si="355"/>
        <v>-4.7807054447703834E-3</v>
      </c>
      <c r="AB2606">
        <f t="array" ref="AB2606">MMULT($AC$2:$AE$2,TRANSPOSE(AF2606:AH2606))</f>
        <v>-6.7078978930106116E-3</v>
      </c>
      <c r="AF2606">
        <f t="shared" si="356"/>
        <v>-2.1982951996410871E-2</v>
      </c>
      <c r="AG2606">
        <f t="shared" si="357"/>
        <v>4.3758636573008047E-3</v>
      </c>
      <c r="AH2606">
        <f t="shared" si="358"/>
        <v>1.0302392077075062E-3</v>
      </c>
    </row>
    <row r="2607" spans="1:34" x14ac:dyDescent="0.25">
      <c r="A2607" s="1">
        <v>39198</v>
      </c>
      <c r="B2607">
        <v>44.58</v>
      </c>
      <c r="C2607">
        <v>43.42</v>
      </c>
      <c r="D2607">
        <v>29342.7</v>
      </c>
      <c r="W2607">
        <f t="shared" si="351"/>
        <v>44580</v>
      </c>
      <c r="X2607">
        <f t="shared" si="352"/>
        <v>65130</v>
      </c>
      <c r="Y2607">
        <f t="shared" si="353"/>
        <v>29342.7</v>
      </c>
      <c r="Z2607">
        <f t="shared" si="354"/>
        <v>139052.70000000001</v>
      </c>
      <c r="AA2607">
        <f t="shared" si="355"/>
        <v>-2.1507763574688754E-2</v>
      </c>
      <c r="AB2607">
        <f t="array" ref="AB2607">MMULT($AC$2:$AE$2,TRANSPOSE(AF2607:AH2607))</f>
        <v>-1.9044416600918875E-2</v>
      </c>
      <c r="AF2607">
        <f t="shared" si="356"/>
        <v>-1.9788918205804751E-2</v>
      </c>
      <c r="AG2607">
        <f t="shared" si="357"/>
        <v>-3.0587184639428333E-2</v>
      </c>
      <c r="AH2607">
        <f t="shared" si="358"/>
        <v>-3.4455061531747377E-3</v>
      </c>
    </row>
    <row r="2608" spans="1:34" x14ac:dyDescent="0.25">
      <c r="A2608" s="1">
        <v>39197</v>
      </c>
      <c r="B2608">
        <v>45.48</v>
      </c>
      <c r="C2608">
        <v>44.79</v>
      </c>
      <c r="D2608">
        <v>29444.15</v>
      </c>
      <c r="W2608">
        <f t="shared" si="351"/>
        <v>45480</v>
      </c>
      <c r="X2608">
        <f t="shared" si="352"/>
        <v>67185</v>
      </c>
      <c r="Y2608">
        <f t="shared" si="353"/>
        <v>29444.15</v>
      </c>
      <c r="Z2608">
        <f t="shared" si="354"/>
        <v>142109.15</v>
      </c>
      <c r="AA2608">
        <f t="shared" si="355"/>
        <v>-8.8232762691301536E-3</v>
      </c>
      <c r="AB2608">
        <f t="array" ref="AB2608">MMULT($AC$2:$AE$2,TRANSPOSE(AF2608:AH2608))</f>
        <v>2.0416233323851667E-4</v>
      </c>
      <c r="AF2608">
        <f t="shared" si="356"/>
        <v>3.9542857142857102E-2</v>
      </c>
      <c r="AG2608">
        <f t="shared" si="357"/>
        <v>-4.1309931506849362E-2</v>
      </c>
      <c r="AH2608">
        <f t="shared" si="358"/>
        <v>-3.3857768264341503E-3</v>
      </c>
    </row>
    <row r="2609" spans="1:34" x14ac:dyDescent="0.25">
      <c r="A2609" s="1">
        <v>39196</v>
      </c>
      <c r="B2609">
        <v>43.75</v>
      </c>
      <c r="C2609">
        <v>46.72</v>
      </c>
      <c r="D2609">
        <v>29544.18</v>
      </c>
      <c r="W2609">
        <f t="shared" si="351"/>
        <v>43750</v>
      </c>
      <c r="X2609">
        <f t="shared" si="352"/>
        <v>70080</v>
      </c>
      <c r="Y2609">
        <f t="shared" si="353"/>
        <v>29544.18</v>
      </c>
      <c r="Z2609">
        <f t="shared" si="354"/>
        <v>143374.18</v>
      </c>
      <c r="AA2609">
        <f t="shared" si="355"/>
        <v>-6.2503550546022524E-4</v>
      </c>
      <c r="AB2609">
        <f t="array" ref="AB2609">MMULT($AC$2:$AE$2,TRANSPOSE(AF2609:AH2609))</f>
        <v>1.3891953827750254E-3</v>
      </c>
      <c r="AF2609">
        <f t="shared" si="356"/>
        <v>1.1560693641618602E-2</v>
      </c>
      <c r="AG2609">
        <f t="shared" si="357"/>
        <v>-7.6465590484281476E-3</v>
      </c>
      <c r="AH2609">
        <f t="shared" si="358"/>
        <v>-1.6783892599306904E-3</v>
      </c>
    </row>
    <row r="2610" spans="1:34" x14ac:dyDescent="0.25">
      <c r="A2610" s="1">
        <v>39195</v>
      </c>
      <c r="B2610">
        <v>43.25</v>
      </c>
      <c r="C2610">
        <v>47.08</v>
      </c>
      <c r="D2610">
        <v>29593.85</v>
      </c>
      <c r="W2610">
        <f t="shared" si="351"/>
        <v>43250</v>
      </c>
      <c r="X2610">
        <f t="shared" si="352"/>
        <v>70620</v>
      </c>
      <c r="Y2610">
        <f t="shared" si="353"/>
        <v>29593.85</v>
      </c>
      <c r="Z2610">
        <f t="shared" si="354"/>
        <v>143463.85</v>
      </c>
      <c r="AA2610">
        <f t="shared" si="355"/>
        <v>-8.3199762655712384E-3</v>
      </c>
      <c r="AB2610">
        <f t="array" ref="AB2610">MMULT($AC$2:$AE$2,TRANSPOSE(AF2610:AH2610))</f>
        <v>-9.4087481823217772E-3</v>
      </c>
      <c r="AF2610">
        <f t="shared" si="356"/>
        <v>-1.4806378132118381E-2</v>
      </c>
      <c r="AG2610">
        <f t="shared" si="357"/>
        <v>-4.4406851342778664E-3</v>
      </c>
      <c r="AH2610">
        <f t="shared" si="358"/>
        <v>-7.998999747925839E-3</v>
      </c>
    </row>
    <row r="2611" spans="1:34" x14ac:dyDescent="0.25">
      <c r="A2611" s="1">
        <v>39192</v>
      </c>
      <c r="B2611">
        <v>43.9</v>
      </c>
      <c r="C2611">
        <v>47.29</v>
      </c>
      <c r="D2611">
        <v>29832.48</v>
      </c>
      <c r="W2611">
        <f t="shared" si="351"/>
        <v>43900</v>
      </c>
      <c r="X2611">
        <f t="shared" si="352"/>
        <v>70935</v>
      </c>
      <c r="Y2611">
        <f t="shared" si="353"/>
        <v>29832.48</v>
      </c>
      <c r="Z2611">
        <f t="shared" si="354"/>
        <v>144667.48000000001</v>
      </c>
      <c r="AA2611">
        <f t="shared" si="355"/>
        <v>2.2059722596028397E-3</v>
      </c>
      <c r="AB2611">
        <f t="array" ref="AB2611">MMULT($AC$2:$AE$2,TRANSPOSE(AF2611:AH2611))</f>
        <v>2.2902592344175225E-3</v>
      </c>
      <c r="AF2611">
        <f t="shared" si="356"/>
        <v>-1.1376564277588708E-3</v>
      </c>
      <c r="AG2611">
        <f t="shared" si="357"/>
        <v>2.119093028184027E-3</v>
      </c>
      <c r="AH2611">
        <f t="shared" si="358"/>
        <v>7.3758908356000852E-3</v>
      </c>
    </row>
    <row r="2612" spans="1:34" x14ac:dyDescent="0.25">
      <c r="A2612" s="1">
        <v>39191</v>
      </c>
      <c r="B2612">
        <v>43.95</v>
      </c>
      <c r="C2612">
        <v>47.19</v>
      </c>
      <c r="D2612">
        <v>29614.05</v>
      </c>
      <c r="W2612">
        <f t="shared" si="351"/>
        <v>43950</v>
      </c>
      <c r="X2612">
        <f t="shared" si="352"/>
        <v>70785</v>
      </c>
      <c r="Y2612">
        <f t="shared" si="353"/>
        <v>29614.05</v>
      </c>
      <c r="Z2612">
        <f t="shared" si="354"/>
        <v>144349.04999999999</v>
      </c>
      <c r="AA2612">
        <f t="shared" si="355"/>
        <v>4.7647811721363009E-3</v>
      </c>
      <c r="AB2612">
        <f t="array" ref="AB2612">MMULT($AC$2:$AE$2,TRANSPOSE(AF2612:AH2612))</f>
        <v>6.1149320064171654E-3</v>
      </c>
      <c r="AF2612">
        <f t="shared" si="356"/>
        <v>1.454293628808867E-2</v>
      </c>
      <c r="AG2612">
        <f t="shared" si="357"/>
        <v>0</v>
      </c>
      <c r="AH2612">
        <f t="shared" si="358"/>
        <v>1.844752553491924E-3</v>
      </c>
    </row>
    <row r="2613" spans="1:34" x14ac:dyDescent="0.25">
      <c r="A2613" s="1">
        <v>39190</v>
      </c>
      <c r="B2613">
        <v>43.32</v>
      </c>
      <c r="C2613">
        <v>47.19</v>
      </c>
      <c r="D2613">
        <v>29559.52</v>
      </c>
      <c r="W2613">
        <f t="shared" si="351"/>
        <v>43320</v>
      </c>
      <c r="X2613">
        <f t="shared" si="352"/>
        <v>70785</v>
      </c>
      <c r="Y2613">
        <f t="shared" si="353"/>
        <v>29559.52</v>
      </c>
      <c r="Z2613">
        <f t="shared" si="354"/>
        <v>143664.51999999999</v>
      </c>
      <c r="AA2613">
        <f t="shared" si="355"/>
        <v>2.0613244188998348E-3</v>
      </c>
      <c r="AB2613">
        <f t="array" ref="AB2613">MMULT($AC$2:$AE$2,TRANSPOSE(AF2613:AH2613))</f>
        <v>1.5866563195010038E-4</v>
      </c>
      <c r="AF2613">
        <f t="shared" si="356"/>
        <v>-6.4220183486238813E-3</v>
      </c>
      <c r="AG2613">
        <f t="shared" si="357"/>
        <v>8.7644292432662585E-3</v>
      </c>
      <c r="AH2613">
        <f t="shared" si="358"/>
        <v>-1.3334914468365877E-3</v>
      </c>
    </row>
    <row r="2614" spans="1:34" x14ac:dyDescent="0.25">
      <c r="A2614" s="1">
        <v>39189</v>
      </c>
      <c r="B2614">
        <v>43.6</v>
      </c>
      <c r="C2614">
        <v>46.78</v>
      </c>
      <c r="D2614">
        <v>29598.99</v>
      </c>
      <c r="W2614">
        <f t="shared" si="351"/>
        <v>43600</v>
      </c>
      <c r="X2614">
        <f t="shared" si="352"/>
        <v>70170</v>
      </c>
      <c r="Y2614">
        <f t="shared" si="353"/>
        <v>29598.99</v>
      </c>
      <c r="Z2614">
        <f t="shared" si="354"/>
        <v>143368.99</v>
      </c>
      <c r="AA2614">
        <f t="shared" si="355"/>
        <v>-5.5467672377617072E-3</v>
      </c>
      <c r="AB2614">
        <f t="array" ref="AB2614">MMULT($AC$2:$AE$2,TRANSPOSE(AF2614:AH2614))</f>
        <v>-4.3385493639863226E-3</v>
      </c>
      <c r="AF2614">
        <f t="shared" si="356"/>
        <v>2.2941041523272254E-4</v>
      </c>
      <c r="AG2614">
        <f t="shared" si="357"/>
        <v>-9.7375105842506526E-3</v>
      </c>
      <c r="AH2614">
        <f t="shared" si="358"/>
        <v>-4.0267629832568819E-3</v>
      </c>
    </row>
    <row r="2615" spans="1:34" x14ac:dyDescent="0.25">
      <c r="A2615" s="1">
        <v>39188</v>
      </c>
      <c r="B2615">
        <v>43.59</v>
      </c>
      <c r="C2615">
        <v>47.24</v>
      </c>
      <c r="D2615">
        <v>29718.66</v>
      </c>
      <c r="W2615">
        <f t="shared" si="351"/>
        <v>43590</v>
      </c>
      <c r="X2615">
        <f t="shared" si="352"/>
        <v>70860</v>
      </c>
      <c r="Y2615">
        <f t="shared" si="353"/>
        <v>29718.66</v>
      </c>
      <c r="Z2615">
        <f t="shared" si="354"/>
        <v>144168.66</v>
      </c>
      <c r="AA2615">
        <f t="shared" si="355"/>
        <v>-2.2047624696495127E-3</v>
      </c>
      <c r="AB2615">
        <f t="array" ref="AB2615">MMULT($AC$2:$AE$2,TRANSPOSE(AF2615:AH2615))</f>
        <v>-3.0831281393859484E-4</v>
      </c>
      <c r="AF2615">
        <f t="shared" si="356"/>
        <v>7.8612716763006851E-3</v>
      </c>
      <c r="AG2615">
        <f t="shared" si="357"/>
        <v>-8.6044071353619245E-3</v>
      </c>
      <c r="AH2615">
        <f t="shared" si="358"/>
        <v>-1.4636004975435712E-3</v>
      </c>
    </row>
    <row r="2616" spans="1:34" x14ac:dyDescent="0.25">
      <c r="A2616" s="1">
        <v>39185</v>
      </c>
      <c r="B2616">
        <v>43.25</v>
      </c>
      <c r="C2616">
        <v>47.65</v>
      </c>
      <c r="D2616">
        <v>29762.22</v>
      </c>
      <c r="W2616">
        <f t="shared" si="351"/>
        <v>43250</v>
      </c>
      <c r="X2616">
        <f t="shared" si="352"/>
        <v>71475</v>
      </c>
      <c r="Y2616">
        <f t="shared" si="353"/>
        <v>29762.22</v>
      </c>
      <c r="Z2616">
        <f t="shared" si="354"/>
        <v>144487.22</v>
      </c>
      <c r="AA2616">
        <f t="shared" si="355"/>
        <v>1.3682415165693573E-2</v>
      </c>
      <c r="AB2616">
        <f t="array" ref="AB2616">MMULT($AC$2:$AE$2,TRANSPOSE(AF2616:AH2616))</f>
        <v>1.4411033804843282E-2</v>
      </c>
      <c r="AF2616">
        <f t="shared" si="356"/>
        <v>2.3668639053254337E-2</v>
      </c>
      <c r="AG2616">
        <f t="shared" si="357"/>
        <v>1.1247877758913338E-2</v>
      </c>
      <c r="AH2616">
        <f t="shared" si="358"/>
        <v>5.2436976833496463E-3</v>
      </c>
    </row>
    <row r="2617" spans="1:34" x14ac:dyDescent="0.25">
      <c r="A2617" s="1">
        <v>39184</v>
      </c>
      <c r="B2617">
        <v>42.25</v>
      </c>
      <c r="C2617">
        <v>47.12</v>
      </c>
      <c r="D2617">
        <v>29606.97</v>
      </c>
      <c r="W2617">
        <f t="shared" si="351"/>
        <v>42250</v>
      </c>
      <c r="X2617">
        <f t="shared" si="352"/>
        <v>70680</v>
      </c>
      <c r="Y2617">
        <f t="shared" si="353"/>
        <v>29606.97</v>
      </c>
      <c r="Z2617">
        <f t="shared" si="354"/>
        <v>142536.97</v>
      </c>
      <c r="AA2617">
        <f t="shared" si="355"/>
        <v>8.4419721423834027E-3</v>
      </c>
      <c r="AB2617">
        <f t="array" ref="AB2617">MMULT($AC$2:$AE$2,TRANSPOSE(AF2617:AH2617))</f>
        <v>7.5802532209224682E-3</v>
      </c>
      <c r="AF2617">
        <f t="shared" si="356"/>
        <v>1.6595542911332917E-3</v>
      </c>
      <c r="AG2617">
        <f t="shared" si="357"/>
        <v>1.1375831723545726E-2</v>
      </c>
      <c r="AH2617">
        <f t="shared" si="358"/>
        <v>1.121017803014146E-2</v>
      </c>
    </row>
    <row r="2618" spans="1:34" x14ac:dyDescent="0.25">
      <c r="A2618" s="1">
        <v>39183</v>
      </c>
      <c r="B2618">
        <v>42.18</v>
      </c>
      <c r="C2618">
        <v>46.59</v>
      </c>
      <c r="D2618">
        <v>29278.75</v>
      </c>
      <c r="W2618">
        <f t="shared" si="351"/>
        <v>42180</v>
      </c>
      <c r="X2618">
        <f t="shared" si="352"/>
        <v>69885</v>
      </c>
      <c r="Y2618">
        <f t="shared" si="353"/>
        <v>29278.75</v>
      </c>
      <c r="Z2618">
        <f t="shared" si="354"/>
        <v>141343.75</v>
      </c>
      <c r="AA2618">
        <f t="shared" si="355"/>
        <v>-9.1267423245464663E-3</v>
      </c>
      <c r="AB2618">
        <f t="array" ref="AB2618">MMULT($AC$2:$AE$2,TRANSPOSE(AF2618:AH2618))</f>
        <v>-6.6522510516368281E-3</v>
      </c>
      <c r="AF2618">
        <f t="shared" si="356"/>
        <v>3.5688793718771095E-3</v>
      </c>
      <c r="AG2618">
        <f t="shared" si="357"/>
        <v>-1.7088607594936578E-2</v>
      </c>
      <c r="AH2618">
        <f t="shared" si="358"/>
        <v>-8.0259143965707436E-3</v>
      </c>
    </row>
    <row r="2619" spans="1:34" x14ac:dyDescent="0.25">
      <c r="A2619" s="1">
        <v>39182</v>
      </c>
      <c r="B2619">
        <v>42.03</v>
      </c>
      <c r="C2619">
        <v>47.4</v>
      </c>
      <c r="D2619">
        <v>29515.64</v>
      </c>
      <c r="W2619">
        <f t="shared" si="351"/>
        <v>42030</v>
      </c>
      <c r="X2619">
        <f t="shared" si="352"/>
        <v>71100</v>
      </c>
      <c r="Y2619">
        <f t="shared" si="353"/>
        <v>29515.64</v>
      </c>
      <c r="Z2619">
        <f t="shared" si="354"/>
        <v>142645.64000000001</v>
      </c>
      <c r="AA2619">
        <f t="shared" si="355"/>
        <v>-1.3905702585146118E-2</v>
      </c>
      <c r="AB2619">
        <f t="array" ref="AB2619">MMULT($AC$2:$AE$2,TRANSPOSE(AF2619:AH2619))</f>
        <v>-1.0322278097305798E-2</v>
      </c>
      <c r="AF2619">
        <f t="shared" si="356"/>
        <v>-1.8997862740440796E-3</v>
      </c>
      <c r="AG2619">
        <f t="shared" si="357"/>
        <v>-2.4891997531372168E-2</v>
      </c>
      <c r="AH2619">
        <f t="shared" si="358"/>
        <v>-3.9335587637773228E-3</v>
      </c>
    </row>
    <row r="2620" spans="1:34" x14ac:dyDescent="0.25">
      <c r="A2620" s="1">
        <v>39181</v>
      </c>
      <c r="B2620">
        <v>42.11</v>
      </c>
      <c r="C2620">
        <v>48.61</v>
      </c>
      <c r="D2620">
        <v>29632.2</v>
      </c>
      <c r="W2620">
        <f t="shared" si="351"/>
        <v>42110</v>
      </c>
      <c r="X2620">
        <f t="shared" si="352"/>
        <v>72915</v>
      </c>
      <c r="Y2620">
        <f t="shared" si="353"/>
        <v>29632.2</v>
      </c>
      <c r="Z2620">
        <f t="shared" si="354"/>
        <v>144657.20000000001</v>
      </c>
      <c r="AA2620">
        <f t="shared" si="355"/>
        <v>1.2077580963226087E-2</v>
      </c>
      <c r="AB2620">
        <f t="array" ref="AB2620">MMULT($AC$2:$AE$2,TRANSPOSE(AF2620:AH2620))</f>
        <v>1.3568120608446931E-2</v>
      </c>
      <c r="AF2620">
        <f t="shared" si="356"/>
        <v>2.20873786407767E-2</v>
      </c>
      <c r="AG2620">
        <f t="shared" si="357"/>
        <v>7.6699834162519132E-3</v>
      </c>
      <c r="AH2620">
        <f t="shared" si="358"/>
        <v>8.8951868751903085E-3</v>
      </c>
    </row>
    <row r="2621" spans="1:34" x14ac:dyDescent="0.25">
      <c r="A2621" s="1">
        <v>39176</v>
      </c>
      <c r="B2621">
        <v>41.2</v>
      </c>
      <c r="C2621">
        <v>48.24</v>
      </c>
      <c r="D2621">
        <v>29370.94</v>
      </c>
      <c r="W2621">
        <f t="shared" si="351"/>
        <v>41200</v>
      </c>
      <c r="X2621">
        <f t="shared" si="352"/>
        <v>72360</v>
      </c>
      <c r="Y2621">
        <f t="shared" si="353"/>
        <v>29370.94</v>
      </c>
      <c r="Z2621">
        <f t="shared" si="354"/>
        <v>142930.94</v>
      </c>
      <c r="AA2621">
        <f t="shared" si="355"/>
        <v>1.0354867652746513E-3</v>
      </c>
      <c r="AB2621">
        <f t="array" ref="AB2621">MMULT($AC$2:$AE$2,TRANSPOSE(AF2621:AH2621))</f>
        <v>1.7401097505467553E-3</v>
      </c>
      <c r="AF2621">
        <f t="shared" si="356"/>
        <v>4.8780487804878092E-3</v>
      </c>
      <c r="AG2621">
        <f t="shared" si="357"/>
        <v>-1.03541105819005E-3</v>
      </c>
      <c r="AH2621">
        <f t="shared" si="358"/>
        <v>7.7858559108956449E-4</v>
      </c>
    </row>
    <row r="2622" spans="1:34" x14ac:dyDescent="0.25">
      <c r="A2622" s="1">
        <v>39175</v>
      </c>
      <c r="B2622">
        <v>41</v>
      </c>
      <c r="C2622">
        <v>48.29</v>
      </c>
      <c r="D2622">
        <v>29348.09</v>
      </c>
      <c r="W2622">
        <f t="shared" si="351"/>
        <v>41000</v>
      </c>
      <c r="X2622">
        <f t="shared" si="352"/>
        <v>72435</v>
      </c>
      <c r="Y2622">
        <f t="shared" si="353"/>
        <v>29348.09</v>
      </c>
      <c r="Z2622">
        <f t="shared" si="354"/>
        <v>142783.09</v>
      </c>
      <c r="AA2622">
        <f t="shared" si="355"/>
        <v>7.4194505216624851E-3</v>
      </c>
      <c r="AB2622">
        <f t="array" ref="AB2622">MMULT($AC$2:$AE$2,TRANSPOSE(AF2622:AH2622))</f>
        <v>7.6108733646160723E-3</v>
      </c>
      <c r="AF2622">
        <f t="shared" si="356"/>
        <v>9.3549975381586048E-3</v>
      </c>
      <c r="AG2622">
        <f t="shared" si="357"/>
        <v>6.8807339449541427E-3</v>
      </c>
      <c r="AH2622">
        <f t="shared" si="358"/>
        <v>6.0528213819506238E-3</v>
      </c>
    </row>
    <row r="2623" spans="1:34" x14ac:dyDescent="0.25">
      <c r="A2623" s="1">
        <v>39174</v>
      </c>
      <c r="B2623">
        <v>40.619999999999997</v>
      </c>
      <c r="C2623">
        <v>47.96</v>
      </c>
      <c r="D2623">
        <v>29171.52</v>
      </c>
      <c r="W2623">
        <f t="shared" si="351"/>
        <v>40620</v>
      </c>
      <c r="X2623">
        <f t="shared" si="352"/>
        <v>71940</v>
      </c>
      <c r="Y2623">
        <f t="shared" si="353"/>
        <v>29171.52</v>
      </c>
      <c r="Z2623">
        <f t="shared" si="354"/>
        <v>141731.51999999999</v>
      </c>
      <c r="AA2623">
        <f t="shared" si="355"/>
        <v>1.1517674891728502E-2</v>
      </c>
      <c r="AB2623">
        <f t="array" ref="AB2623">MMULT($AC$2:$AE$2,TRANSPOSE(AF2623:AH2623))</f>
        <v>9.5800937443769312E-3</v>
      </c>
      <c r="AF2623">
        <f t="shared" si="356"/>
        <v>-9.83767830791904E-4</v>
      </c>
      <c r="AG2623">
        <f t="shared" si="357"/>
        <v>1.7394993635977851E-2</v>
      </c>
      <c r="AH2623">
        <f t="shared" si="358"/>
        <v>1.474309761932191E-2</v>
      </c>
    </row>
    <row r="2624" spans="1:34" x14ac:dyDescent="0.25">
      <c r="A2624" s="1">
        <v>39171</v>
      </c>
      <c r="B2624">
        <v>40.659999999999997</v>
      </c>
      <c r="C2624">
        <v>47.14</v>
      </c>
      <c r="D2624">
        <v>28747.69</v>
      </c>
      <c r="W2624">
        <f t="shared" si="351"/>
        <v>40660</v>
      </c>
      <c r="X2624">
        <f t="shared" si="352"/>
        <v>70710</v>
      </c>
      <c r="Y2624">
        <f t="shared" si="353"/>
        <v>28747.69</v>
      </c>
      <c r="Z2624">
        <f t="shared" si="354"/>
        <v>140117.69</v>
      </c>
      <c r="AA2624">
        <f t="shared" si="355"/>
        <v>5.4424091290969923E-3</v>
      </c>
      <c r="AB2624">
        <f t="array" ref="AB2624">MMULT($AC$2:$AE$2,TRANSPOSE(AF2624:AH2624))</f>
        <v>5.7780873405404408E-3</v>
      </c>
      <c r="AF2624">
        <f t="shared" si="356"/>
        <v>9.9354197714853765E-3</v>
      </c>
      <c r="AG2624">
        <f t="shared" si="357"/>
        <v>4.4747496271042575E-3</v>
      </c>
      <c r="AH2624">
        <f t="shared" si="358"/>
        <v>1.5137136534530971E-3</v>
      </c>
    </row>
    <row r="2625" spans="1:34" x14ac:dyDescent="0.25">
      <c r="A2625" s="1">
        <v>39170</v>
      </c>
      <c r="B2625">
        <v>40.26</v>
      </c>
      <c r="C2625">
        <v>46.93</v>
      </c>
      <c r="D2625">
        <v>28704.240000000002</v>
      </c>
      <c r="W2625">
        <f t="shared" si="351"/>
        <v>40260</v>
      </c>
      <c r="X2625">
        <f t="shared" si="352"/>
        <v>70395</v>
      </c>
      <c r="Y2625">
        <f t="shared" si="353"/>
        <v>28704.240000000002</v>
      </c>
      <c r="Z2625">
        <f t="shared" si="354"/>
        <v>139359.24</v>
      </c>
      <c r="AA2625">
        <f t="shared" si="355"/>
        <v>2.9254138235729421E-2</v>
      </c>
      <c r="AB2625">
        <f t="array" ref="AB2625">MMULT($AC$2:$AE$2,TRANSPOSE(AF2625:AH2625))</f>
        <v>2.9184993788346214E-2</v>
      </c>
      <c r="AF2625">
        <f t="shared" si="356"/>
        <v>3.4163883894168912E-2</v>
      </c>
      <c r="AG2625">
        <f t="shared" si="357"/>
        <v>2.9618253620008916E-2</v>
      </c>
      <c r="AH2625">
        <f t="shared" si="358"/>
        <v>2.1565732849128327E-2</v>
      </c>
    </row>
    <row r="2626" spans="1:34" x14ac:dyDescent="0.25">
      <c r="A2626" s="1">
        <v>39169</v>
      </c>
      <c r="B2626">
        <v>38.93</v>
      </c>
      <c r="C2626">
        <v>45.58</v>
      </c>
      <c r="D2626">
        <v>28098.28</v>
      </c>
      <c r="W2626">
        <f t="shared" si="351"/>
        <v>38930</v>
      </c>
      <c r="X2626">
        <f t="shared" si="352"/>
        <v>68370</v>
      </c>
      <c r="Y2626">
        <f t="shared" si="353"/>
        <v>28098.28</v>
      </c>
      <c r="Z2626">
        <f t="shared" si="354"/>
        <v>135398.28</v>
      </c>
      <c r="AA2626">
        <f t="shared" si="355"/>
        <v>-2.14497337410402E-3</v>
      </c>
      <c r="AB2626">
        <f t="array" ref="AB2626">MMULT($AC$2:$AE$2,TRANSPOSE(AF2626:AH2626))</f>
        <v>5.1067953308210081E-4</v>
      </c>
      <c r="AF2626">
        <f t="shared" si="356"/>
        <v>1.0643821391484787E-2</v>
      </c>
      <c r="AG2626">
        <f t="shared" si="357"/>
        <v>-9.7762328915924623E-3</v>
      </c>
      <c r="AH2626">
        <f t="shared" si="358"/>
        <v>-9.2624428741960863E-4</v>
      </c>
    </row>
    <row r="2627" spans="1:34" x14ac:dyDescent="0.25">
      <c r="A2627" s="1">
        <v>39168</v>
      </c>
      <c r="B2627">
        <v>38.520000000000003</v>
      </c>
      <c r="C2627">
        <v>46.03</v>
      </c>
      <c r="D2627">
        <v>28124.33</v>
      </c>
      <c r="W2627">
        <f t="shared" ref="W2627:W2690" si="359">B2627*W$1</f>
        <v>38520</v>
      </c>
      <c r="X2627">
        <f t="shared" ref="X2627:X2690" si="360">C2627*X$1</f>
        <v>69045</v>
      </c>
      <c r="Y2627">
        <f t="shared" ref="Y2627:Y2690" si="361">D2627*Y$1</f>
        <v>28124.33</v>
      </c>
      <c r="Z2627">
        <f t="shared" ref="Z2627:Z2690" si="362">SUM(W2627:Y2627)</f>
        <v>135689.33000000002</v>
      </c>
      <c r="AA2627">
        <f t="shared" ref="AA2627:AA2690" si="363">Z2627/Z2628-1</f>
        <v>-3.7784508043340326E-3</v>
      </c>
      <c r="AB2627">
        <f t="array" ref="AB2627">MMULT($AC$2:$AE$2,TRANSPOSE(AF2627:AH2627))</f>
        <v>-5.3730647977815417E-3</v>
      </c>
      <c r="AF2627">
        <f t="shared" ref="AF2627:AF2690" si="364">B2627/B2628-1</f>
        <v>-1.3824884792626668E-2</v>
      </c>
      <c r="AG2627">
        <f t="shared" ref="AG2627:AG2690" si="365">C2627/C2628-1</f>
        <v>8.6975429441182861E-4</v>
      </c>
      <c r="AH2627">
        <f t="shared" ref="AH2627:AH2690" si="366">D2627/D2628-1</f>
        <v>-1.2301586315124347E-3</v>
      </c>
    </row>
    <row r="2628" spans="1:34" x14ac:dyDescent="0.25">
      <c r="A2628" s="1">
        <v>39167</v>
      </c>
      <c r="B2628">
        <v>39.06</v>
      </c>
      <c r="C2628">
        <v>45.99</v>
      </c>
      <c r="D2628">
        <v>28158.97</v>
      </c>
      <c r="W2628">
        <f t="shared" si="359"/>
        <v>39060</v>
      </c>
      <c r="X2628">
        <f t="shared" si="360"/>
        <v>68985</v>
      </c>
      <c r="Y2628">
        <f t="shared" si="361"/>
        <v>28158.97</v>
      </c>
      <c r="Z2628">
        <f t="shared" si="362"/>
        <v>136203.97</v>
      </c>
      <c r="AA2628">
        <f t="shared" si="363"/>
        <v>-8.8636443516370012E-3</v>
      </c>
      <c r="AB2628">
        <f t="array" ref="AB2628">MMULT($AC$2:$AE$2,TRANSPOSE(AF2628:AH2628))</f>
        <v>-8.8934696452593626E-3</v>
      </c>
      <c r="AF2628">
        <f t="shared" si="364"/>
        <v>-1.2389380530973271E-2</v>
      </c>
      <c r="AG2628">
        <f t="shared" si="365"/>
        <v>-8.8362068965516238E-3</v>
      </c>
      <c r="AH2628">
        <f t="shared" si="366"/>
        <v>-3.9990053773993894E-3</v>
      </c>
    </row>
    <row r="2629" spans="1:34" x14ac:dyDescent="0.25">
      <c r="A2629" s="1">
        <v>39164</v>
      </c>
      <c r="B2629">
        <v>39.549999999999997</v>
      </c>
      <c r="C2629">
        <v>46.4</v>
      </c>
      <c r="D2629">
        <v>28272.03</v>
      </c>
      <c r="W2629">
        <f t="shared" si="359"/>
        <v>39550</v>
      </c>
      <c r="X2629">
        <f t="shared" si="360"/>
        <v>69600</v>
      </c>
      <c r="Y2629">
        <f t="shared" si="361"/>
        <v>28272.03</v>
      </c>
      <c r="Z2629">
        <f t="shared" si="362"/>
        <v>137422.03</v>
      </c>
      <c r="AA2629">
        <f t="shared" si="363"/>
        <v>-4.7925245394462301E-3</v>
      </c>
      <c r="AB2629">
        <f t="array" ref="AB2629">MMULT($AC$2:$AE$2,TRANSPOSE(AF2629:AH2629))</f>
        <v>-6.417950324848932E-3</v>
      </c>
      <c r="AF2629">
        <f t="shared" si="364"/>
        <v>-1.7147117296222758E-2</v>
      </c>
      <c r="AG2629">
        <f t="shared" si="365"/>
        <v>2.155636990730514E-4</v>
      </c>
      <c r="AH2629">
        <f t="shared" si="366"/>
        <v>4.6817274618882188E-4</v>
      </c>
    </row>
    <row r="2630" spans="1:34" x14ac:dyDescent="0.25">
      <c r="A2630" s="1">
        <v>39163</v>
      </c>
      <c r="B2630">
        <v>40.24</v>
      </c>
      <c r="C2630">
        <v>46.39</v>
      </c>
      <c r="D2630">
        <v>28258.799999999999</v>
      </c>
      <c r="W2630">
        <f t="shared" si="359"/>
        <v>40240</v>
      </c>
      <c r="X2630">
        <f t="shared" si="360"/>
        <v>69585</v>
      </c>
      <c r="Y2630">
        <f t="shared" si="361"/>
        <v>28258.799999999999</v>
      </c>
      <c r="Z2630">
        <f t="shared" si="362"/>
        <v>138083.79999999999</v>
      </c>
      <c r="AA2630">
        <f t="shared" si="363"/>
        <v>4.3586715743695326E-3</v>
      </c>
      <c r="AB2630">
        <f t="array" ref="AB2630">MMULT($AC$2:$AE$2,TRANSPOSE(AF2630:AH2630))</f>
        <v>7.8035866672685463E-3</v>
      </c>
      <c r="AF2630">
        <f t="shared" si="364"/>
        <v>2.4179180453041571E-2</v>
      </c>
      <c r="AG2630">
        <f t="shared" si="365"/>
        <v>-5.5734190782421589E-3</v>
      </c>
      <c r="AH2630">
        <f t="shared" si="366"/>
        <v>1.3908797269976958E-3</v>
      </c>
    </row>
    <row r="2631" spans="1:34" x14ac:dyDescent="0.25">
      <c r="A2631" s="1">
        <v>39162</v>
      </c>
      <c r="B2631">
        <v>39.29</v>
      </c>
      <c r="C2631">
        <v>46.65</v>
      </c>
      <c r="D2631">
        <v>28219.55</v>
      </c>
      <c r="W2631">
        <f t="shared" si="359"/>
        <v>39290</v>
      </c>
      <c r="X2631">
        <f t="shared" si="360"/>
        <v>69975</v>
      </c>
      <c r="Y2631">
        <f t="shared" si="361"/>
        <v>28219.55</v>
      </c>
      <c r="Z2631">
        <f t="shared" si="362"/>
        <v>137484.54999999999</v>
      </c>
      <c r="AA2631">
        <f t="shared" si="363"/>
        <v>2.1867371831910898E-2</v>
      </c>
      <c r="AB2631">
        <f t="array" ref="AB2631">MMULT($AC$2:$AE$2,TRANSPOSE(AF2631:AH2631))</f>
        <v>2.2912266827083274E-2</v>
      </c>
      <c r="AF2631">
        <f t="shared" si="364"/>
        <v>2.1846553966189841E-2</v>
      </c>
      <c r="AG2631">
        <f t="shared" si="365"/>
        <v>1.8781393317318207E-2</v>
      </c>
      <c r="AH2631">
        <f t="shared" si="366"/>
        <v>2.9630253952755981E-2</v>
      </c>
    </row>
    <row r="2632" spans="1:34" x14ac:dyDescent="0.25">
      <c r="A2632" s="1">
        <v>39161</v>
      </c>
      <c r="B2632">
        <v>38.450000000000003</v>
      </c>
      <c r="C2632">
        <v>45.79</v>
      </c>
      <c r="D2632">
        <v>27407.46</v>
      </c>
      <c r="W2632">
        <f t="shared" si="359"/>
        <v>38450</v>
      </c>
      <c r="X2632">
        <f t="shared" si="360"/>
        <v>68685</v>
      </c>
      <c r="Y2632">
        <f t="shared" si="361"/>
        <v>27407.46</v>
      </c>
      <c r="Z2632">
        <f t="shared" si="362"/>
        <v>134542.46</v>
      </c>
      <c r="AA2632">
        <f t="shared" si="363"/>
        <v>2.1533042960244497E-2</v>
      </c>
      <c r="AB2632">
        <f t="array" ref="AB2632">MMULT($AC$2:$AE$2,TRANSPOSE(AF2632:AH2632))</f>
        <v>2.3717587050374765E-2</v>
      </c>
      <c r="AF2632">
        <f t="shared" si="364"/>
        <v>3.4436373419424404E-2</v>
      </c>
      <c r="AG2632">
        <f t="shared" si="365"/>
        <v>1.5524506542470506E-2</v>
      </c>
      <c r="AH2632">
        <f t="shared" si="366"/>
        <v>1.8810902918879435E-2</v>
      </c>
    </row>
    <row r="2633" spans="1:34" x14ac:dyDescent="0.25">
      <c r="A2633" s="1">
        <v>39157</v>
      </c>
      <c r="B2633">
        <v>37.17</v>
      </c>
      <c r="C2633">
        <v>45.09</v>
      </c>
      <c r="D2633">
        <v>26901.42</v>
      </c>
      <c r="W2633">
        <f t="shared" si="359"/>
        <v>37170</v>
      </c>
      <c r="X2633">
        <f t="shared" si="360"/>
        <v>67635</v>
      </c>
      <c r="Y2633">
        <f t="shared" si="361"/>
        <v>26901.42</v>
      </c>
      <c r="Z2633">
        <f t="shared" si="362"/>
        <v>131706.41999999998</v>
      </c>
      <c r="AA2633">
        <f t="shared" si="363"/>
        <v>2.877440263741482E-3</v>
      </c>
      <c r="AB2633">
        <f t="array" ref="AB2633">MMULT($AC$2:$AE$2,TRANSPOSE(AF2633:AH2633))</f>
        <v>2.972569477938974E-3</v>
      </c>
      <c r="AF2633">
        <f t="shared" si="364"/>
        <v>4.8661800486617945E-3</v>
      </c>
      <c r="AG2633">
        <f t="shared" si="365"/>
        <v>2.6684456304204573E-3</v>
      </c>
      <c r="AH2633">
        <f t="shared" si="366"/>
        <v>6.6546320367888434E-4</v>
      </c>
    </row>
    <row r="2634" spans="1:34" x14ac:dyDescent="0.25">
      <c r="A2634" s="1">
        <v>39156</v>
      </c>
      <c r="B2634">
        <v>36.99</v>
      </c>
      <c r="C2634">
        <v>44.97</v>
      </c>
      <c r="D2634">
        <v>26883.53</v>
      </c>
      <c r="W2634">
        <f t="shared" si="359"/>
        <v>36990</v>
      </c>
      <c r="X2634">
        <f t="shared" si="360"/>
        <v>67455</v>
      </c>
      <c r="Y2634">
        <f t="shared" si="361"/>
        <v>26883.53</v>
      </c>
      <c r="Z2634">
        <f t="shared" si="362"/>
        <v>131328.53</v>
      </c>
      <c r="AA2634">
        <f t="shared" si="363"/>
        <v>5.5065748753611032E-3</v>
      </c>
      <c r="AB2634">
        <f t="array" ref="AB2634">MMULT($AC$2:$AE$2,TRANSPOSE(AF2634:AH2634))</f>
        <v>4.509420710645729E-3</v>
      </c>
      <c r="AF2634">
        <f t="shared" si="364"/>
        <v>0</v>
      </c>
      <c r="AG2634">
        <f t="shared" si="365"/>
        <v>8.2959641255604399E-3</v>
      </c>
      <c r="AH2634">
        <f t="shared" si="366"/>
        <v>6.1457402359041957E-3</v>
      </c>
    </row>
    <row r="2635" spans="1:34" x14ac:dyDescent="0.25">
      <c r="A2635" s="1">
        <v>39155</v>
      </c>
      <c r="B2635">
        <v>36.99</v>
      </c>
      <c r="C2635">
        <v>44.6</v>
      </c>
      <c r="D2635">
        <v>26719.32</v>
      </c>
      <c r="W2635">
        <f t="shared" si="359"/>
        <v>36990</v>
      </c>
      <c r="X2635">
        <f t="shared" si="360"/>
        <v>66900</v>
      </c>
      <c r="Y2635">
        <f t="shared" si="361"/>
        <v>26719.32</v>
      </c>
      <c r="Z2635">
        <f t="shared" si="362"/>
        <v>130609.32</v>
      </c>
      <c r="AA2635">
        <f t="shared" si="363"/>
        <v>2.5339424865979954E-3</v>
      </c>
      <c r="AB2635">
        <f t="array" ref="AB2635">MMULT($AC$2:$AE$2,TRANSPOSE(AF2635:AH2635))</f>
        <v>4.9215834006589203E-3</v>
      </c>
      <c r="AF2635">
        <f t="shared" si="364"/>
        <v>1.2869660460021803E-2</v>
      </c>
      <c r="AG2635">
        <f t="shared" si="365"/>
        <v>-4.0196516301920227E-3</v>
      </c>
      <c r="AH2635">
        <f t="shared" si="366"/>
        <v>4.89371624569368E-3</v>
      </c>
    </row>
    <row r="2636" spans="1:34" x14ac:dyDescent="0.25">
      <c r="A2636" s="1">
        <v>39154</v>
      </c>
      <c r="B2636">
        <v>36.520000000000003</v>
      </c>
      <c r="C2636">
        <v>44.78</v>
      </c>
      <c r="D2636">
        <v>26589.200000000001</v>
      </c>
      <c r="W2636">
        <f t="shared" si="359"/>
        <v>36520</v>
      </c>
      <c r="X2636">
        <f t="shared" si="360"/>
        <v>67170</v>
      </c>
      <c r="Y2636">
        <f t="shared" si="361"/>
        <v>26589.200000000001</v>
      </c>
      <c r="Z2636">
        <f t="shared" si="362"/>
        <v>130279.2</v>
      </c>
      <c r="AA2636">
        <f t="shared" si="363"/>
        <v>-1.6063979495819503E-2</v>
      </c>
      <c r="AB2636">
        <f t="array" ref="AB2636">MMULT($AC$2:$AE$2,TRANSPOSE(AF2636:AH2636))</f>
        <v>-1.8174847861205667E-2</v>
      </c>
      <c r="AF2636">
        <f t="shared" si="364"/>
        <v>-2.0911528150133862E-2</v>
      </c>
      <c r="AG2636">
        <f t="shared" si="365"/>
        <v>-9.9491487950474911E-3</v>
      </c>
      <c r="AH2636">
        <f t="shared" si="366"/>
        <v>-2.4649345571008063E-2</v>
      </c>
    </row>
    <row r="2637" spans="1:34" x14ac:dyDescent="0.25">
      <c r="A2637" s="1">
        <v>39153</v>
      </c>
      <c r="B2637">
        <v>37.299999999999997</v>
      </c>
      <c r="C2637">
        <v>45.23</v>
      </c>
      <c r="D2637">
        <v>27261.17</v>
      </c>
      <c r="W2637">
        <f t="shared" si="359"/>
        <v>37300</v>
      </c>
      <c r="X2637">
        <f t="shared" si="360"/>
        <v>67845</v>
      </c>
      <c r="Y2637">
        <f t="shared" si="361"/>
        <v>27261.17</v>
      </c>
      <c r="Z2637">
        <f t="shared" si="362"/>
        <v>132406.16999999998</v>
      </c>
      <c r="AA2637">
        <f t="shared" si="363"/>
        <v>4.4350873487812859E-3</v>
      </c>
      <c r="AB2637">
        <f t="array" ref="AB2637">MMULT($AC$2:$AE$2,TRANSPOSE(AF2637:AH2637))</f>
        <v>6.0519184892346657E-3</v>
      </c>
      <c r="AF2637">
        <f t="shared" si="364"/>
        <v>1.1662598318415984E-2</v>
      </c>
      <c r="AG2637">
        <f t="shared" si="365"/>
        <v>0</v>
      </c>
      <c r="AH2637">
        <f t="shared" si="366"/>
        <v>5.704898413777082E-3</v>
      </c>
    </row>
    <row r="2638" spans="1:34" x14ac:dyDescent="0.25">
      <c r="A2638" s="1">
        <v>39150</v>
      </c>
      <c r="B2638">
        <v>36.869999999999997</v>
      </c>
      <c r="C2638">
        <v>45.23</v>
      </c>
      <c r="D2638">
        <v>27106.53</v>
      </c>
      <c r="W2638">
        <f t="shared" si="359"/>
        <v>36870</v>
      </c>
      <c r="X2638">
        <f t="shared" si="360"/>
        <v>67845</v>
      </c>
      <c r="Y2638">
        <f t="shared" si="361"/>
        <v>27106.53</v>
      </c>
      <c r="Z2638">
        <f t="shared" si="362"/>
        <v>131821.53</v>
      </c>
      <c r="AA2638">
        <f t="shared" si="363"/>
        <v>9.3625676011239722E-3</v>
      </c>
      <c r="AB2638">
        <f t="array" ref="AB2638">MMULT($AC$2:$AE$2,TRANSPOSE(AF2638:AH2638))</f>
        <v>7.2450228583446638E-3</v>
      </c>
      <c r="AF2638">
        <f t="shared" si="364"/>
        <v>-3.5135135135135886E-3</v>
      </c>
      <c r="AG2638">
        <f t="shared" si="365"/>
        <v>1.5263748597081905E-2</v>
      </c>
      <c r="AH2638">
        <f t="shared" si="366"/>
        <v>1.2427825870001907E-2</v>
      </c>
    </row>
    <row r="2639" spans="1:34" x14ac:dyDescent="0.25">
      <c r="A2639" s="1">
        <v>39149</v>
      </c>
      <c r="B2639">
        <v>37</v>
      </c>
      <c r="C2639">
        <v>44.55</v>
      </c>
      <c r="D2639">
        <v>26773.79</v>
      </c>
      <c r="W2639">
        <f t="shared" si="359"/>
        <v>37000</v>
      </c>
      <c r="X2639">
        <f t="shared" si="360"/>
        <v>66825</v>
      </c>
      <c r="Y2639">
        <f t="shared" si="361"/>
        <v>26773.79</v>
      </c>
      <c r="Z2639">
        <f t="shared" si="362"/>
        <v>130598.79000000001</v>
      </c>
      <c r="AA2639">
        <f t="shared" si="363"/>
        <v>1.6258734089392268E-2</v>
      </c>
      <c r="AB2639">
        <f t="array" ref="AB2639">MMULT($AC$2:$AE$2,TRANSPOSE(AF2639:AH2639))</f>
        <v>1.5056944479849215E-2</v>
      </c>
      <c r="AF2639">
        <f t="shared" si="364"/>
        <v>5.7080728458820396E-3</v>
      </c>
      <c r="AG2639">
        <f t="shared" si="365"/>
        <v>1.9684138246738314E-2</v>
      </c>
      <c r="AH2639">
        <f t="shared" si="366"/>
        <v>2.2509594456850079E-2</v>
      </c>
    </row>
    <row r="2640" spans="1:34" x14ac:dyDescent="0.25">
      <c r="A2640" s="1">
        <v>39148</v>
      </c>
      <c r="B2640">
        <v>36.79</v>
      </c>
      <c r="C2640">
        <v>43.69</v>
      </c>
      <c r="D2640">
        <v>26184.39</v>
      </c>
      <c r="W2640">
        <f t="shared" si="359"/>
        <v>36790</v>
      </c>
      <c r="X2640">
        <f t="shared" si="360"/>
        <v>65535</v>
      </c>
      <c r="Y2640">
        <f t="shared" si="361"/>
        <v>26184.39</v>
      </c>
      <c r="Z2640">
        <f t="shared" si="362"/>
        <v>128509.39</v>
      </c>
      <c r="AA2640">
        <f t="shared" si="363"/>
        <v>-1.6389127523600333E-2</v>
      </c>
      <c r="AB2640">
        <f t="array" ref="AB2640">MMULT($AC$2:$AE$2,TRANSPOSE(AF2640:AH2640))</f>
        <v>-1.6727912260154774E-2</v>
      </c>
      <c r="AF2640">
        <f t="shared" si="364"/>
        <v>-2.5172231054584104E-2</v>
      </c>
      <c r="AG2640">
        <f t="shared" si="365"/>
        <v>-1.5325670498084309E-2</v>
      </c>
      <c r="AH2640">
        <f t="shared" si="366"/>
        <v>-6.4976604628079748E-3</v>
      </c>
    </row>
    <row r="2641" spans="1:34" x14ac:dyDescent="0.25">
      <c r="A2641" s="1">
        <v>39147</v>
      </c>
      <c r="B2641">
        <v>37.74</v>
      </c>
      <c r="C2641">
        <v>44.37</v>
      </c>
      <c r="D2641">
        <v>26355.64</v>
      </c>
      <c r="W2641">
        <f t="shared" si="359"/>
        <v>37740</v>
      </c>
      <c r="X2641">
        <f t="shared" si="360"/>
        <v>66555</v>
      </c>
      <c r="Y2641">
        <f t="shared" si="361"/>
        <v>26355.64</v>
      </c>
      <c r="Z2641">
        <f t="shared" si="362"/>
        <v>130650.64</v>
      </c>
      <c r="AA2641">
        <f t="shared" si="363"/>
        <v>2.9690809757023429E-2</v>
      </c>
      <c r="AB2641">
        <f t="array" ref="AB2641">MMULT($AC$2:$AE$2,TRANSPOSE(AF2641:AH2641))</f>
        <v>2.9696027469943351E-2</v>
      </c>
      <c r="AF2641">
        <f t="shared" si="364"/>
        <v>3.5106966538672513E-2</v>
      </c>
      <c r="AG2641">
        <f t="shared" si="365"/>
        <v>2.9705268043629385E-2</v>
      </c>
      <c r="AH2641">
        <f t="shared" si="366"/>
        <v>2.199712506063789E-2</v>
      </c>
    </row>
    <row r="2642" spans="1:34" x14ac:dyDescent="0.25">
      <c r="A2642" s="1">
        <v>39146</v>
      </c>
      <c r="B2642">
        <v>36.46</v>
      </c>
      <c r="C2642">
        <v>43.09</v>
      </c>
      <c r="D2642">
        <v>25788.37</v>
      </c>
      <c r="W2642">
        <f t="shared" si="359"/>
        <v>36460</v>
      </c>
      <c r="X2642">
        <f t="shared" si="360"/>
        <v>64635.000000000007</v>
      </c>
      <c r="Y2642">
        <f t="shared" si="361"/>
        <v>25788.37</v>
      </c>
      <c r="Z2642">
        <f t="shared" si="362"/>
        <v>126883.37</v>
      </c>
      <c r="AA2642">
        <f t="shared" si="363"/>
        <v>-1.8622702007686232E-2</v>
      </c>
      <c r="AB2642">
        <f t="array" ref="AB2642">MMULT($AC$2:$AE$2,TRANSPOSE(AF2642:AH2642))</f>
        <v>-2.0907801576859307E-2</v>
      </c>
      <c r="AF2642">
        <f t="shared" si="364"/>
        <v>-2.9544849614053792E-2</v>
      </c>
      <c r="AG2642">
        <f t="shared" si="365"/>
        <v>-1.1697247706421998E-2</v>
      </c>
      <c r="AH2642">
        <f t="shared" si="366"/>
        <v>-2.0240400104554856E-2</v>
      </c>
    </row>
    <row r="2643" spans="1:34" x14ac:dyDescent="0.25">
      <c r="A2643" s="1">
        <v>39143</v>
      </c>
      <c r="B2643">
        <v>37.57</v>
      </c>
      <c r="C2643">
        <v>43.6</v>
      </c>
      <c r="D2643">
        <v>26321.119999999999</v>
      </c>
      <c r="W2643">
        <f t="shared" si="359"/>
        <v>37570</v>
      </c>
      <c r="X2643">
        <f t="shared" si="360"/>
        <v>65400</v>
      </c>
      <c r="Y2643">
        <f t="shared" si="361"/>
        <v>26321.119999999999</v>
      </c>
      <c r="Z2643">
        <f t="shared" si="362"/>
        <v>129291.12</v>
      </c>
      <c r="AA2643">
        <f t="shared" si="363"/>
        <v>-1.9241259326097326E-2</v>
      </c>
      <c r="AB2643">
        <f t="array" ref="AB2643">MMULT($AC$2:$AE$2,TRANSPOSE(AF2643:AH2643))</f>
        <v>-1.7421668489754696E-2</v>
      </c>
      <c r="AF2643">
        <f t="shared" si="364"/>
        <v>-1.4686598478888091E-2</v>
      </c>
      <c r="AG2643">
        <f t="shared" si="365"/>
        <v>-2.4608501118568271E-2</v>
      </c>
      <c r="AH2643">
        <f t="shared" si="366"/>
        <v>-1.2253613358025994E-2</v>
      </c>
    </row>
    <row r="2644" spans="1:34" x14ac:dyDescent="0.25">
      <c r="A2644" s="1">
        <v>39142</v>
      </c>
      <c r="B2644">
        <v>38.130000000000003</v>
      </c>
      <c r="C2644">
        <v>44.7</v>
      </c>
      <c r="D2644">
        <v>26647.65</v>
      </c>
      <c r="W2644">
        <f t="shared" si="359"/>
        <v>38130</v>
      </c>
      <c r="X2644">
        <f t="shared" si="360"/>
        <v>67050</v>
      </c>
      <c r="Y2644">
        <f t="shared" si="361"/>
        <v>26647.65</v>
      </c>
      <c r="Z2644">
        <f t="shared" si="362"/>
        <v>131827.65</v>
      </c>
      <c r="AA2644">
        <f t="shared" si="363"/>
        <v>2.161130418373669E-2</v>
      </c>
      <c r="AB2644">
        <f t="array" ref="AB2644">MMULT($AC$2:$AE$2,TRANSPOSE(AF2644:AH2644))</f>
        <v>1.711931924951951E-2</v>
      </c>
      <c r="AF2644">
        <f t="shared" si="364"/>
        <v>1.2480084970791561E-2</v>
      </c>
      <c r="AG2644">
        <f t="shared" si="365"/>
        <v>3.5681186283596178E-2</v>
      </c>
      <c r="AH2644">
        <f t="shared" si="366"/>
        <v>3.2658944890839869E-4</v>
      </c>
    </row>
    <row r="2645" spans="1:34" x14ac:dyDescent="0.25">
      <c r="A2645" s="1">
        <v>39141</v>
      </c>
      <c r="B2645">
        <v>37.659999999999997</v>
      </c>
      <c r="C2645">
        <v>43.16</v>
      </c>
      <c r="D2645">
        <v>26638.95</v>
      </c>
      <c r="W2645">
        <f t="shared" si="359"/>
        <v>37660</v>
      </c>
      <c r="X2645">
        <f t="shared" si="360"/>
        <v>64739.999999999993</v>
      </c>
      <c r="Y2645">
        <f t="shared" si="361"/>
        <v>26638.95</v>
      </c>
      <c r="Z2645">
        <f t="shared" si="362"/>
        <v>129038.95</v>
      </c>
      <c r="AA2645">
        <f t="shared" si="363"/>
        <v>1.7466198384499032E-2</v>
      </c>
      <c r="AB2645">
        <f t="array" ref="AB2645">MMULT($AC$2:$AE$2,TRANSPOSE(AF2645:AH2645))</f>
        <v>1.7762562815906505E-2</v>
      </c>
      <c r="AF2645">
        <f t="shared" si="364"/>
        <v>2.5319901987476134E-2</v>
      </c>
      <c r="AG2645">
        <f t="shared" si="365"/>
        <v>1.6725559481743035E-2</v>
      </c>
      <c r="AH2645">
        <f t="shared" si="366"/>
        <v>8.3323176432559265E-3</v>
      </c>
    </row>
    <row r="2646" spans="1:34" x14ac:dyDescent="0.25">
      <c r="A2646" s="1">
        <v>39140</v>
      </c>
      <c r="B2646">
        <v>36.729999999999997</v>
      </c>
      <c r="C2646">
        <v>42.45</v>
      </c>
      <c r="D2646">
        <v>26418.82</v>
      </c>
      <c r="W2646">
        <f t="shared" si="359"/>
        <v>36730</v>
      </c>
      <c r="X2646">
        <f t="shared" si="360"/>
        <v>63675.000000000007</v>
      </c>
      <c r="Y2646">
        <f t="shared" si="361"/>
        <v>26418.82</v>
      </c>
      <c r="Z2646">
        <f t="shared" si="362"/>
        <v>126823.82</v>
      </c>
      <c r="AA2646">
        <f t="shared" si="363"/>
        <v>-6.4935963092846771E-2</v>
      </c>
      <c r="AB2646">
        <f t="array" ref="AB2646">MMULT($AC$2:$AE$2,TRANSPOSE(AF2646:AH2646))</f>
        <v>-6.1835407677624049E-2</v>
      </c>
      <c r="AF2646">
        <f t="shared" si="364"/>
        <v>-5.3594434424117599E-2</v>
      </c>
      <c r="AG2646">
        <f t="shared" si="365"/>
        <v>-7.4154852780806912E-2</v>
      </c>
      <c r="AH2646">
        <f t="shared" si="366"/>
        <v>-5.802362961631824E-2</v>
      </c>
    </row>
    <row r="2647" spans="1:34" x14ac:dyDescent="0.25">
      <c r="A2647" s="1">
        <v>39139</v>
      </c>
      <c r="B2647">
        <v>38.81</v>
      </c>
      <c r="C2647">
        <v>45.85</v>
      </c>
      <c r="D2647">
        <v>28046.16</v>
      </c>
      <c r="W2647">
        <f t="shared" si="359"/>
        <v>38810</v>
      </c>
      <c r="X2647">
        <f t="shared" si="360"/>
        <v>68775</v>
      </c>
      <c r="Y2647">
        <f t="shared" si="361"/>
        <v>28046.16</v>
      </c>
      <c r="Z2647">
        <f t="shared" si="362"/>
        <v>135631.16</v>
      </c>
      <c r="AA2647">
        <f t="shared" si="363"/>
        <v>-1.8308821783789231E-2</v>
      </c>
      <c r="AB2647">
        <f t="array" ref="AB2647">MMULT($AC$2:$AE$2,TRANSPOSE(AF2647:AH2647))</f>
        <v>-1.8430061019446074E-2</v>
      </c>
      <c r="AF2647">
        <f t="shared" si="364"/>
        <v>-2.0444220090863108E-2</v>
      </c>
      <c r="AG2647">
        <f t="shared" si="365"/>
        <v>-1.799100449775104E-2</v>
      </c>
      <c r="AH2647">
        <f t="shared" si="366"/>
        <v>-1.6121676631918103E-2</v>
      </c>
    </row>
    <row r="2648" spans="1:34" x14ac:dyDescent="0.25">
      <c r="A2648" s="1">
        <v>39136</v>
      </c>
      <c r="B2648">
        <v>39.619999999999997</v>
      </c>
      <c r="C2648">
        <v>46.69</v>
      </c>
      <c r="D2648">
        <v>28505.72</v>
      </c>
      <c r="W2648">
        <f t="shared" si="359"/>
        <v>39620</v>
      </c>
      <c r="X2648">
        <f t="shared" si="360"/>
        <v>70035</v>
      </c>
      <c r="Y2648">
        <f t="shared" si="361"/>
        <v>28505.72</v>
      </c>
      <c r="Z2648">
        <f t="shared" si="362"/>
        <v>138160.72</v>
      </c>
      <c r="AA2648">
        <f t="shared" si="363"/>
        <v>-1.4204345184224976E-2</v>
      </c>
      <c r="AB2648">
        <f t="array" ref="AB2648">MMULT($AC$2:$AE$2,TRANSPOSE(AF2648:AH2648))</f>
        <v>-1.5261392486118528E-2</v>
      </c>
      <c r="AF2648">
        <f t="shared" si="364"/>
        <v>-2.5577963600590281E-2</v>
      </c>
      <c r="AG2648">
        <f t="shared" si="365"/>
        <v>-1.1014615547553563E-2</v>
      </c>
      <c r="AH2648">
        <f t="shared" si="366"/>
        <v>-5.954705737942656E-3</v>
      </c>
    </row>
    <row r="2649" spans="1:34" x14ac:dyDescent="0.25">
      <c r="A2649" s="1">
        <v>39135</v>
      </c>
      <c r="B2649">
        <v>40.659999999999997</v>
      </c>
      <c r="C2649">
        <v>47.21</v>
      </c>
      <c r="D2649">
        <v>28676.48</v>
      </c>
      <c r="W2649">
        <f t="shared" si="359"/>
        <v>40660</v>
      </c>
      <c r="X2649">
        <f t="shared" si="360"/>
        <v>70815</v>
      </c>
      <c r="Y2649">
        <f t="shared" si="361"/>
        <v>28676.48</v>
      </c>
      <c r="Z2649">
        <f t="shared" si="362"/>
        <v>140151.48000000001</v>
      </c>
      <c r="AA2649">
        <f t="shared" si="363"/>
        <v>-6.9402206291233615E-3</v>
      </c>
      <c r="AB2649">
        <f t="array" ref="AB2649">MMULT($AC$2:$AE$2,TRANSPOSE(AF2649:AH2649))</f>
        <v>-4.905369487736711E-3</v>
      </c>
      <c r="AF2649">
        <f t="shared" si="364"/>
        <v>-2.4588148512427743E-4</v>
      </c>
      <c r="AG2649">
        <f t="shared" si="365"/>
        <v>-1.2962575789253528E-2</v>
      </c>
      <c r="AH2649">
        <f t="shared" si="366"/>
        <v>-1.3748452080306617E-3</v>
      </c>
    </row>
    <row r="2650" spans="1:34" x14ac:dyDescent="0.25">
      <c r="A2650" s="1">
        <v>39134</v>
      </c>
      <c r="B2650">
        <v>40.67</v>
      </c>
      <c r="C2650">
        <v>47.83</v>
      </c>
      <c r="D2650">
        <v>28715.96</v>
      </c>
      <c r="W2650">
        <f t="shared" si="359"/>
        <v>40670</v>
      </c>
      <c r="X2650">
        <f t="shared" si="360"/>
        <v>71745</v>
      </c>
      <c r="Y2650">
        <f t="shared" si="361"/>
        <v>28715.96</v>
      </c>
      <c r="Z2650">
        <f t="shared" si="362"/>
        <v>141130.96</v>
      </c>
      <c r="AA2650">
        <f t="shared" si="363"/>
        <v>1.7126877870241586E-3</v>
      </c>
      <c r="AB2650">
        <f t="array" ref="AB2650">MMULT($AC$2:$AE$2,TRANSPOSE(AF2650:AH2650))</f>
        <v>6.126116827723605E-3</v>
      </c>
      <c r="AF2650">
        <f t="shared" si="364"/>
        <v>2.2116109575270215E-2</v>
      </c>
      <c r="AG2650">
        <f t="shared" si="365"/>
        <v>-1.0550268928423812E-2</v>
      </c>
      <c r="AH2650">
        <f t="shared" si="366"/>
        <v>4.4176810777043496E-3</v>
      </c>
    </row>
    <row r="2651" spans="1:34" x14ac:dyDescent="0.25">
      <c r="A2651" s="1">
        <v>39133</v>
      </c>
      <c r="B2651">
        <v>39.79</v>
      </c>
      <c r="C2651">
        <v>48.34</v>
      </c>
      <c r="D2651">
        <v>28589.66</v>
      </c>
      <c r="W2651">
        <f t="shared" si="359"/>
        <v>39790</v>
      </c>
      <c r="X2651">
        <f t="shared" si="360"/>
        <v>72510</v>
      </c>
      <c r="Y2651">
        <f t="shared" si="361"/>
        <v>28589.66</v>
      </c>
      <c r="Z2651">
        <f t="shared" si="362"/>
        <v>140889.66</v>
      </c>
      <c r="AA2651">
        <f t="shared" si="363"/>
        <v>5.8864741320059366E-3</v>
      </c>
      <c r="AB2651">
        <f t="array" ref="AB2651">MMULT($AC$2:$AE$2,TRANSPOSE(AF2651:AH2651))</f>
        <v>4.9711646444053435E-3</v>
      </c>
      <c r="AF2651">
        <f t="shared" si="364"/>
        <v>5.3057099545223974E-3</v>
      </c>
      <c r="AG2651">
        <f t="shared" si="365"/>
        <v>8.5541414562904095E-3</v>
      </c>
      <c r="AH2651">
        <f t="shared" si="366"/>
        <v>-1.7838298967731703E-5</v>
      </c>
    </row>
    <row r="2652" spans="1:34" x14ac:dyDescent="0.25">
      <c r="A2652" s="1">
        <v>39132</v>
      </c>
      <c r="B2652">
        <v>39.58</v>
      </c>
      <c r="C2652">
        <v>47.93</v>
      </c>
      <c r="D2652">
        <v>28590.17</v>
      </c>
      <c r="W2652">
        <f t="shared" si="359"/>
        <v>39580</v>
      </c>
      <c r="X2652">
        <f t="shared" si="360"/>
        <v>71895</v>
      </c>
      <c r="Y2652">
        <f t="shared" si="361"/>
        <v>28590.17</v>
      </c>
      <c r="Z2652">
        <f t="shared" si="362"/>
        <v>140065.16999999998</v>
      </c>
      <c r="AA2652">
        <f t="shared" si="363"/>
        <v>2.8934333669359269E-3</v>
      </c>
      <c r="AB2652">
        <f t="array" ref="AB2652">MMULT($AC$2:$AE$2,TRANSPOSE(AF2652:AH2652))</f>
        <v>2.801426338904948E-3</v>
      </c>
      <c r="AF2652">
        <f t="shared" si="364"/>
        <v>2.0253164556962577E-3</v>
      </c>
      <c r="AG2652">
        <f t="shared" si="365"/>
        <v>3.1393888656341407E-3</v>
      </c>
      <c r="AH2652">
        <f t="shared" si="366"/>
        <v>3.4782828444139824E-3</v>
      </c>
    </row>
    <row r="2653" spans="1:34" x14ac:dyDescent="0.25">
      <c r="A2653" s="1">
        <v>39129</v>
      </c>
      <c r="B2653">
        <v>39.5</v>
      </c>
      <c r="C2653">
        <v>47.78</v>
      </c>
      <c r="D2653">
        <v>28491.07</v>
      </c>
      <c r="W2653">
        <f t="shared" si="359"/>
        <v>39500</v>
      </c>
      <c r="X2653">
        <f t="shared" si="360"/>
        <v>71670</v>
      </c>
      <c r="Y2653">
        <f t="shared" si="361"/>
        <v>28491.07</v>
      </c>
      <c r="Z2653">
        <f t="shared" si="362"/>
        <v>139661.07</v>
      </c>
      <c r="AA2653">
        <f t="shared" si="363"/>
        <v>-1.6275790583588634E-3</v>
      </c>
      <c r="AB2653">
        <f t="array" ref="AB2653">MMULT($AC$2:$AE$2,TRANSPOSE(AF2653:AH2653))</f>
        <v>-2.2112356889748934E-3</v>
      </c>
      <c r="AF2653">
        <f t="shared" si="364"/>
        <v>-5.5387713997985255E-3</v>
      </c>
      <c r="AG2653">
        <f t="shared" si="365"/>
        <v>0</v>
      </c>
      <c r="AH2653">
        <f t="shared" si="366"/>
        <v>-2.6948550375016644E-4</v>
      </c>
    </row>
    <row r="2654" spans="1:34" x14ac:dyDescent="0.25">
      <c r="A2654" s="1">
        <v>39128</v>
      </c>
      <c r="B2654">
        <v>39.72</v>
      </c>
      <c r="C2654">
        <v>47.78</v>
      </c>
      <c r="D2654">
        <v>28498.75</v>
      </c>
      <c r="W2654">
        <f t="shared" si="359"/>
        <v>39720</v>
      </c>
      <c r="X2654">
        <f t="shared" si="360"/>
        <v>71670</v>
      </c>
      <c r="Y2654">
        <f t="shared" si="361"/>
        <v>28498.75</v>
      </c>
      <c r="Z2654">
        <f t="shared" si="362"/>
        <v>139888.75</v>
      </c>
      <c r="AA2654">
        <f t="shared" si="363"/>
        <v>-7.7734681687777751E-3</v>
      </c>
      <c r="AB2654">
        <f t="array" ref="AB2654">MMULT($AC$2:$AE$2,TRANSPOSE(AF2654:AH2654))</f>
        <v>-6.5073323983222279E-3</v>
      </c>
      <c r="AF2654">
        <f t="shared" si="364"/>
        <v>-5.7571964956196764E-3</v>
      </c>
      <c r="AG2654">
        <f t="shared" si="365"/>
        <v>-1.1380095178977756E-2</v>
      </c>
      <c r="AH2654">
        <f t="shared" si="366"/>
        <v>-1.4344935071123333E-3</v>
      </c>
    </row>
    <row r="2655" spans="1:34" x14ac:dyDescent="0.25">
      <c r="A2655" s="1">
        <v>39127</v>
      </c>
      <c r="B2655">
        <v>39.950000000000003</v>
      </c>
      <c r="C2655">
        <v>48.33</v>
      </c>
      <c r="D2655">
        <v>28539.69</v>
      </c>
      <c r="W2655">
        <f t="shared" si="359"/>
        <v>39950</v>
      </c>
      <c r="X2655">
        <f t="shared" si="360"/>
        <v>72495</v>
      </c>
      <c r="Y2655">
        <f t="shared" si="361"/>
        <v>28539.69</v>
      </c>
      <c r="Z2655">
        <f t="shared" si="362"/>
        <v>140984.69</v>
      </c>
      <c r="AA2655">
        <f t="shared" si="363"/>
        <v>-5.522839660529022E-3</v>
      </c>
      <c r="AB2655">
        <f t="array" ref="AB2655">MMULT($AC$2:$AE$2,TRANSPOSE(AF2655:AH2655))</f>
        <v>-4.9698953556778711E-3</v>
      </c>
      <c r="AF2655">
        <f t="shared" si="364"/>
        <v>-1.3580246913580174E-2</v>
      </c>
      <c r="AG2655">
        <f t="shared" si="365"/>
        <v>-6.9858228888433072E-3</v>
      </c>
      <c r="AH2655">
        <f t="shared" si="366"/>
        <v>9.8023362989669849E-3</v>
      </c>
    </row>
    <row r="2656" spans="1:34" x14ac:dyDescent="0.25">
      <c r="A2656" s="1">
        <v>39126</v>
      </c>
      <c r="B2656">
        <v>40.5</v>
      </c>
      <c r="C2656">
        <v>48.67</v>
      </c>
      <c r="D2656">
        <v>28262.65</v>
      </c>
      <c r="W2656">
        <f t="shared" si="359"/>
        <v>40500</v>
      </c>
      <c r="X2656">
        <f t="shared" si="360"/>
        <v>73005</v>
      </c>
      <c r="Y2656">
        <f t="shared" si="361"/>
        <v>28262.65</v>
      </c>
      <c r="Z2656">
        <f t="shared" si="362"/>
        <v>141767.65</v>
      </c>
      <c r="AA2656">
        <f t="shared" si="363"/>
        <v>2.0041554952744622E-2</v>
      </c>
      <c r="AB2656">
        <f t="array" ref="AB2656">MMULT($AC$2:$AE$2,TRANSPOSE(AF2656:AH2656))</f>
        <v>1.980058786434679E-2</v>
      </c>
      <c r="AF2656">
        <f t="shared" si="364"/>
        <v>2.5576095213978078E-2</v>
      </c>
      <c r="AG2656">
        <f t="shared" si="365"/>
        <v>2.0763422818792066E-2</v>
      </c>
      <c r="AH2656">
        <f t="shared" si="366"/>
        <v>1.0382440012827177E-2</v>
      </c>
    </row>
    <row r="2657" spans="1:34" x14ac:dyDescent="0.25">
      <c r="A2657" s="1">
        <v>39125</v>
      </c>
      <c r="B2657">
        <v>39.49</v>
      </c>
      <c r="C2657">
        <v>47.68</v>
      </c>
      <c r="D2657">
        <v>27972.23</v>
      </c>
      <c r="W2657">
        <f t="shared" si="359"/>
        <v>39490</v>
      </c>
      <c r="X2657">
        <f t="shared" si="360"/>
        <v>71520</v>
      </c>
      <c r="Y2657">
        <f t="shared" si="361"/>
        <v>27972.23</v>
      </c>
      <c r="Z2657">
        <f t="shared" si="362"/>
        <v>138982.23000000001</v>
      </c>
      <c r="AA2657">
        <f t="shared" si="363"/>
        <v>-2.1156417263481497E-3</v>
      </c>
      <c r="AB2657">
        <f t="array" ref="AB2657">MMULT($AC$2:$AE$2,TRANSPOSE(AF2657:AH2657))</f>
        <v>-2.4153155801850301E-3</v>
      </c>
      <c r="AF2657">
        <f t="shared" si="364"/>
        <v>-6.7907444668007244E-3</v>
      </c>
      <c r="AG2657">
        <f t="shared" si="365"/>
        <v>-1.2568077084206264E-3</v>
      </c>
      <c r="AH2657">
        <f t="shared" si="366"/>
        <v>2.3413572777188918E-3</v>
      </c>
    </row>
    <row r="2658" spans="1:34" x14ac:dyDescent="0.25">
      <c r="A2658" s="1">
        <v>39122</v>
      </c>
      <c r="B2658">
        <v>39.76</v>
      </c>
      <c r="C2658">
        <v>47.74</v>
      </c>
      <c r="D2658">
        <v>27906.89</v>
      </c>
      <c r="W2658">
        <f t="shared" si="359"/>
        <v>39760</v>
      </c>
      <c r="X2658">
        <f t="shared" si="360"/>
        <v>71610</v>
      </c>
      <c r="Y2658">
        <f t="shared" si="361"/>
        <v>27906.89</v>
      </c>
      <c r="Z2658">
        <f t="shared" si="362"/>
        <v>139276.89000000001</v>
      </c>
      <c r="AA2658">
        <f t="shared" si="363"/>
        <v>-1.4368476184450807E-2</v>
      </c>
      <c r="AB2658">
        <f t="array" ref="AB2658">MMULT($AC$2:$AE$2,TRANSPOSE(AF2658:AH2658))</f>
        <v>-1.1071936460009649E-2</v>
      </c>
      <c r="AF2658">
        <f t="shared" si="364"/>
        <v>-7.5395828097513107E-4</v>
      </c>
      <c r="AG2658">
        <f t="shared" si="365"/>
        <v>-2.332242225859249E-2</v>
      </c>
      <c r="AH2658">
        <f t="shared" si="366"/>
        <v>-1.0297809077903231E-2</v>
      </c>
    </row>
    <row r="2659" spans="1:34" x14ac:dyDescent="0.25">
      <c r="A2659" s="1">
        <v>39121</v>
      </c>
      <c r="B2659">
        <v>39.79</v>
      </c>
      <c r="C2659">
        <v>48.88</v>
      </c>
      <c r="D2659">
        <v>28197.26</v>
      </c>
      <c r="W2659">
        <f t="shared" si="359"/>
        <v>39790</v>
      </c>
      <c r="X2659">
        <f t="shared" si="360"/>
        <v>73320</v>
      </c>
      <c r="Y2659">
        <f t="shared" si="361"/>
        <v>28197.26</v>
      </c>
      <c r="Z2659">
        <f t="shared" si="362"/>
        <v>141307.26</v>
      </c>
      <c r="AA2659">
        <f t="shared" si="363"/>
        <v>-6.8281449739933109E-3</v>
      </c>
      <c r="AB2659">
        <f t="array" ref="AB2659">MMULT($AC$2:$AE$2,TRANSPOSE(AF2659:AH2659))</f>
        <v>-6.7029114824306395E-3</v>
      </c>
      <c r="AF2659">
        <f t="shared" si="364"/>
        <v>-1.2900024807740107E-2</v>
      </c>
      <c r="AG2659">
        <f t="shared" si="365"/>
        <v>-7.1094860857199293E-3</v>
      </c>
      <c r="AH2659">
        <f t="shared" si="366"/>
        <v>2.61344855737633E-3</v>
      </c>
    </row>
    <row r="2660" spans="1:34" x14ac:dyDescent="0.25">
      <c r="A2660" s="1">
        <v>39120</v>
      </c>
      <c r="B2660">
        <v>40.31</v>
      </c>
      <c r="C2660">
        <v>49.23</v>
      </c>
      <c r="D2660">
        <v>28123.759999999998</v>
      </c>
      <c r="W2660">
        <f t="shared" si="359"/>
        <v>40310</v>
      </c>
      <c r="X2660">
        <f t="shared" si="360"/>
        <v>73845</v>
      </c>
      <c r="Y2660">
        <f t="shared" si="361"/>
        <v>28123.759999999998</v>
      </c>
      <c r="Z2660">
        <f t="shared" si="362"/>
        <v>142278.76</v>
      </c>
      <c r="AA2660">
        <f t="shared" si="363"/>
        <v>-5.720858659905681E-3</v>
      </c>
      <c r="AB2660">
        <f t="array" ref="AB2660">MMULT($AC$2:$AE$2,TRANSPOSE(AF2660:AH2660))</f>
        <v>-6.7595514524240383E-3</v>
      </c>
      <c r="AF2660">
        <f t="shared" si="364"/>
        <v>-1.6589412051719932E-2</v>
      </c>
      <c r="AG2660">
        <f t="shared" si="365"/>
        <v>-2.6337115072934125E-3</v>
      </c>
      <c r="AH2660">
        <f t="shared" si="366"/>
        <v>2.0080235433277416E-3</v>
      </c>
    </row>
    <row r="2661" spans="1:34" x14ac:dyDescent="0.25">
      <c r="A2661" s="1">
        <v>39119</v>
      </c>
      <c r="B2661">
        <v>40.99</v>
      </c>
      <c r="C2661">
        <v>49.36</v>
      </c>
      <c r="D2661">
        <v>28067.4</v>
      </c>
      <c r="W2661">
        <f t="shared" si="359"/>
        <v>40990</v>
      </c>
      <c r="X2661">
        <f t="shared" si="360"/>
        <v>74040</v>
      </c>
      <c r="Y2661">
        <f t="shared" si="361"/>
        <v>28067.4</v>
      </c>
      <c r="Z2661">
        <f t="shared" si="362"/>
        <v>143097.4</v>
      </c>
      <c r="AA2661">
        <f t="shared" si="363"/>
        <v>6.0061273986844466E-3</v>
      </c>
      <c r="AB2661">
        <f t="array" ref="AB2661">MMULT($AC$2:$AE$2,TRANSPOSE(AF2661:AH2661))</f>
        <v>5.8135684970022352E-3</v>
      </c>
      <c r="AF2661">
        <f t="shared" si="364"/>
        <v>5.8895705521473385E-3</v>
      </c>
      <c r="AG2661">
        <f t="shared" si="365"/>
        <v>6.5252854812398731E-3</v>
      </c>
      <c r="AH2661">
        <f t="shared" si="366"/>
        <v>4.8089952160648153E-3</v>
      </c>
    </row>
    <row r="2662" spans="1:34" x14ac:dyDescent="0.25">
      <c r="A2662" s="1">
        <v>39115</v>
      </c>
      <c r="B2662">
        <v>40.75</v>
      </c>
      <c r="C2662">
        <v>49.04</v>
      </c>
      <c r="D2662">
        <v>27933.07</v>
      </c>
      <c r="W2662">
        <f t="shared" si="359"/>
        <v>40750</v>
      </c>
      <c r="X2662">
        <f t="shared" si="360"/>
        <v>73560</v>
      </c>
      <c r="Y2662">
        <f t="shared" si="361"/>
        <v>27933.07</v>
      </c>
      <c r="Z2662">
        <f t="shared" si="362"/>
        <v>142243.07</v>
      </c>
      <c r="AA2662">
        <f t="shared" si="363"/>
        <v>3.0343531851435568E-3</v>
      </c>
      <c r="AB2662">
        <f t="array" ref="AB2662">MMULT($AC$2:$AE$2,TRANSPOSE(AF2662:AH2662))</f>
        <v>3.6833635424606097E-3</v>
      </c>
      <c r="AF2662">
        <f t="shared" si="364"/>
        <v>6.1728395061728669E-3</v>
      </c>
      <c r="AG2662">
        <f t="shared" si="365"/>
        <v>1.2249897917517849E-3</v>
      </c>
      <c r="AH2662">
        <f t="shared" si="366"/>
        <v>3.2435721171322207E-3</v>
      </c>
    </row>
    <row r="2663" spans="1:34" x14ac:dyDescent="0.25">
      <c r="A2663" s="1">
        <v>39114</v>
      </c>
      <c r="B2663">
        <v>40.5</v>
      </c>
      <c r="C2663">
        <v>48.98</v>
      </c>
      <c r="D2663">
        <v>27842.76</v>
      </c>
      <c r="W2663">
        <f t="shared" si="359"/>
        <v>40500</v>
      </c>
      <c r="X2663">
        <f t="shared" si="360"/>
        <v>73470</v>
      </c>
      <c r="Y2663">
        <f t="shared" si="361"/>
        <v>27842.76</v>
      </c>
      <c r="Z2663">
        <f t="shared" si="362"/>
        <v>141812.76</v>
      </c>
      <c r="AA2663">
        <f t="shared" si="363"/>
        <v>4.9340087753033668E-3</v>
      </c>
      <c r="AB2663">
        <f t="array" ref="AB2663">MMULT($AC$2:$AE$2,TRANSPOSE(AF2663:AH2663))</f>
        <v>5.6437058755853461E-3</v>
      </c>
      <c r="AF2663">
        <f t="shared" si="364"/>
        <v>4.7134706028280071E-3</v>
      </c>
      <c r="AG2663">
        <f t="shared" si="365"/>
        <v>3.0718820397297453E-3</v>
      </c>
      <c r="AH2663">
        <f t="shared" si="366"/>
        <v>1.0205181214803627E-2</v>
      </c>
    </row>
    <row r="2664" spans="1:34" x14ac:dyDescent="0.25">
      <c r="A2664" s="1">
        <v>39113</v>
      </c>
      <c r="B2664">
        <v>40.31</v>
      </c>
      <c r="C2664">
        <v>48.83</v>
      </c>
      <c r="D2664">
        <v>27561.49</v>
      </c>
      <c r="W2664">
        <f t="shared" si="359"/>
        <v>40310</v>
      </c>
      <c r="X2664">
        <f t="shared" si="360"/>
        <v>73245</v>
      </c>
      <c r="Y2664">
        <f t="shared" si="361"/>
        <v>27561.49</v>
      </c>
      <c r="Z2664">
        <f t="shared" si="362"/>
        <v>141116.49</v>
      </c>
      <c r="AA2664">
        <f t="shared" si="363"/>
        <v>1.5552619520929678E-2</v>
      </c>
      <c r="AB2664">
        <f t="array" ref="AB2664">MMULT($AC$2:$AE$2,TRANSPOSE(AF2664:AH2664))</f>
        <v>1.4342668890701779E-2</v>
      </c>
      <c r="AF2664">
        <f t="shared" si="364"/>
        <v>9.263895843765857E-3</v>
      </c>
      <c r="AG2664">
        <f t="shared" si="365"/>
        <v>1.8989983305509162E-2</v>
      </c>
      <c r="AH2664">
        <f t="shared" si="366"/>
        <v>1.5703489578362317E-2</v>
      </c>
    </row>
    <row r="2665" spans="1:34" x14ac:dyDescent="0.25">
      <c r="A2665" s="1">
        <v>39112</v>
      </c>
      <c r="B2665">
        <v>39.94</v>
      </c>
      <c r="C2665">
        <v>47.92</v>
      </c>
      <c r="D2665">
        <v>27135.37</v>
      </c>
      <c r="W2665">
        <f t="shared" si="359"/>
        <v>39940</v>
      </c>
      <c r="X2665">
        <f t="shared" si="360"/>
        <v>71880</v>
      </c>
      <c r="Y2665">
        <f t="shared" si="361"/>
        <v>27135.37</v>
      </c>
      <c r="Z2665">
        <f t="shared" si="362"/>
        <v>138955.37</v>
      </c>
      <c r="AA2665">
        <f t="shared" si="363"/>
        <v>1.9975329222026383E-2</v>
      </c>
      <c r="AB2665">
        <f t="array" ref="AB2665">MMULT($AC$2:$AE$2,TRANSPOSE(AF2665:AH2665))</f>
        <v>2.0071077096678949E-2</v>
      </c>
      <c r="AF2665">
        <f t="shared" si="364"/>
        <v>2.6735218508997516E-2</v>
      </c>
      <c r="AG2665">
        <f t="shared" si="365"/>
        <v>1.9574468085106433E-2</v>
      </c>
      <c r="AH2665">
        <f t="shared" si="366"/>
        <v>1.122901686476685E-2</v>
      </c>
    </row>
    <row r="2666" spans="1:34" x14ac:dyDescent="0.25">
      <c r="A2666" s="1">
        <v>39111</v>
      </c>
      <c r="B2666">
        <v>38.9</v>
      </c>
      <c r="C2666">
        <v>47</v>
      </c>
      <c r="D2666">
        <v>26834.05</v>
      </c>
      <c r="W2666">
        <f t="shared" si="359"/>
        <v>38900</v>
      </c>
      <c r="X2666">
        <f t="shared" si="360"/>
        <v>70500</v>
      </c>
      <c r="Y2666">
        <f t="shared" si="361"/>
        <v>26834.05</v>
      </c>
      <c r="Z2666">
        <f t="shared" si="362"/>
        <v>136234.04999999999</v>
      </c>
      <c r="AA2666">
        <f t="shared" si="363"/>
        <v>-8.6352340924450433E-3</v>
      </c>
      <c r="AB2666">
        <f t="array" ref="AB2666">MMULT($AC$2:$AE$2,TRANSPOSE(AF2666:AH2666))</f>
        <v>-8.4766083108576591E-3</v>
      </c>
      <c r="AF2666">
        <f t="shared" si="364"/>
        <v>-8.4119296456792725E-3</v>
      </c>
      <c r="AG2666">
        <f t="shared" si="365"/>
        <v>-9.0659919881931339E-3</v>
      </c>
      <c r="AH2666">
        <f t="shared" si="366"/>
        <v>-7.8260101139885352E-3</v>
      </c>
    </row>
    <row r="2667" spans="1:34" x14ac:dyDescent="0.25">
      <c r="A2667" s="1">
        <v>39108</v>
      </c>
      <c r="B2667">
        <v>39.229999999999997</v>
      </c>
      <c r="C2667">
        <v>47.43</v>
      </c>
      <c r="D2667">
        <v>27045.71</v>
      </c>
      <c r="W2667">
        <f t="shared" si="359"/>
        <v>39230</v>
      </c>
      <c r="X2667">
        <f t="shared" si="360"/>
        <v>71145</v>
      </c>
      <c r="Y2667">
        <f t="shared" si="361"/>
        <v>27045.71</v>
      </c>
      <c r="Z2667">
        <f t="shared" si="362"/>
        <v>137420.71</v>
      </c>
      <c r="AA2667">
        <f t="shared" si="363"/>
        <v>-2.4219200643696981E-3</v>
      </c>
      <c r="AB2667">
        <f t="array" ref="AB2667">MMULT($AC$2:$AE$2,TRANSPOSE(AF2667:AH2667))</f>
        <v>-1.8709497749258861E-3</v>
      </c>
      <c r="AF2667">
        <f t="shared" si="364"/>
        <v>-5.3245436105476829E-3</v>
      </c>
      <c r="AG2667">
        <f t="shared" si="365"/>
        <v>-3.780718336483968E-3</v>
      </c>
      <c r="AH2667">
        <f t="shared" si="366"/>
        <v>5.4413974469260662E-3</v>
      </c>
    </row>
    <row r="2668" spans="1:34" x14ac:dyDescent="0.25">
      <c r="A2668" s="1">
        <v>39107</v>
      </c>
      <c r="B2668">
        <v>39.44</v>
      </c>
      <c r="C2668">
        <v>47.61</v>
      </c>
      <c r="D2668">
        <v>26899.34</v>
      </c>
      <c r="W2668">
        <f t="shared" si="359"/>
        <v>39440</v>
      </c>
      <c r="X2668">
        <f t="shared" si="360"/>
        <v>71415</v>
      </c>
      <c r="Y2668">
        <f t="shared" si="361"/>
        <v>26899.34</v>
      </c>
      <c r="Z2668">
        <f t="shared" si="362"/>
        <v>137754.34</v>
      </c>
      <c r="AA2668">
        <f t="shared" si="363"/>
        <v>-2.3457270601212277E-2</v>
      </c>
      <c r="AB2668">
        <f t="array" ref="AB2668">MMULT($AC$2:$AE$2,TRANSPOSE(AF2668:AH2668))</f>
        <v>-2.3674540956113127E-2</v>
      </c>
      <c r="AF2668">
        <f t="shared" si="364"/>
        <v>-3.0004918839153905E-2</v>
      </c>
      <c r="AG2668">
        <f t="shared" si="365"/>
        <v>-2.2582631903100059E-2</v>
      </c>
      <c r="AH2668">
        <f t="shared" si="366"/>
        <v>-1.6056594594396789E-2</v>
      </c>
    </row>
    <row r="2669" spans="1:34" x14ac:dyDescent="0.25">
      <c r="A2669" s="1">
        <v>39106</v>
      </c>
      <c r="B2669">
        <v>40.659999999999997</v>
      </c>
      <c r="C2669">
        <v>48.71</v>
      </c>
      <c r="D2669">
        <v>27338.3</v>
      </c>
      <c r="W2669">
        <f t="shared" si="359"/>
        <v>40660</v>
      </c>
      <c r="X2669">
        <f t="shared" si="360"/>
        <v>73065</v>
      </c>
      <c r="Y2669">
        <f t="shared" si="361"/>
        <v>27338.3</v>
      </c>
      <c r="Z2669">
        <f t="shared" si="362"/>
        <v>141063.29999999999</v>
      </c>
      <c r="AA2669">
        <f t="shared" si="363"/>
        <v>2.8270583518606118E-2</v>
      </c>
      <c r="AB2669">
        <f t="array" ref="AB2669">MMULT($AC$2:$AE$2,TRANSPOSE(AF2669:AH2669))</f>
        <v>2.757246338764667E-2</v>
      </c>
      <c r="AF2669">
        <f t="shared" si="364"/>
        <v>3.0933062880324602E-2</v>
      </c>
      <c r="AG2669">
        <f t="shared" si="365"/>
        <v>3.0027489955593234E-2</v>
      </c>
      <c r="AH2669">
        <f t="shared" si="366"/>
        <v>1.9705333830660088E-2</v>
      </c>
    </row>
    <row r="2670" spans="1:34" x14ac:dyDescent="0.25">
      <c r="A2670" s="1">
        <v>39105</v>
      </c>
      <c r="B2670">
        <v>39.44</v>
      </c>
      <c r="C2670">
        <v>47.29</v>
      </c>
      <c r="D2670">
        <v>26810</v>
      </c>
      <c r="W2670">
        <f t="shared" si="359"/>
        <v>39440</v>
      </c>
      <c r="X2670">
        <f t="shared" si="360"/>
        <v>70935</v>
      </c>
      <c r="Y2670">
        <f t="shared" si="361"/>
        <v>26810</v>
      </c>
      <c r="Z2670">
        <f t="shared" si="362"/>
        <v>137185</v>
      </c>
      <c r="AA2670">
        <f t="shared" si="363"/>
        <v>1.1746615311715836E-2</v>
      </c>
      <c r="AB2670">
        <f t="array" ref="AB2670">MMULT($AC$2:$AE$2,TRANSPOSE(AF2670:AH2670))</f>
        <v>1.1614878719185061E-2</v>
      </c>
      <c r="AF2670">
        <f t="shared" si="364"/>
        <v>9.2118730808596894E-3</v>
      </c>
      <c r="AG2670">
        <f t="shared" si="365"/>
        <v>1.2200342465753522E-2</v>
      </c>
      <c r="AH2670">
        <f t="shared" si="366"/>
        <v>1.4291254055178726E-2</v>
      </c>
    </row>
    <row r="2671" spans="1:34" x14ac:dyDescent="0.25">
      <c r="A2671" s="1">
        <v>39104</v>
      </c>
      <c r="B2671">
        <v>39.08</v>
      </c>
      <c r="C2671">
        <v>46.72</v>
      </c>
      <c r="D2671">
        <v>26432.25</v>
      </c>
      <c r="W2671">
        <f t="shared" si="359"/>
        <v>39080</v>
      </c>
      <c r="X2671">
        <f t="shared" si="360"/>
        <v>70080</v>
      </c>
      <c r="Y2671">
        <f t="shared" si="361"/>
        <v>26432.25</v>
      </c>
      <c r="Z2671">
        <f t="shared" si="362"/>
        <v>135592.25</v>
      </c>
      <c r="AA2671">
        <f t="shared" si="363"/>
        <v>9.5591205850298344E-3</v>
      </c>
      <c r="AB2671">
        <f t="array" ref="AB2671">MMULT($AC$2:$AE$2,TRANSPOSE(AF2671:AH2671))</f>
        <v>7.2612699738845033E-3</v>
      </c>
      <c r="AF2671">
        <f t="shared" si="364"/>
        <v>-1.5329586101175963E-3</v>
      </c>
      <c r="AG2671">
        <f t="shared" si="365"/>
        <v>1.6314988035675437E-2</v>
      </c>
      <c r="AH2671">
        <f t="shared" si="366"/>
        <v>8.3495527856385365E-3</v>
      </c>
    </row>
    <row r="2672" spans="1:34" x14ac:dyDescent="0.25">
      <c r="A2672" s="1">
        <v>39101</v>
      </c>
      <c r="B2672">
        <v>39.14</v>
      </c>
      <c r="C2672">
        <v>45.97</v>
      </c>
      <c r="D2672">
        <v>26213.38</v>
      </c>
      <c r="W2672">
        <f t="shared" si="359"/>
        <v>39140</v>
      </c>
      <c r="X2672">
        <f t="shared" si="360"/>
        <v>68955</v>
      </c>
      <c r="Y2672">
        <f t="shared" si="361"/>
        <v>26213.38</v>
      </c>
      <c r="Z2672">
        <f t="shared" si="362"/>
        <v>134308.38</v>
      </c>
      <c r="AA2672">
        <f t="shared" si="363"/>
        <v>1.1260279218422209E-2</v>
      </c>
      <c r="AB2672">
        <f t="array" ref="AB2672">MMULT($AC$2:$AE$2,TRANSPOSE(AF2672:AH2672))</f>
        <v>1.4557040347078852E-2</v>
      </c>
      <c r="AF2672">
        <f t="shared" si="364"/>
        <v>3.3262935586061193E-2</v>
      </c>
      <c r="AG2672">
        <f t="shared" si="365"/>
        <v>1.9616390584131782E-3</v>
      </c>
      <c r="AH2672">
        <f t="shared" si="366"/>
        <v>3.8490598697118461E-3</v>
      </c>
    </row>
    <row r="2673" spans="1:34" x14ac:dyDescent="0.25">
      <c r="A2673" s="1">
        <v>39100</v>
      </c>
      <c r="B2673">
        <v>37.880000000000003</v>
      </c>
      <c r="C2673">
        <v>45.88</v>
      </c>
      <c r="D2673">
        <v>26112.87</v>
      </c>
      <c r="W2673">
        <f t="shared" si="359"/>
        <v>37880</v>
      </c>
      <c r="X2673">
        <f t="shared" si="360"/>
        <v>68820</v>
      </c>
      <c r="Y2673">
        <f t="shared" si="361"/>
        <v>26112.87</v>
      </c>
      <c r="Z2673">
        <f t="shared" si="362"/>
        <v>132812.87</v>
      </c>
      <c r="AA2673">
        <f t="shared" si="363"/>
        <v>-1.6408610034178039E-2</v>
      </c>
      <c r="AB2673">
        <f t="array" ref="AB2673">MMULT($AC$2:$AE$2,TRANSPOSE(AF2673:AH2673))</f>
        <v>-1.6602529138426823E-2</v>
      </c>
      <c r="AF2673">
        <f t="shared" si="364"/>
        <v>-1.7125064867669848E-2</v>
      </c>
      <c r="AG2673">
        <f t="shared" si="365"/>
        <v>-1.5873015873015817E-2</v>
      </c>
      <c r="AH2673">
        <f t="shared" si="366"/>
        <v>-1.6779185571474287E-2</v>
      </c>
    </row>
    <row r="2674" spans="1:34" x14ac:dyDescent="0.25">
      <c r="A2674" s="1">
        <v>39099</v>
      </c>
      <c r="B2674">
        <v>38.54</v>
      </c>
      <c r="C2674">
        <v>46.62</v>
      </c>
      <c r="D2674">
        <v>26558.5</v>
      </c>
      <c r="W2674">
        <f t="shared" si="359"/>
        <v>38540</v>
      </c>
      <c r="X2674">
        <f t="shared" si="360"/>
        <v>69930</v>
      </c>
      <c r="Y2674">
        <f t="shared" si="361"/>
        <v>26558.5</v>
      </c>
      <c r="Z2674">
        <f t="shared" si="362"/>
        <v>135028.5</v>
      </c>
      <c r="AA2674">
        <f t="shared" si="363"/>
        <v>-4.2170251355584387E-3</v>
      </c>
      <c r="AB2674">
        <f t="array" ref="AB2674">MMULT($AC$2:$AE$2,TRANSPOSE(AF2674:AH2674))</f>
        <v>-4.4318842065100865E-3</v>
      </c>
      <c r="AF2674">
        <f t="shared" si="364"/>
        <v>-1.0526315789473828E-2</v>
      </c>
      <c r="AG2674">
        <f t="shared" si="365"/>
        <v>-3.4202650705430493E-3</v>
      </c>
      <c r="AH2674">
        <f t="shared" si="366"/>
        <v>2.9520024863738392E-3</v>
      </c>
    </row>
    <row r="2675" spans="1:34" x14ac:dyDescent="0.25">
      <c r="A2675" s="1">
        <v>39098</v>
      </c>
      <c r="B2675">
        <v>38.950000000000003</v>
      </c>
      <c r="C2675">
        <v>46.78</v>
      </c>
      <c r="D2675">
        <v>26480.33</v>
      </c>
      <c r="W2675">
        <f t="shared" si="359"/>
        <v>38950</v>
      </c>
      <c r="X2675">
        <f t="shared" si="360"/>
        <v>70170</v>
      </c>
      <c r="Y2675">
        <f t="shared" si="361"/>
        <v>26480.33</v>
      </c>
      <c r="Z2675">
        <f t="shared" si="362"/>
        <v>135600.33000000002</v>
      </c>
      <c r="AA2675">
        <f t="shared" si="363"/>
        <v>-3.8545446050589627E-3</v>
      </c>
      <c r="AB2675">
        <f t="array" ref="AB2675">MMULT($AC$2:$AE$2,TRANSPOSE(AF2675:AH2675))</f>
        <v>-4.7711083513917608E-3</v>
      </c>
      <c r="AF2675">
        <f t="shared" si="364"/>
        <v>-1.1421319796954155E-2</v>
      </c>
      <c r="AG2675">
        <f t="shared" si="365"/>
        <v>-1.0676916506512368E-3</v>
      </c>
      <c r="AH2675">
        <f t="shared" si="366"/>
        <v>1.1329292300743532E-5</v>
      </c>
    </row>
    <row r="2676" spans="1:34" x14ac:dyDescent="0.25">
      <c r="A2676" s="1">
        <v>39097</v>
      </c>
      <c r="B2676">
        <v>39.4</v>
      </c>
      <c r="C2676">
        <v>46.83</v>
      </c>
      <c r="D2676">
        <v>26480.03</v>
      </c>
      <c r="W2676">
        <f t="shared" si="359"/>
        <v>39400</v>
      </c>
      <c r="X2676">
        <f t="shared" si="360"/>
        <v>70245</v>
      </c>
      <c r="Y2676">
        <f t="shared" si="361"/>
        <v>26480.03</v>
      </c>
      <c r="Z2676">
        <f t="shared" si="362"/>
        <v>136125.03</v>
      </c>
      <c r="AA2676">
        <f t="shared" si="363"/>
        <v>4.3579348649398497E-3</v>
      </c>
      <c r="AB2676">
        <f t="array" ref="AB2676">MMULT($AC$2:$AE$2,TRANSPOSE(AF2676:AH2676))</f>
        <v>3.7393818308728028E-3</v>
      </c>
      <c r="AF2676">
        <f t="shared" si="364"/>
        <v>0</v>
      </c>
      <c r="AG2676">
        <f t="shared" si="365"/>
        <v>6.2311989686292257E-3</v>
      </c>
      <c r="AH2676">
        <f t="shared" si="366"/>
        <v>5.9127698354148883E-3</v>
      </c>
    </row>
    <row r="2677" spans="1:34" x14ac:dyDescent="0.25">
      <c r="A2677" s="1">
        <v>39094</v>
      </c>
      <c r="B2677">
        <v>39.4</v>
      </c>
      <c r="C2677">
        <v>46.54</v>
      </c>
      <c r="D2677">
        <v>26324.38</v>
      </c>
      <c r="W2677">
        <f t="shared" si="359"/>
        <v>39400</v>
      </c>
      <c r="X2677">
        <f t="shared" si="360"/>
        <v>69810</v>
      </c>
      <c r="Y2677">
        <f t="shared" si="361"/>
        <v>26324.38</v>
      </c>
      <c r="Z2677">
        <f t="shared" si="362"/>
        <v>135534.38</v>
      </c>
      <c r="AA2677">
        <f t="shared" si="363"/>
        <v>1.488773239914476E-3</v>
      </c>
      <c r="AB2677">
        <f t="array" ref="AB2677">MMULT($AC$2:$AE$2,TRANSPOSE(AF2677:AH2677))</f>
        <v>2.3937785260310998E-3</v>
      </c>
      <c r="AF2677">
        <f t="shared" si="364"/>
        <v>5.1020408163264808E-3</v>
      </c>
      <c r="AG2677">
        <f t="shared" si="365"/>
        <v>-1.0731916720326806E-3</v>
      </c>
      <c r="AH2677">
        <f t="shared" si="366"/>
        <v>2.9137569100765592E-3</v>
      </c>
    </row>
    <row r="2678" spans="1:34" x14ac:dyDescent="0.25">
      <c r="A2678" s="1">
        <v>39093</v>
      </c>
      <c r="B2678">
        <v>39.200000000000003</v>
      </c>
      <c r="C2678">
        <v>46.59</v>
      </c>
      <c r="D2678">
        <v>26247.9</v>
      </c>
      <c r="W2678">
        <f t="shared" si="359"/>
        <v>39200</v>
      </c>
      <c r="X2678">
        <f t="shared" si="360"/>
        <v>69885</v>
      </c>
      <c r="Y2678">
        <f t="shared" si="361"/>
        <v>26247.9</v>
      </c>
      <c r="Z2678">
        <f t="shared" si="362"/>
        <v>135332.9</v>
      </c>
      <c r="AA2678">
        <f t="shared" si="363"/>
        <v>1.5473006840208026E-2</v>
      </c>
      <c r="AB2678">
        <f t="array" ref="AB2678">MMULT($AC$2:$AE$2,TRANSPOSE(AF2678:AH2678))</f>
        <v>1.6623474542890419E-2</v>
      </c>
      <c r="AF2678">
        <f t="shared" si="364"/>
        <v>2.2430881585811191E-2</v>
      </c>
      <c r="AG2678">
        <f t="shared" si="365"/>
        <v>1.2165978709537395E-2</v>
      </c>
      <c r="AH2678">
        <f t="shared" si="366"/>
        <v>1.3988364276939613E-2</v>
      </c>
    </row>
    <row r="2679" spans="1:34" x14ac:dyDescent="0.25">
      <c r="A2679" s="1">
        <v>39092</v>
      </c>
      <c r="B2679">
        <v>38.340000000000003</v>
      </c>
      <c r="C2679">
        <v>46.03</v>
      </c>
      <c r="D2679">
        <v>25885.8</v>
      </c>
      <c r="W2679">
        <f t="shared" si="359"/>
        <v>38340</v>
      </c>
      <c r="X2679">
        <f t="shared" si="360"/>
        <v>69045</v>
      </c>
      <c r="Y2679">
        <f t="shared" si="361"/>
        <v>25885.8</v>
      </c>
      <c r="Z2679">
        <f t="shared" si="362"/>
        <v>133270.79999999999</v>
      </c>
      <c r="AA2679">
        <f t="shared" si="363"/>
        <v>1.2979905639480815E-3</v>
      </c>
      <c r="AB2679">
        <f t="array" ref="AB2679">MMULT($AC$2:$AE$2,TRANSPOSE(AF2679:AH2679))</f>
        <v>1.481310980719644E-3</v>
      </c>
      <c r="AF2679">
        <f t="shared" si="364"/>
        <v>2.6089225150016659E-4</v>
      </c>
      <c r="AG2679">
        <f t="shared" si="365"/>
        <v>8.6975429441182861E-4</v>
      </c>
      <c r="AH2679">
        <f t="shared" si="366"/>
        <v>3.9855657052076943E-3</v>
      </c>
    </row>
    <row r="2680" spans="1:34" x14ac:dyDescent="0.25">
      <c r="A2680" s="1">
        <v>39091</v>
      </c>
      <c r="B2680">
        <v>38.33</v>
      </c>
      <c r="C2680">
        <v>45.99</v>
      </c>
      <c r="D2680">
        <v>25783.040000000001</v>
      </c>
      <c r="W2680">
        <f t="shared" si="359"/>
        <v>38330</v>
      </c>
      <c r="X2680">
        <f t="shared" si="360"/>
        <v>68985</v>
      </c>
      <c r="Y2680">
        <f t="shared" si="361"/>
        <v>25783.040000000001</v>
      </c>
      <c r="Z2680">
        <f t="shared" si="362"/>
        <v>133098.04</v>
      </c>
      <c r="AA2680">
        <f t="shared" si="363"/>
        <v>-1.5340495979778046E-2</v>
      </c>
      <c r="AB2680">
        <f t="array" ref="AB2680">MMULT($AC$2:$AE$2,TRANSPOSE(AF2680:AH2680))</f>
        <v>-1.8995684826410883E-2</v>
      </c>
      <c r="AF2680">
        <f t="shared" si="364"/>
        <v>-3.1826218742106671E-2</v>
      </c>
      <c r="AG2680">
        <f t="shared" si="365"/>
        <v>-4.5454545454545192E-3</v>
      </c>
      <c r="AH2680">
        <f t="shared" si="366"/>
        <v>-1.8971418830788234E-2</v>
      </c>
    </row>
    <row r="2681" spans="1:34" x14ac:dyDescent="0.25">
      <c r="A2681" s="1">
        <v>39090</v>
      </c>
      <c r="B2681">
        <v>39.590000000000003</v>
      </c>
      <c r="C2681">
        <v>46.2</v>
      </c>
      <c r="D2681">
        <v>26281.64</v>
      </c>
      <c r="W2681">
        <f t="shared" si="359"/>
        <v>39590</v>
      </c>
      <c r="X2681">
        <f t="shared" si="360"/>
        <v>69300</v>
      </c>
      <c r="Y2681">
        <f t="shared" si="361"/>
        <v>26281.64</v>
      </c>
      <c r="Z2681">
        <f t="shared" si="362"/>
        <v>135171.64000000001</v>
      </c>
      <c r="AA2681">
        <f t="shared" si="363"/>
        <v>9.9449643830049617E-3</v>
      </c>
      <c r="AB2681">
        <f t="array" ref="AB2681">MMULT($AC$2:$AE$2,TRANSPOSE(AF2681:AH2681))</f>
        <v>8.3182049382632597E-3</v>
      </c>
      <c r="AF2681">
        <f t="shared" si="364"/>
        <v>4.5673686881504416E-3</v>
      </c>
      <c r="AG2681">
        <f t="shared" si="365"/>
        <v>1.471557215023056E-2</v>
      </c>
      <c r="AH2681">
        <f t="shared" si="366"/>
        <v>5.587780651678198E-3</v>
      </c>
    </row>
    <row r="2682" spans="1:34" x14ac:dyDescent="0.25">
      <c r="A2682" s="1">
        <v>39087</v>
      </c>
      <c r="B2682">
        <v>39.409999999999997</v>
      </c>
      <c r="C2682">
        <v>45.53</v>
      </c>
      <c r="D2682">
        <v>26135.599999999999</v>
      </c>
      <c r="W2682">
        <f t="shared" si="359"/>
        <v>39410</v>
      </c>
      <c r="X2682">
        <f t="shared" si="360"/>
        <v>68295</v>
      </c>
      <c r="Y2682">
        <f t="shared" si="361"/>
        <v>26135.599999999999</v>
      </c>
      <c r="Z2682">
        <f t="shared" si="362"/>
        <v>133840.6</v>
      </c>
      <c r="AA2682">
        <f t="shared" si="363"/>
        <v>-1.3784263179891898E-2</v>
      </c>
      <c r="AB2682">
        <f t="array" ref="AB2682">MMULT($AC$2:$AE$2,TRANSPOSE(AF2682:AH2682))</f>
        <v>-1.365346679103281E-2</v>
      </c>
      <c r="AF2682">
        <f t="shared" si="364"/>
        <v>-1.1289513296537934E-2</v>
      </c>
      <c r="AG2682">
        <f t="shared" si="365"/>
        <v>-1.4288807101104029E-2</v>
      </c>
      <c r="AH2682">
        <f t="shared" si="366"/>
        <v>-1.6211528298278877E-2</v>
      </c>
    </row>
    <row r="2683" spans="1:34" x14ac:dyDescent="0.25">
      <c r="A2683" s="1">
        <v>39086</v>
      </c>
      <c r="B2683">
        <v>39.86</v>
      </c>
      <c r="C2683">
        <v>46.19</v>
      </c>
      <c r="D2683">
        <v>26566.28</v>
      </c>
      <c r="W2683">
        <f t="shared" si="359"/>
        <v>39860</v>
      </c>
      <c r="X2683">
        <f t="shared" si="360"/>
        <v>69285</v>
      </c>
      <c r="Y2683">
        <f t="shared" si="361"/>
        <v>26566.28</v>
      </c>
      <c r="Z2683">
        <f t="shared" si="362"/>
        <v>135711.28</v>
      </c>
      <c r="AA2683">
        <f t="shared" si="363"/>
        <v>-1.3793319452011121E-2</v>
      </c>
      <c r="AB2683">
        <f t="array" ref="AB2683">MMULT($AC$2:$AE$2,TRANSPOSE(AF2683:AH2683))</f>
        <v>-1.1322330259495455E-2</v>
      </c>
      <c r="AF2683">
        <f t="shared" si="364"/>
        <v>-9.6894409937888781E-3</v>
      </c>
      <c r="AG2683">
        <f t="shared" si="365"/>
        <v>-2.0568278201866019E-2</v>
      </c>
      <c r="AH2683">
        <f t="shared" si="366"/>
        <v>-1.9944123395857494E-3</v>
      </c>
    </row>
    <row r="2684" spans="1:34" x14ac:dyDescent="0.25">
      <c r="A2684" s="1">
        <v>39085</v>
      </c>
      <c r="B2684">
        <v>40.25</v>
      </c>
      <c r="C2684">
        <v>47.16</v>
      </c>
      <c r="D2684">
        <v>26619.37</v>
      </c>
      <c r="W2684">
        <f t="shared" si="359"/>
        <v>40250</v>
      </c>
      <c r="X2684">
        <f t="shared" si="360"/>
        <v>70740</v>
      </c>
      <c r="Y2684">
        <f t="shared" si="361"/>
        <v>26619.37</v>
      </c>
      <c r="Z2684">
        <f t="shared" si="362"/>
        <v>137609.37</v>
      </c>
      <c r="AA2684">
        <f t="shared" si="363"/>
        <v>-2.9711754394037282E-3</v>
      </c>
      <c r="AB2684">
        <f t="array" ref="AB2684">MMULT($AC$2:$AE$2,TRANSPOSE(AF2684:AH2684))</f>
        <v>-1.1452888673562573E-3</v>
      </c>
      <c r="AF2684">
        <f t="shared" si="364"/>
        <v>5.4958780914313721E-3</v>
      </c>
      <c r="AG2684">
        <f t="shared" si="365"/>
        <v>-8.2018927444794665E-3</v>
      </c>
      <c r="AH2684">
        <f t="shared" si="366"/>
        <v>-1.6906405344945252E-3</v>
      </c>
    </row>
    <row r="2685" spans="1:34" x14ac:dyDescent="0.25">
      <c r="A2685" s="1">
        <v>39084</v>
      </c>
      <c r="B2685">
        <v>40.03</v>
      </c>
      <c r="C2685">
        <v>47.55</v>
      </c>
      <c r="D2685">
        <v>26664.45</v>
      </c>
      <c r="W2685">
        <f t="shared" si="359"/>
        <v>40030</v>
      </c>
      <c r="X2685">
        <f t="shared" si="360"/>
        <v>71325</v>
      </c>
      <c r="Y2685">
        <f t="shared" si="361"/>
        <v>26664.45</v>
      </c>
      <c r="Z2685">
        <f t="shared" si="362"/>
        <v>138019.45000000001</v>
      </c>
      <c r="AA2685">
        <f t="shared" si="363"/>
        <v>1.6774281013078873E-3</v>
      </c>
      <c r="AB2685">
        <f t="array" ref="AB2685">MMULT($AC$2:$AE$2,TRANSPOSE(AF2685:AH2685))</f>
        <v>2.4378558709544839E-3</v>
      </c>
      <c r="AF2685">
        <f t="shared" si="364"/>
        <v>7.5000000000002842E-4</v>
      </c>
      <c r="AG2685">
        <f t="shared" si="365"/>
        <v>-2.1026072329699552E-4</v>
      </c>
      <c r="AH2685">
        <f t="shared" si="366"/>
        <v>8.1717855803318251E-3</v>
      </c>
    </row>
    <row r="2686" spans="1:34" x14ac:dyDescent="0.25">
      <c r="A2686" s="1">
        <v>39080</v>
      </c>
      <c r="B2686">
        <v>40</v>
      </c>
      <c r="C2686">
        <v>47.56</v>
      </c>
      <c r="D2686">
        <v>26448.32</v>
      </c>
      <c r="W2686">
        <f t="shared" si="359"/>
        <v>40000</v>
      </c>
      <c r="X2686">
        <f t="shared" si="360"/>
        <v>71340</v>
      </c>
      <c r="Y2686">
        <f t="shared" si="361"/>
        <v>26448.32</v>
      </c>
      <c r="Z2686">
        <f t="shared" si="362"/>
        <v>137788.32</v>
      </c>
      <c r="AA2686">
        <f t="shared" si="363"/>
        <v>1.2143147977661473E-2</v>
      </c>
      <c r="AB2686">
        <f t="array" ref="AB2686">MMULT($AC$2:$AE$2,TRANSPOSE(AF2686:AH2686))</f>
        <v>1.244135802047441E-2</v>
      </c>
      <c r="AF2686">
        <f t="shared" si="364"/>
        <v>1.8329938900203624E-2</v>
      </c>
      <c r="AG2686">
        <f t="shared" si="365"/>
        <v>1.1054421768707634E-2</v>
      </c>
      <c r="AH2686">
        <f t="shared" si="366"/>
        <v>5.8227334940470499E-3</v>
      </c>
    </row>
    <row r="2687" spans="1:34" x14ac:dyDescent="0.25">
      <c r="A2687" s="1">
        <v>39079</v>
      </c>
      <c r="B2687">
        <v>39.28</v>
      </c>
      <c r="C2687">
        <v>47.04</v>
      </c>
      <c r="D2687">
        <v>26295.21</v>
      </c>
      <c r="W2687">
        <f t="shared" si="359"/>
        <v>39280</v>
      </c>
      <c r="X2687">
        <f t="shared" si="360"/>
        <v>70560</v>
      </c>
      <c r="Y2687">
        <f t="shared" si="361"/>
        <v>26295.21</v>
      </c>
      <c r="Z2687">
        <f t="shared" si="362"/>
        <v>136135.21</v>
      </c>
      <c r="AA2687">
        <f t="shared" si="363"/>
        <v>6.9048708425620831E-3</v>
      </c>
      <c r="AB2687">
        <f t="array" ref="AB2687">MMULT($AC$2:$AE$2,TRANSPOSE(AF2687:AH2687))</f>
        <v>5.0241632929911451E-3</v>
      </c>
      <c r="AF2687">
        <f t="shared" si="364"/>
        <v>-5.0890585241725184E-4</v>
      </c>
      <c r="AG2687">
        <f t="shared" si="365"/>
        <v>1.226597805035512E-2</v>
      </c>
      <c r="AH2687">
        <f t="shared" si="366"/>
        <v>3.7619299559561448E-3</v>
      </c>
    </row>
    <row r="2688" spans="1:34" x14ac:dyDescent="0.25">
      <c r="A2688" s="1">
        <v>39078</v>
      </c>
      <c r="B2688">
        <v>39.299999999999997</v>
      </c>
      <c r="C2688">
        <v>46.47</v>
      </c>
      <c r="D2688">
        <v>26196.66</v>
      </c>
      <c r="W2688">
        <f t="shared" si="359"/>
        <v>39300</v>
      </c>
      <c r="X2688">
        <f t="shared" si="360"/>
        <v>69705</v>
      </c>
      <c r="Y2688">
        <f t="shared" si="361"/>
        <v>26196.66</v>
      </c>
      <c r="Z2688">
        <f t="shared" si="362"/>
        <v>135201.66</v>
      </c>
      <c r="AA2688">
        <f t="shared" si="363"/>
        <v>2.9793729973728311E-2</v>
      </c>
      <c r="AB2688">
        <f t="array" ref="AB2688">MMULT($AC$2:$AE$2,TRANSPOSE(AF2688:AH2688))</f>
        <v>2.6046925961631419E-2</v>
      </c>
      <c r="AF2688">
        <f t="shared" si="364"/>
        <v>1.7871017871017747E-2</v>
      </c>
      <c r="AG2688">
        <f t="shared" si="365"/>
        <v>4.0761478163493958E-2</v>
      </c>
      <c r="AH2688">
        <f t="shared" si="366"/>
        <v>1.9125432210959303E-2</v>
      </c>
    </row>
    <row r="2689" spans="1:34" x14ac:dyDescent="0.25">
      <c r="A2689" s="1">
        <v>39077</v>
      </c>
      <c r="B2689">
        <v>38.61</v>
      </c>
      <c r="C2689">
        <v>44.65</v>
      </c>
      <c r="D2689">
        <v>25705.040000000001</v>
      </c>
      <c r="W2689">
        <f t="shared" si="359"/>
        <v>38610</v>
      </c>
      <c r="X2689">
        <f t="shared" si="360"/>
        <v>66975</v>
      </c>
      <c r="Y2689">
        <f t="shared" si="361"/>
        <v>25705.040000000001</v>
      </c>
      <c r="Z2689">
        <f t="shared" si="362"/>
        <v>131290.04</v>
      </c>
      <c r="AA2689">
        <f t="shared" si="363"/>
        <v>4.7632298249207228E-3</v>
      </c>
      <c r="AB2689">
        <f t="array" ref="AB2689">MMULT($AC$2:$AE$2,TRANSPOSE(AF2689:AH2689))</f>
        <v>3.8020729429489924E-3</v>
      </c>
      <c r="AF2689">
        <f t="shared" si="364"/>
        <v>-4.896907216494828E-3</v>
      </c>
      <c r="AG2689">
        <f t="shared" si="365"/>
        <v>8.1282456536464487E-3</v>
      </c>
      <c r="AH2689">
        <f t="shared" si="366"/>
        <v>1.0710645847226363E-2</v>
      </c>
    </row>
    <row r="2690" spans="1:34" x14ac:dyDescent="0.25">
      <c r="A2690" s="1">
        <v>39073</v>
      </c>
      <c r="B2690">
        <v>38.799999999999997</v>
      </c>
      <c r="C2690">
        <v>44.29</v>
      </c>
      <c r="D2690">
        <v>25432.639999999999</v>
      </c>
      <c r="W2690">
        <f t="shared" si="359"/>
        <v>38800</v>
      </c>
      <c r="X2690">
        <f t="shared" si="360"/>
        <v>66435</v>
      </c>
      <c r="Y2690">
        <f t="shared" si="361"/>
        <v>25432.639999999999</v>
      </c>
      <c r="Z2690">
        <f t="shared" si="362"/>
        <v>130667.64</v>
      </c>
      <c r="AA2690">
        <f t="shared" si="363"/>
        <v>2.5381929680345916E-3</v>
      </c>
      <c r="AB2690">
        <f t="array" ref="AB2690">MMULT($AC$2:$AE$2,TRANSPOSE(AF2690:AH2690))</f>
        <v>-2.4886183011069867E-4</v>
      </c>
      <c r="AF2690">
        <f t="shared" si="364"/>
        <v>-7.4187771808648106E-3</v>
      </c>
      <c r="AG2690">
        <f t="shared" si="365"/>
        <v>1.1187214611872109E-2</v>
      </c>
      <c r="AH2690">
        <f t="shared" si="366"/>
        <v>-4.4694408149429377E-3</v>
      </c>
    </row>
    <row r="2691" spans="1:34" x14ac:dyDescent="0.25">
      <c r="A2691" s="1">
        <v>39072</v>
      </c>
      <c r="B2691">
        <v>39.090000000000003</v>
      </c>
      <c r="C2691">
        <v>43.8</v>
      </c>
      <c r="D2691">
        <v>25546.82</v>
      </c>
      <c r="W2691">
        <f t="shared" ref="W2691:W2754" si="367">B2691*W$1</f>
        <v>39090</v>
      </c>
      <c r="X2691">
        <f t="shared" ref="X2691:X2754" si="368">C2691*X$1</f>
        <v>65700</v>
      </c>
      <c r="Y2691">
        <f t="shared" ref="Y2691:Y2754" si="369">D2691*Y$1</f>
        <v>25546.82</v>
      </c>
      <c r="Z2691">
        <f t="shared" ref="Z2691:Z2754" si="370">SUM(W2691:Y2691)</f>
        <v>130336.82</v>
      </c>
      <c r="AA2691">
        <f t="shared" ref="AA2691:AA2754" si="371">Z2691/Z2692-1</f>
        <v>1.1266892910243964E-2</v>
      </c>
      <c r="AB2691">
        <f t="array" ref="AB2691">MMULT($AC$2:$AE$2,TRANSPOSE(AF2691:AH2691))</f>
        <v>8.9858106300917222E-3</v>
      </c>
      <c r="AF2691">
        <f t="shared" ref="AF2691:AF2754" si="372">B2691/B2692-1</f>
        <v>2.5647601949219112E-3</v>
      </c>
      <c r="AG2691">
        <f t="shared" ref="AG2691:AG2754" si="373">C2691/C2692-1</f>
        <v>1.8604651162790642E-2</v>
      </c>
      <c r="AH2691">
        <f t="shared" ref="AH2691:AH2754" si="374">D2691/D2692-1</f>
        <v>5.9906224490238191E-3</v>
      </c>
    </row>
    <row r="2692" spans="1:34" x14ac:dyDescent="0.25">
      <c r="A2692" s="1">
        <v>39071</v>
      </c>
      <c r="B2692">
        <v>38.99</v>
      </c>
      <c r="C2692">
        <v>43</v>
      </c>
      <c r="D2692">
        <v>25394.69</v>
      </c>
      <c r="W2692">
        <f t="shared" si="367"/>
        <v>38990</v>
      </c>
      <c r="X2692">
        <f t="shared" si="368"/>
        <v>64500</v>
      </c>
      <c r="Y2692">
        <f t="shared" si="369"/>
        <v>25394.69</v>
      </c>
      <c r="Z2692">
        <f t="shared" si="370"/>
        <v>128884.69</v>
      </c>
      <c r="AA2692">
        <f t="shared" si="371"/>
        <v>-4.9550478087495575E-3</v>
      </c>
      <c r="AB2692">
        <f t="array" ref="AB2692">MMULT($AC$2:$AE$2,TRANSPOSE(AF2692:AH2692))</f>
        <v>-6.1397405171354676E-3</v>
      </c>
      <c r="AF2692">
        <f t="shared" si="372"/>
        <v>-8.6448004068140349E-3</v>
      </c>
      <c r="AG2692">
        <f t="shared" si="373"/>
        <v>-1.1614401858303092E-3</v>
      </c>
      <c r="AH2692">
        <f t="shared" si="374"/>
        <v>-8.8523310500947527E-3</v>
      </c>
    </row>
    <row r="2693" spans="1:34" x14ac:dyDescent="0.25">
      <c r="A2693" s="1">
        <v>39070</v>
      </c>
      <c r="B2693">
        <v>39.33</v>
      </c>
      <c r="C2693">
        <v>43.05</v>
      </c>
      <c r="D2693">
        <v>25621.5</v>
      </c>
      <c r="W2693">
        <f t="shared" si="367"/>
        <v>39330</v>
      </c>
      <c r="X2693">
        <f t="shared" si="368"/>
        <v>64574.999999999993</v>
      </c>
      <c r="Y2693">
        <f t="shared" si="369"/>
        <v>25621.5</v>
      </c>
      <c r="Z2693">
        <f t="shared" si="370"/>
        <v>129526.5</v>
      </c>
      <c r="AA2693">
        <f t="shared" si="371"/>
        <v>-2.4263669416148437E-2</v>
      </c>
      <c r="AB2693">
        <f t="array" ref="AB2693">MMULT($AC$2:$AE$2,TRANSPOSE(AF2693:AH2693))</f>
        <v>-2.5999713637476992E-2</v>
      </c>
      <c r="AF2693">
        <f t="shared" si="372"/>
        <v>-4.6545454545454557E-2</v>
      </c>
      <c r="AG2693">
        <f t="shared" si="373"/>
        <v>-1.6224862888482683E-2</v>
      </c>
      <c r="AH2693">
        <f t="shared" si="374"/>
        <v>-9.1246465233990603E-3</v>
      </c>
    </row>
    <row r="2694" spans="1:34" x14ac:dyDescent="0.25">
      <c r="A2694" s="1">
        <v>39069</v>
      </c>
      <c r="B2694">
        <v>41.25</v>
      </c>
      <c r="C2694">
        <v>43.76</v>
      </c>
      <c r="D2694">
        <v>25857.439999999999</v>
      </c>
      <c r="W2694">
        <f t="shared" si="367"/>
        <v>41250</v>
      </c>
      <c r="X2694">
        <f t="shared" si="368"/>
        <v>65640</v>
      </c>
      <c r="Y2694">
        <f t="shared" si="369"/>
        <v>25857.439999999999</v>
      </c>
      <c r="Z2694">
        <f t="shared" si="370"/>
        <v>132747.44</v>
      </c>
      <c r="AA2694">
        <f t="shared" si="371"/>
        <v>5.2578549760595727E-4</v>
      </c>
      <c r="AB2694">
        <f t="array" ref="AB2694">MMULT($AC$2:$AE$2,TRANSPOSE(AF2694:AH2694))</f>
        <v>-8.197966061189335E-5</v>
      </c>
      <c r="AF2694">
        <f t="shared" si="372"/>
        <v>-5.7845263919017453E-3</v>
      </c>
      <c r="AG2694">
        <f t="shared" si="373"/>
        <v>3.2095369096745152E-3</v>
      </c>
      <c r="AH2694">
        <f t="shared" si="374"/>
        <v>3.873019619779372E-3</v>
      </c>
    </row>
    <row r="2695" spans="1:34" x14ac:dyDescent="0.25">
      <c r="A2695" s="1">
        <v>39066</v>
      </c>
      <c r="B2695">
        <v>41.49</v>
      </c>
      <c r="C2695">
        <v>43.62</v>
      </c>
      <c r="D2695">
        <v>25757.68</v>
      </c>
      <c r="W2695">
        <f t="shared" si="367"/>
        <v>41490</v>
      </c>
      <c r="X2695">
        <f t="shared" si="368"/>
        <v>65429.999999999993</v>
      </c>
      <c r="Y2695">
        <f t="shared" si="369"/>
        <v>25757.68</v>
      </c>
      <c r="Z2695">
        <f t="shared" si="370"/>
        <v>132677.68</v>
      </c>
      <c r="AA2695">
        <f t="shared" si="371"/>
        <v>-5.9243241040071171E-3</v>
      </c>
      <c r="AB2695">
        <f t="array" ref="AB2695">MMULT($AC$2:$AE$2,TRANSPOSE(AF2695:AH2695))</f>
        <v>-4.9479929455815905E-3</v>
      </c>
      <c r="AF2695">
        <f t="shared" si="372"/>
        <v>-1.6843118383060851E-3</v>
      </c>
      <c r="AG2695">
        <f t="shared" si="373"/>
        <v>-9.3118328412447049E-3</v>
      </c>
      <c r="AH2695">
        <f t="shared" si="374"/>
        <v>-4.0872445568813642E-3</v>
      </c>
    </row>
    <row r="2696" spans="1:34" x14ac:dyDescent="0.25">
      <c r="A2696" s="1">
        <v>39065</v>
      </c>
      <c r="B2696">
        <v>41.56</v>
      </c>
      <c r="C2696">
        <v>44.03</v>
      </c>
      <c r="D2696">
        <v>25863.39</v>
      </c>
      <c r="W2696">
        <f t="shared" si="367"/>
        <v>41560</v>
      </c>
      <c r="X2696">
        <f t="shared" si="368"/>
        <v>66045</v>
      </c>
      <c r="Y2696">
        <f t="shared" si="369"/>
        <v>25863.39</v>
      </c>
      <c r="Z2696">
        <f t="shared" si="370"/>
        <v>133468.39000000001</v>
      </c>
      <c r="AA2696">
        <f t="shared" si="371"/>
        <v>1.411742644330749E-2</v>
      </c>
      <c r="AB2696">
        <f t="array" ref="AB2696">MMULT($AC$2:$AE$2,TRANSPOSE(AF2696:AH2696))</f>
        <v>1.4447258445304539E-2</v>
      </c>
      <c r="AF2696">
        <f t="shared" si="372"/>
        <v>2.1883452176051144E-2</v>
      </c>
      <c r="AG2696">
        <f t="shared" si="373"/>
        <v>1.2183908045977132E-2</v>
      </c>
      <c r="AH2696">
        <f t="shared" si="374"/>
        <v>6.734035567385277E-3</v>
      </c>
    </row>
    <row r="2697" spans="1:34" x14ac:dyDescent="0.25">
      <c r="A2697" s="1">
        <v>39064</v>
      </c>
      <c r="B2697">
        <v>40.67</v>
      </c>
      <c r="C2697">
        <v>43.5</v>
      </c>
      <c r="D2697">
        <v>25690.39</v>
      </c>
      <c r="W2697">
        <f t="shared" si="367"/>
        <v>40670</v>
      </c>
      <c r="X2697">
        <f t="shared" si="368"/>
        <v>65250</v>
      </c>
      <c r="Y2697">
        <f t="shared" si="369"/>
        <v>25690.39</v>
      </c>
      <c r="Z2697">
        <f t="shared" si="370"/>
        <v>131610.39000000001</v>
      </c>
      <c r="AA2697">
        <f t="shared" si="371"/>
        <v>1.1936542113606396E-3</v>
      </c>
      <c r="AB2697">
        <f t="array" ref="AB2697">MMULT($AC$2:$AE$2,TRANSPOSE(AF2697:AH2697))</f>
        <v>2.5066338319753773E-3</v>
      </c>
      <c r="AF2697">
        <f t="shared" si="372"/>
        <v>1.3708873379860487E-2</v>
      </c>
      <c r="AG2697">
        <f t="shared" si="373"/>
        <v>-3.8928326081978382E-3</v>
      </c>
      <c r="AH2697">
        <f t="shared" si="374"/>
        <v>-5.3464237926506009E-3</v>
      </c>
    </row>
    <row r="2698" spans="1:34" x14ac:dyDescent="0.25">
      <c r="A2698" s="1">
        <v>39062</v>
      </c>
      <c r="B2698">
        <v>40.119999999999997</v>
      </c>
      <c r="C2698">
        <v>43.67</v>
      </c>
      <c r="D2698">
        <v>25828.48</v>
      </c>
      <c r="W2698">
        <f t="shared" si="367"/>
        <v>40120</v>
      </c>
      <c r="X2698">
        <f t="shared" si="368"/>
        <v>65505</v>
      </c>
      <c r="Y2698">
        <f t="shared" si="369"/>
        <v>25828.48</v>
      </c>
      <c r="Z2698">
        <f t="shared" si="370"/>
        <v>131453.48000000001</v>
      </c>
      <c r="AA2698">
        <f t="shared" si="371"/>
        <v>-4.6817712273344858E-3</v>
      </c>
      <c r="AB2698">
        <f t="array" ref="AB2698">MMULT($AC$2:$AE$2,TRANSPOSE(AF2698:AH2698))</f>
        <v>-3.0809844842592479E-3</v>
      </c>
      <c r="AF2698">
        <f t="shared" si="372"/>
        <v>-1.4932802389249211E-3</v>
      </c>
      <c r="AG2698">
        <f t="shared" si="373"/>
        <v>-9.5259696076208655E-3</v>
      </c>
      <c r="AH2698">
        <f t="shared" si="374"/>
        <v>2.7825650769639498E-3</v>
      </c>
    </row>
    <row r="2699" spans="1:34" x14ac:dyDescent="0.25">
      <c r="A2699" s="1">
        <v>39059</v>
      </c>
      <c r="B2699">
        <v>40.18</v>
      </c>
      <c r="C2699">
        <v>44.09</v>
      </c>
      <c r="D2699">
        <v>25756.81</v>
      </c>
      <c r="W2699">
        <f t="shared" si="367"/>
        <v>40180</v>
      </c>
      <c r="X2699">
        <f t="shared" si="368"/>
        <v>66135</v>
      </c>
      <c r="Y2699">
        <f t="shared" si="369"/>
        <v>25756.81</v>
      </c>
      <c r="Z2699">
        <f t="shared" si="370"/>
        <v>132071.81</v>
      </c>
      <c r="AA2699">
        <f t="shared" si="371"/>
        <v>1.8135310772158686E-2</v>
      </c>
      <c r="AB2699">
        <f t="array" ref="AB2699">MMULT($AC$2:$AE$2,TRANSPOSE(AF2699:AH2699))</f>
        <v>1.3217137555236612E-2</v>
      </c>
      <c r="AF2699">
        <f t="shared" si="372"/>
        <v>0</v>
      </c>
      <c r="AG2699">
        <f t="shared" si="373"/>
        <v>3.4976525821596383E-2</v>
      </c>
      <c r="AH2699">
        <f t="shared" si="374"/>
        <v>4.5828066355919628E-3</v>
      </c>
    </row>
    <row r="2700" spans="1:34" x14ac:dyDescent="0.25">
      <c r="A2700" s="1">
        <v>39058</v>
      </c>
      <c r="B2700">
        <v>40.18</v>
      </c>
      <c r="C2700">
        <v>42.6</v>
      </c>
      <c r="D2700">
        <v>25639.31</v>
      </c>
      <c r="W2700">
        <f t="shared" si="367"/>
        <v>40180</v>
      </c>
      <c r="X2700">
        <f t="shared" si="368"/>
        <v>63900</v>
      </c>
      <c r="Y2700">
        <f t="shared" si="369"/>
        <v>25639.31</v>
      </c>
      <c r="Z2700">
        <f t="shared" si="370"/>
        <v>129719.31</v>
      </c>
      <c r="AA2700">
        <f t="shared" si="371"/>
        <v>-4.356742799219715E-4</v>
      </c>
      <c r="AB2700">
        <f t="array" ref="AB2700">MMULT($AC$2:$AE$2,TRANSPOSE(AF2700:AH2700))</f>
        <v>-3.9153615568212794E-4</v>
      </c>
      <c r="AF2700">
        <f t="shared" si="372"/>
        <v>-1.2428535918468375E-3</v>
      </c>
      <c r="AG2700">
        <f t="shared" si="373"/>
        <v>-4.6926325668694702E-4</v>
      </c>
      <c r="AH2700">
        <f t="shared" si="374"/>
        <v>9.1583921673499269E-4</v>
      </c>
    </row>
    <row r="2701" spans="1:34" x14ac:dyDescent="0.25">
      <c r="A2701" s="1">
        <v>39057</v>
      </c>
      <c r="B2701">
        <v>40.229999999999997</v>
      </c>
      <c r="C2701">
        <v>42.62</v>
      </c>
      <c r="D2701">
        <v>25615.85</v>
      </c>
      <c r="W2701">
        <f t="shared" si="367"/>
        <v>40230</v>
      </c>
      <c r="X2701">
        <f t="shared" si="368"/>
        <v>63929.999999999993</v>
      </c>
      <c r="Y2701">
        <f t="shared" si="369"/>
        <v>25615.85</v>
      </c>
      <c r="Z2701">
        <f t="shared" si="370"/>
        <v>129775.85</v>
      </c>
      <c r="AA2701">
        <f t="shared" si="371"/>
        <v>6.33480801483155E-3</v>
      </c>
      <c r="AB2701">
        <f t="array" ref="AB2701">MMULT($AC$2:$AE$2,TRANSPOSE(AF2701:AH2701))</f>
        <v>5.5469731653129189E-3</v>
      </c>
      <c r="AF2701">
        <f t="shared" si="372"/>
        <v>6.0015003750937268E-3</v>
      </c>
      <c r="AG2701">
        <f t="shared" si="373"/>
        <v>8.7573964497040802E-3</v>
      </c>
      <c r="AH2701">
        <f t="shared" si="374"/>
        <v>8.5684412547970545E-4</v>
      </c>
    </row>
    <row r="2702" spans="1:34" x14ac:dyDescent="0.25">
      <c r="A2702" s="1">
        <v>39056</v>
      </c>
      <c r="B2702">
        <v>39.99</v>
      </c>
      <c r="C2702">
        <v>42.25</v>
      </c>
      <c r="D2702">
        <v>25593.919999999998</v>
      </c>
      <c r="W2702">
        <f t="shared" si="367"/>
        <v>39990</v>
      </c>
      <c r="X2702">
        <f t="shared" si="368"/>
        <v>63375</v>
      </c>
      <c r="Y2702">
        <f t="shared" si="369"/>
        <v>25593.919999999998</v>
      </c>
      <c r="Z2702">
        <f t="shared" si="370"/>
        <v>128958.92</v>
      </c>
      <c r="AA2702">
        <f t="shared" si="371"/>
        <v>2.9263049147083775E-2</v>
      </c>
      <c r="AB2702">
        <f t="array" ref="AB2702">MMULT($AC$2:$AE$2,TRANSPOSE(AF2702:AH2702))</f>
        <v>3.4664658218111502E-2</v>
      </c>
      <c r="AF2702">
        <f t="shared" si="372"/>
        <v>6.9251336898395799E-2</v>
      </c>
      <c r="AG2702">
        <f t="shared" si="373"/>
        <v>1.1007418042593864E-2</v>
      </c>
      <c r="AH2702">
        <f t="shared" si="374"/>
        <v>1.5330370191704912E-2</v>
      </c>
    </row>
    <row r="2703" spans="1:34" x14ac:dyDescent="0.25">
      <c r="A2703" s="1">
        <v>39055</v>
      </c>
      <c r="B2703">
        <v>37.4</v>
      </c>
      <c r="C2703">
        <v>41.79</v>
      </c>
      <c r="D2703">
        <v>25207.48</v>
      </c>
      <c r="W2703">
        <f t="shared" si="367"/>
        <v>37400</v>
      </c>
      <c r="X2703">
        <f t="shared" si="368"/>
        <v>62685</v>
      </c>
      <c r="Y2703">
        <f t="shared" si="369"/>
        <v>25207.48</v>
      </c>
      <c r="Z2703">
        <f t="shared" si="370"/>
        <v>125292.48</v>
      </c>
      <c r="AA2703">
        <f t="shared" si="371"/>
        <v>7.8060996600681776E-3</v>
      </c>
      <c r="AB2703">
        <f t="array" ref="AB2703">MMULT($AC$2:$AE$2,TRANSPOSE(AF2703:AH2703))</f>
        <v>4.9759357096071455E-3</v>
      </c>
      <c r="AF2703">
        <f t="shared" si="372"/>
        <v>-9.7961344982792076E-3</v>
      </c>
      <c r="AG2703">
        <f t="shared" si="373"/>
        <v>1.7778860204578528E-2</v>
      </c>
      <c r="AH2703">
        <f t="shared" si="374"/>
        <v>9.8337433564044119E-3</v>
      </c>
    </row>
    <row r="2704" spans="1:34" x14ac:dyDescent="0.25">
      <c r="A2704" s="1">
        <v>39051</v>
      </c>
      <c r="B2704">
        <v>37.770000000000003</v>
      </c>
      <c r="C2704">
        <v>41.06</v>
      </c>
      <c r="D2704">
        <v>24962.01</v>
      </c>
      <c r="W2704">
        <f t="shared" si="367"/>
        <v>37770</v>
      </c>
      <c r="X2704">
        <f t="shared" si="368"/>
        <v>61590</v>
      </c>
      <c r="Y2704">
        <f t="shared" si="369"/>
        <v>24962.01</v>
      </c>
      <c r="Z2704">
        <f t="shared" si="370"/>
        <v>124322.01</v>
      </c>
      <c r="AA2704">
        <f t="shared" si="371"/>
        <v>2.4877084914121106E-4</v>
      </c>
      <c r="AB2704">
        <f t="array" ref="AB2704">MMULT($AC$2:$AE$2,TRANSPOSE(AF2704:AH2704))</f>
        <v>-1.2059326909092481E-3</v>
      </c>
      <c r="AF2704">
        <f t="shared" si="372"/>
        <v>-1.3838120104438523E-2</v>
      </c>
      <c r="AG2704">
        <f t="shared" si="373"/>
        <v>6.125949522175933E-3</v>
      </c>
      <c r="AH2704">
        <f t="shared" si="374"/>
        <v>7.5040089053599601E-3</v>
      </c>
    </row>
    <row r="2705" spans="1:34" x14ac:dyDescent="0.25">
      <c r="A2705" s="1">
        <v>39050</v>
      </c>
      <c r="B2705">
        <v>38.299999999999997</v>
      </c>
      <c r="C2705">
        <v>40.81</v>
      </c>
      <c r="D2705">
        <v>24776.09</v>
      </c>
      <c r="W2705">
        <f t="shared" si="367"/>
        <v>38300</v>
      </c>
      <c r="X2705">
        <f t="shared" si="368"/>
        <v>61215</v>
      </c>
      <c r="Y2705">
        <f t="shared" si="369"/>
        <v>24776.09</v>
      </c>
      <c r="Z2705">
        <f t="shared" si="370"/>
        <v>124291.09</v>
      </c>
      <c r="AA2705">
        <f t="shared" si="371"/>
        <v>1.8487654561254674E-2</v>
      </c>
      <c r="AB2705">
        <f t="array" ref="AB2705">MMULT($AC$2:$AE$2,TRANSPOSE(AF2705:AH2705))</f>
        <v>2.1488888577233377E-2</v>
      </c>
      <c r="AF2705">
        <f t="shared" si="372"/>
        <v>3.5975114958074039E-2</v>
      </c>
      <c r="AG2705">
        <f t="shared" si="373"/>
        <v>8.152173913043681E-3</v>
      </c>
      <c r="AH2705">
        <f t="shared" si="374"/>
        <v>1.7709627664053595E-2</v>
      </c>
    </row>
    <row r="2706" spans="1:34" x14ac:dyDescent="0.25">
      <c r="A2706" s="1">
        <v>39049</v>
      </c>
      <c r="B2706">
        <v>36.97</v>
      </c>
      <c r="C2706">
        <v>40.479999999999997</v>
      </c>
      <c r="D2706">
        <v>24344.95</v>
      </c>
      <c r="W2706">
        <f t="shared" si="367"/>
        <v>36970</v>
      </c>
      <c r="X2706">
        <f t="shared" si="368"/>
        <v>60719.999999999993</v>
      </c>
      <c r="Y2706">
        <f t="shared" si="369"/>
        <v>24344.95</v>
      </c>
      <c r="Z2706">
        <f t="shared" si="370"/>
        <v>122034.95</v>
      </c>
      <c r="AA2706">
        <f t="shared" si="371"/>
        <v>-6.0502799406961794E-3</v>
      </c>
      <c r="AB2706">
        <f t="array" ref="AB2706">MMULT($AC$2:$AE$2,TRANSPOSE(AF2706:AH2706))</f>
        <v>-1.0665691607486587E-2</v>
      </c>
      <c r="AF2706">
        <f t="shared" si="372"/>
        <v>-3.5229645093945772E-2</v>
      </c>
      <c r="AG2706">
        <f t="shared" si="373"/>
        <v>1.1747063234191391E-2</v>
      </c>
      <c r="AH2706">
        <f t="shared" si="374"/>
        <v>-4.0028163724353805E-3</v>
      </c>
    </row>
    <row r="2707" spans="1:34" x14ac:dyDescent="0.25">
      <c r="A2707" s="1">
        <v>39048</v>
      </c>
      <c r="B2707">
        <v>38.32</v>
      </c>
      <c r="C2707">
        <v>40.01</v>
      </c>
      <c r="D2707">
        <v>24442.79</v>
      </c>
      <c r="W2707">
        <f t="shared" si="367"/>
        <v>38320</v>
      </c>
      <c r="X2707">
        <f t="shared" si="368"/>
        <v>60015</v>
      </c>
      <c r="Y2707">
        <f t="shared" si="369"/>
        <v>24442.79</v>
      </c>
      <c r="Z2707">
        <f t="shared" si="370"/>
        <v>122777.79000000001</v>
      </c>
      <c r="AA2707">
        <f t="shared" si="371"/>
        <v>-1.1155507092336481E-2</v>
      </c>
      <c r="AB2707">
        <f t="array" ref="AB2707">MMULT($AC$2:$AE$2,TRANSPOSE(AF2707:AH2707))</f>
        <v>-1.1748462911945767E-2</v>
      </c>
      <c r="AF2707">
        <f t="shared" si="372"/>
        <v>-1.2371134020618513E-2</v>
      </c>
      <c r="AG2707">
        <f t="shared" si="373"/>
        <v>-9.1629519564141448E-3</v>
      </c>
      <c r="AH2707">
        <f t="shared" si="374"/>
        <v>-1.4120983878845861E-2</v>
      </c>
    </row>
    <row r="2708" spans="1:34" x14ac:dyDescent="0.25">
      <c r="A2708" s="1">
        <v>39045</v>
      </c>
      <c r="B2708">
        <v>38.799999999999997</v>
      </c>
      <c r="C2708">
        <v>40.380000000000003</v>
      </c>
      <c r="D2708">
        <v>24792.89</v>
      </c>
      <c r="W2708">
        <f t="shared" si="367"/>
        <v>38800</v>
      </c>
      <c r="X2708">
        <f t="shared" si="368"/>
        <v>60570.000000000007</v>
      </c>
      <c r="Y2708">
        <f t="shared" si="369"/>
        <v>24792.89</v>
      </c>
      <c r="Z2708">
        <f t="shared" si="370"/>
        <v>124162.89</v>
      </c>
      <c r="AA2708">
        <f t="shared" si="371"/>
        <v>6.3860582463175497E-3</v>
      </c>
      <c r="AB2708">
        <f t="array" ref="AB2708">MMULT($AC$2:$AE$2,TRANSPOSE(AF2708:AH2708))</f>
        <v>4.6716891573151259E-3</v>
      </c>
      <c r="AF2708">
        <f t="shared" si="372"/>
        <v>-1.029866117404854E-3</v>
      </c>
      <c r="AG2708">
        <f t="shared" si="373"/>
        <v>1.2791572610985735E-2</v>
      </c>
      <c r="AH2708">
        <f t="shared" si="374"/>
        <v>2.542659707780226E-3</v>
      </c>
    </row>
    <row r="2709" spans="1:34" x14ac:dyDescent="0.25">
      <c r="A2709" s="1">
        <v>39044</v>
      </c>
      <c r="B2709">
        <v>38.840000000000003</v>
      </c>
      <c r="C2709">
        <v>39.869999999999997</v>
      </c>
      <c r="D2709">
        <v>24730.01</v>
      </c>
      <c r="W2709">
        <f t="shared" si="367"/>
        <v>38840</v>
      </c>
      <c r="X2709">
        <f t="shared" si="368"/>
        <v>59804.999999999993</v>
      </c>
      <c r="Y2709">
        <f t="shared" si="369"/>
        <v>24730.01</v>
      </c>
      <c r="Z2709">
        <f t="shared" si="370"/>
        <v>123375.01</v>
      </c>
      <c r="AA2709">
        <f t="shared" si="371"/>
        <v>6.9805888438394526E-3</v>
      </c>
      <c r="AB2709">
        <f t="array" ref="AB2709">MMULT($AC$2:$AE$2,TRANSPOSE(AF2709:AH2709))</f>
        <v>6.2016602547340068E-3</v>
      </c>
      <c r="AF2709">
        <f t="shared" si="372"/>
        <v>5.9570059570059897E-3</v>
      </c>
      <c r="AG2709">
        <f t="shared" si="373"/>
        <v>9.6226892884272441E-3</v>
      </c>
      <c r="AH2709">
        <f t="shared" si="374"/>
        <v>2.2395363681495528E-3</v>
      </c>
    </row>
    <row r="2710" spans="1:34" x14ac:dyDescent="0.25">
      <c r="A2710" s="1">
        <v>39043</v>
      </c>
      <c r="B2710">
        <v>38.61</v>
      </c>
      <c r="C2710">
        <v>39.49</v>
      </c>
      <c r="D2710">
        <v>24674.75</v>
      </c>
      <c r="W2710">
        <f t="shared" si="367"/>
        <v>38610</v>
      </c>
      <c r="X2710">
        <f t="shared" si="368"/>
        <v>59235</v>
      </c>
      <c r="Y2710">
        <f t="shared" si="369"/>
        <v>24674.75</v>
      </c>
      <c r="Z2710">
        <f t="shared" si="370"/>
        <v>122519.75</v>
      </c>
      <c r="AA2710">
        <f t="shared" si="371"/>
        <v>3.6376614899873427E-3</v>
      </c>
      <c r="AB2710">
        <f t="array" ref="AB2710">MMULT($AC$2:$AE$2,TRANSPOSE(AF2710:AH2710))</f>
        <v>3.2146045289756136E-3</v>
      </c>
      <c r="AF2710">
        <f t="shared" si="372"/>
        <v>1.0370754472388555E-3</v>
      </c>
      <c r="AG2710">
        <f t="shared" si="373"/>
        <v>5.3462321792261402E-3</v>
      </c>
      <c r="AH2710">
        <f t="shared" si="374"/>
        <v>3.622840612909517E-3</v>
      </c>
    </row>
    <row r="2711" spans="1:34" x14ac:dyDescent="0.25">
      <c r="A2711" s="1">
        <v>39042</v>
      </c>
      <c r="B2711">
        <v>38.57</v>
      </c>
      <c r="C2711">
        <v>39.28</v>
      </c>
      <c r="D2711">
        <v>24585.68</v>
      </c>
      <c r="W2711">
        <f t="shared" si="367"/>
        <v>38570</v>
      </c>
      <c r="X2711">
        <f t="shared" si="368"/>
        <v>58920</v>
      </c>
      <c r="Y2711">
        <f t="shared" si="369"/>
        <v>24585.68</v>
      </c>
      <c r="Z2711">
        <f t="shared" si="370"/>
        <v>122075.68</v>
      </c>
      <c r="AA2711">
        <f t="shared" si="371"/>
        <v>1.5638034694151592E-2</v>
      </c>
      <c r="AB2711">
        <f t="array" ref="AB2711">MMULT($AC$2:$AE$2,TRANSPOSE(AF2711:AH2711))</f>
        <v>1.4415720025974748E-2</v>
      </c>
      <c r="AF2711">
        <f t="shared" si="372"/>
        <v>7.575757575757569E-3</v>
      </c>
      <c r="AG2711">
        <f t="shared" si="373"/>
        <v>2.0790020790020902E-2</v>
      </c>
      <c r="AH2711">
        <f t="shared" si="374"/>
        <v>1.6103041612163915E-2</v>
      </c>
    </row>
    <row r="2712" spans="1:34" x14ac:dyDescent="0.25">
      <c r="A2712" s="1">
        <v>39038</v>
      </c>
      <c r="B2712">
        <v>38.28</v>
      </c>
      <c r="C2712">
        <v>38.479999999999997</v>
      </c>
      <c r="D2712">
        <v>24196.05</v>
      </c>
      <c r="W2712">
        <f t="shared" si="367"/>
        <v>38280</v>
      </c>
      <c r="X2712">
        <f t="shared" si="368"/>
        <v>57719.999999999993</v>
      </c>
      <c r="Y2712">
        <f t="shared" si="369"/>
        <v>24196.05</v>
      </c>
      <c r="Z2712">
        <f t="shared" si="370"/>
        <v>120196.05</v>
      </c>
      <c r="AA2712">
        <f t="shared" si="371"/>
        <v>-1.2462396973127454E-3</v>
      </c>
      <c r="AB2712">
        <f t="array" ref="AB2712">MMULT($AC$2:$AE$2,TRANSPOSE(AF2712:AH2712))</f>
        <v>-1.5885860209700778E-3</v>
      </c>
      <c r="AF2712">
        <f t="shared" si="372"/>
        <v>-2.0855057351407691E-3</v>
      </c>
      <c r="AG2712">
        <f t="shared" si="373"/>
        <v>0</v>
      </c>
      <c r="AH2712">
        <f t="shared" si="374"/>
        <v>-2.8838668706829829E-3</v>
      </c>
    </row>
    <row r="2713" spans="1:34" x14ac:dyDescent="0.25">
      <c r="A2713" s="1">
        <v>39037</v>
      </c>
      <c r="B2713">
        <v>38.36</v>
      </c>
      <c r="C2713">
        <v>38.479999999999997</v>
      </c>
      <c r="D2713">
        <v>24266.03</v>
      </c>
      <c r="W2713">
        <f t="shared" si="367"/>
        <v>38360</v>
      </c>
      <c r="X2713">
        <f t="shared" si="368"/>
        <v>57719.999999999993</v>
      </c>
      <c r="Y2713">
        <f t="shared" si="369"/>
        <v>24266.03</v>
      </c>
      <c r="Z2713">
        <f t="shared" si="370"/>
        <v>120346.03</v>
      </c>
      <c r="AA2713">
        <f t="shared" si="371"/>
        <v>-1.2266600788243043E-2</v>
      </c>
      <c r="AB2713">
        <f t="array" ref="AB2713">MMULT($AC$2:$AE$2,TRANSPOSE(AF2713:AH2713))</f>
        <v>-1.2680085709004446E-2</v>
      </c>
      <c r="AF2713">
        <f t="shared" si="372"/>
        <v>-2.3421588594704779E-2</v>
      </c>
      <c r="AG2713">
        <f t="shared" si="373"/>
        <v>-9.0136492402781432E-3</v>
      </c>
      <c r="AH2713">
        <f t="shared" si="374"/>
        <v>-2.0386089588576572E-3</v>
      </c>
    </row>
    <row r="2714" spans="1:34" x14ac:dyDescent="0.25">
      <c r="A2714" s="1">
        <v>39036</v>
      </c>
      <c r="B2714">
        <v>39.28</v>
      </c>
      <c r="C2714">
        <v>38.83</v>
      </c>
      <c r="D2714">
        <v>24315.599999999999</v>
      </c>
      <c r="W2714">
        <f t="shared" si="367"/>
        <v>39280</v>
      </c>
      <c r="X2714">
        <f t="shared" si="368"/>
        <v>58245</v>
      </c>
      <c r="Y2714">
        <f t="shared" si="369"/>
        <v>24315.599999999999</v>
      </c>
      <c r="Z2714">
        <f t="shared" si="370"/>
        <v>121840.6</v>
      </c>
      <c r="AA2714">
        <f t="shared" si="371"/>
        <v>-8.120121727744567E-3</v>
      </c>
      <c r="AB2714">
        <f t="array" ref="AB2714">MMULT($AC$2:$AE$2,TRANSPOSE(AF2714:AH2714))</f>
        <v>-6.5480234719646662E-3</v>
      </c>
      <c r="AF2714">
        <f t="shared" si="372"/>
        <v>-5.8213110604908858E-3</v>
      </c>
      <c r="AG2714">
        <f t="shared" si="373"/>
        <v>-1.3465447154471621E-2</v>
      </c>
      <c r="AH2714">
        <f t="shared" si="374"/>
        <v>1.1338904795195059E-3</v>
      </c>
    </row>
    <row r="2715" spans="1:34" x14ac:dyDescent="0.25">
      <c r="A2715" s="1">
        <v>39035</v>
      </c>
      <c r="B2715">
        <v>39.51</v>
      </c>
      <c r="C2715">
        <v>39.36</v>
      </c>
      <c r="D2715">
        <v>24288.06</v>
      </c>
      <c r="W2715">
        <f t="shared" si="367"/>
        <v>39510</v>
      </c>
      <c r="X2715">
        <f t="shared" si="368"/>
        <v>59040</v>
      </c>
      <c r="Y2715">
        <f t="shared" si="369"/>
        <v>24288.06</v>
      </c>
      <c r="Z2715">
        <f t="shared" si="370"/>
        <v>122838.06</v>
      </c>
      <c r="AA2715">
        <f t="shared" si="371"/>
        <v>2.8069211983128284E-4</v>
      </c>
      <c r="AB2715">
        <f t="array" ref="AB2715">MMULT($AC$2:$AE$2,TRANSPOSE(AF2715:AH2715))</f>
        <v>9.0085899960760203E-4</v>
      </c>
      <c r="AF2715">
        <f t="shared" si="372"/>
        <v>1.0134279199391916E-3</v>
      </c>
      <c r="AG2715">
        <f t="shared" si="373"/>
        <v>-1.7752979964493765E-3</v>
      </c>
      <c r="AH2715">
        <f t="shared" si="374"/>
        <v>4.1122694625854717E-3</v>
      </c>
    </row>
    <row r="2716" spans="1:34" x14ac:dyDescent="0.25">
      <c r="A2716" s="1">
        <v>39034</v>
      </c>
      <c r="B2716">
        <v>39.47</v>
      </c>
      <c r="C2716">
        <v>39.43</v>
      </c>
      <c r="D2716">
        <v>24188.59</v>
      </c>
      <c r="W2716">
        <f t="shared" si="367"/>
        <v>39470</v>
      </c>
      <c r="X2716">
        <f t="shared" si="368"/>
        <v>59145</v>
      </c>
      <c r="Y2716">
        <f t="shared" si="369"/>
        <v>24188.59</v>
      </c>
      <c r="Z2716">
        <f t="shared" si="370"/>
        <v>122803.59</v>
      </c>
      <c r="AA2716">
        <f t="shared" si="371"/>
        <v>1.2674220434756078E-2</v>
      </c>
      <c r="AB2716">
        <f t="array" ref="AB2716">MMULT($AC$2:$AE$2,TRANSPOSE(AF2716:AH2716))</f>
        <v>1.3292663333150634E-2</v>
      </c>
      <c r="AF2716">
        <f t="shared" si="372"/>
        <v>1.8843572534847697E-2</v>
      </c>
      <c r="AG2716">
        <f t="shared" si="373"/>
        <v>9.7311139564661975E-3</v>
      </c>
      <c r="AH2716">
        <f t="shared" si="374"/>
        <v>9.8932723994149541E-3</v>
      </c>
    </row>
    <row r="2717" spans="1:34" x14ac:dyDescent="0.25">
      <c r="A2717" s="1">
        <v>39031</v>
      </c>
      <c r="B2717">
        <v>38.74</v>
      </c>
      <c r="C2717">
        <v>39.049999999999997</v>
      </c>
      <c r="D2717">
        <v>23951.63</v>
      </c>
      <c r="W2717">
        <f t="shared" si="367"/>
        <v>38740</v>
      </c>
      <c r="X2717">
        <f t="shared" si="368"/>
        <v>58574.999999999993</v>
      </c>
      <c r="Y2717">
        <f t="shared" si="369"/>
        <v>23951.63</v>
      </c>
      <c r="Z2717">
        <f t="shared" si="370"/>
        <v>121266.63</v>
      </c>
      <c r="AA2717">
        <f t="shared" si="371"/>
        <v>1.3242030116525694E-2</v>
      </c>
      <c r="AB2717">
        <f t="array" ref="AB2717">MMULT($AC$2:$AE$2,TRANSPOSE(AF2717:AH2717))</f>
        <v>1.595115884513874E-2</v>
      </c>
      <c r="AF2717">
        <f t="shared" si="372"/>
        <v>3.9441910383686496E-2</v>
      </c>
      <c r="AG2717">
        <f t="shared" si="373"/>
        <v>1.7957927142124852E-3</v>
      </c>
      <c r="AH2717">
        <f t="shared" si="374"/>
        <v>4.1057898737784093E-4</v>
      </c>
    </row>
    <row r="2718" spans="1:34" x14ac:dyDescent="0.25">
      <c r="A2718" s="1">
        <v>39030</v>
      </c>
      <c r="B2718">
        <v>37.270000000000003</v>
      </c>
      <c r="C2718">
        <v>38.979999999999997</v>
      </c>
      <c r="D2718">
        <v>23941.8</v>
      </c>
      <c r="W2718">
        <f t="shared" si="367"/>
        <v>37270</v>
      </c>
      <c r="X2718">
        <f t="shared" si="368"/>
        <v>58469.999999999993</v>
      </c>
      <c r="Y2718">
        <f t="shared" si="369"/>
        <v>23941.8</v>
      </c>
      <c r="Z2718">
        <f t="shared" si="370"/>
        <v>119681.8</v>
      </c>
      <c r="AA2718">
        <f t="shared" si="371"/>
        <v>3.573499752296927E-3</v>
      </c>
      <c r="AB2718">
        <f t="array" ref="AB2718">MMULT($AC$2:$AE$2,TRANSPOSE(AF2718:AH2718))</f>
        <v>4.9750314578885626E-3</v>
      </c>
      <c r="AF2718">
        <f t="shared" si="372"/>
        <v>1.4149659863945674E-2</v>
      </c>
      <c r="AG2718">
        <f t="shared" si="373"/>
        <v>-1.7925736235595569E-3</v>
      </c>
      <c r="AH2718">
        <f t="shared" si="374"/>
        <v>4.6634774498288678E-4</v>
      </c>
    </row>
    <row r="2719" spans="1:34" x14ac:dyDescent="0.25">
      <c r="A2719" s="1">
        <v>39029</v>
      </c>
      <c r="B2719">
        <v>36.75</v>
      </c>
      <c r="C2719">
        <v>39.049999999999997</v>
      </c>
      <c r="D2719">
        <v>23930.639999999999</v>
      </c>
      <c r="W2719">
        <f t="shared" si="367"/>
        <v>36750</v>
      </c>
      <c r="X2719">
        <f t="shared" si="368"/>
        <v>58574.999999999993</v>
      </c>
      <c r="Y2719">
        <f t="shared" si="369"/>
        <v>23930.639999999999</v>
      </c>
      <c r="Z2719">
        <f t="shared" si="370"/>
        <v>119255.64</v>
      </c>
      <c r="AA2719">
        <f t="shared" si="371"/>
        <v>1.4379262424218497E-2</v>
      </c>
      <c r="AB2719">
        <f t="array" ref="AB2719">MMULT($AC$2:$AE$2,TRANSPOSE(AF2719:AH2719))</f>
        <v>1.1937022294798698E-2</v>
      </c>
      <c r="AF2719">
        <f t="shared" si="372"/>
        <v>-5.4392167527883561E-4</v>
      </c>
      <c r="AG2719">
        <f t="shared" si="373"/>
        <v>2.3859465128474033E-2</v>
      </c>
      <c r="AH2719">
        <f t="shared" si="374"/>
        <v>1.4649054446995047E-2</v>
      </c>
    </row>
    <row r="2720" spans="1:34" x14ac:dyDescent="0.25">
      <c r="A2720" s="1">
        <v>39028</v>
      </c>
      <c r="B2720">
        <v>36.770000000000003</v>
      </c>
      <c r="C2720">
        <v>38.14</v>
      </c>
      <c r="D2720">
        <v>23585.14</v>
      </c>
      <c r="W2720">
        <f t="shared" si="367"/>
        <v>36770</v>
      </c>
      <c r="X2720">
        <f t="shared" si="368"/>
        <v>57210</v>
      </c>
      <c r="Y2720">
        <f t="shared" si="369"/>
        <v>23585.14</v>
      </c>
      <c r="Z2720">
        <f t="shared" si="370"/>
        <v>117565.14</v>
      </c>
      <c r="AA2720">
        <f t="shared" si="371"/>
        <v>-1.543388147886493E-2</v>
      </c>
      <c r="AB2720">
        <f t="array" ref="AB2720">MMULT($AC$2:$AE$2,TRANSPOSE(AF2720:AH2720))</f>
        <v>-1.5227869716532573E-2</v>
      </c>
      <c r="AF2720">
        <f t="shared" si="372"/>
        <v>-2.155401809473112E-2</v>
      </c>
      <c r="AG2720">
        <f t="shared" si="373"/>
        <v>-1.5233668990446536E-2</v>
      </c>
      <c r="AH2720">
        <f t="shared" si="374"/>
        <v>-6.2330747770937833E-3</v>
      </c>
    </row>
    <row r="2721" spans="1:34" x14ac:dyDescent="0.25">
      <c r="A2721" s="1">
        <v>39027</v>
      </c>
      <c r="B2721">
        <v>37.58</v>
      </c>
      <c r="C2721">
        <v>38.729999999999997</v>
      </c>
      <c r="D2721">
        <v>23733.07</v>
      </c>
      <c r="W2721">
        <f t="shared" si="367"/>
        <v>37580</v>
      </c>
      <c r="X2721">
        <f t="shared" si="368"/>
        <v>58094.999999999993</v>
      </c>
      <c r="Y2721">
        <f t="shared" si="369"/>
        <v>23733.07</v>
      </c>
      <c r="Z2721">
        <f t="shared" si="370"/>
        <v>119408.07</v>
      </c>
      <c r="AA2721">
        <f t="shared" si="371"/>
        <v>2.0626545420324938E-2</v>
      </c>
      <c r="AB2721">
        <f t="array" ref="AB2721">MMULT($AC$2:$AE$2,TRANSPOSE(AF2721:AH2721))</f>
        <v>2.4520598662260241E-2</v>
      </c>
      <c r="AF2721">
        <f t="shared" si="372"/>
        <v>4.0420819490587068E-2</v>
      </c>
      <c r="AG2721">
        <f t="shared" si="373"/>
        <v>6.7585131271119536E-3</v>
      </c>
      <c r="AH2721">
        <f t="shared" si="374"/>
        <v>2.4307430296328869E-2</v>
      </c>
    </row>
    <row r="2722" spans="1:34" x14ac:dyDescent="0.25">
      <c r="A2722" s="1">
        <v>39024</v>
      </c>
      <c r="B2722">
        <v>36.119999999999997</v>
      </c>
      <c r="C2722">
        <v>38.47</v>
      </c>
      <c r="D2722">
        <v>23169.87</v>
      </c>
      <c r="W2722">
        <f t="shared" si="367"/>
        <v>36120</v>
      </c>
      <c r="X2722">
        <f t="shared" si="368"/>
        <v>57705</v>
      </c>
      <c r="Y2722">
        <f t="shared" si="369"/>
        <v>23169.87</v>
      </c>
      <c r="Z2722">
        <f t="shared" si="370"/>
        <v>116994.87</v>
      </c>
      <c r="AA2722">
        <f t="shared" si="371"/>
        <v>8.2089907230364911E-3</v>
      </c>
      <c r="AB2722">
        <f t="array" ref="AB2722">MMULT($AC$2:$AE$2,TRANSPOSE(AF2722:AH2722))</f>
        <v>5.925046536136523E-3</v>
      </c>
      <c r="AF2722">
        <f t="shared" si="372"/>
        <v>-3.3112582781458233E-3</v>
      </c>
      <c r="AG2722">
        <f t="shared" si="373"/>
        <v>1.664904862579264E-2</v>
      </c>
      <c r="AH2722">
        <f t="shared" si="374"/>
        <v>5.5372124633499276E-3</v>
      </c>
    </row>
    <row r="2723" spans="1:34" x14ac:dyDescent="0.25">
      <c r="A2723" s="1">
        <v>39022</v>
      </c>
      <c r="B2723">
        <v>36.24</v>
      </c>
      <c r="C2723">
        <v>37.840000000000003</v>
      </c>
      <c r="D2723">
        <v>23042.28</v>
      </c>
      <c r="W2723">
        <f t="shared" si="367"/>
        <v>36240</v>
      </c>
      <c r="X2723">
        <f t="shared" si="368"/>
        <v>56760.000000000007</v>
      </c>
      <c r="Y2723">
        <f t="shared" si="369"/>
        <v>23042.28</v>
      </c>
      <c r="Z2723">
        <f t="shared" si="370"/>
        <v>116042.28</v>
      </c>
      <c r="AA2723">
        <f t="shared" si="371"/>
        <v>6.4207934037543435E-3</v>
      </c>
      <c r="AB2723">
        <f t="array" ref="AB2723">MMULT($AC$2:$AE$2,TRANSPOSE(AF2723:AH2723))</f>
        <v>5.3593106247457707E-3</v>
      </c>
      <c r="AF2723">
        <f t="shared" si="372"/>
        <v>5.270457697642339E-3</v>
      </c>
      <c r="AG2723">
        <f t="shared" si="373"/>
        <v>9.8745663197226108E-3</v>
      </c>
      <c r="AH2723">
        <f t="shared" si="374"/>
        <v>-2.0262984906904702E-4</v>
      </c>
    </row>
    <row r="2724" spans="1:34" x14ac:dyDescent="0.25">
      <c r="A2724" s="1">
        <v>39021</v>
      </c>
      <c r="B2724">
        <v>36.049999999999997</v>
      </c>
      <c r="C2724">
        <v>37.47</v>
      </c>
      <c r="D2724">
        <v>23046.95</v>
      </c>
      <c r="W2724">
        <f t="shared" si="367"/>
        <v>36050</v>
      </c>
      <c r="X2724">
        <f t="shared" si="368"/>
        <v>56205</v>
      </c>
      <c r="Y2724">
        <f t="shared" si="369"/>
        <v>23046.95</v>
      </c>
      <c r="Z2724">
        <f t="shared" si="370"/>
        <v>115301.95</v>
      </c>
      <c r="AA2724">
        <f t="shared" si="371"/>
        <v>3.3819214169019229E-2</v>
      </c>
      <c r="AB2724">
        <f t="array" ref="AB2724">MMULT($AC$2:$AE$2,TRANSPOSE(AF2724:AH2724))</f>
        <v>3.0742902204989583E-2</v>
      </c>
      <c r="AF2724">
        <f t="shared" si="372"/>
        <v>1.7499294383291009E-2</v>
      </c>
      <c r="AG2724">
        <f t="shared" si="373"/>
        <v>4.6063651591289778E-2</v>
      </c>
      <c r="AH2724">
        <f t="shared" si="374"/>
        <v>3.025736597394113E-2</v>
      </c>
    </row>
    <row r="2725" spans="1:34" x14ac:dyDescent="0.25">
      <c r="A2725" s="1">
        <v>39020</v>
      </c>
      <c r="B2725">
        <v>35.43</v>
      </c>
      <c r="C2725">
        <v>35.82</v>
      </c>
      <c r="D2725">
        <v>22370.09</v>
      </c>
      <c r="W2725">
        <f t="shared" si="367"/>
        <v>35430</v>
      </c>
      <c r="X2725">
        <f t="shared" si="368"/>
        <v>53730</v>
      </c>
      <c r="Y2725">
        <f t="shared" si="369"/>
        <v>22370.09</v>
      </c>
      <c r="Z2725">
        <f t="shared" si="370"/>
        <v>111530.09</v>
      </c>
      <c r="AA2725">
        <f t="shared" si="371"/>
        <v>-2.7999737848612094E-2</v>
      </c>
      <c r="AB2725">
        <f t="array" ref="AB2725">MMULT($AC$2:$AE$2,TRANSPOSE(AF2725:AH2725))</f>
        <v>-2.6324115514181994E-2</v>
      </c>
      <c r="AF2725">
        <f t="shared" si="372"/>
        <v>-2.638087386644683E-2</v>
      </c>
      <c r="AG2725">
        <f t="shared" si="373"/>
        <v>-3.3459255261737764E-2</v>
      </c>
      <c r="AH2725">
        <f t="shared" si="374"/>
        <v>-1.7254861647437947E-2</v>
      </c>
    </row>
    <row r="2726" spans="1:34" x14ac:dyDescent="0.25">
      <c r="A2726" s="1">
        <v>39017</v>
      </c>
      <c r="B2726">
        <v>36.39</v>
      </c>
      <c r="C2726">
        <v>37.06</v>
      </c>
      <c r="D2726">
        <v>22762.86</v>
      </c>
      <c r="W2726">
        <f t="shared" si="367"/>
        <v>36390</v>
      </c>
      <c r="X2726">
        <f t="shared" si="368"/>
        <v>55590</v>
      </c>
      <c r="Y2726">
        <f t="shared" si="369"/>
        <v>22762.86</v>
      </c>
      <c r="Z2726">
        <f t="shared" si="370"/>
        <v>114742.86</v>
      </c>
      <c r="AA2726">
        <f t="shared" si="371"/>
        <v>-1.8086811148244952E-2</v>
      </c>
      <c r="AB2726">
        <f t="array" ref="AB2726">MMULT($AC$2:$AE$2,TRANSPOSE(AF2726:AH2726))</f>
        <v>-1.6888777964606277E-2</v>
      </c>
      <c r="AF2726">
        <f t="shared" si="372"/>
        <v>-4.9220672682526168E-3</v>
      </c>
      <c r="AG2726">
        <f t="shared" si="373"/>
        <v>-2.3451910408432197E-2</v>
      </c>
      <c r="AH2726">
        <f t="shared" si="374"/>
        <v>-2.5621730185921843E-2</v>
      </c>
    </row>
    <row r="2727" spans="1:34" x14ac:dyDescent="0.25">
      <c r="A2727" s="1">
        <v>39016</v>
      </c>
      <c r="B2727">
        <v>36.57</v>
      </c>
      <c r="C2727">
        <v>37.950000000000003</v>
      </c>
      <c r="D2727">
        <v>23361.42</v>
      </c>
      <c r="W2727">
        <f t="shared" si="367"/>
        <v>36570</v>
      </c>
      <c r="X2727">
        <f t="shared" si="368"/>
        <v>56925.000000000007</v>
      </c>
      <c r="Y2727">
        <f t="shared" si="369"/>
        <v>23361.42</v>
      </c>
      <c r="Z2727">
        <f t="shared" si="370"/>
        <v>116856.42</v>
      </c>
      <c r="AA2727">
        <f t="shared" si="371"/>
        <v>-3.3796239557489782E-3</v>
      </c>
      <c r="AB2727">
        <f t="array" ref="AB2727">MMULT($AC$2:$AE$2,TRANSPOSE(AF2727:AH2727))</f>
        <v>-3.7905492826695655E-3</v>
      </c>
      <c r="AF2727">
        <f t="shared" si="372"/>
        <v>-7.3289902280131436E-3</v>
      </c>
      <c r="AG2727">
        <f t="shared" si="373"/>
        <v>-1.5785319652721341E-3</v>
      </c>
      <c r="AH2727">
        <f t="shared" si="374"/>
        <v>-1.5501530279271591E-3</v>
      </c>
    </row>
    <row r="2728" spans="1:34" x14ac:dyDescent="0.25">
      <c r="A2728" s="1">
        <v>39015</v>
      </c>
      <c r="B2728">
        <v>36.840000000000003</v>
      </c>
      <c r="C2728">
        <v>38.01</v>
      </c>
      <c r="D2728">
        <v>23397.69</v>
      </c>
      <c r="W2728">
        <f t="shared" si="367"/>
        <v>36840</v>
      </c>
      <c r="X2728">
        <f t="shared" si="368"/>
        <v>57015</v>
      </c>
      <c r="Y2728">
        <f t="shared" si="369"/>
        <v>23397.69</v>
      </c>
      <c r="Z2728">
        <f t="shared" si="370"/>
        <v>117252.69</v>
      </c>
      <c r="AA2728">
        <f t="shared" si="371"/>
        <v>7.1112015080638802E-3</v>
      </c>
      <c r="AB2728">
        <f t="array" ref="AB2728">MMULT($AC$2:$AE$2,TRANSPOSE(AF2728:AH2728))</f>
        <v>9.7045783842755525E-3</v>
      </c>
      <c r="AF2728">
        <f t="shared" si="372"/>
        <v>2.3902167871039603E-2</v>
      </c>
      <c r="AG2728">
        <f t="shared" si="373"/>
        <v>-2.6239832065074742E-3</v>
      </c>
      <c r="AH2728">
        <f t="shared" si="374"/>
        <v>5.0653421404076582E-3</v>
      </c>
    </row>
    <row r="2729" spans="1:34" x14ac:dyDescent="0.25">
      <c r="A2729" s="1">
        <v>39014</v>
      </c>
      <c r="B2729">
        <v>35.979999999999997</v>
      </c>
      <c r="C2729">
        <v>38.11</v>
      </c>
      <c r="D2729">
        <v>23279.77</v>
      </c>
      <c r="W2729">
        <f t="shared" si="367"/>
        <v>35980</v>
      </c>
      <c r="X2729">
        <f t="shared" si="368"/>
        <v>57165</v>
      </c>
      <c r="Y2729">
        <f t="shared" si="369"/>
        <v>23279.77</v>
      </c>
      <c r="Z2729">
        <f t="shared" si="370"/>
        <v>116424.77</v>
      </c>
      <c r="AA2729">
        <f t="shared" si="371"/>
        <v>1.3620442912101183E-3</v>
      </c>
      <c r="AB2729">
        <f t="array" ref="AB2729">MMULT($AC$2:$AE$2,TRANSPOSE(AF2729:AH2729))</f>
        <v>3.4757070701143204E-3</v>
      </c>
      <c r="AF2729">
        <f t="shared" si="372"/>
        <v>1.5810276679841806E-2</v>
      </c>
      <c r="AG2729">
        <f t="shared" si="373"/>
        <v>-6.2581486310300249E-3</v>
      </c>
      <c r="AH2729">
        <f t="shared" si="374"/>
        <v>-1.7854838107986826E-3</v>
      </c>
    </row>
    <row r="2730" spans="1:34" x14ac:dyDescent="0.25">
      <c r="A2730" s="1">
        <v>39013</v>
      </c>
      <c r="B2730">
        <v>35.42</v>
      </c>
      <c r="C2730">
        <v>38.35</v>
      </c>
      <c r="D2730">
        <v>23321.41</v>
      </c>
      <c r="W2730">
        <f t="shared" si="367"/>
        <v>35420</v>
      </c>
      <c r="X2730">
        <f t="shared" si="368"/>
        <v>57525</v>
      </c>
      <c r="Y2730">
        <f t="shared" si="369"/>
        <v>23321.41</v>
      </c>
      <c r="Z2730">
        <f t="shared" si="370"/>
        <v>116266.41</v>
      </c>
      <c r="AA2730">
        <f t="shared" si="371"/>
        <v>5.9520595875635074E-3</v>
      </c>
      <c r="AB2730">
        <f t="array" ref="AB2730">MMULT($AC$2:$AE$2,TRANSPOSE(AF2730:AH2730))</f>
        <v>5.9682761871719912E-3</v>
      </c>
      <c r="AF2730">
        <f t="shared" si="372"/>
        <v>7.6813655761025501E-3</v>
      </c>
      <c r="AG2730">
        <f t="shared" si="373"/>
        <v>5.7697351167058653E-3</v>
      </c>
      <c r="AH2730">
        <f t="shared" si="374"/>
        <v>3.7846246020829533E-3</v>
      </c>
    </row>
    <row r="2731" spans="1:34" x14ac:dyDescent="0.25">
      <c r="A2731" s="1">
        <v>39010</v>
      </c>
      <c r="B2731">
        <v>35.15</v>
      </c>
      <c r="C2731">
        <v>38.130000000000003</v>
      </c>
      <c r="D2731">
        <v>23233.48</v>
      </c>
      <c r="W2731">
        <f t="shared" si="367"/>
        <v>35150</v>
      </c>
      <c r="X2731">
        <f t="shared" si="368"/>
        <v>57195.000000000007</v>
      </c>
      <c r="Y2731">
        <f t="shared" si="369"/>
        <v>23233.48</v>
      </c>
      <c r="Z2731">
        <f t="shared" si="370"/>
        <v>115578.48</v>
      </c>
      <c r="AA2731">
        <f t="shared" si="371"/>
        <v>-1.2964824919562412E-3</v>
      </c>
      <c r="AB2731">
        <f t="array" ref="AB2731">MMULT($AC$2:$AE$2,TRANSPOSE(AF2731:AH2731))</f>
        <v>-7.7110762127726351E-4</v>
      </c>
      <c r="AF2731">
        <f t="shared" si="372"/>
        <v>-1.4204545454546968E-3</v>
      </c>
      <c r="AG2731">
        <f t="shared" si="373"/>
        <v>-2.8765690376568731E-3</v>
      </c>
      <c r="AH2731">
        <f t="shared" si="374"/>
        <v>2.8038044726206302E-3</v>
      </c>
    </row>
    <row r="2732" spans="1:34" x14ac:dyDescent="0.25">
      <c r="A2732" s="1">
        <v>39009</v>
      </c>
      <c r="B2732">
        <v>35.200000000000003</v>
      </c>
      <c r="C2732">
        <v>38.24</v>
      </c>
      <c r="D2732">
        <v>23168.52</v>
      </c>
      <c r="W2732">
        <f t="shared" si="367"/>
        <v>35200</v>
      </c>
      <c r="X2732">
        <f t="shared" si="368"/>
        <v>57360</v>
      </c>
      <c r="Y2732">
        <f t="shared" si="369"/>
        <v>23168.52</v>
      </c>
      <c r="Z2732">
        <f t="shared" si="370"/>
        <v>115728.52</v>
      </c>
      <c r="AA2732">
        <f t="shared" si="371"/>
        <v>6.1348669182050841E-3</v>
      </c>
      <c r="AB2732">
        <f t="array" ref="AB2732">MMULT($AC$2:$AE$2,TRANSPOSE(AF2732:AH2732))</f>
        <v>6.3984687497101013E-3</v>
      </c>
      <c r="AF2732">
        <f t="shared" si="372"/>
        <v>7.1530758226037161E-3</v>
      </c>
      <c r="AG2732">
        <f t="shared" si="373"/>
        <v>5.2576235541534899E-3</v>
      </c>
      <c r="AH2732">
        <f t="shared" si="374"/>
        <v>6.7636066253362603E-3</v>
      </c>
    </row>
    <row r="2733" spans="1:34" x14ac:dyDescent="0.25">
      <c r="A2733" s="1">
        <v>39008</v>
      </c>
      <c r="B2733">
        <v>34.950000000000003</v>
      </c>
      <c r="C2733">
        <v>38.04</v>
      </c>
      <c r="D2733">
        <v>23012.87</v>
      </c>
      <c r="W2733">
        <f t="shared" si="367"/>
        <v>34950</v>
      </c>
      <c r="X2733">
        <f t="shared" si="368"/>
        <v>57060</v>
      </c>
      <c r="Y2733">
        <f t="shared" si="369"/>
        <v>23012.87</v>
      </c>
      <c r="Z2733">
        <f t="shared" si="370"/>
        <v>115022.87</v>
      </c>
      <c r="AA2733">
        <f t="shared" si="371"/>
        <v>1.4271489594497311E-2</v>
      </c>
      <c r="AB2733">
        <f t="array" ref="AB2733">MMULT($AC$2:$AE$2,TRANSPOSE(AF2733:AH2733))</f>
        <v>1.7041423285596397E-2</v>
      </c>
      <c r="AF2733">
        <f t="shared" si="372"/>
        <v>3.3106710020691876E-2</v>
      </c>
      <c r="AG2733">
        <f t="shared" si="373"/>
        <v>5.019815059445154E-3</v>
      </c>
      <c r="AH2733">
        <f t="shared" si="374"/>
        <v>9.362080263445316E-3</v>
      </c>
    </row>
    <row r="2734" spans="1:34" x14ac:dyDescent="0.25">
      <c r="A2734" s="1">
        <v>39007</v>
      </c>
      <c r="B2734">
        <v>33.83</v>
      </c>
      <c r="C2734">
        <v>37.85</v>
      </c>
      <c r="D2734">
        <v>22799.42</v>
      </c>
      <c r="W2734">
        <f t="shared" si="367"/>
        <v>33830</v>
      </c>
      <c r="X2734">
        <f t="shared" si="368"/>
        <v>56775</v>
      </c>
      <c r="Y2734">
        <f t="shared" si="369"/>
        <v>22799.42</v>
      </c>
      <c r="Z2734">
        <f t="shared" si="370"/>
        <v>113404.42</v>
      </c>
      <c r="AA2734">
        <f t="shared" si="371"/>
        <v>-1.0637287692474295E-3</v>
      </c>
      <c r="AB2734">
        <f t="array" ref="AB2734">MMULT($AC$2:$AE$2,TRANSPOSE(AF2734:AH2734))</f>
        <v>1.9605733145376752E-3</v>
      </c>
      <c r="AF2734">
        <f t="shared" si="372"/>
        <v>1.8975903614457668E-2</v>
      </c>
      <c r="AG2734">
        <f t="shared" si="373"/>
        <v>-1.0457516339869244E-2</v>
      </c>
      <c r="AH2734">
        <f t="shared" si="374"/>
        <v>-6.5690116591679004E-3</v>
      </c>
    </row>
    <row r="2735" spans="1:34" x14ac:dyDescent="0.25">
      <c r="A2735" s="1">
        <v>39006</v>
      </c>
      <c r="B2735">
        <v>33.200000000000003</v>
      </c>
      <c r="C2735">
        <v>38.25</v>
      </c>
      <c r="D2735">
        <v>22950.18</v>
      </c>
      <c r="W2735">
        <f t="shared" si="367"/>
        <v>33200</v>
      </c>
      <c r="X2735">
        <f t="shared" si="368"/>
        <v>57375</v>
      </c>
      <c r="Y2735">
        <f t="shared" si="369"/>
        <v>22950.18</v>
      </c>
      <c r="Z2735">
        <f t="shared" si="370"/>
        <v>113525.18</v>
      </c>
      <c r="AA2735">
        <f t="shared" si="371"/>
        <v>5.0110903201860957E-4</v>
      </c>
      <c r="AB2735">
        <f t="array" ref="AB2735">MMULT($AC$2:$AE$2,TRANSPOSE(AF2735:AH2735))</f>
        <v>9.4303983008111269E-4</v>
      </c>
      <c r="AF2735">
        <f t="shared" si="372"/>
        <v>0</v>
      </c>
      <c r="AG2735">
        <f t="shared" si="373"/>
        <v>-7.8369905956110486E-4</v>
      </c>
      <c r="AH2735">
        <f t="shared" si="374"/>
        <v>4.4580958249884617E-3</v>
      </c>
    </row>
    <row r="2736" spans="1:34" x14ac:dyDescent="0.25">
      <c r="A2736" s="1">
        <v>39003</v>
      </c>
      <c r="B2736">
        <v>33.200000000000003</v>
      </c>
      <c r="C2736">
        <v>38.28</v>
      </c>
      <c r="D2736">
        <v>22848.32</v>
      </c>
      <c r="W2736">
        <f t="shared" si="367"/>
        <v>33200</v>
      </c>
      <c r="X2736">
        <f t="shared" si="368"/>
        <v>57420</v>
      </c>
      <c r="Y2736">
        <f t="shared" si="369"/>
        <v>22848.32</v>
      </c>
      <c r="Z2736">
        <f t="shared" si="370"/>
        <v>113468.32</v>
      </c>
      <c r="AA2736">
        <f t="shared" si="371"/>
        <v>1.9281934125762623E-2</v>
      </c>
      <c r="AB2736">
        <f t="array" ref="AB2736">MMULT($AC$2:$AE$2,TRANSPOSE(AF2736:AH2736))</f>
        <v>2.333270934762665E-2</v>
      </c>
      <c r="AF2736">
        <f t="shared" si="372"/>
        <v>4.7649100662669586E-2</v>
      </c>
      <c r="AG2736">
        <f t="shared" si="373"/>
        <v>7.89889415481837E-3</v>
      </c>
      <c r="AH2736">
        <f t="shared" si="374"/>
        <v>8.2297008801588412E-3</v>
      </c>
    </row>
    <row r="2737" spans="1:34" x14ac:dyDescent="0.25">
      <c r="A2737" s="1">
        <v>39002</v>
      </c>
      <c r="B2737">
        <v>31.69</v>
      </c>
      <c r="C2737">
        <v>37.979999999999997</v>
      </c>
      <c r="D2737">
        <v>22661.82</v>
      </c>
      <c r="W2737">
        <f t="shared" si="367"/>
        <v>31690</v>
      </c>
      <c r="X2737">
        <f t="shared" si="368"/>
        <v>56969.999999999993</v>
      </c>
      <c r="Y2737">
        <f t="shared" si="369"/>
        <v>22661.82</v>
      </c>
      <c r="Z2737">
        <f t="shared" si="370"/>
        <v>111321.82</v>
      </c>
      <c r="AA2737">
        <f t="shared" si="371"/>
        <v>9.4280049850348213E-3</v>
      </c>
      <c r="AB2737">
        <f t="array" ref="AB2737">MMULT($AC$2:$AE$2,TRANSPOSE(AF2737:AH2737))</f>
        <v>1.2579072733304169E-2</v>
      </c>
      <c r="AF2737">
        <f t="shared" si="372"/>
        <v>2.3248304811107623E-2</v>
      </c>
      <c r="AG2737">
        <f t="shared" si="373"/>
        <v>7.9051383399186825E-4</v>
      </c>
      <c r="AH2737">
        <f t="shared" si="374"/>
        <v>1.2272257033967726E-2</v>
      </c>
    </row>
    <row r="2738" spans="1:34" x14ac:dyDescent="0.25">
      <c r="A2738" s="1">
        <v>39001</v>
      </c>
      <c r="B2738">
        <v>30.97</v>
      </c>
      <c r="C2738">
        <v>37.950000000000003</v>
      </c>
      <c r="D2738">
        <v>22387.08</v>
      </c>
      <c r="W2738">
        <f t="shared" si="367"/>
        <v>30970</v>
      </c>
      <c r="X2738">
        <f t="shared" si="368"/>
        <v>56925.000000000007</v>
      </c>
      <c r="Y2738">
        <f t="shared" si="369"/>
        <v>22387.08</v>
      </c>
      <c r="Z2738">
        <f t="shared" si="370"/>
        <v>110282.08</v>
      </c>
      <c r="AA2738">
        <f t="shared" si="371"/>
        <v>-1.6423666890348465E-2</v>
      </c>
      <c r="AB2738">
        <f t="array" ref="AB2738">MMULT($AC$2:$AE$2,TRANSPOSE(AF2738:AH2738))</f>
        <v>-1.5932644070270886E-2</v>
      </c>
      <c r="AF2738">
        <f t="shared" si="372"/>
        <v>-2.1175726927939342E-2</v>
      </c>
      <c r="AG2738">
        <f t="shared" si="373"/>
        <v>-1.7857142857142794E-2</v>
      </c>
      <c r="AH2738">
        <f t="shared" si="374"/>
        <v>-6.0594328782839213E-3</v>
      </c>
    </row>
    <row r="2739" spans="1:34" x14ac:dyDescent="0.25">
      <c r="A2739" s="1">
        <v>39000</v>
      </c>
      <c r="B2739">
        <v>31.64</v>
      </c>
      <c r="C2739">
        <v>38.64</v>
      </c>
      <c r="D2739">
        <v>22523.56</v>
      </c>
      <c r="W2739">
        <f t="shared" si="367"/>
        <v>31640</v>
      </c>
      <c r="X2739">
        <f t="shared" si="368"/>
        <v>57960</v>
      </c>
      <c r="Y2739">
        <f t="shared" si="369"/>
        <v>22523.56</v>
      </c>
      <c r="Z2739">
        <f t="shared" si="370"/>
        <v>112123.56</v>
      </c>
      <c r="AA2739">
        <f t="shared" si="371"/>
        <v>4.3906206582222662E-3</v>
      </c>
      <c r="AB2739">
        <f t="array" ref="AB2739">MMULT($AC$2:$AE$2,TRANSPOSE(AF2739:AH2739))</f>
        <v>3.7245716250006444E-3</v>
      </c>
      <c r="AF2739">
        <f t="shared" si="372"/>
        <v>-2.5220680958385477E-3</v>
      </c>
      <c r="AG2739">
        <f t="shared" si="373"/>
        <v>6.2500000000000888E-3</v>
      </c>
      <c r="AH2739">
        <f t="shared" si="374"/>
        <v>9.4176509024614941E-3</v>
      </c>
    </row>
    <row r="2740" spans="1:34" x14ac:dyDescent="0.25">
      <c r="A2740" s="1">
        <v>38999</v>
      </c>
      <c r="B2740">
        <v>31.72</v>
      </c>
      <c r="C2740">
        <v>38.4</v>
      </c>
      <c r="D2740">
        <v>22313.42</v>
      </c>
      <c r="W2740">
        <f t="shared" si="367"/>
        <v>31720</v>
      </c>
      <c r="X2740">
        <f t="shared" si="368"/>
        <v>57600</v>
      </c>
      <c r="Y2740">
        <f t="shared" si="369"/>
        <v>22313.42</v>
      </c>
      <c r="Z2740">
        <f t="shared" si="370"/>
        <v>111633.42</v>
      </c>
      <c r="AA2740">
        <f t="shared" si="371"/>
        <v>-4.7840756066347412E-3</v>
      </c>
      <c r="AB2740">
        <f t="array" ref="AB2740">MMULT($AC$2:$AE$2,TRANSPOSE(AF2740:AH2740))</f>
        <v>-5.1858002712962285E-3</v>
      </c>
      <c r="AF2740">
        <f t="shared" si="372"/>
        <v>-9.0596688534833048E-3</v>
      </c>
      <c r="AG2740">
        <f t="shared" si="373"/>
        <v>-3.6325895173845435E-3</v>
      </c>
      <c r="AH2740">
        <f t="shared" si="374"/>
        <v>-1.6389225080033487E-3</v>
      </c>
    </row>
    <row r="2741" spans="1:34" x14ac:dyDescent="0.25">
      <c r="A2741" s="1">
        <v>38996</v>
      </c>
      <c r="B2741">
        <v>32.01</v>
      </c>
      <c r="C2741">
        <v>38.54</v>
      </c>
      <c r="D2741">
        <v>22350.05</v>
      </c>
      <c r="W2741">
        <f t="shared" si="367"/>
        <v>32009.999999999996</v>
      </c>
      <c r="X2741">
        <f t="shared" si="368"/>
        <v>57810</v>
      </c>
      <c r="Y2741">
        <f t="shared" si="369"/>
        <v>22350.05</v>
      </c>
      <c r="Z2741">
        <f t="shared" si="370"/>
        <v>112170.05</v>
      </c>
      <c r="AA2741">
        <f t="shared" si="371"/>
        <v>2.6654602864384369E-3</v>
      </c>
      <c r="AB2741">
        <f t="array" ref="AB2741">MMULT($AC$2:$AE$2,TRANSPOSE(AF2741:AH2741))</f>
        <v>6.0348073645406157E-4</v>
      </c>
      <c r="AF2741">
        <f t="shared" si="372"/>
        <v>-6.8259385665528916E-3</v>
      </c>
      <c r="AG2741">
        <f t="shared" si="373"/>
        <v>8.6364825961788849E-3</v>
      </c>
      <c r="AH2741">
        <f t="shared" si="374"/>
        <v>1.038659265118369E-3</v>
      </c>
    </row>
    <row r="2742" spans="1:34" x14ac:dyDescent="0.25">
      <c r="A2742" s="1">
        <v>38995</v>
      </c>
      <c r="B2742">
        <v>32.229999999999997</v>
      </c>
      <c r="C2742">
        <v>38.21</v>
      </c>
      <c r="D2742">
        <v>22326.86</v>
      </c>
      <c r="W2742">
        <f t="shared" si="367"/>
        <v>32229.999999999996</v>
      </c>
      <c r="X2742">
        <f t="shared" si="368"/>
        <v>57315</v>
      </c>
      <c r="Y2742">
        <f t="shared" si="369"/>
        <v>22326.86</v>
      </c>
      <c r="Z2742">
        <f t="shared" si="370"/>
        <v>111871.86</v>
      </c>
      <c r="AA2742">
        <f t="shared" si="371"/>
        <v>9.4372284763220016E-3</v>
      </c>
      <c r="AB2742">
        <f t="array" ref="AB2742">MMULT($AC$2:$AE$2,TRANSPOSE(AF2742:AH2742))</f>
        <v>1.2755787890978433E-2</v>
      </c>
      <c r="AF2742">
        <f t="shared" si="372"/>
        <v>2.5779758115849649E-2</v>
      </c>
      <c r="AG2742">
        <f t="shared" si="373"/>
        <v>2.6178010471200608E-4</v>
      </c>
      <c r="AH2742">
        <f t="shared" si="374"/>
        <v>9.9923233407084311E-3</v>
      </c>
    </row>
    <row r="2743" spans="1:34" x14ac:dyDescent="0.25">
      <c r="A2743" s="1">
        <v>38994</v>
      </c>
      <c r="B2743">
        <v>31.42</v>
      </c>
      <c r="C2743">
        <v>38.200000000000003</v>
      </c>
      <c r="D2743">
        <v>22105.97</v>
      </c>
      <c r="W2743">
        <f t="shared" si="367"/>
        <v>31420</v>
      </c>
      <c r="X2743">
        <f t="shared" si="368"/>
        <v>57300.000000000007</v>
      </c>
      <c r="Y2743">
        <f t="shared" si="369"/>
        <v>22105.97</v>
      </c>
      <c r="Z2743">
        <f t="shared" si="370"/>
        <v>110825.97</v>
      </c>
      <c r="AA2743">
        <f t="shared" si="371"/>
        <v>2.9923703139230096E-2</v>
      </c>
      <c r="AB2743">
        <f t="array" ref="AB2743">MMULT($AC$2:$AE$2,TRANSPOSE(AF2743:AH2743))</f>
        <v>2.7173652524593708E-2</v>
      </c>
      <c r="AF2743">
        <f t="shared" si="372"/>
        <v>2.1456436931079237E-2</v>
      </c>
      <c r="AG2743">
        <f t="shared" si="373"/>
        <v>3.7761477859277415E-2</v>
      </c>
      <c r="AH2743">
        <f t="shared" si="374"/>
        <v>2.1957838287642861E-2</v>
      </c>
    </row>
    <row r="2744" spans="1:34" x14ac:dyDescent="0.25">
      <c r="A2744" s="1">
        <v>38993</v>
      </c>
      <c r="B2744">
        <v>30.76</v>
      </c>
      <c r="C2744">
        <v>36.81</v>
      </c>
      <c r="D2744">
        <v>21631</v>
      </c>
      <c r="W2744">
        <f t="shared" si="367"/>
        <v>30760</v>
      </c>
      <c r="X2744">
        <f t="shared" si="368"/>
        <v>55215</v>
      </c>
      <c r="Y2744">
        <f t="shared" si="369"/>
        <v>21631</v>
      </c>
      <c r="Z2744">
        <f t="shared" si="370"/>
        <v>107606</v>
      </c>
      <c r="AA2744">
        <f t="shared" si="371"/>
        <v>-2.0306986434308616E-3</v>
      </c>
      <c r="AB2744">
        <f t="array" ref="AB2744">MMULT($AC$2:$AE$2,TRANSPOSE(AF2744:AH2744))</f>
        <v>-8.305121748332857E-4</v>
      </c>
      <c r="AF2744">
        <f t="shared" si="372"/>
        <v>2.2808732486152561E-3</v>
      </c>
      <c r="AG2744">
        <f t="shared" si="373"/>
        <v>-5.4039448797621459E-3</v>
      </c>
      <c r="AH2744">
        <f t="shared" si="374"/>
        <v>5.1063924262573224E-4</v>
      </c>
    </row>
    <row r="2745" spans="1:34" x14ac:dyDescent="0.25">
      <c r="A2745" s="1">
        <v>38992</v>
      </c>
      <c r="B2745">
        <v>30.69</v>
      </c>
      <c r="C2745">
        <v>37.01</v>
      </c>
      <c r="D2745">
        <v>21619.96</v>
      </c>
      <c r="W2745">
        <f t="shared" si="367"/>
        <v>30690</v>
      </c>
      <c r="X2745">
        <f t="shared" si="368"/>
        <v>55515</v>
      </c>
      <c r="Y2745">
        <f t="shared" si="369"/>
        <v>21619.96</v>
      </c>
      <c r="Z2745">
        <f t="shared" si="370"/>
        <v>107824.95999999999</v>
      </c>
      <c r="AA2745">
        <f t="shared" si="371"/>
        <v>-1.9524495801708341E-2</v>
      </c>
      <c r="AB2745">
        <f t="array" ref="AB2745">MMULT($AC$2:$AE$2,TRANSPOSE(AF2745:AH2745))</f>
        <v>-2.2462343428414713E-2</v>
      </c>
      <c r="AF2745">
        <f t="shared" si="372"/>
        <v>-3.8533834586466198E-2</v>
      </c>
      <c r="AG2745">
        <f t="shared" si="373"/>
        <v>-1.0692328254477412E-2</v>
      </c>
      <c r="AH2745">
        <f t="shared" si="374"/>
        <v>-1.4457237074528062E-2</v>
      </c>
    </row>
    <row r="2746" spans="1:34" x14ac:dyDescent="0.25">
      <c r="A2746" s="1">
        <v>38989</v>
      </c>
      <c r="B2746">
        <v>31.92</v>
      </c>
      <c r="C2746">
        <v>37.409999999999997</v>
      </c>
      <c r="D2746">
        <v>21937.11</v>
      </c>
      <c r="W2746">
        <f t="shared" si="367"/>
        <v>31920</v>
      </c>
      <c r="X2746">
        <f t="shared" si="368"/>
        <v>56114.999999999993</v>
      </c>
      <c r="Y2746">
        <f t="shared" si="369"/>
        <v>21937.11</v>
      </c>
      <c r="Z2746">
        <f t="shared" si="370"/>
        <v>109972.11</v>
      </c>
      <c r="AA2746">
        <f t="shared" si="371"/>
        <v>6.5223630938020527E-3</v>
      </c>
      <c r="AB2746">
        <f t="array" ref="AB2746">MMULT($AC$2:$AE$2,TRANSPOSE(AF2746:AH2746))</f>
        <v>7.8379715387653492E-3</v>
      </c>
      <c r="AF2746">
        <f t="shared" si="372"/>
        <v>1.5267175572519109E-2</v>
      </c>
      <c r="AG2746">
        <f t="shared" si="373"/>
        <v>2.6802465826853972E-3</v>
      </c>
      <c r="AH2746">
        <f t="shared" si="374"/>
        <v>3.7809181458448027E-3</v>
      </c>
    </row>
    <row r="2747" spans="1:34" x14ac:dyDescent="0.25">
      <c r="A2747" s="1">
        <v>38988</v>
      </c>
      <c r="B2747">
        <v>31.44</v>
      </c>
      <c r="C2747">
        <v>37.31</v>
      </c>
      <c r="D2747">
        <v>21854.48</v>
      </c>
      <c r="W2747">
        <f t="shared" si="367"/>
        <v>31440</v>
      </c>
      <c r="X2747">
        <f t="shared" si="368"/>
        <v>55965</v>
      </c>
      <c r="Y2747">
        <f t="shared" si="369"/>
        <v>21854.48</v>
      </c>
      <c r="Z2747">
        <f t="shared" si="370"/>
        <v>109259.48</v>
      </c>
      <c r="AA2747">
        <f t="shared" si="371"/>
        <v>-1.8188616935157498E-3</v>
      </c>
      <c r="AB2747">
        <f t="array" ref="AB2747">MMULT($AC$2:$AE$2,TRANSPOSE(AF2747:AH2747))</f>
        <v>-6.5650786675033922E-4</v>
      </c>
      <c r="AF2747">
        <f t="shared" si="372"/>
        <v>-6.3572790845511928E-4</v>
      </c>
      <c r="AG2747">
        <f t="shared" si="373"/>
        <v>-5.0666666666665527E-3</v>
      </c>
      <c r="AH2747">
        <f t="shared" si="374"/>
        <v>4.869745459126662E-3</v>
      </c>
    </row>
    <row r="2748" spans="1:34" x14ac:dyDescent="0.25">
      <c r="A2748" s="1">
        <v>38987</v>
      </c>
      <c r="B2748">
        <v>31.46</v>
      </c>
      <c r="C2748">
        <v>37.5</v>
      </c>
      <c r="D2748">
        <v>21748.57</v>
      </c>
      <c r="W2748">
        <f t="shared" si="367"/>
        <v>31460</v>
      </c>
      <c r="X2748">
        <f t="shared" si="368"/>
        <v>56250</v>
      </c>
      <c r="Y2748">
        <f t="shared" si="369"/>
        <v>21748.57</v>
      </c>
      <c r="Z2748">
        <f t="shared" si="370"/>
        <v>109458.57</v>
      </c>
      <c r="AA2748">
        <f t="shared" si="371"/>
        <v>-8.3684612478630571E-3</v>
      </c>
      <c r="AB2748">
        <f t="array" ref="AB2748">MMULT($AC$2:$AE$2,TRANSPOSE(AF2748:AH2748))</f>
        <v>-7.5629829563557804E-3</v>
      </c>
      <c r="AF2748">
        <f t="shared" si="372"/>
        <v>-8.8216761184624071E-3</v>
      </c>
      <c r="AG2748">
        <f t="shared" si="373"/>
        <v>-1.055408970976246E-2</v>
      </c>
      <c r="AH2748">
        <f t="shared" si="374"/>
        <v>-2.0066720814232442E-3</v>
      </c>
    </row>
    <row r="2749" spans="1:34" x14ac:dyDescent="0.25">
      <c r="A2749" s="1">
        <v>38986</v>
      </c>
      <c r="B2749">
        <v>31.74</v>
      </c>
      <c r="C2749">
        <v>37.9</v>
      </c>
      <c r="D2749">
        <v>21792.3</v>
      </c>
      <c r="W2749">
        <f t="shared" si="367"/>
        <v>31740</v>
      </c>
      <c r="X2749">
        <f t="shared" si="368"/>
        <v>56850</v>
      </c>
      <c r="Y2749">
        <f t="shared" si="369"/>
        <v>21792.3</v>
      </c>
      <c r="Z2749">
        <f t="shared" si="370"/>
        <v>110382.3</v>
      </c>
      <c r="AA2749">
        <f t="shared" si="371"/>
        <v>6.2679395566278551E-3</v>
      </c>
      <c r="AB2749">
        <f t="array" ref="AB2749">MMULT($AC$2:$AE$2,TRANSPOSE(AF2749:AH2749))</f>
        <v>5.6696148968347036E-3</v>
      </c>
      <c r="AF2749">
        <f t="shared" si="372"/>
        <v>3.7950664136621182E-3</v>
      </c>
      <c r="AG2749">
        <f t="shared" si="373"/>
        <v>7.9787234042552058E-3</v>
      </c>
      <c r="AH2749">
        <f t="shared" si="374"/>
        <v>5.42382515315043E-3</v>
      </c>
    </row>
    <row r="2750" spans="1:34" x14ac:dyDescent="0.25">
      <c r="A2750" s="1">
        <v>38985</v>
      </c>
      <c r="B2750">
        <v>31.62</v>
      </c>
      <c r="C2750">
        <v>37.6</v>
      </c>
      <c r="D2750">
        <v>21674.74</v>
      </c>
      <c r="W2750">
        <f t="shared" si="367"/>
        <v>31620</v>
      </c>
      <c r="X2750">
        <f t="shared" si="368"/>
        <v>56400</v>
      </c>
      <c r="Y2750">
        <f t="shared" si="369"/>
        <v>21674.74</v>
      </c>
      <c r="Z2750">
        <f t="shared" si="370"/>
        <v>109694.74</v>
      </c>
      <c r="AA2750">
        <f t="shared" si="371"/>
        <v>4.7106427406451434E-3</v>
      </c>
      <c r="AB2750">
        <f t="array" ref="AB2750">MMULT($AC$2:$AE$2,TRANSPOSE(AF2750:AH2750))</f>
        <v>5.5032197389308013E-3</v>
      </c>
      <c r="AF2750">
        <f t="shared" si="372"/>
        <v>2.5364616360177283E-3</v>
      </c>
      <c r="AG2750">
        <f t="shared" si="373"/>
        <v>2.666666666666595E-3</v>
      </c>
      <c r="AH2750">
        <f t="shared" si="374"/>
        <v>1.3291457908980897E-2</v>
      </c>
    </row>
    <row r="2751" spans="1:34" x14ac:dyDescent="0.25">
      <c r="A2751" s="1">
        <v>38982</v>
      </c>
      <c r="B2751">
        <v>31.54</v>
      </c>
      <c r="C2751">
        <v>37.5</v>
      </c>
      <c r="D2751">
        <v>21390.43</v>
      </c>
      <c r="W2751">
        <f t="shared" si="367"/>
        <v>31540</v>
      </c>
      <c r="X2751">
        <f t="shared" si="368"/>
        <v>56250</v>
      </c>
      <c r="Y2751">
        <f t="shared" si="369"/>
        <v>21390.43</v>
      </c>
      <c r="Z2751">
        <f t="shared" si="370"/>
        <v>109180.43</v>
      </c>
      <c r="AA2751">
        <f t="shared" si="371"/>
        <v>-4.8208834886942498E-4</v>
      </c>
      <c r="AB2751">
        <f t="array" ref="AB2751">MMULT($AC$2:$AE$2,TRANSPOSE(AF2751:AH2751))</f>
        <v>-1.8757991523535207E-3</v>
      </c>
      <c r="AF2751">
        <f t="shared" si="372"/>
        <v>-4.4191919191919338E-3</v>
      </c>
      <c r="AG2751">
        <f t="shared" si="373"/>
        <v>3.4787262510036498E-3</v>
      </c>
      <c r="AH2751">
        <f t="shared" si="374"/>
        <v>-5.0078867471482491E-3</v>
      </c>
    </row>
    <row r="2752" spans="1:34" x14ac:dyDescent="0.25">
      <c r="A2752" s="1">
        <v>38981</v>
      </c>
      <c r="B2752">
        <v>31.68</v>
      </c>
      <c r="C2752">
        <v>37.369999999999997</v>
      </c>
      <c r="D2752">
        <v>21498.09</v>
      </c>
      <c r="W2752">
        <f t="shared" si="367"/>
        <v>31680</v>
      </c>
      <c r="X2752">
        <f t="shared" si="368"/>
        <v>56054.999999999993</v>
      </c>
      <c r="Y2752">
        <f t="shared" si="369"/>
        <v>21498.09</v>
      </c>
      <c r="Z2752">
        <f t="shared" si="370"/>
        <v>109233.09</v>
      </c>
      <c r="AA2752">
        <f t="shared" si="371"/>
        <v>-2.3583854504433455E-2</v>
      </c>
      <c r="AB2752">
        <f t="array" ref="AB2752">MMULT($AC$2:$AE$2,TRANSPOSE(AF2752:AH2752))</f>
        <v>-2.167162490824541E-2</v>
      </c>
      <c r="AF2752">
        <f t="shared" si="372"/>
        <v>-1.9498607242339872E-2</v>
      </c>
      <c r="AG2752">
        <f t="shared" si="373"/>
        <v>-2.8846153846153855E-2</v>
      </c>
      <c r="AH2752">
        <f t="shared" si="374"/>
        <v>-1.5720568002582258E-2</v>
      </c>
    </row>
    <row r="2753" spans="1:34" x14ac:dyDescent="0.25">
      <c r="A2753" s="1">
        <v>38980</v>
      </c>
      <c r="B2753">
        <v>32.31</v>
      </c>
      <c r="C2753">
        <v>38.479999999999997</v>
      </c>
      <c r="D2753">
        <v>21841.45</v>
      </c>
      <c r="W2753">
        <f t="shared" si="367"/>
        <v>32310.000000000004</v>
      </c>
      <c r="X2753">
        <f t="shared" si="368"/>
        <v>57719.999999999993</v>
      </c>
      <c r="Y2753">
        <f t="shared" si="369"/>
        <v>21841.45</v>
      </c>
      <c r="Z2753">
        <f t="shared" si="370"/>
        <v>111871.45</v>
      </c>
      <c r="AA2753">
        <f t="shared" si="371"/>
        <v>7.4967340309739505E-3</v>
      </c>
      <c r="AB2753">
        <f t="array" ref="AB2753">MMULT($AC$2:$AE$2,TRANSPOSE(AF2753:AH2753))</f>
        <v>8.678936132261195E-3</v>
      </c>
      <c r="AF2753">
        <f t="shared" si="372"/>
        <v>1.2852664576802564E-2</v>
      </c>
      <c r="AG2753">
        <f t="shared" si="373"/>
        <v>4.1753653444676075E-3</v>
      </c>
      <c r="AH2753">
        <f t="shared" si="374"/>
        <v>8.4228187609596272E-3</v>
      </c>
    </row>
    <row r="2754" spans="1:34" x14ac:dyDescent="0.25">
      <c r="A2754" s="1">
        <v>38979</v>
      </c>
      <c r="B2754">
        <v>31.9</v>
      </c>
      <c r="C2754">
        <v>38.32</v>
      </c>
      <c r="D2754">
        <v>21659.02</v>
      </c>
      <c r="W2754">
        <f t="shared" si="367"/>
        <v>31900</v>
      </c>
      <c r="X2754">
        <f t="shared" si="368"/>
        <v>57480</v>
      </c>
      <c r="Y2754">
        <f t="shared" si="369"/>
        <v>21659.02</v>
      </c>
      <c r="Z2754">
        <f t="shared" si="370"/>
        <v>111039.02</v>
      </c>
      <c r="AA2754">
        <f t="shared" si="371"/>
        <v>4.1413055598031878E-3</v>
      </c>
      <c r="AB2754">
        <f t="array" ref="AB2754">MMULT($AC$2:$AE$2,TRANSPOSE(AF2754:AH2754))</f>
        <v>3.0678265377873624E-3</v>
      </c>
      <c r="AF2754">
        <f t="shared" si="372"/>
        <v>1.8844221105527303E-3</v>
      </c>
      <c r="AG2754">
        <f t="shared" si="373"/>
        <v>7.0959264126151389E-3</v>
      </c>
      <c r="AH2754">
        <f t="shared" si="374"/>
        <v>-3.2539357622307641E-4</v>
      </c>
    </row>
    <row r="2755" spans="1:34" x14ac:dyDescent="0.25">
      <c r="A2755" s="1">
        <v>38978</v>
      </c>
      <c r="B2755">
        <v>31.84</v>
      </c>
      <c r="C2755">
        <v>38.049999999999997</v>
      </c>
      <c r="D2755">
        <v>21666.07</v>
      </c>
      <c r="W2755">
        <f t="shared" ref="W2755:W2818" si="375">B2755*W$1</f>
        <v>31840</v>
      </c>
      <c r="X2755">
        <f t="shared" ref="X2755:X2818" si="376">C2755*X$1</f>
        <v>57074.999999999993</v>
      </c>
      <c r="Y2755">
        <f t="shared" ref="Y2755:Y2818" si="377">D2755*Y$1</f>
        <v>21666.07</v>
      </c>
      <c r="Z2755">
        <f t="shared" ref="Z2755:Z2818" si="378">SUM(W2755:Y2755)</f>
        <v>110581.07</v>
      </c>
      <c r="AA2755">
        <f t="shared" ref="AA2755:AA2818" si="379">Z2755/Z2756-1</f>
        <v>-5.8240275209123782E-3</v>
      </c>
      <c r="AB2755">
        <f t="array" ref="AB2755">MMULT($AC$2:$AE$2,TRANSPOSE(AF2755:AH2755))</f>
        <v>-5.9557410773956408E-3</v>
      </c>
      <c r="AF2755">
        <f t="shared" ref="AF2755:AF2818" si="380">B2755/B2756-1</f>
        <v>-1.4851485148514865E-2</v>
      </c>
      <c r="AG2755">
        <f t="shared" ref="AG2755:AG2818" si="381">C2755/C2756-1</f>
        <v>-4.9686192468620938E-3</v>
      </c>
      <c r="AH2755">
        <f t="shared" ref="AH2755:AH2818" si="382">D2755/D2756-1</f>
        <v>5.4388002711975858E-3</v>
      </c>
    </row>
    <row r="2756" spans="1:34" x14ac:dyDescent="0.25">
      <c r="A2756" s="1">
        <v>38975</v>
      </c>
      <c r="B2756">
        <v>32.32</v>
      </c>
      <c r="C2756">
        <v>38.24</v>
      </c>
      <c r="D2756">
        <v>21548.87</v>
      </c>
      <c r="W2756">
        <f t="shared" si="375"/>
        <v>32320</v>
      </c>
      <c r="X2756">
        <f t="shared" si="376"/>
        <v>57360</v>
      </c>
      <c r="Y2756">
        <f t="shared" si="377"/>
        <v>21548.87</v>
      </c>
      <c r="Z2756">
        <f t="shared" si="378"/>
        <v>111228.87</v>
      </c>
      <c r="AA2756">
        <f t="shared" si="379"/>
        <v>2.0504335925952466E-2</v>
      </c>
      <c r="AB2756">
        <f t="array" ref="AB2756">MMULT($AC$2:$AE$2,TRANSPOSE(AF2756:AH2756))</f>
        <v>1.9908577942398385E-2</v>
      </c>
      <c r="AF2756">
        <f t="shared" si="380"/>
        <v>2.5055502695845222E-2</v>
      </c>
      <c r="AG2756">
        <f t="shared" si="381"/>
        <v>2.1913415285943261E-2</v>
      </c>
      <c r="AH2756">
        <f t="shared" si="382"/>
        <v>1.0070769597103624E-2</v>
      </c>
    </row>
    <row r="2757" spans="1:34" x14ac:dyDescent="0.25">
      <c r="A2757" s="1">
        <v>38974</v>
      </c>
      <c r="B2757">
        <v>31.53</v>
      </c>
      <c r="C2757">
        <v>37.42</v>
      </c>
      <c r="D2757">
        <v>21334.02</v>
      </c>
      <c r="W2757">
        <f t="shared" si="375"/>
        <v>31530</v>
      </c>
      <c r="X2757">
        <f t="shared" si="376"/>
        <v>56130</v>
      </c>
      <c r="Y2757">
        <f t="shared" si="377"/>
        <v>21334.02</v>
      </c>
      <c r="Z2757">
        <f t="shared" si="378"/>
        <v>108994.02</v>
      </c>
      <c r="AA2757">
        <f t="shared" si="379"/>
        <v>3.7186593524407563E-3</v>
      </c>
      <c r="AB2757">
        <f t="array" ref="AB2757">MMULT($AC$2:$AE$2,TRANSPOSE(AF2757:AH2757))</f>
        <v>4.2433833850618998E-3</v>
      </c>
      <c r="AF2757">
        <f t="shared" si="380"/>
        <v>8.6372360844528817E-3</v>
      </c>
      <c r="AG2757">
        <f t="shared" si="381"/>
        <v>2.1424745581146709E-3</v>
      </c>
      <c r="AH2757">
        <f t="shared" si="382"/>
        <v>6.4774221267049903E-4</v>
      </c>
    </row>
    <row r="2758" spans="1:34" x14ac:dyDescent="0.25">
      <c r="A2758" s="1">
        <v>38973</v>
      </c>
      <c r="B2758">
        <v>31.26</v>
      </c>
      <c r="C2758">
        <v>37.340000000000003</v>
      </c>
      <c r="D2758">
        <v>21320.21</v>
      </c>
      <c r="W2758">
        <f t="shared" si="375"/>
        <v>31260</v>
      </c>
      <c r="X2758">
        <f t="shared" si="376"/>
        <v>56010.000000000007</v>
      </c>
      <c r="Y2758">
        <f t="shared" si="377"/>
        <v>21320.21</v>
      </c>
      <c r="Z2758">
        <f t="shared" si="378"/>
        <v>108590.20999999999</v>
      </c>
      <c r="AA2758">
        <f t="shared" si="379"/>
        <v>9.3174159107487498E-3</v>
      </c>
      <c r="AB2758">
        <f t="array" ref="AB2758">MMULT($AC$2:$AE$2,TRANSPOSE(AF2758:AH2758))</f>
        <v>8.5237729727980285E-3</v>
      </c>
      <c r="AF2758">
        <f t="shared" si="380"/>
        <v>4.4987146529562594E-3</v>
      </c>
      <c r="AG2758">
        <f t="shared" si="381"/>
        <v>1.1649959360606976E-2</v>
      </c>
      <c r="AH2758">
        <f t="shared" si="382"/>
        <v>1.0303860583231517E-2</v>
      </c>
    </row>
    <row r="2759" spans="1:34" x14ac:dyDescent="0.25">
      <c r="A2759" s="1">
        <v>38972</v>
      </c>
      <c r="B2759">
        <v>31.12</v>
      </c>
      <c r="C2759">
        <v>36.909999999999997</v>
      </c>
      <c r="D2759">
        <v>21102.77</v>
      </c>
      <c r="W2759">
        <f t="shared" si="375"/>
        <v>31120</v>
      </c>
      <c r="X2759">
        <f t="shared" si="376"/>
        <v>55364.999999999993</v>
      </c>
      <c r="Y2759">
        <f t="shared" si="377"/>
        <v>21102.77</v>
      </c>
      <c r="Z2759">
        <f t="shared" si="378"/>
        <v>107587.77</v>
      </c>
      <c r="AA2759">
        <f t="shared" si="379"/>
        <v>3.5514484461619089E-2</v>
      </c>
      <c r="AB2759">
        <f t="array" ref="AB2759">MMULT($AC$2:$AE$2,TRANSPOSE(AF2759:AH2759))</f>
        <v>3.0669363034724267E-2</v>
      </c>
      <c r="AF2759">
        <f t="shared" si="380"/>
        <v>1.832460732984309E-2</v>
      </c>
      <c r="AG2759">
        <f t="shared" si="381"/>
        <v>5.0071123755334179E-2</v>
      </c>
      <c r="AH2759">
        <f t="shared" si="382"/>
        <v>2.3765711649361254E-2</v>
      </c>
    </row>
    <row r="2760" spans="1:34" x14ac:dyDescent="0.25">
      <c r="A2760" s="1">
        <v>38971</v>
      </c>
      <c r="B2760">
        <v>30.56</v>
      </c>
      <c r="C2760">
        <v>35.15</v>
      </c>
      <c r="D2760">
        <v>20612.89</v>
      </c>
      <c r="W2760">
        <f t="shared" si="375"/>
        <v>30560</v>
      </c>
      <c r="X2760">
        <f t="shared" si="376"/>
        <v>52725</v>
      </c>
      <c r="Y2760">
        <f t="shared" si="377"/>
        <v>20612.89</v>
      </c>
      <c r="Z2760">
        <f t="shared" si="378"/>
        <v>103897.89</v>
      </c>
      <c r="AA2760">
        <f t="shared" si="379"/>
        <v>-1.4913413966061939E-2</v>
      </c>
      <c r="AB2760">
        <f t="array" ref="AB2760">MMULT($AC$2:$AE$2,TRANSPOSE(AF2760:AH2760))</f>
        <v>-1.5455434851952781E-2</v>
      </c>
      <c r="AF2760">
        <f t="shared" si="380"/>
        <v>-2.2392834293026298E-2</v>
      </c>
      <c r="AG2760">
        <f t="shared" si="381"/>
        <v>-1.2917719741645683E-2</v>
      </c>
      <c r="AH2760">
        <f t="shared" si="382"/>
        <v>-8.7964792924731805E-3</v>
      </c>
    </row>
    <row r="2761" spans="1:34" x14ac:dyDescent="0.25">
      <c r="A2761" s="1">
        <v>38968</v>
      </c>
      <c r="B2761">
        <v>31.26</v>
      </c>
      <c r="C2761">
        <v>35.61</v>
      </c>
      <c r="D2761">
        <v>20795.82</v>
      </c>
      <c r="W2761">
        <f t="shared" si="375"/>
        <v>31260</v>
      </c>
      <c r="X2761">
        <f t="shared" si="376"/>
        <v>53415</v>
      </c>
      <c r="Y2761">
        <f t="shared" si="377"/>
        <v>20795.82</v>
      </c>
      <c r="Z2761">
        <f t="shared" si="378"/>
        <v>105470.82</v>
      </c>
      <c r="AA2761">
        <f t="shared" si="379"/>
        <v>-4.0194011689331788E-4</v>
      </c>
      <c r="AB2761">
        <f t="array" ref="AB2761">MMULT($AC$2:$AE$2,TRANSPOSE(AF2761:AH2761))</f>
        <v>7.9373172233645952E-5</v>
      </c>
      <c r="AF2761">
        <f t="shared" si="380"/>
        <v>3.2092426187420031E-3</v>
      </c>
      <c r="AG2761">
        <f t="shared" si="381"/>
        <v>-1.9618834080717962E-3</v>
      </c>
      <c r="AH2761">
        <f t="shared" si="382"/>
        <v>-1.7956889066169657E-3</v>
      </c>
    </row>
    <row r="2762" spans="1:34" x14ac:dyDescent="0.25">
      <c r="A2762" s="1">
        <v>38967</v>
      </c>
      <c r="B2762">
        <v>31.16</v>
      </c>
      <c r="C2762">
        <v>35.68</v>
      </c>
      <c r="D2762">
        <v>20833.23</v>
      </c>
      <c r="W2762">
        <f t="shared" si="375"/>
        <v>31160</v>
      </c>
      <c r="X2762">
        <f t="shared" si="376"/>
        <v>53520</v>
      </c>
      <c r="Y2762">
        <f t="shared" si="377"/>
        <v>20833.23</v>
      </c>
      <c r="Z2762">
        <f t="shared" si="378"/>
        <v>105513.23</v>
      </c>
      <c r="AA2762">
        <f t="shared" si="379"/>
        <v>-1.5093870787557417E-2</v>
      </c>
      <c r="AB2762">
        <f t="array" ref="AB2762">MMULT($AC$2:$AE$2,TRANSPOSE(AF2762:AH2762))</f>
        <v>-1.6084143459645588E-2</v>
      </c>
      <c r="AF2762">
        <f t="shared" si="380"/>
        <v>-2.7162035591632883E-2</v>
      </c>
      <c r="AG2762">
        <f t="shared" si="381"/>
        <v>-1.1360487669714758E-2</v>
      </c>
      <c r="AH2762">
        <f t="shared" si="382"/>
        <v>-6.2966128696834156E-3</v>
      </c>
    </row>
    <row r="2763" spans="1:34" x14ac:dyDescent="0.25">
      <c r="A2763" s="1">
        <v>38966</v>
      </c>
      <c r="B2763">
        <v>32.03</v>
      </c>
      <c r="C2763">
        <v>36.090000000000003</v>
      </c>
      <c r="D2763">
        <v>20965.240000000002</v>
      </c>
      <c r="W2763">
        <f t="shared" si="375"/>
        <v>32030</v>
      </c>
      <c r="X2763">
        <f t="shared" si="376"/>
        <v>54135.000000000007</v>
      </c>
      <c r="Y2763">
        <f t="shared" si="377"/>
        <v>20965.240000000002</v>
      </c>
      <c r="Z2763">
        <f t="shared" si="378"/>
        <v>107130.24000000001</v>
      </c>
      <c r="AA2763">
        <f t="shared" si="379"/>
        <v>-4.3298033730029273E-3</v>
      </c>
      <c r="AB2763">
        <f t="array" ref="AB2763">MMULT($AC$2:$AE$2,TRANSPOSE(AF2763:AH2763))</f>
        <v>-2.1863788694106833E-3</v>
      </c>
      <c r="AF2763">
        <f t="shared" si="380"/>
        <v>1.3928458372902908E-2</v>
      </c>
      <c r="AG2763">
        <f t="shared" si="381"/>
        <v>-1.1232876712328643E-2</v>
      </c>
      <c r="AH2763">
        <f t="shared" si="382"/>
        <v>-1.3684065428716696E-2</v>
      </c>
    </row>
    <row r="2764" spans="1:34" x14ac:dyDescent="0.25">
      <c r="A2764" s="1">
        <v>38965</v>
      </c>
      <c r="B2764">
        <v>31.59</v>
      </c>
      <c r="C2764">
        <v>36.5</v>
      </c>
      <c r="D2764">
        <v>21256.11</v>
      </c>
      <c r="W2764">
        <f t="shared" si="375"/>
        <v>31590</v>
      </c>
      <c r="X2764">
        <f t="shared" si="376"/>
        <v>54750</v>
      </c>
      <c r="Y2764">
        <f t="shared" si="377"/>
        <v>21256.11</v>
      </c>
      <c r="Z2764">
        <f t="shared" si="378"/>
        <v>107596.11</v>
      </c>
      <c r="AA2764">
        <f t="shared" si="379"/>
        <v>-1.1797507049692846E-2</v>
      </c>
      <c r="AB2764">
        <f t="array" ref="AB2764">MMULT($AC$2:$AE$2,TRANSPOSE(AF2764:AH2764))</f>
        <v>-1.0002375129747493E-2</v>
      </c>
      <c r="AF2764">
        <f t="shared" si="380"/>
        <v>-6.6037735849057144E-3</v>
      </c>
      <c r="AG2764">
        <f t="shared" si="381"/>
        <v>-1.6967411796391163E-2</v>
      </c>
      <c r="AH2764">
        <f t="shared" si="382"/>
        <v>-6.0564032951098135E-3</v>
      </c>
    </row>
    <row r="2765" spans="1:34" x14ac:dyDescent="0.25">
      <c r="A2765" s="1">
        <v>38964</v>
      </c>
      <c r="B2765">
        <v>31.8</v>
      </c>
      <c r="C2765">
        <v>37.130000000000003</v>
      </c>
      <c r="D2765">
        <v>21385.63</v>
      </c>
      <c r="W2765">
        <f t="shared" si="375"/>
        <v>31800</v>
      </c>
      <c r="X2765">
        <f t="shared" si="376"/>
        <v>55695.000000000007</v>
      </c>
      <c r="Y2765">
        <f t="shared" si="377"/>
        <v>21385.63</v>
      </c>
      <c r="Z2765">
        <f t="shared" si="378"/>
        <v>108880.63</v>
      </c>
      <c r="AA2765">
        <f t="shared" si="379"/>
        <v>9.5817918786254008E-3</v>
      </c>
      <c r="AB2765">
        <f t="array" ref="AB2765">MMULT($AC$2:$AE$2,TRANSPOSE(AF2765:AH2765))</f>
        <v>8.0706342280838662E-3</v>
      </c>
      <c r="AF2765">
        <f t="shared" si="380"/>
        <v>1.890359168241984E-3</v>
      </c>
      <c r="AG2765">
        <f t="shared" si="381"/>
        <v>1.4203769461895721E-2</v>
      </c>
      <c r="AH2765">
        <f t="shared" si="382"/>
        <v>9.1245577394767352E-3</v>
      </c>
    </row>
    <row r="2766" spans="1:34" x14ac:dyDescent="0.25">
      <c r="A2766" s="1">
        <v>38961</v>
      </c>
      <c r="B2766">
        <v>31.74</v>
      </c>
      <c r="C2766">
        <v>36.61</v>
      </c>
      <c r="D2766">
        <v>21192.26</v>
      </c>
      <c r="W2766">
        <f t="shared" si="375"/>
        <v>31740</v>
      </c>
      <c r="X2766">
        <f t="shared" si="376"/>
        <v>54915</v>
      </c>
      <c r="Y2766">
        <f t="shared" si="377"/>
        <v>21192.26</v>
      </c>
      <c r="Z2766">
        <f t="shared" si="378"/>
        <v>107847.26</v>
      </c>
      <c r="AA2766">
        <f t="shared" si="379"/>
        <v>-1.0478913765427644E-2</v>
      </c>
      <c r="AB2766">
        <f t="array" ref="AB2766">MMULT($AC$2:$AE$2,TRANSPOSE(AF2766:AH2766))</f>
        <v>-7.143979988331153E-3</v>
      </c>
      <c r="AF2766">
        <f t="shared" si="380"/>
        <v>-5.9505167554024796E-3</v>
      </c>
      <c r="AG2766">
        <f t="shared" si="381"/>
        <v>-1.9550080342796039E-2</v>
      </c>
      <c r="AH2766">
        <f t="shared" si="382"/>
        <v>6.7892832795310998E-3</v>
      </c>
    </row>
    <row r="2767" spans="1:34" x14ac:dyDescent="0.25">
      <c r="A2767" s="1">
        <v>38960</v>
      </c>
      <c r="B2767">
        <v>31.93</v>
      </c>
      <c r="C2767">
        <v>37.340000000000003</v>
      </c>
      <c r="D2767">
        <v>21049.35</v>
      </c>
      <c r="W2767">
        <f t="shared" si="375"/>
        <v>31930</v>
      </c>
      <c r="X2767">
        <f t="shared" si="376"/>
        <v>56010.000000000007</v>
      </c>
      <c r="Y2767">
        <f t="shared" si="377"/>
        <v>21049.35</v>
      </c>
      <c r="Z2767">
        <f t="shared" si="378"/>
        <v>108989.35</v>
      </c>
      <c r="AA2767">
        <f t="shared" si="379"/>
        <v>-1.287678619964705E-2</v>
      </c>
      <c r="AB2767">
        <f t="array" ref="AB2767">MMULT($AC$2:$AE$2,TRANSPOSE(AF2767:AH2767))</f>
        <v>-1.720321754825465E-2</v>
      </c>
      <c r="AF2767">
        <f t="shared" si="380"/>
        <v>-3.6220947781467006E-2</v>
      </c>
      <c r="AG2767">
        <f t="shared" si="381"/>
        <v>1.0723860589814116E-3</v>
      </c>
      <c r="AH2767">
        <f t="shared" si="382"/>
        <v>-1.3207951398639284E-2</v>
      </c>
    </row>
    <row r="2768" spans="1:34" x14ac:dyDescent="0.25">
      <c r="A2768" s="1">
        <v>38959</v>
      </c>
      <c r="B2768">
        <v>33.130000000000003</v>
      </c>
      <c r="C2768">
        <v>37.299999999999997</v>
      </c>
      <c r="D2768">
        <v>21331.09</v>
      </c>
      <c r="W2768">
        <f t="shared" si="375"/>
        <v>33130</v>
      </c>
      <c r="X2768">
        <f t="shared" si="376"/>
        <v>55949.999999999993</v>
      </c>
      <c r="Y2768">
        <f t="shared" si="377"/>
        <v>21331.09</v>
      </c>
      <c r="Z2768">
        <f t="shared" si="378"/>
        <v>110411.09</v>
      </c>
      <c r="AA2768">
        <f t="shared" si="379"/>
        <v>1.2152117194252909E-3</v>
      </c>
      <c r="AB2768">
        <f t="array" ref="AB2768">MMULT($AC$2:$AE$2,TRANSPOSE(AF2768:AH2768))</f>
        <v>1.0363847570255041E-3</v>
      </c>
      <c r="AF2768">
        <f t="shared" si="380"/>
        <v>-6.0331825037696074E-4</v>
      </c>
      <c r="AG2768">
        <f t="shared" si="381"/>
        <v>1.8802041364491817E-3</v>
      </c>
      <c r="AH2768">
        <f t="shared" si="382"/>
        <v>2.3028764105763599E-3</v>
      </c>
    </row>
    <row r="2769" spans="1:34" x14ac:dyDescent="0.25">
      <c r="A2769" s="1">
        <v>38958</v>
      </c>
      <c r="B2769">
        <v>33.15</v>
      </c>
      <c r="C2769">
        <v>37.229999999999997</v>
      </c>
      <c r="D2769">
        <v>21282.080000000002</v>
      </c>
      <c r="W2769">
        <f t="shared" si="375"/>
        <v>33150</v>
      </c>
      <c r="X2769">
        <f t="shared" si="376"/>
        <v>55844.999999999993</v>
      </c>
      <c r="Y2769">
        <f t="shared" si="377"/>
        <v>21282.080000000002</v>
      </c>
      <c r="Z2769">
        <f t="shared" si="378"/>
        <v>110277.08</v>
      </c>
      <c r="AA2769">
        <f t="shared" si="379"/>
        <v>2.3925165072367083E-3</v>
      </c>
      <c r="AB2769">
        <f t="array" ref="AB2769">MMULT($AC$2:$AE$2,TRANSPOSE(AF2769:AH2769))</f>
        <v>6.7107197340498621E-3</v>
      </c>
      <c r="AF2769">
        <f t="shared" si="380"/>
        <v>2.5046382189239269E-2</v>
      </c>
      <c r="AG2769">
        <f t="shared" si="381"/>
        <v>-1.0629816635663203E-2</v>
      </c>
      <c r="AH2769">
        <f t="shared" si="382"/>
        <v>2.5064923380284654E-3</v>
      </c>
    </row>
    <row r="2770" spans="1:34" x14ac:dyDescent="0.25">
      <c r="A2770" s="1">
        <v>38957</v>
      </c>
      <c r="B2770">
        <v>32.340000000000003</v>
      </c>
      <c r="C2770">
        <v>37.630000000000003</v>
      </c>
      <c r="D2770">
        <v>21228.87</v>
      </c>
      <c r="W2770">
        <f t="shared" si="375"/>
        <v>32340.000000000004</v>
      </c>
      <c r="X2770">
        <f t="shared" si="376"/>
        <v>56445.000000000007</v>
      </c>
      <c r="Y2770">
        <f t="shared" si="377"/>
        <v>21228.87</v>
      </c>
      <c r="Z2770">
        <f t="shared" si="378"/>
        <v>110013.87000000001</v>
      </c>
      <c r="AA2770">
        <f t="shared" si="379"/>
        <v>1.0646554028691746E-2</v>
      </c>
      <c r="AB2770">
        <f t="array" ref="AB2770">MMULT($AC$2:$AE$2,TRANSPOSE(AF2770:AH2770))</f>
        <v>9.6493869165012892E-3</v>
      </c>
      <c r="AF2770">
        <f t="shared" si="380"/>
        <v>4.9720323182100845E-3</v>
      </c>
      <c r="AG2770">
        <f t="shared" si="381"/>
        <v>1.3739224137931272E-2</v>
      </c>
      <c r="AH2770">
        <f t="shared" si="382"/>
        <v>1.1142208551203403E-2</v>
      </c>
    </row>
    <row r="2771" spans="1:34" x14ac:dyDescent="0.25">
      <c r="A2771" s="1">
        <v>38954</v>
      </c>
      <c r="B2771">
        <v>32.18</v>
      </c>
      <c r="C2771">
        <v>37.119999999999997</v>
      </c>
      <c r="D2771">
        <v>20994.94</v>
      </c>
      <c r="W2771">
        <f t="shared" si="375"/>
        <v>32180</v>
      </c>
      <c r="X2771">
        <f t="shared" si="376"/>
        <v>55679.999999999993</v>
      </c>
      <c r="Y2771">
        <f t="shared" si="377"/>
        <v>20994.94</v>
      </c>
      <c r="Z2771">
        <f t="shared" si="378"/>
        <v>108854.94</v>
      </c>
      <c r="AA2771">
        <f t="shared" si="379"/>
        <v>1.3674816515491628E-2</v>
      </c>
      <c r="AB2771">
        <f t="array" ref="AB2771">MMULT($AC$2:$AE$2,TRANSPOSE(AF2771:AH2771))</f>
        <v>1.2136896626683023E-2</v>
      </c>
      <c r="AF2771">
        <f t="shared" si="380"/>
        <v>6.8836045056319684E-3</v>
      </c>
      <c r="AG2771">
        <f t="shared" si="381"/>
        <v>1.8381344307270009E-2</v>
      </c>
      <c r="AH2771">
        <f t="shared" si="382"/>
        <v>1.1733637890364079E-2</v>
      </c>
    </row>
    <row r="2772" spans="1:34" x14ac:dyDescent="0.25">
      <c r="A2772" s="1">
        <v>38953</v>
      </c>
      <c r="B2772">
        <v>31.96</v>
      </c>
      <c r="C2772">
        <v>36.450000000000003</v>
      </c>
      <c r="D2772">
        <v>20751.45</v>
      </c>
      <c r="W2772">
        <f t="shared" si="375"/>
        <v>31960</v>
      </c>
      <c r="X2772">
        <f t="shared" si="376"/>
        <v>54675.000000000007</v>
      </c>
      <c r="Y2772">
        <f t="shared" si="377"/>
        <v>20751.45</v>
      </c>
      <c r="Z2772">
        <f t="shared" si="378"/>
        <v>107386.45</v>
      </c>
      <c r="AA2772">
        <f t="shared" si="379"/>
        <v>-4.6436359969243002E-3</v>
      </c>
      <c r="AB2772">
        <f t="array" ref="AB2772">MMULT($AC$2:$AE$2,TRANSPOSE(AF2772:AH2772))</f>
        <v>-7.0667113002781182E-3</v>
      </c>
      <c r="AF2772">
        <f t="shared" si="380"/>
        <v>-2.2031823745410017E-2</v>
      </c>
      <c r="AG2772">
        <f t="shared" si="381"/>
        <v>3.8556871385293512E-3</v>
      </c>
      <c r="AH2772">
        <f t="shared" si="382"/>
        <v>4.3437512655231103E-4</v>
      </c>
    </row>
    <row r="2773" spans="1:34" x14ac:dyDescent="0.25">
      <c r="A2773" s="1">
        <v>38952</v>
      </c>
      <c r="B2773">
        <v>32.68</v>
      </c>
      <c r="C2773">
        <v>36.31</v>
      </c>
      <c r="D2773">
        <v>20742.439999999999</v>
      </c>
      <c r="W2773">
        <f t="shared" si="375"/>
        <v>32680</v>
      </c>
      <c r="X2773">
        <f t="shared" si="376"/>
        <v>54465</v>
      </c>
      <c r="Y2773">
        <f t="shared" si="377"/>
        <v>20742.439999999999</v>
      </c>
      <c r="Z2773">
        <f t="shared" si="378"/>
        <v>107887.44</v>
      </c>
      <c r="AA2773">
        <f t="shared" si="379"/>
        <v>-1.3437196321146261E-2</v>
      </c>
      <c r="AB2773">
        <f t="array" ref="AB2773">MMULT($AC$2:$AE$2,TRANSPOSE(AF2773:AH2773))</f>
        <v>-1.1269321021468614E-2</v>
      </c>
      <c r="AF2773">
        <f t="shared" si="380"/>
        <v>-3.0506406345333081E-3</v>
      </c>
      <c r="AG2773">
        <f t="shared" si="381"/>
        <v>-2.0237452779276799E-2</v>
      </c>
      <c r="AH2773">
        <f t="shared" si="382"/>
        <v>-1.1647747712977052E-2</v>
      </c>
    </row>
    <row r="2774" spans="1:34" x14ac:dyDescent="0.25">
      <c r="A2774" s="1">
        <v>38951</v>
      </c>
      <c r="B2774">
        <v>32.78</v>
      </c>
      <c r="C2774">
        <v>37.06</v>
      </c>
      <c r="D2774">
        <v>20986.89</v>
      </c>
      <c r="W2774">
        <f t="shared" si="375"/>
        <v>32780</v>
      </c>
      <c r="X2774">
        <f t="shared" si="376"/>
        <v>55590</v>
      </c>
      <c r="Y2774">
        <f t="shared" si="377"/>
        <v>20986.89</v>
      </c>
      <c r="Z2774">
        <f t="shared" si="378"/>
        <v>109356.89</v>
      </c>
      <c r="AA2774">
        <f t="shared" si="379"/>
        <v>1.1285082491989673E-2</v>
      </c>
      <c r="AB2774">
        <f t="array" ref="AB2774">MMULT($AC$2:$AE$2,TRANSPOSE(AF2774:AH2774))</f>
        <v>1.6448688761066619E-2</v>
      </c>
      <c r="AF2774">
        <f t="shared" si="380"/>
        <v>4.195804195804187E-2</v>
      </c>
      <c r="AG2774">
        <f t="shared" si="381"/>
        <v>-4.0311744154796214E-3</v>
      </c>
      <c r="AH2774">
        <f t="shared" si="382"/>
        <v>6.0077002870349006E-3</v>
      </c>
    </row>
    <row r="2775" spans="1:34" x14ac:dyDescent="0.25">
      <c r="A2775" s="1">
        <v>38950</v>
      </c>
      <c r="B2775">
        <v>31.46</v>
      </c>
      <c r="C2775">
        <v>37.21</v>
      </c>
      <c r="D2775">
        <v>20861.560000000001</v>
      </c>
      <c r="W2775">
        <f t="shared" si="375"/>
        <v>31460</v>
      </c>
      <c r="X2775">
        <f t="shared" si="376"/>
        <v>55815</v>
      </c>
      <c r="Y2775">
        <f t="shared" si="377"/>
        <v>20861.560000000001</v>
      </c>
      <c r="Z2775">
        <f t="shared" si="378"/>
        <v>108136.56</v>
      </c>
      <c r="AA2775">
        <f t="shared" si="379"/>
        <v>-5.7928612847525374E-3</v>
      </c>
      <c r="AB2775">
        <f t="array" ref="AB2775">MMULT($AC$2:$AE$2,TRANSPOSE(AF2775:AH2775))</f>
        <v>-6.6241449110845396E-3</v>
      </c>
      <c r="AF2775">
        <f t="shared" si="380"/>
        <v>-7.8839482812992356E-3</v>
      </c>
      <c r="AG2775">
        <f t="shared" si="381"/>
        <v>-3.4815211569363402E-3</v>
      </c>
      <c r="AH2775">
        <f t="shared" si="382"/>
        <v>-8.7933317590511706E-3</v>
      </c>
    </row>
    <row r="2776" spans="1:34" x14ac:dyDescent="0.25">
      <c r="A2776" s="1">
        <v>38947</v>
      </c>
      <c r="B2776">
        <v>31.71</v>
      </c>
      <c r="C2776">
        <v>37.340000000000003</v>
      </c>
      <c r="D2776">
        <v>21046.63</v>
      </c>
      <c r="W2776">
        <f t="shared" si="375"/>
        <v>31710</v>
      </c>
      <c r="X2776">
        <f t="shared" si="376"/>
        <v>56010.000000000007</v>
      </c>
      <c r="Y2776">
        <f t="shared" si="377"/>
        <v>21046.63</v>
      </c>
      <c r="Z2776">
        <f t="shared" si="378"/>
        <v>108766.63</v>
      </c>
      <c r="AA2776">
        <f t="shared" si="379"/>
        <v>3.2731682848488042E-3</v>
      </c>
      <c r="AB2776">
        <f t="array" ref="AB2776">MMULT($AC$2:$AE$2,TRANSPOSE(AF2776:AH2776))</f>
        <v>7.3373933754155435E-3</v>
      </c>
      <c r="AF2776">
        <f t="shared" si="380"/>
        <v>2.3563589412524122E-2</v>
      </c>
      <c r="AG2776">
        <f t="shared" si="381"/>
        <v>-7.9702444208288314E-3</v>
      </c>
      <c r="AH2776">
        <f t="shared" si="382"/>
        <v>3.5690818805080848E-3</v>
      </c>
    </row>
    <row r="2777" spans="1:34" x14ac:dyDescent="0.25">
      <c r="A2777" s="1">
        <v>38946</v>
      </c>
      <c r="B2777">
        <v>30.98</v>
      </c>
      <c r="C2777">
        <v>37.64</v>
      </c>
      <c r="D2777">
        <v>20971.78</v>
      </c>
      <c r="W2777">
        <f t="shared" si="375"/>
        <v>30980</v>
      </c>
      <c r="X2777">
        <f t="shared" si="376"/>
        <v>56460</v>
      </c>
      <c r="Y2777">
        <f t="shared" si="377"/>
        <v>20971.78</v>
      </c>
      <c r="Z2777">
        <f t="shared" si="378"/>
        <v>108411.78</v>
      </c>
      <c r="AA2777">
        <f t="shared" si="379"/>
        <v>1.0031956025527533E-2</v>
      </c>
      <c r="AB2777">
        <f t="array" ref="AB2777">MMULT($AC$2:$AE$2,TRANSPOSE(AF2777:AH2777))</f>
        <v>1.3766660452617879E-2</v>
      </c>
      <c r="AF2777">
        <f t="shared" si="380"/>
        <v>3.3011003667889449E-2</v>
      </c>
      <c r="AG2777">
        <f t="shared" si="381"/>
        <v>2.6574541589141631E-4</v>
      </c>
      <c r="AH2777">
        <f t="shared" si="382"/>
        <v>3.4344497607654567E-3</v>
      </c>
    </row>
    <row r="2778" spans="1:34" x14ac:dyDescent="0.25">
      <c r="A2778" s="1">
        <v>38945</v>
      </c>
      <c r="B2778">
        <v>29.99</v>
      </c>
      <c r="C2778">
        <v>37.630000000000003</v>
      </c>
      <c r="D2778">
        <v>20900</v>
      </c>
      <c r="W2778">
        <f t="shared" si="375"/>
        <v>29990</v>
      </c>
      <c r="X2778">
        <f t="shared" si="376"/>
        <v>56445.000000000007</v>
      </c>
      <c r="Y2778">
        <f t="shared" si="377"/>
        <v>20900</v>
      </c>
      <c r="Z2778">
        <f t="shared" si="378"/>
        <v>107335</v>
      </c>
      <c r="AA2778">
        <f t="shared" si="379"/>
        <v>3.4061455437524479E-2</v>
      </c>
      <c r="AB2778">
        <f t="array" ref="AB2778">MMULT($AC$2:$AE$2,TRANSPOSE(AF2778:AH2778))</f>
        <v>3.3234985779806561E-2</v>
      </c>
      <c r="AF2778">
        <f t="shared" si="380"/>
        <v>4.1681139284473812E-2</v>
      </c>
      <c r="AG2778">
        <f t="shared" si="381"/>
        <v>3.6353621591848073E-2</v>
      </c>
      <c r="AH2778">
        <f t="shared" si="382"/>
        <v>1.7306872321659839E-2</v>
      </c>
    </row>
    <row r="2779" spans="1:34" x14ac:dyDescent="0.25">
      <c r="A2779" s="1">
        <v>38944</v>
      </c>
      <c r="B2779">
        <v>28.79</v>
      </c>
      <c r="C2779">
        <v>36.31</v>
      </c>
      <c r="D2779">
        <v>20544.439999999999</v>
      </c>
      <c r="W2779">
        <f t="shared" si="375"/>
        <v>28790</v>
      </c>
      <c r="X2779">
        <f t="shared" si="376"/>
        <v>54465</v>
      </c>
      <c r="Y2779">
        <f t="shared" si="377"/>
        <v>20544.439999999999</v>
      </c>
      <c r="Z2779">
        <f t="shared" si="378"/>
        <v>103799.44</v>
      </c>
      <c r="AA2779">
        <f t="shared" si="379"/>
        <v>8.5400875957741818E-3</v>
      </c>
      <c r="AB2779">
        <f t="array" ref="AB2779">MMULT($AC$2:$AE$2,TRANSPOSE(AF2779:AH2779))</f>
        <v>6.8196201336992723E-3</v>
      </c>
      <c r="AF2779">
        <f t="shared" si="380"/>
        <v>-2.7710426047801162E-3</v>
      </c>
      <c r="AG2779">
        <f t="shared" si="381"/>
        <v>1.3113839285714191E-2</v>
      </c>
      <c r="AH2779">
        <f t="shared" si="382"/>
        <v>1.2515715490360124E-2</v>
      </c>
    </row>
    <row r="2780" spans="1:34" x14ac:dyDescent="0.25">
      <c r="A2780" s="1">
        <v>38943</v>
      </c>
      <c r="B2780">
        <v>28.87</v>
      </c>
      <c r="C2780">
        <v>35.840000000000003</v>
      </c>
      <c r="D2780">
        <v>20290.490000000002</v>
      </c>
      <c r="W2780">
        <f t="shared" si="375"/>
        <v>28870</v>
      </c>
      <c r="X2780">
        <f t="shared" si="376"/>
        <v>53760.000000000007</v>
      </c>
      <c r="Y2780">
        <f t="shared" si="377"/>
        <v>20290.490000000002</v>
      </c>
      <c r="Z2780">
        <f t="shared" si="378"/>
        <v>102920.49</v>
      </c>
      <c r="AA2780">
        <f t="shared" si="379"/>
        <v>3.0859462792141024E-3</v>
      </c>
      <c r="AB2780">
        <f t="array" ref="AB2780">MMULT($AC$2:$AE$2,TRANSPOSE(AF2780:AH2780))</f>
        <v>4.0581254661969249E-3</v>
      </c>
      <c r="AF2780">
        <f t="shared" si="380"/>
        <v>9.4405594405593263E-3</v>
      </c>
      <c r="AG2780">
        <f t="shared" si="381"/>
        <v>5.5834729201564848E-4</v>
      </c>
      <c r="AH2780">
        <f t="shared" si="382"/>
        <v>8.2026806932677943E-4</v>
      </c>
    </row>
    <row r="2781" spans="1:34" x14ac:dyDescent="0.25">
      <c r="A2781" s="1">
        <v>38940</v>
      </c>
      <c r="B2781">
        <v>28.6</v>
      </c>
      <c r="C2781">
        <v>35.82</v>
      </c>
      <c r="D2781">
        <v>20273.86</v>
      </c>
      <c r="W2781">
        <f t="shared" si="375"/>
        <v>28600</v>
      </c>
      <c r="X2781">
        <f t="shared" si="376"/>
        <v>53730</v>
      </c>
      <c r="Y2781">
        <f t="shared" si="377"/>
        <v>20273.86</v>
      </c>
      <c r="Z2781">
        <f t="shared" si="378"/>
        <v>102603.86</v>
      </c>
      <c r="AA2781">
        <f t="shared" si="379"/>
        <v>1.8418992779819954E-2</v>
      </c>
      <c r="AB2781">
        <f t="array" ref="AB2781">MMULT($AC$2:$AE$2,TRANSPOSE(AF2781:AH2781))</f>
        <v>1.5066212618611413E-2</v>
      </c>
      <c r="AF2781">
        <f t="shared" si="380"/>
        <v>6.6877859908482939E-3</v>
      </c>
      <c r="AG2781">
        <f t="shared" si="381"/>
        <v>2.7538726333907082E-2</v>
      </c>
      <c r="AH2781">
        <f t="shared" si="382"/>
        <v>1.1256882170850524E-2</v>
      </c>
    </row>
    <row r="2782" spans="1:34" x14ac:dyDescent="0.25">
      <c r="A2782" s="1">
        <v>38939</v>
      </c>
      <c r="B2782">
        <v>28.41</v>
      </c>
      <c r="C2782">
        <v>34.86</v>
      </c>
      <c r="D2782">
        <v>20048.18</v>
      </c>
      <c r="W2782">
        <f t="shared" si="375"/>
        <v>28410</v>
      </c>
      <c r="X2782">
        <f t="shared" si="376"/>
        <v>52290</v>
      </c>
      <c r="Y2782">
        <f t="shared" si="377"/>
        <v>20048.18</v>
      </c>
      <c r="Z2782">
        <f t="shared" si="378"/>
        <v>100748.18</v>
      </c>
      <c r="AA2782">
        <f t="shared" si="379"/>
        <v>5.0960036162162048E-3</v>
      </c>
      <c r="AB2782">
        <f t="array" ref="AB2782">MMULT($AC$2:$AE$2,TRANSPOSE(AF2782:AH2782))</f>
        <v>3.695933902528219E-3</v>
      </c>
      <c r="AF2782">
        <f t="shared" si="380"/>
        <v>2.1164021164019609E-3</v>
      </c>
      <c r="AG2782">
        <f t="shared" si="381"/>
        <v>8.9725036179451045E-3</v>
      </c>
      <c r="AH2782">
        <f t="shared" si="382"/>
        <v>-7.0729430271687654E-4</v>
      </c>
    </row>
    <row r="2783" spans="1:34" x14ac:dyDescent="0.25">
      <c r="A2783" s="1">
        <v>38938</v>
      </c>
      <c r="B2783">
        <v>28.35</v>
      </c>
      <c r="C2783">
        <v>34.549999999999997</v>
      </c>
      <c r="D2783">
        <v>20062.37</v>
      </c>
      <c r="W2783">
        <f t="shared" si="375"/>
        <v>28350</v>
      </c>
      <c r="X2783">
        <f t="shared" si="376"/>
        <v>51824.999999999993</v>
      </c>
      <c r="Y2783">
        <f t="shared" si="377"/>
        <v>20062.37</v>
      </c>
      <c r="Z2783">
        <f t="shared" si="378"/>
        <v>100237.37</v>
      </c>
      <c r="AA2783">
        <f t="shared" si="379"/>
        <v>-1.7788932354415032E-2</v>
      </c>
      <c r="AB2783">
        <f t="array" ref="AB2783">MMULT($AC$2:$AE$2,TRANSPOSE(AF2783:AH2783))</f>
        <v>-1.5683744529527862E-2</v>
      </c>
      <c r="AF2783">
        <f t="shared" si="380"/>
        <v>-1.0125698324022325E-2</v>
      </c>
      <c r="AG2783">
        <f t="shared" si="381"/>
        <v>-2.3459581684567743E-2</v>
      </c>
      <c r="AH2783">
        <f t="shared" si="382"/>
        <v>-1.378425170994324E-2</v>
      </c>
    </row>
    <row r="2784" spans="1:34" x14ac:dyDescent="0.25">
      <c r="A2784" s="1">
        <v>38937</v>
      </c>
      <c r="B2784">
        <v>28.64</v>
      </c>
      <c r="C2784">
        <v>35.380000000000003</v>
      </c>
      <c r="D2784">
        <v>20342.78</v>
      </c>
      <c r="W2784">
        <f t="shared" si="375"/>
        <v>28640</v>
      </c>
      <c r="X2784">
        <f t="shared" si="376"/>
        <v>53070.000000000007</v>
      </c>
      <c r="Y2784">
        <f t="shared" si="377"/>
        <v>20342.78</v>
      </c>
      <c r="Z2784">
        <f t="shared" si="378"/>
        <v>102052.78</v>
      </c>
      <c r="AA2784">
        <f t="shared" si="379"/>
        <v>-4.3873080546629195E-3</v>
      </c>
      <c r="AB2784">
        <f t="array" ref="AB2784">MMULT($AC$2:$AE$2,TRANSPOSE(AF2784:AH2784))</f>
        <v>-4.5547247614226996E-3</v>
      </c>
      <c r="AF2784">
        <f t="shared" si="380"/>
        <v>-5.900728913571629E-3</v>
      </c>
      <c r="AG2784">
        <f t="shared" si="381"/>
        <v>-3.9414414414414845E-3</v>
      </c>
      <c r="AH2784">
        <f t="shared" si="382"/>
        <v>-3.4150659718634735E-3</v>
      </c>
    </row>
    <row r="2785" spans="1:34" x14ac:dyDescent="0.25">
      <c r="A2785" s="1">
        <v>38936</v>
      </c>
      <c r="B2785">
        <v>28.81</v>
      </c>
      <c r="C2785">
        <v>35.520000000000003</v>
      </c>
      <c r="D2785">
        <v>20412.490000000002</v>
      </c>
      <c r="W2785">
        <f t="shared" si="375"/>
        <v>28810</v>
      </c>
      <c r="X2785">
        <f t="shared" si="376"/>
        <v>53280.000000000007</v>
      </c>
      <c r="Y2785">
        <f t="shared" si="377"/>
        <v>20412.490000000002</v>
      </c>
      <c r="Z2785">
        <f t="shared" si="378"/>
        <v>102502.49</v>
      </c>
      <c r="AA2785">
        <f t="shared" si="379"/>
        <v>1.1221823235024297E-2</v>
      </c>
      <c r="AB2785">
        <f t="array" ref="AB2785">MMULT($AC$2:$AE$2,TRANSPOSE(AF2785:AH2785))</f>
        <v>7.4491012209535069E-3</v>
      </c>
      <c r="AF2785">
        <f t="shared" si="380"/>
        <v>-2.0782819535851704E-3</v>
      </c>
      <c r="AG2785">
        <f t="shared" si="381"/>
        <v>2.1864211737629535E-2</v>
      </c>
      <c r="AH2785">
        <f t="shared" si="382"/>
        <v>2.8248601448588317E-3</v>
      </c>
    </row>
    <row r="2786" spans="1:34" x14ac:dyDescent="0.25">
      <c r="A2786" s="1">
        <v>38933</v>
      </c>
      <c r="B2786">
        <v>28.87</v>
      </c>
      <c r="C2786">
        <v>34.76</v>
      </c>
      <c r="D2786">
        <v>20354.990000000002</v>
      </c>
      <c r="W2786">
        <f t="shared" si="375"/>
        <v>28870</v>
      </c>
      <c r="X2786">
        <f t="shared" si="376"/>
        <v>52140</v>
      </c>
      <c r="Y2786">
        <f t="shared" si="377"/>
        <v>20354.990000000002</v>
      </c>
      <c r="Z2786">
        <f t="shared" si="378"/>
        <v>101364.99</v>
      </c>
      <c r="AA2786">
        <f t="shared" si="379"/>
        <v>1.5205092681478849E-2</v>
      </c>
      <c r="AB2786">
        <f t="array" ref="AB2786">MMULT($AC$2:$AE$2,TRANSPOSE(AF2786:AH2786))</f>
        <v>1.106062172676402E-2</v>
      </c>
      <c r="AF2786">
        <f t="shared" si="380"/>
        <v>1.0402219140084323E-3</v>
      </c>
      <c r="AG2786">
        <f t="shared" si="381"/>
        <v>2.7490393142181491E-2</v>
      </c>
      <c r="AH2786">
        <f t="shared" si="382"/>
        <v>4.59879941624175E-3</v>
      </c>
    </row>
    <row r="2787" spans="1:34" x14ac:dyDescent="0.25">
      <c r="A2787" s="1">
        <v>38932</v>
      </c>
      <c r="B2787">
        <v>28.84</v>
      </c>
      <c r="C2787">
        <v>33.83</v>
      </c>
      <c r="D2787">
        <v>20261.810000000001</v>
      </c>
      <c r="W2787">
        <f t="shared" si="375"/>
        <v>28840</v>
      </c>
      <c r="X2787">
        <f t="shared" si="376"/>
        <v>50745</v>
      </c>
      <c r="Y2787">
        <f t="shared" si="377"/>
        <v>20261.810000000001</v>
      </c>
      <c r="Z2787">
        <f t="shared" si="378"/>
        <v>99846.81</v>
      </c>
      <c r="AA2787">
        <f t="shared" si="379"/>
        <v>1.274681737821548E-2</v>
      </c>
      <c r="AB2787">
        <f t="array" ref="AB2787">MMULT($AC$2:$AE$2,TRANSPOSE(AF2787:AH2787))</f>
        <v>8.5051193837938997E-3</v>
      </c>
      <c r="AF2787">
        <f t="shared" si="380"/>
        <v>-5.1741979993100706E-3</v>
      </c>
      <c r="AG2787">
        <f t="shared" si="381"/>
        <v>2.6084319077949614E-2</v>
      </c>
      <c r="AH2787">
        <f t="shared" si="382"/>
        <v>5.793468386853462E-3</v>
      </c>
    </row>
    <row r="2788" spans="1:34" x14ac:dyDescent="0.25">
      <c r="A2788" s="1">
        <v>38931</v>
      </c>
      <c r="B2788">
        <v>28.99</v>
      </c>
      <c r="C2788">
        <v>32.97</v>
      </c>
      <c r="D2788">
        <v>20145.099999999999</v>
      </c>
      <c r="W2788">
        <f t="shared" si="375"/>
        <v>28990</v>
      </c>
      <c r="X2788">
        <f t="shared" si="376"/>
        <v>49455</v>
      </c>
      <c r="Y2788">
        <f t="shared" si="377"/>
        <v>20145.099999999999</v>
      </c>
      <c r="Z2788">
        <f t="shared" si="378"/>
        <v>98590.1</v>
      </c>
      <c r="AA2788">
        <f t="shared" si="379"/>
        <v>8.6129463253543648E-3</v>
      </c>
      <c r="AB2788">
        <f t="array" ref="AB2788">MMULT($AC$2:$AE$2,TRANSPOSE(AF2788:AH2788))</f>
        <v>1.1260336000942027E-2</v>
      </c>
      <c r="AF2788">
        <f t="shared" si="380"/>
        <v>2.2574955908289063E-2</v>
      </c>
      <c r="AG2788">
        <f t="shared" si="381"/>
        <v>6.0698027314098901E-4</v>
      </c>
      <c r="AH2788">
        <f t="shared" si="382"/>
        <v>8.606532753890006E-3</v>
      </c>
    </row>
    <row r="2789" spans="1:34" x14ac:dyDescent="0.25">
      <c r="A2789" s="1">
        <v>38930</v>
      </c>
      <c r="B2789">
        <v>28.35</v>
      </c>
      <c r="C2789">
        <v>32.950000000000003</v>
      </c>
      <c r="D2789">
        <v>19973.2</v>
      </c>
      <c r="W2789">
        <f t="shared" si="375"/>
        <v>28350</v>
      </c>
      <c r="X2789">
        <f t="shared" si="376"/>
        <v>49425.000000000007</v>
      </c>
      <c r="Y2789">
        <f t="shared" si="377"/>
        <v>19973.2</v>
      </c>
      <c r="Z2789">
        <f t="shared" si="378"/>
        <v>97748.2</v>
      </c>
      <c r="AA2789">
        <f t="shared" si="379"/>
        <v>-2.6227391995670812E-2</v>
      </c>
      <c r="AB2789">
        <f t="array" ref="AB2789">MMULT($AC$2:$AE$2,TRANSPOSE(AF2789:AH2789))</f>
        <v>-2.5204979153609905E-2</v>
      </c>
      <c r="AF2789">
        <f t="shared" si="380"/>
        <v>-3.5386185777475321E-2</v>
      </c>
      <c r="AG2789">
        <f t="shared" si="381"/>
        <v>-2.8882994400235673E-2</v>
      </c>
      <c r="AH2789">
        <f t="shared" si="382"/>
        <v>-6.1072067826669629E-3</v>
      </c>
    </row>
    <row r="2790" spans="1:34" x14ac:dyDescent="0.25">
      <c r="A2790" s="1">
        <v>38929</v>
      </c>
      <c r="B2790">
        <v>29.39</v>
      </c>
      <c r="C2790">
        <v>33.93</v>
      </c>
      <c r="D2790">
        <v>20095.93</v>
      </c>
      <c r="W2790">
        <f t="shared" si="375"/>
        <v>29390</v>
      </c>
      <c r="X2790">
        <f t="shared" si="376"/>
        <v>50895</v>
      </c>
      <c r="Y2790">
        <f t="shared" si="377"/>
        <v>20095.93</v>
      </c>
      <c r="Z2790">
        <f t="shared" si="378"/>
        <v>100380.93</v>
      </c>
      <c r="AA2790">
        <f t="shared" si="379"/>
        <v>-1.2167215966016887E-2</v>
      </c>
      <c r="AB2790">
        <f t="array" ref="AB2790">MMULT($AC$2:$AE$2,TRANSPOSE(AF2790:AH2790))</f>
        <v>-1.0974345786856889E-2</v>
      </c>
      <c r="AF2790">
        <f t="shared" si="380"/>
        <v>-9.103169251517218E-3</v>
      </c>
      <c r="AG2790">
        <f t="shared" si="381"/>
        <v>-1.5665796344647487E-2</v>
      </c>
      <c r="AH2790">
        <f t="shared" si="382"/>
        <v>-7.7225682180767086E-3</v>
      </c>
    </row>
    <row r="2791" spans="1:34" x14ac:dyDescent="0.25">
      <c r="A2791" s="1">
        <v>38926</v>
      </c>
      <c r="B2791">
        <v>29.66</v>
      </c>
      <c r="C2791">
        <v>34.47</v>
      </c>
      <c r="D2791">
        <v>20252.330000000002</v>
      </c>
      <c r="W2791">
        <f t="shared" si="375"/>
        <v>29660</v>
      </c>
      <c r="X2791">
        <f t="shared" si="376"/>
        <v>51705</v>
      </c>
      <c r="Y2791">
        <f t="shared" si="377"/>
        <v>20252.330000000002</v>
      </c>
      <c r="Z2791">
        <f t="shared" si="378"/>
        <v>101617.33</v>
      </c>
      <c r="AA2791">
        <f t="shared" si="379"/>
        <v>-9.372892778321984E-3</v>
      </c>
      <c r="AB2791">
        <f t="array" ref="AB2791">MMULT($AC$2:$AE$2,TRANSPOSE(AF2791:AH2791))</f>
        <v>-8.0155687794722565E-3</v>
      </c>
      <c r="AF2791">
        <f t="shared" si="380"/>
        <v>-1.3306719893546148E-2</v>
      </c>
      <c r="AG2791">
        <f t="shared" si="381"/>
        <v>-1.2886597938144395E-2</v>
      </c>
      <c r="AH2791">
        <f t="shared" si="382"/>
        <v>5.6378759597772721E-3</v>
      </c>
    </row>
    <row r="2792" spans="1:34" x14ac:dyDescent="0.25">
      <c r="A2792" s="1">
        <v>38925</v>
      </c>
      <c r="B2792">
        <v>30.06</v>
      </c>
      <c r="C2792">
        <v>34.92</v>
      </c>
      <c r="D2792">
        <v>20138.79</v>
      </c>
      <c r="W2792">
        <f t="shared" si="375"/>
        <v>30060</v>
      </c>
      <c r="X2792">
        <f t="shared" si="376"/>
        <v>52380</v>
      </c>
      <c r="Y2792">
        <f t="shared" si="377"/>
        <v>20138.79</v>
      </c>
      <c r="Z2792">
        <f t="shared" si="378"/>
        <v>102578.79000000001</v>
      </c>
      <c r="AA2792">
        <f t="shared" si="379"/>
        <v>1.209236729500085E-2</v>
      </c>
      <c r="AB2792">
        <f t="array" ref="AB2792">MMULT($AC$2:$AE$2,TRANSPOSE(AF2792:AH2792))</f>
        <v>1.2055638934219357E-2</v>
      </c>
      <c r="AF2792">
        <f t="shared" si="380"/>
        <v>1.2462108454024845E-2</v>
      </c>
      <c r="AG2792">
        <f t="shared" si="381"/>
        <v>1.2173913043478368E-2</v>
      </c>
      <c r="AH2792">
        <f t="shared" si="382"/>
        <v>1.1329174280966692E-2</v>
      </c>
    </row>
    <row r="2793" spans="1:34" x14ac:dyDescent="0.25">
      <c r="A2793" s="1">
        <v>38924</v>
      </c>
      <c r="B2793">
        <v>29.69</v>
      </c>
      <c r="C2793">
        <v>34.5</v>
      </c>
      <c r="D2793">
        <v>19913.189999999999</v>
      </c>
      <c r="W2793">
        <f t="shared" si="375"/>
        <v>29690</v>
      </c>
      <c r="X2793">
        <f t="shared" si="376"/>
        <v>51750</v>
      </c>
      <c r="Y2793">
        <f t="shared" si="377"/>
        <v>19913.189999999999</v>
      </c>
      <c r="Z2793">
        <f t="shared" si="378"/>
        <v>101353.19</v>
      </c>
      <c r="AA2793">
        <f t="shared" si="379"/>
        <v>1.1477029149422613E-3</v>
      </c>
      <c r="AB2793">
        <f t="array" ref="AB2793">MMULT($AC$2:$AE$2,TRANSPOSE(AF2793:AH2793))</f>
        <v>-2.9409221162798667E-3</v>
      </c>
      <c r="AF2793">
        <f t="shared" si="380"/>
        <v>-1.3948854201262018E-2</v>
      </c>
      <c r="AG2793">
        <f t="shared" si="381"/>
        <v>1.3811342932706472E-2</v>
      </c>
      <c r="AH2793">
        <f t="shared" si="382"/>
        <v>-8.4060352554526929E-3</v>
      </c>
    </row>
    <row r="2794" spans="1:34" x14ac:dyDescent="0.25">
      <c r="A2794" s="1">
        <v>38923</v>
      </c>
      <c r="B2794">
        <v>30.11</v>
      </c>
      <c r="C2794">
        <v>34.03</v>
      </c>
      <c r="D2794">
        <v>20082</v>
      </c>
      <c r="W2794">
        <f t="shared" si="375"/>
        <v>30110</v>
      </c>
      <c r="X2794">
        <f t="shared" si="376"/>
        <v>51045</v>
      </c>
      <c r="Y2794">
        <f t="shared" si="377"/>
        <v>20082</v>
      </c>
      <c r="Z2794">
        <f t="shared" si="378"/>
        <v>101237</v>
      </c>
      <c r="AA2794">
        <f t="shared" si="379"/>
        <v>2.9552589839179078E-3</v>
      </c>
      <c r="AB2794">
        <f t="array" ref="AB2794">MMULT($AC$2:$AE$2,TRANSPOSE(AF2794:AH2794))</f>
        <v>3.3003544246923049E-3</v>
      </c>
      <c r="AF2794">
        <f t="shared" si="380"/>
        <v>1.663339986693213E-3</v>
      </c>
      <c r="AG2794">
        <f t="shared" si="381"/>
        <v>2.0612485276796377E-3</v>
      </c>
      <c r="AH2794">
        <f t="shared" si="382"/>
        <v>7.187028241560256E-3</v>
      </c>
    </row>
    <row r="2795" spans="1:34" x14ac:dyDescent="0.25">
      <c r="A2795" s="1">
        <v>38922</v>
      </c>
      <c r="B2795">
        <v>30.06</v>
      </c>
      <c r="C2795">
        <v>33.96</v>
      </c>
      <c r="D2795">
        <v>19938.7</v>
      </c>
      <c r="W2795">
        <f t="shared" si="375"/>
        <v>30060</v>
      </c>
      <c r="X2795">
        <f t="shared" si="376"/>
        <v>50940</v>
      </c>
      <c r="Y2795">
        <f t="shared" si="377"/>
        <v>19938.7</v>
      </c>
      <c r="Z2795">
        <f t="shared" si="378"/>
        <v>100938.7</v>
      </c>
      <c r="AA2795">
        <f t="shared" si="379"/>
        <v>1.7144045635227867E-2</v>
      </c>
      <c r="AB2795">
        <f t="array" ref="AB2795">MMULT($AC$2:$AE$2,TRANSPOSE(AF2795:AH2795))</f>
        <v>1.5140262087685683E-2</v>
      </c>
      <c r="AF2795">
        <f t="shared" si="380"/>
        <v>3.0030030030030463E-3</v>
      </c>
      <c r="AG2795">
        <f t="shared" si="381"/>
        <v>2.4125452352231624E-2</v>
      </c>
      <c r="AH2795">
        <f t="shared" si="382"/>
        <v>2.1064280545716185E-2</v>
      </c>
    </row>
    <row r="2796" spans="1:34" x14ac:dyDescent="0.25">
      <c r="A2796" s="1">
        <v>38919</v>
      </c>
      <c r="B2796">
        <v>29.97</v>
      </c>
      <c r="C2796">
        <v>33.159999999999997</v>
      </c>
      <c r="D2796">
        <v>19527.37</v>
      </c>
      <c r="W2796">
        <f t="shared" si="375"/>
        <v>29970</v>
      </c>
      <c r="X2796">
        <f t="shared" si="376"/>
        <v>49739.999999999993</v>
      </c>
      <c r="Y2796">
        <f t="shared" si="377"/>
        <v>19527.37</v>
      </c>
      <c r="Z2796">
        <f t="shared" si="378"/>
        <v>99237.37</v>
      </c>
      <c r="AA2796">
        <f t="shared" si="379"/>
        <v>1.8022575177071287E-2</v>
      </c>
      <c r="AB2796">
        <f t="array" ref="AB2796">MMULT($AC$2:$AE$2,TRANSPOSE(AF2796:AH2796))</f>
        <v>1.505228387750706E-2</v>
      </c>
      <c r="AF2796">
        <f t="shared" si="380"/>
        <v>1.4213197969543012E-2</v>
      </c>
      <c r="AG2796">
        <f t="shared" si="381"/>
        <v>2.7261462205699916E-2</v>
      </c>
      <c r="AH2796">
        <f t="shared" si="382"/>
        <v>8.6363664320576738E-4</v>
      </c>
    </row>
    <row r="2797" spans="1:34" x14ac:dyDescent="0.25">
      <c r="A2797" s="1">
        <v>38918</v>
      </c>
      <c r="B2797">
        <v>29.55</v>
      </c>
      <c r="C2797">
        <v>32.28</v>
      </c>
      <c r="D2797">
        <v>19510.52</v>
      </c>
      <c r="W2797">
        <f t="shared" si="375"/>
        <v>29550</v>
      </c>
      <c r="X2797">
        <f t="shared" si="376"/>
        <v>48420</v>
      </c>
      <c r="Y2797">
        <f t="shared" si="377"/>
        <v>19510.52</v>
      </c>
      <c r="Z2797">
        <f t="shared" si="378"/>
        <v>97480.52</v>
      </c>
      <c r="AA2797">
        <f t="shared" si="379"/>
        <v>-1.8538330666244551E-2</v>
      </c>
      <c r="AB2797">
        <f t="array" ref="AB2797">MMULT($AC$2:$AE$2,TRANSPOSE(AF2797:AH2797))</f>
        <v>-2.0615261156092655E-2</v>
      </c>
      <c r="AF2797">
        <f t="shared" si="380"/>
        <v>-3.0829780255821504E-2</v>
      </c>
      <c r="AG2797">
        <f t="shared" si="381"/>
        <v>-1.1029411764705843E-2</v>
      </c>
      <c r="AH2797">
        <f t="shared" si="382"/>
        <v>-1.8179549089210822E-2</v>
      </c>
    </row>
    <row r="2798" spans="1:34" x14ac:dyDescent="0.25">
      <c r="A2798" s="1">
        <v>38917</v>
      </c>
      <c r="B2798">
        <v>30.49</v>
      </c>
      <c r="C2798">
        <v>32.64</v>
      </c>
      <c r="D2798">
        <v>19871.78</v>
      </c>
      <c r="W2798">
        <f t="shared" si="375"/>
        <v>30490</v>
      </c>
      <c r="X2798">
        <f t="shared" si="376"/>
        <v>48960</v>
      </c>
      <c r="Y2798">
        <f t="shared" si="377"/>
        <v>19871.78</v>
      </c>
      <c r="Z2798">
        <f t="shared" si="378"/>
        <v>99321.78</v>
      </c>
      <c r="AA2798">
        <f t="shared" si="379"/>
        <v>5.3692701314344671E-2</v>
      </c>
      <c r="AB2798">
        <f t="array" ref="AB2798">MMULT($AC$2:$AE$2,TRANSPOSE(AF2798:AH2798))</f>
        <v>5.3223628563381344E-2</v>
      </c>
      <c r="AF2798">
        <f t="shared" si="380"/>
        <v>5.210489993098677E-2</v>
      </c>
      <c r="AG2798">
        <f t="shared" si="381"/>
        <v>5.5286129970901987E-2</v>
      </c>
      <c r="AH2798">
        <f t="shared" si="382"/>
        <v>5.2214721532251707E-2</v>
      </c>
    </row>
    <row r="2799" spans="1:34" x14ac:dyDescent="0.25">
      <c r="A2799" s="1">
        <v>38916</v>
      </c>
      <c r="B2799">
        <v>28.98</v>
      </c>
      <c r="C2799">
        <v>30.93</v>
      </c>
      <c r="D2799">
        <v>18885.669999999998</v>
      </c>
      <c r="W2799">
        <f t="shared" si="375"/>
        <v>28980</v>
      </c>
      <c r="X2799">
        <f t="shared" si="376"/>
        <v>46395</v>
      </c>
      <c r="Y2799">
        <f t="shared" si="377"/>
        <v>18885.669999999998</v>
      </c>
      <c r="Z2799">
        <f t="shared" si="378"/>
        <v>94260.67</v>
      </c>
      <c r="AA2799">
        <f t="shared" si="379"/>
        <v>2.9013139092199935E-2</v>
      </c>
      <c r="AB2799">
        <f t="array" ref="AB2799">MMULT($AC$2:$AE$2,TRANSPOSE(AF2799:AH2799))</f>
        <v>2.9235287441650399E-2</v>
      </c>
      <c r="AF2799">
        <f t="shared" si="380"/>
        <v>3.3892258294684341E-2</v>
      </c>
      <c r="AG2799">
        <f t="shared" si="381"/>
        <v>2.7916251246261181E-2</v>
      </c>
      <c r="AH2799">
        <f t="shared" si="382"/>
        <v>2.4280859399999244E-2</v>
      </c>
    </row>
    <row r="2800" spans="1:34" x14ac:dyDescent="0.25">
      <c r="A2800" s="1">
        <v>38915</v>
      </c>
      <c r="B2800">
        <v>28.03</v>
      </c>
      <c r="C2800">
        <v>30.09</v>
      </c>
      <c r="D2800">
        <v>18437.98</v>
      </c>
      <c r="W2800">
        <f t="shared" si="375"/>
        <v>28030</v>
      </c>
      <c r="X2800">
        <f t="shared" si="376"/>
        <v>45135</v>
      </c>
      <c r="Y2800">
        <f t="shared" si="377"/>
        <v>18437.98</v>
      </c>
      <c r="Z2800">
        <f t="shared" si="378"/>
        <v>91602.98</v>
      </c>
      <c r="AA2800">
        <f t="shared" si="379"/>
        <v>1.1755420281236661E-2</v>
      </c>
      <c r="AB2800">
        <f t="array" ref="AB2800">MMULT($AC$2:$AE$2,TRANSPOSE(AF2800:AH2800))</f>
        <v>1.5997418362044408E-2</v>
      </c>
      <c r="AF2800">
        <f t="shared" si="380"/>
        <v>3.93029291805711E-2</v>
      </c>
      <c r="AG2800">
        <f t="shared" si="381"/>
        <v>-2.3209549071617763E-3</v>
      </c>
      <c r="AH2800">
        <f t="shared" si="382"/>
        <v>5.96442947820508E-3</v>
      </c>
    </row>
    <row r="2801" spans="1:34" x14ac:dyDescent="0.25">
      <c r="A2801" s="1">
        <v>38912</v>
      </c>
      <c r="B2801">
        <v>26.97</v>
      </c>
      <c r="C2801">
        <v>30.16</v>
      </c>
      <c r="D2801">
        <v>18328.66</v>
      </c>
      <c r="W2801">
        <f t="shared" si="375"/>
        <v>26970</v>
      </c>
      <c r="X2801">
        <f t="shared" si="376"/>
        <v>45240</v>
      </c>
      <c r="Y2801">
        <f t="shared" si="377"/>
        <v>18328.66</v>
      </c>
      <c r="Z2801">
        <f t="shared" si="378"/>
        <v>90538.66</v>
      </c>
      <c r="AA2801">
        <f t="shared" si="379"/>
        <v>-2.4265477863732565E-2</v>
      </c>
      <c r="AB2801">
        <f t="array" ref="AB2801">MMULT($AC$2:$AE$2,TRANSPOSE(AF2801:AH2801))</f>
        <v>-2.1236575062598725E-2</v>
      </c>
      <c r="AF2801">
        <f t="shared" si="380"/>
        <v>-1.0275229357798232E-2</v>
      </c>
      <c r="AG2801">
        <f t="shared" si="381"/>
        <v>-3.3643063120794681E-2</v>
      </c>
      <c r="AH2801">
        <f t="shared" si="382"/>
        <v>-2.1179946233056191E-2</v>
      </c>
    </row>
    <row r="2802" spans="1:34" x14ac:dyDescent="0.25">
      <c r="A2802" s="1">
        <v>38911</v>
      </c>
      <c r="B2802">
        <v>27.25</v>
      </c>
      <c r="C2802">
        <v>31.21</v>
      </c>
      <c r="D2802">
        <v>18725.259999999998</v>
      </c>
      <c r="W2802">
        <f t="shared" si="375"/>
        <v>27250</v>
      </c>
      <c r="X2802">
        <f t="shared" si="376"/>
        <v>46815</v>
      </c>
      <c r="Y2802">
        <f t="shared" si="377"/>
        <v>18725.259999999998</v>
      </c>
      <c r="Z2802">
        <f t="shared" si="378"/>
        <v>92790.26</v>
      </c>
      <c r="AA2802">
        <f t="shared" si="379"/>
        <v>-4.0822853636531375E-2</v>
      </c>
      <c r="AB2802">
        <f t="array" ref="AB2802">MMULT($AC$2:$AE$2,TRANSPOSE(AF2802:AH2802))</f>
        <v>-4.2220105033521658E-2</v>
      </c>
      <c r="AF2802">
        <f t="shared" si="380"/>
        <v>-5.2173913043478293E-2</v>
      </c>
      <c r="AG2802">
        <f t="shared" si="381"/>
        <v>-3.6133415688696768E-2</v>
      </c>
      <c r="AH2802">
        <f t="shared" si="382"/>
        <v>-3.5746653868494627E-2</v>
      </c>
    </row>
    <row r="2803" spans="1:34" x14ac:dyDescent="0.25">
      <c r="A2803" s="1">
        <v>38910</v>
      </c>
      <c r="B2803">
        <v>28.75</v>
      </c>
      <c r="C2803">
        <v>32.380000000000003</v>
      </c>
      <c r="D2803">
        <v>19419.439999999999</v>
      </c>
      <c r="W2803">
        <f t="shared" si="375"/>
        <v>28750</v>
      </c>
      <c r="X2803">
        <f t="shared" si="376"/>
        <v>48570.000000000007</v>
      </c>
      <c r="Y2803">
        <f t="shared" si="377"/>
        <v>19419.439999999999</v>
      </c>
      <c r="Z2803">
        <f t="shared" si="378"/>
        <v>96739.44</v>
      </c>
      <c r="AA2803">
        <f t="shared" si="379"/>
        <v>-1.2058491296127682E-2</v>
      </c>
      <c r="AB2803">
        <f t="array" ref="AB2803">MMULT($AC$2:$AE$2,TRANSPOSE(AF2803:AH2803))</f>
        <v>-9.4669694830269643E-3</v>
      </c>
      <c r="AF2803">
        <f t="shared" si="380"/>
        <v>-1.3893713094824678E-3</v>
      </c>
      <c r="AG2803">
        <f t="shared" si="381"/>
        <v>-1.9975786924939398E-2</v>
      </c>
      <c r="AH2803">
        <f t="shared" si="382"/>
        <v>-7.7040563182511068E-3</v>
      </c>
    </row>
    <row r="2804" spans="1:34" x14ac:dyDescent="0.25">
      <c r="A2804" s="1">
        <v>38909</v>
      </c>
      <c r="B2804">
        <v>28.79</v>
      </c>
      <c r="C2804">
        <v>33.04</v>
      </c>
      <c r="D2804">
        <v>19570.21</v>
      </c>
      <c r="W2804">
        <f t="shared" si="375"/>
        <v>28790</v>
      </c>
      <c r="X2804">
        <f t="shared" si="376"/>
        <v>49560</v>
      </c>
      <c r="Y2804">
        <f t="shared" si="377"/>
        <v>19570.21</v>
      </c>
      <c r="Z2804">
        <f t="shared" si="378"/>
        <v>97920.209999999992</v>
      </c>
      <c r="AA2804">
        <f t="shared" si="379"/>
        <v>-1.2155744531029744E-2</v>
      </c>
      <c r="AB2804">
        <f t="array" ref="AB2804">MMULT($AC$2:$AE$2,TRANSPOSE(AF2804:AH2804))</f>
        <v>-7.4652561678243282E-3</v>
      </c>
      <c r="AF2804">
        <f t="shared" si="380"/>
        <v>8.0532212885153776E-3</v>
      </c>
      <c r="AG2804">
        <f t="shared" si="381"/>
        <v>-2.5656148628723008E-2</v>
      </c>
      <c r="AH2804">
        <f t="shared" si="382"/>
        <v>-6.5958888637904778E-3</v>
      </c>
    </row>
    <row r="2805" spans="1:34" x14ac:dyDescent="0.25">
      <c r="A2805" s="1">
        <v>38908</v>
      </c>
      <c r="B2805">
        <v>28.56</v>
      </c>
      <c r="C2805">
        <v>33.909999999999997</v>
      </c>
      <c r="D2805">
        <v>19700.150000000001</v>
      </c>
      <c r="W2805">
        <f t="shared" si="375"/>
        <v>28560</v>
      </c>
      <c r="X2805">
        <f t="shared" si="376"/>
        <v>50864.999999999993</v>
      </c>
      <c r="Y2805">
        <f t="shared" si="377"/>
        <v>19700.150000000001</v>
      </c>
      <c r="Z2805">
        <f t="shared" si="378"/>
        <v>99125.15</v>
      </c>
      <c r="AA2805">
        <f t="shared" si="379"/>
        <v>-1.5557073155010315E-3</v>
      </c>
      <c r="AB2805">
        <f t="array" ref="AB2805">MMULT($AC$2:$AE$2,TRANSPOSE(AF2805:AH2805))</f>
        <v>-1.3945514336442229E-3</v>
      </c>
      <c r="AF2805">
        <f t="shared" si="380"/>
        <v>2.8089887640447841E-3</v>
      </c>
      <c r="AG2805">
        <f t="shared" si="381"/>
        <v>-2.0600353148910733E-3</v>
      </c>
      <c r="AH2805">
        <f t="shared" si="382"/>
        <v>-6.5281195788112756E-3</v>
      </c>
    </row>
    <row r="2806" spans="1:34" x14ac:dyDescent="0.25">
      <c r="A2806" s="1">
        <v>38905</v>
      </c>
      <c r="B2806">
        <v>28.48</v>
      </c>
      <c r="C2806">
        <v>33.979999999999997</v>
      </c>
      <c r="D2806">
        <v>19829.599999999999</v>
      </c>
      <c r="W2806">
        <f t="shared" si="375"/>
        <v>28480</v>
      </c>
      <c r="X2806">
        <f t="shared" si="376"/>
        <v>50969.999999999993</v>
      </c>
      <c r="Y2806">
        <f t="shared" si="377"/>
        <v>19829.599999999999</v>
      </c>
      <c r="Z2806">
        <f t="shared" si="378"/>
        <v>99279.6</v>
      </c>
      <c r="AA2806">
        <f t="shared" si="379"/>
        <v>4.0654295683897335E-3</v>
      </c>
      <c r="AB2806">
        <f t="array" ref="AB2806">MMULT($AC$2:$AE$2,TRANSPOSE(AF2806:AH2806))</f>
        <v>1.1933560824393531E-3</v>
      </c>
      <c r="AF2806">
        <f t="shared" si="380"/>
        <v>-3.5100035100033011E-4</v>
      </c>
      <c r="AG2806">
        <f t="shared" si="381"/>
        <v>1.2514898688915199E-2</v>
      </c>
      <c r="AH2806">
        <f t="shared" si="382"/>
        <v>-1.0875106371728949E-2</v>
      </c>
    </row>
    <row r="2807" spans="1:34" x14ac:dyDescent="0.25">
      <c r="A2807" s="1">
        <v>38904</v>
      </c>
      <c r="B2807">
        <v>28.49</v>
      </c>
      <c r="C2807">
        <v>33.56</v>
      </c>
      <c r="D2807">
        <v>20047.62</v>
      </c>
      <c r="W2807">
        <f t="shared" si="375"/>
        <v>28490</v>
      </c>
      <c r="X2807">
        <f t="shared" si="376"/>
        <v>50340</v>
      </c>
      <c r="Y2807">
        <f t="shared" si="377"/>
        <v>20047.62</v>
      </c>
      <c r="Z2807">
        <f t="shared" si="378"/>
        <v>98877.62</v>
      </c>
      <c r="AA2807">
        <f t="shared" si="379"/>
        <v>4.109518943060797E-2</v>
      </c>
      <c r="AB2807">
        <f t="array" ref="AB2807">MMULT($AC$2:$AE$2,TRANSPOSE(AF2807:AH2807))</f>
        <v>3.494701940221568E-2</v>
      </c>
      <c r="AF2807">
        <f t="shared" si="380"/>
        <v>1.7499999999999849E-2</v>
      </c>
      <c r="AG2807">
        <f t="shared" si="381"/>
        <v>6.0682680151706858E-2</v>
      </c>
      <c r="AH2807">
        <f t="shared" si="382"/>
        <v>2.7312855694858529E-2</v>
      </c>
    </row>
    <row r="2808" spans="1:34" x14ac:dyDescent="0.25">
      <c r="A2808" s="1">
        <v>38903</v>
      </c>
      <c r="B2808">
        <v>28</v>
      </c>
      <c r="C2808">
        <v>31.64</v>
      </c>
      <c r="D2808">
        <v>19514.62</v>
      </c>
      <c r="W2808">
        <f t="shared" si="375"/>
        <v>28000</v>
      </c>
      <c r="X2808">
        <f t="shared" si="376"/>
        <v>47460</v>
      </c>
      <c r="Y2808">
        <f t="shared" si="377"/>
        <v>19514.62</v>
      </c>
      <c r="Z2808">
        <f t="shared" si="378"/>
        <v>94974.62</v>
      </c>
      <c r="AA2808">
        <f t="shared" si="379"/>
        <v>-2.9033224014151759E-2</v>
      </c>
      <c r="AB2808">
        <f t="array" ref="AB2808">MMULT($AC$2:$AE$2,TRANSPOSE(AF2808:AH2808))</f>
        <v>-2.3810686125669958E-2</v>
      </c>
      <c r="AF2808">
        <f t="shared" si="380"/>
        <v>5.3859964093356805E-3</v>
      </c>
      <c r="AG2808">
        <f t="shared" si="381"/>
        <v>-4.3819885161680339E-2</v>
      </c>
      <c r="AH2808">
        <f t="shared" si="382"/>
        <v>-4.0083150142969814E-2</v>
      </c>
    </row>
    <row r="2809" spans="1:34" x14ac:dyDescent="0.25">
      <c r="A2809" s="1">
        <v>38902</v>
      </c>
      <c r="B2809">
        <v>27.85</v>
      </c>
      <c r="C2809">
        <v>33.090000000000003</v>
      </c>
      <c r="D2809">
        <v>20329.490000000002</v>
      </c>
      <c r="W2809">
        <f t="shared" si="375"/>
        <v>27850</v>
      </c>
      <c r="X2809">
        <f t="shared" si="376"/>
        <v>49635.000000000007</v>
      </c>
      <c r="Y2809">
        <f t="shared" si="377"/>
        <v>20329.490000000002</v>
      </c>
      <c r="Z2809">
        <f t="shared" si="378"/>
        <v>97814.49</v>
      </c>
      <c r="AA2809">
        <f t="shared" si="379"/>
        <v>-3.1219673867380893E-3</v>
      </c>
      <c r="AB2809">
        <f t="array" ref="AB2809">MMULT($AC$2:$AE$2,TRANSPOSE(AF2809:AH2809))</f>
        <v>-8.4659847360692804E-4</v>
      </c>
      <c r="AF2809">
        <f t="shared" si="380"/>
        <v>-2.8643036161832836E-3</v>
      </c>
      <c r="AG2809">
        <f t="shared" si="381"/>
        <v>-9.8743267504487475E-3</v>
      </c>
      <c r="AH2809">
        <f t="shared" si="382"/>
        <v>1.3392772578588508E-2</v>
      </c>
    </row>
    <row r="2810" spans="1:34" x14ac:dyDescent="0.25">
      <c r="A2810" s="1">
        <v>38901</v>
      </c>
      <c r="B2810">
        <v>27.93</v>
      </c>
      <c r="C2810">
        <v>33.42</v>
      </c>
      <c r="D2810">
        <v>20060.82</v>
      </c>
      <c r="W2810">
        <f t="shared" si="375"/>
        <v>27930</v>
      </c>
      <c r="X2810">
        <f t="shared" si="376"/>
        <v>50130</v>
      </c>
      <c r="Y2810">
        <f t="shared" si="377"/>
        <v>20060.82</v>
      </c>
      <c r="Z2810">
        <f t="shared" si="378"/>
        <v>98120.82</v>
      </c>
      <c r="AA2810">
        <f t="shared" si="379"/>
        <v>5.9652471020442688E-2</v>
      </c>
      <c r="AB2810">
        <f t="array" ref="AB2810">MMULT($AC$2:$AE$2,TRANSPOSE(AF2810:AH2810))</f>
        <v>5.5640275425540425E-2</v>
      </c>
      <c r="AF2810">
        <f t="shared" si="380"/>
        <v>4.6851574212893654E-2</v>
      </c>
      <c r="AG2810">
        <f t="shared" si="381"/>
        <v>7.184092366901873E-2</v>
      </c>
      <c r="AH2810">
        <f t="shared" si="382"/>
        <v>4.7717234452924417E-2</v>
      </c>
    </row>
    <row r="2811" spans="1:34" x14ac:dyDescent="0.25">
      <c r="A2811" s="1">
        <v>38898</v>
      </c>
      <c r="B2811">
        <v>26.68</v>
      </c>
      <c r="C2811">
        <v>31.18</v>
      </c>
      <c r="D2811">
        <v>19147.169999999998</v>
      </c>
      <c r="W2811">
        <f t="shared" si="375"/>
        <v>26680</v>
      </c>
      <c r="X2811">
        <f t="shared" si="376"/>
        <v>46770</v>
      </c>
      <c r="Y2811">
        <f t="shared" si="377"/>
        <v>19147.169999999998</v>
      </c>
      <c r="Z2811">
        <f t="shared" si="378"/>
        <v>92597.17</v>
      </c>
      <c r="AA2811">
        <f t="shared" si="379"/>
        <v>3.1627593784331776E-2</v>
      </c>
      <c r="AB2811">
        <f t="array" ref="AB2811">MMULT($AC$2:$AE$2,TRANSPOSE(AF2811:AH2811))</f>
        <v>2.796308664714493E-2</v>
      </c>
      <c r="AF2811">
        <f t="shared" si="380"/>
        <v>2.4971187091817004E-2</v>
      </c>
      <c r="AG2811">
        <f t="shared" si="381"/>
        <v>4.3507362784471315E-2</v>
      </c>
      <c r="AH2811">
        <f t="shared" si="382"/>
        <v>1.2631469833665809E-2</v>
      </c>
    </row>
    <row r="2812" spans="1:34" x14ac:dyDescent="0.25">
      <c r="A2812" s="1">
        <v>38897</v>
      </c>
      <c r="B2812">
        <v>26.03</v>
      </c>
      <c r="C2812">
        <v>29.88</v>
      </c>
      <c r="D2812">
        <v>18908.330000000002</v>
      </c>
      <c r="W2812">
        <f t="shared" si="375"/>
        <v>26030</v>
      </c>
      <c r="X2812">
        <f t="shared" si="376"/>
        <v>44820</v>
      </c>
      <c r="Y2812">
        <f t="shared" si="377"/>
        <v>18908.330000000002</v>
      </c>
      <c r="Z2812">
        <f t="shared" si="378"/>
        <v>89758.33</v>
      </c>
      <c r="AA2812">
        <f t="shared" si="379"/>
        <v>4.5807354180505078E-2</v>
      </c>
      <c r="AB2812">
        <f t="array" ref="AB2812">MMULT($AC$2:$AE$2,TRANSPOSE(AF2812:AH2812))</f>
        <v>4.4411292933222275E-2</v>
      </c>
      <c r="AF2812">
        <f t="shared" si="380"/>
        <v>3.9121756487025872E-2</v>
      </c>
      <c r="AG2812">
        <f t="shared" si="381"/>
        <v>5.0263620386643115E-2</v>
      </c>
      <c r="AH2812">
        <f t="shared" si="382"/>
        <v>4.4553506468683057E-2</v>
      </c>
    </row>
    <row r="2813" spans="1:34" x14ac:dyDescent="0.25">
      <c r="A2813" s="1">
        <v>38896</v>
      </c>
      <c r="B2813">
        <v>25.05</v>
      </c>
      <c r="C2813">
        <v>28.45</v>
      </c>
      <c r="D2813">
        <v>18101.830000000002</v>
      </c>
      <c r="W2813">
        <f t="shared" si="375"/>
        <v>25050</v>
      </c>
      <c r="X2813">
        <f t="shared" si="376"/>
        <v>42675</v>
      </c>
      <c r="Y2813">
        <f t="shared" si="377"/>
        <v>18101.830000000002</v>
      </c>
      <c r="Z2813">
        <f t="shared" si="378"/>
        <v>85826.83</v>
      </c>
      <c r="AA2813">
        <f t="shared" si="379"/>
        <v>1.2875005235284398E-3</v>
      </c>
      <c r="AB2813">
        <f t="array" ref="AB2813">MMULT($AC$2:$AE$2,TRANSPOSE(AF2813:AH2813))</f>
        <v>1.8979070922139464E-3</v>
      </c>
      <c r="AF2813">
        <f t="shared" si="380"/>
        <v>2.4009603841537164E-3</v>
      </c>
      <c r="AG2813">
        <f t="shared" si="381"/>
        <v>-7.0249385317877611E-4</v>
      </c>
      <c r="AH2813">
        <f t="shared" si="382"/>
        <v>4.4591256984030103E-3</v>
      </c>
    </row>
    <row r="2814" spans="1:34" x14ac:dyDescent="0.25">
      <c r="A2814" s="1">
        <v>38895</v>
      </c>
      <c r="B2814">
        <v>24.99</v>
      </c>
      <c r="C2814">
        <v>28.47</v>
      </c>
      <c r="D2814">
        <v>18021.47</v>
      </c>
      <c r="W2814">
        <f t="shared" si="375"/>
        <v>24990</v>
      </c>
      <c r="X2814">
        <f t="shared" si="376"/>
        <v>42705</v>
      </c>
      <c r="Y2814">
        <f t="shared" si="377"/>
        <v>18021.47</v>
      </c>
      <c r="Z2814">
        <f t="shared" si="378"/>
        <v>85716.47</v>
      </c>
      <c r="AA2814">
        <f t="shared" si="379"/>
        <v>-3.0207475358199787E-2</v>
      </c>
      <c r="AB2814">
        <f t="array" ref="AB2814">MMULT($AC$2:$AE$2,TRANSPOSE(AF2814:AH2814))</f>
        <v>-3.2100914479571051E-2</v>
      </c>
      <c r="AF2814">
        <f t="shared" si="380"/>
        <v>-4.3993879112471435E-2</v>
      </c>
      <c r="AG2814">
        <f t="shared" si="381"/>
        <v>-2.3997257456290777E-2</v>
      </c>
      <c r="AH2814">
        <f t="shared" si="382"/>
        <v>-2.5413435434850862E-2</v>
      </c>
    </row>
    <row r="2815" spans="1:34" x14ac:dyDescent="0.25">
      <c r="A2815" s="1">
        <v>38894</v>
      </c>
      <c r="B2815">
        <v>26.14</v>
      </c>
      <c r="C2815">
        <v>29.17</v>
      </c>
      <c r="D2815">
        <v>18491.400000000001</v>
      </c>
      <c r="W2815">
        <f t="shared" si="375"/>
        <v>26140</v>
      </c>
      <c r="X2815">
        <f t="shared" si="376"/>
        <v>43755</v>
      </c>
      <c r="Y2815">
        <f t="shared" si="377"/>
        <v>18491.400000000001</v>
      </c>
      <c r="Z2815">
        <f t="shared" si="378"/>
        <v>88386.4</v>
      </c>
      <c r="AA2815">
        <f t="shared" si="379"/>
        <v>-8.9625324589482913E-3</v>
      </c>
      <c r="AB2815">
        <f t="array" ref="AB2815">MMULT($AC$2:$AE$2,TRANSPOSE(AF2815:AH2815))</f>
        <v>-5.5033615120923555E-3</v>
      </c>
      <c r="AF2815">
        <f t="shared" si="380"/>
        <v>5.3846153846153211E-3</v>
      </c>
      <c r="AG2815">
        <f t="shared" si="381"/>
        <v>-1.9825268817204256E-2</v>
      </c>
      <c r="AH2815">
        <f t="shared" si="382"/>
        <v>-2.9295153116106754E-3</v>
      </c>
    </row>
    <row r="2816" spans="1:34" x14ac:dyDescent="0.25">
      <c r="A2816" s="1">
        <v>38891</v>
      </c>
      <c r="B2816">
        <v>26</v>
      </c>
      <c r="C2816">
        <v>29.76</v>
      </c>
      <c r="D2816">
        <v>18545.73</v>
      </c>
      <c r="W2816">
        <f t="shared" si="375"/>
        <v>26000</v>
      </c>
      <c r="X2816">
        <f t="shared" si="376"/>
        <v>44640</v>
      </c>
      <c r="Y2816">
        <f t="shared" si="377"/>
        <v>18545.73</v>
      </c>
      <c r="Z2816">
        <f t="shared" si="378"/>
        <v>89185.73</v>
      </c>
      <c r="AA2816">
        <f t="shared" si="379"/>
        <v>3.6520290922952947E-2</v>
      </c>
      <c r="AB2816">
        <f t="array" ref="AB2816">MMULT($AC$2:$AE$2,TRANSPOSE(AF2816:AH2816))</f>
        <v>3.5738433656185689E-2</v>
      </c>
      <c r="AF2816">
        <f t="shared" si="380"/>
        <v>4.3757527097551208E-2</v>
      </c>
      <c r="AG2816">
        <f t="shared" si="381"/>
        <v>3.9469088368843996E-2</v>
      </c>
      <c r="AH2816">
        <f t="shared" si="382"/>
        <v>1.9646038134195409E-2</v>
      </c>
    </row>
    <row r="2817" spans="1:34" x14ac:dyDescent="0.25">
      <c r="A2817" s="1">
        <v>38890</v>
      </c>
      <c r="B2817">
        <v>24.91</v>
      </c>
      <c r="C2817">
        <v>28.63</v>
      </c>
      <c r="D2817">
        <v>18188.400000000001</v>
      </c>
      <c r="W2817">
        <f t="shared" si="375"/>
        <v>24910</v>
      </c>
      <c r="X2817">
        <f t="shared" si="376"/>
        <v>42945</v>
      </c>
      <c r="Y2817">
        <f t="shared" si="377"/>
        <v>18188.400000000001</v>
      </c>
      <c r="Z2817">
        <f t="shared" si="378"/>
        <v>86043.4</v>
      </c>
      <c r="AA2817">
        <f t="shared" si="379"/>
        <v>-5.8097286986916741E-3</v>
      </c>
      <c r="AB2817">
        <f t="array" ref="AB2817">MMULT($AC$2:$AE$2,TRANSPOSE(AF2817:AH2817))</f>
        <v>-3.5752020312630958E-3</v>
      </c>
      <c r="AF2817">
        <f t="shared" si="380"/>
        <v>8.0353555644840924E-4</v>
      </c>
      <c r="AG2817">
        <f t="shared" si="381"/>
        <v>-1.2758620689655165E-2</v>
      </c>
      <c r="AH2817">
        <f t="shared" si="382"/>
        <v>1.7729471073535397E-3</v>
      </c>
    </row>
    <row r="2818" spans="1:34" x14ac:dyDescent="0.25">
      <c r="A2818" s="1">
        <v>38889</v>
      </c>
      <c r="B2818">
        <v>24.89</v>
      </c>
      <c r="C2818">
        <v>29</v>
      </c>
      <c r="D2818">
        <v>18156.21</v>
      </c>
      <c r="W2818">
        <f t="shared" si="375"/>
        <v>24890</v>
      </c>
      <c r="X2818">
        <f t="shared" si="376"/>
        <v>43500</v>
      </c>
      <c r="Y2818">
        <f t="shared" si="377"/>
        <v>18156.21</v>
      </c>
      <c r="Z2818">
        <f t="shared" si="378"/>
        <v>86546.209999999992</v>
      </c>
      <c r="AA2818">
        <f t="shared" si="379"/>
        <v>1.1097795371481034E-2</v>
      </c>
      <c r="AB2818">
        <f t="array" ref="AB2818">MMULT($AC$2:$AE$2,TRANSPOSE(AF2818:AH2818))</f>
        <v>1.1141056957538465E-2</v>
      </c>
      <c r="AF2818">
        <f t="shared" si="380"/>
        <v>4.4390637610975947E-3</v>
      </c>
      <c r="AG2818">
        <f t="shared" si="381"/>
        <v>1.0805158591843833E-2</v>
      </c>
      <c r="AH2818">
        <f t="shared" si="382"/>
        <v>2.1085658625250803E-2</v>
      </c>
    </row>
    <row r="2819" spans="1:34" x14ac:dyDescent="0.25">
      <c r="A2819" s="1">
        <v>38888</v>
      </c>
      <c r="B2819">
        <v>24.78</v>
      </c>
      <c r="C2819">
        <v>28.69</v>
      </c>
      <c r="D2819">
        <v>17781.28</v>
      </c>
      <c r="W2819">
        <f t="shared" ref="W2819:W2882" si="383">B2819*W$1</f>
        <v>24780</v>
      </c>
      <c r="X2819">
        <f t="shared" ref="X2819:X2882" si="384">C2819*X$1</f>
        <v>43035</v>
      </c>
      <c r="Y2819">
        <f t="shared" ref="Y2819:Y2882" si="385">D2819*Y$1</f>
        <v>17781.28</v>
      </c>
      <c r="Z2819">
        <f t="shared" ref="Z2819:Z2882" si="386">SUM(W2819:Y2819)</f>
        <v>85596.28</v>
      </c>
      <c r="AA2819">
        <f t="shared" ref="AA2819:AA2882" si="387">Z2819/Z2820-1</f>
        <v>-1.5234428221347907E-3</v>
      </c>
      <c r="AB2819">
        <f t="array" ref="AB2819">MMULT($AC$2:$AE$2,TRANSPOSE(AF2819:AH2819))</f>
        <v>2.6271361048484584E-3</v>
      </c>
      <c r="AF2819">
        <f t="shared" ref="AF2819:AF2882" si="388">B2819/B2820-1</f>
        <v>1.1015911872704898E-2</v>
      </c>
      <c r="AG2819">
        <f t="shared" ref="AG2819:AG2882" si="389">C2819/C2820-1</f>
        <v>-1.3750429700928102E-2</v>
      </c>
      <c r="AH2819">
        <f t="shared" ref="AH2819:AH2882" si="390">D2819/D2820-1</f>
        <v>1.1341221757855013E-2</v>
      </c>
    </row>
    <row r="2820" spans="1:34" x14ac:dyDescent="0.25">
      <c r="A2820" s="1">
        <v>38887</v>
      </c>
      <c r="B2820">
        <v>24.51</v>
      </c>
      <c r="C2820">
        <v>29.09</v>
      </c>
      <c r="D2820">
        <v>17581.88</v>
      </c>
      <c r="W2820">
        <f t="shared" si="383"/>
        <v>24510</v>
      </c>
      <c r="X2820">
        <f t="shared" si="384"/>
        <v>43635</v>
      </c>
      <c r="Y2820">
        <f t="shared" si="385"/>
        <v>17581.88</v>
      </c>
      <c r="Z2820">
        <f t="shared" si="386"/>
        <v>85726.88</v>
      </c>
      <c r="AA2820">
        <f t="shared" si="387"/>
        <v>-2.3798524177438107E-2</v>
      </c>
      <c r="AB2820">
        <f t="array" ref="AB2820">MMULT($AC$2:$AE$2,TRANSPOSE(AF2820:AH2820))</f>
        <v>-1.9589003934738648E-2</v>
      </c>
      <c r="AF2820">
        <f t="shared" si="388"/>
        <v>-1.6293279022402407E-3</v>
      </c>
      <c r="AG2820">
        <f t="shared" si="389"/>
        <v>-3.5157545605306706E-2</v>
      </c>
      <c r="AH2820">
        <f t="shared" si="390"/>
        <v>-2.5491373084377988E-2</v>
      </c>
    </row>
    <row r="2821" spans="1:34" x14ac:dyDescent="0.25">
      <c r="A2821" s="1">
        <v>38884</v>
      </c>
      <c r="B2821">
        <v>24.55</v>
      </c>
      <c r="C2821">
        <v>30.15</v>
      </c>
      <c r="D2821">
        <v>18041.79</v>
      </c>
      <c r="W2821">
        <f t="shared" si="383"/>
        <v>24550</v>
      </c>
      <c r="X2821">
        <f t="shared" si="384"/>
        <v>45225</v>
      </c>
      <c r="Y2821">
        <f t="shared" si="385"/>
        <v>18041.79</v>
      </c>
      <c r="Z2821">
        <f t="shared" si="386"/>
        <v>87816.790000000008</v>
      </c>
      <c r="AA2821">
        <f t="shared" si="387"/>
        <v>7.1041166054053306E-3</v>
      </c>
      <c r="AB2821">
        <f t="array" ref="AB2821">MMULT($AC$2:$AE$2,TRANSPOSE(AF2821:AH2821))</f>
        <v>9.320854476628334E-3</v>
      </c>
      <c r="AF2821">
        <f t="shared" si="388"/>
        <v>1.8672199170124415E-2</v>
      </c>
      <c r="AG2821">
        <f t="shared" si="389"/>
        <v>1.3284623048821498E-3</v>
      </c>
      <c r="AH2821">
        <f t="shared" si="390"/>
        <v>6.1040589817384916E-3</v>
      </c>
    </row>
    <row r="2822" spans="1:34" x14ac:dyDescent="0.25">
      <c r="A2822" s="1">
        <v>38883</v>
      </c>
      <c r="B2822">
        <v>24.1</v>
      </c>
      <c r="C2822">
        <v>30.11</v>
      </c>
      <c r="D2822">
        <v>17932.330000000002</v>
      </c>
      <c r="W2822">
        <f t="shared" si="383"/>
        <v>24100</v>
      </c>
      <c r="X2822">
        <f t="shared" si="384"/>
        <v>45165</v>
      </c>
      <c r="Y2822">
        <f t="shared" si="385"/>
        <v>17932.330000000002</v>
      </c>
      <c r="Z2822">
        <f t="shared" si="386"/>
        <v>87197.33</v>
      </c>
      <c r="AA2822">
        <f t="shared" si="387"/>
        <v>7.3302265697218427E-2</v>
      </c>
      <c r="AB2822">
        <f t="array" ref="AB2822">MMULT($AC$2:$AE$2,TRANSPOSE(AF2822:AH2822))</f>
        <v>6.8726869122087891E-2</v>
      </c>
      <c r="AF2822">
        <f t="shared" si="388"/>
        <v>5.4243219597550407E-2</v>
      </c>
      <c r="AG2822">
        <f t="shared" si="389"/>
        <v>8.6219336219336196E-2</v>
      </c>
      <c r="AH2822">
        <f t="shared" si="390"/>
        <v>6.7267186839740534E-2</v>
      </c>
    </row>
    <row r="2823" spans="1:34" x14ac:dyDescent="0.25">
      <c r="A2823" s="1">
        <v>38882</v>
      </c>
      <c r="B2823">
        <v>22.86</v>
      </c>
      <c r="C2823">
        <v>27.72</v>
      </c>
      <c r="D2823">
        <v>16802.099999999999</v>
      </c>
      <c r="W2823">
        <f t="shared" si="383"/>
        <v>22860</v>
      </c>
      <c r="X2823">
        <f t="shared" si="384"/>
        <v>41580</v>
      </c>
      <c r="Y2823">
        <f t="shared" si="385"/>
        <v>16802.099999999999</v>
      </c>
      <c r="Z2823">
        <f t="shared" si="386"/>
        <v>81242.100000000006</v>
      </c>
      <c r="AA2823">
        <f t="shared" si="387"/>
        <v>3.4955600864479131E-2</v>
      </c>
      <c r="AB2823">
        <f t="array" ref="AB2823">MMULT($AC$2:$AE$2,TRANSPOSE(AF2823:AH2823))</f>
        <v>2.8049946235317529E-2</v>
      </c>
      <c r="AF2823">
        <f t="shared" si="388"/>
        <v>1.6000000000000014E-2</v>
      </c>
      <c r="AG2823">
        <f t="shared" si="389"/>
        <v>5.6805184902783079E-2</v>
      </c>
      <c r="AH2823">
        <f t="shared" si="390"/>
        <v>8.944253789823442E-3</v>
      </c>
    </row>
    <row r="2824" spans="1:34" x14ac:dyDescent="0.25">
      <c r="A2824" s="1">
        <v>38881</v>
      </c>
      <c r="B2824">
        <v>22.5</v>
      </c>
      <c r="C2824">
        <v>26.23</v>
      </c>
      <c r="D2824">
        <v>16653.150000000001</v>
      </c>
      <c r="W2824">
        <f t="shared" si="383"/>
        <v>22500</v>
      </c>
      <c r="X2824">
        <f t="shared" si="384"/>
        <v>39345</v>
      </c>
      <c r="Y2824">
        <f t="shared" si="385"/>
        <v>16653.150000000001</v>
      </c>
      <c r="Z2824">
        <f t="shared" si="386"/>
        <v>78498.149999999994</v>
      </c>
      <c r="AA2824">
        <f t="shared" si="387"/>
        <v>-2.2028181949902637E-2</v>
      </c>
      <c r="AB2824">
        <f t="array" ref="AB2824">MMULT($AC$2:$AE$2,TRANSPOSE(AF2824:AH2824))</f>
        <v>-2.158399012984228E-2</v>
      </c>
      <c r="AF2824">
        <f t="shared" si="388"/>
        <v>-2.1313614615049992E-2</v>
      </c>
      <c r="AG2824">
        <f t="shared" si="389"/>
        <v>-2.3454951600893503E-2</v>
      </c>
      <c r="AH2824">
        <f t="shared" si="390"/>
        <v>-1.9611132991527835E-2</v>
      </c>
    </row>
    <row r="2825" spans="1:34" x14ac:dyDescent="0.25">
      <c r="A2825" s="1">
        <v>38880</v>
      </c>
      <c r="B2825">
        <v>22.99</v>
      </c>
      <c r="C2825">
        <v>26.86</v>
      </c>
      <c r="D2825">
        <v>16986.27</v>
      </c>
      <c r="W2825">
        <f t="shared" si="383"/>
        <v>22990</v>
      </c>
      <c r="X2825">
        <f t="shared" si="384"/>
        <v>40290</v>
      </c>
      <c r="Y2825">
        <f t="shared" si="385"/>
        <v>16986.27</v>
      </c>
      <c r="Z2825">
        <f t="shared" si="386"/>
        <v>80266.27</v>
      </c>
      <c r="AA2825">
        <f t="shared" si="387"/>
        <v>-4.0436592350345024E-2</v>
      </c>
      <c r="AB2825">
        <f t="array" ref="AB2825">MMULT($AC$2:$AE$2,TRANSPOSE(AF2825:AH2825))</f>
        <v>-3.741754647198707E-2</v>
      </c>
      <c r="AF2825">
        <f t="shared" si="388"/>
        <v>-2.3364485981308469E-2</v>
      </c>
      <c r="AG2825">
        <f t="shared" si="389"/>
        <v>-4.8866855524079322E-2</v>
      </c>
      <c r="AH2825">
        <f t="shared" si="390"/>
        <v>-4.2959105829484256E-2</v>
      </c>
    </row>
    <row r="2826" spans="1:34" x14ac:dyDescent="0.25">
      <c r="A2826" s="1">
        <v>38877</v>
      </c>
      <c r="B2826">
        <v>23.54</v>
      </c>
      <c r="C2826">
        <v>28.24</v>
      </c>
      <c r="D2826">
        <v>17748.740000000002</v>
      </c>
      <c r="W2826">
        <f t="shared" si="383"/>
        <v>23540</v>
      </c>
      <c r="X2826">
        <f t="shared" si="384"/>
        <v>42360</v>
      </c>
      <c r="Y2826">
        <f t="shared" si="385"/>
        <v>17748.740000000002</v>
      </c>
      <c r="Z2826">
        <f t="shared" si="386"/>
        <v>83648.740000000005</v>
      </c>
      <c r="AA2826">
        <f t="shared" si="387"/>
        <v>-2.2653971998760514E-2</v>
      </c>
      <c r="AB2826">
        <f t="array" ref="AB2826">MMULT($AC$2:$AE$2,TRANSPOSE(AF2826:AH2826))</f>
        <v>-2.3901490539652327E-2</v>
      </c>
      <c r="AF2826">
        <f t="shared" si="388"/>
        <v>-2.5662251655629187E-2</v>
      </c>
      <c r="AG2826">
        <f t="shared" si="389"/>
        <v>-1.8763029881862514E-2</v>
      </c>
      <c r="AH2826">
        <f t="shared" si="390"/>
        <v>-2.7873262918975183E-2</v>
      </c>
    </row>
    <row r="2827" spans="1:34" x14ac:dyDescent="0.25">
      <c r="A2827" s="1">
        <v>38876</v>
      </c>
      <c r="B2827">
        <v>24.16</v>
      </c>
      <c r="C2827">
        <v>28.78</v>
      </c>
      <c r="D2827">
        <v>18257.64</v>
      </c>
      <c r="W2827">
        <f t="shared" si="383"/>
        <v>24160</v>
      </c>
      <c r="X2827">
        <f t="shared" si="384"/>
        <v>43170</v>
      </c>
      <c r="Y2827">
        <f t="shared" si="385"/>
        <v>18257.64</v>
      </c>
      <c r="Z2827">
        <f t="shared" si="386"/>
        <v>85587.64</v>
      </c>
      <c r="AA2827">
        <f t="shared" si="387"/>
        <v>-1.2584444297797703E-2</v>
      </c>
      <c r="AB2827">
        <f t="array" ref="AB2827">MMULT($AC$2:$AE$2,TRANSPOSE(AF2827:AH2827))</f>
        <v>-1.1916168251086778E-2</v>
      </c>
      <c r="AF2827">
        <f t="shared" si="388"/>
        <v>-1.1860940695296529E-2</v>
      </c>
      <c r="AG2827">
        <f t="shared" si="389"/>
        <v>-1.4720985963711075E-2</v>
      </c>
      <c r="AH2827">
        <f t="shared" si="390"/>
        <v>-8.4612109415730385E-3</v>
      </c>
    </row>
    <row r="2828" spans="1:34" x14ac:dyDescent="0.25">
      <c r="A2828" s="1">
        <v>38875</v>
      </c>
      <c r="B2828">
        <v>24.45</v>
      </c>
      <c r="C2828">
        <v>29.21</v>
      </c>
      <c r="D2828">
        <v>18413.439999999999</v>
      </c>
      <c r="W2828">
        <f t="shared" si="383"/>
        <v>24450</v>
      </c>
      <c r="X2828">
        <f t="shared" si="384"/>
        <v>43815</v>
      </c>
      <c r="Y2828">
        <f t="shared" si="385"/>
        <v>18413.439999999999</v>
      </c>
      <c r="Z2828">
        <f t="shared" si="386"/>
        <v>86678.44</v>
      </c>
      <c r="AA2828">
        <f t="shared" si="387"/>
        <v>-2.2055372428956721E-2</v>
      </c>
      <c r="AB2828">
        <f t="array" ref="AB2828">MMULT($AC$2:$AE$2,TRANSPOSE(AF2828:AH2828))</f>
        <v>-2.3412213545978777E-2</v>
      </c>
      <c r="AF2828">
        <f t="shared" si="388"/>
        <v>-3.0146767155890597E-2</v>
      </c>
      <c r="AG2828">
        <f t="shared" si="389"/>
        <v>-1.8151260504201683E-2</v>
      </c>
      <c r="AH2828">
        <f t="shared" si="390"/>
        <v>-2.0472085744014934E-2</v>
      </c>
    </row>
    <row r="2829" spans="1:34" x14ac:dyDescent="0.25">
      <c r="A2829" s="1">
        <v>38874</v>
      </c>
      <c r="B2829">
        <v>25.21</v>
      </c>
      <c r="C2829">
        <v>29.75</v>
      </c>
      <c r="D2829">
        <v>18798.28</v>
      </c>
      <c r="W2829">
        <f t="shared" si="383"/>
        <v>25210</v>
      </c>
      <c r="X2829">
        <f t="shared" si="384"/>
        <v>44625</v>
      </c>
      <c r="Y2829">
        <f t="shared" si="385"/>
        <v>18798.28</v>
      </c>
      <c r="Z2829">
        <f t="shared" si="386"/>
        <v>88633.279999999999</v>
      </c>
      <c r="AA2829">
        <f t="shared" si="387"/>
        <v>-3.4477206635670221E-3</v>
      </c>
      <c r="AB2829">
        <f t="array" ref="AB2829">MMULT($AC$2:$AE$2,TRANSPOSE(AF2829:AH2829))</f>
        <v>-2.9276396929929357E-3</v>
      </c>
      <c r="AF2829">
        <f t="shared" si="388"/>
        <v>2.3856858846920126E-3</v>
      </c>
      <c r="AG2829">
        <f t="shared" si="389"/>
        <v>-4.6838407494145251E-3</v>
      </c>
      <c r="AH2829">
        <f t="shared" si="390"/>
        <v>-8.2638175207281339E-3</v>
      </c>
    </row>
    <row r="2830" spans="1:34" x14ac:dyDescent="0.25">
      <c r="A2830" s="1">
        <v>38873</v>
      </c>
      <c r="B2830">
        <v>25.15</v>
      </c>
      <c r="C2830">
        <v>29.89</v>
      </c>
      <c r="D2830">
        <v>18954.919999999998</v>
      </c>
      <c r="W2830">
        <f t="shared" si="383"/>
        <v>25150</v>
      </c>
      <c r="X2830">
        <f t="shared" si="384"/>
        <v>44835</v>
      </c>
      <c r="Y2830">
        <f t="shared" si="385"/>
        <v>18954.919999999998</v>
      </c>
      <c r="Z2830">
        <f t="shared" si="386"/>
        <v>88939.92</v>
      </c>
      <c r="AA2830">
        <f t="shared" si="387"/>
        <v>-1.3277717086031426E-2</v>
      </c>
      <c r="AB2830">
        <f t="array" ref="AB2830">MMULT($AC$2:$AE$2,TRANSPOSE(AF2830:AH2830))</f>
        <v>-1.256752718602377E-2</v>
      </c>
      <c r="AF2830">
        <f t="shared" si="388"/>
        <v>-2.7755749405233843E-3</v>
      </c>
      <c r="AG2830">
        <f t="shared" si="389"/>
        <v>-1.4507088691064873E-2</v>
      </c>
      <c r="AH2830">
        <f t="shared" si="390"/>
        <v>-2.4035448953311667E-2</v>
      </c>
    </row>
    <row r="2831" spans="1:34" x14ac:dyDescent="0.25">
      <c r="A2831" s="1">
        <v>38870</v>
      </c>
      <c r="B2831">
        <v>25.22</v>
      </c>
      <c r="C2831">
        <v>30.33</v>
      </c>
      <c r="D2831">
        <v>19421.73</v>
      </c>
      <c r="W2831">
        <f t="shared" si="383"/>
        <v>25220</v>
      </c>
      <c r="X2831">
        <f t="shared" si="384"/>
        <v>45495</v>
      </c>
      <c r="Y2831">
        <f t="shared" si="385"/>
        <v>19421.73</v>
      </c>
      <c r="Z2831">
        <f t="shared" si="386"/>
        <v>90136.73</v>
      </c>
      <c r="AA2831">
        <f t="shared" si="387"/>
        <v>6.0618148857234377E-3</v>
      </c>
      <c r="AB2831">
        <f t="array" ref="AB2831">MMULT($AC$2:$AE$2,TRANSPOSE(AF2831:AH2831))</f>
        <v>2.8154365168601677E-3</v>
      </c>
      <c r="AF2831">
        <f t="shared" si="388"/>
        <v>-1.7147310989867548E-2</v>
      </c>
      <c r="AG2831">
        <f t="shared" si="389"/>
        <v>1.5400066956812841E-2</v>
      </c>
      <c r="AH2831">
        <f t="shared" si="390"/>
        <v>1.53225819099434E-2</v>
      </c>
    </row>
    <row r="2832" spans="1:34" x14ac:dyDescent="0.25">
      <c r="A2832" s="1">
        <v>38869</v>
      </c>
      <c r="B2832">
        <v>25.66</v>
      </c>
      <c r="C2832">
        <v>29.87</v>
      </c>
      <c r="D2832">
        <v>19128.63</v>
      </c>
      <c r="W2832">
        <f t="shared" si="383"/>
        <v>25660</v>
      </c>
      <c r="X2832">
        <f t="shared" si="384"/>
        <v>44805</v>
      </c>
      <c r="Y2832">
        <f t="shared" si="385"/>
        <v>19128.63</v>
      </c>
      <c r="Z2832">
        <f t="shared" si="386"/>
        <v>89593.63</v>
      </c>
      <c r="AA2832">
        <f t="shared" si="387"/>
        <v>3.0369422901496579E-2</v>
      </c>
      <c r="AB2832">
        <f t="array" ref="AB2832">MMULT($AC$2:$AE$2,TRANSPOSE(AF2832:AH2832))</f>
        <v>3.9263230028024287E-2</v>
      </c>
      <c r="AF2832">
        <f t="shared" si="388"/>
        <v>7.8151260504201625E-2</v>
      </c>
      <c r="AG2832">
        <f t="shared" si="389"/>
        <v>7.4198988195617321E-3</v>
      </c>
      <c r="AH2832">
        <f t="shared" si="390"/>
        <v>2.4130631248019174E-2</v>
      </c>
    </row>
    <row r="2833" spans="1:34" x14ac:dyDescent="0.25">
      <c r="A2833" s="1">
        <v>38868</v>
      </c>
      <c r="B2833">
        <v>23.8</v>
      </c>
      <c r="C2833">
        <v>29.65</v>
      </c>
      <c r="D2833">
        <v>18677.919999999998</v>
      </c>
      <c r="W2833">
        <f t="shared" si="383"/>
        <v>23800</v>
      </c>
      <c r="X2833">
        <f t="shared" si="384"/>
        <v>44475</v>
      </c>
      <c r="Y2833">
        <f t="shared" si="385"/>
        <v>18677.919999999998</v>
      </c>
      <c r="Z2833">
        <f t="shared" si="386"/>
        <v>86952.92</v>
      </c>
      <c r="AA2833">
        <f t="shared" si="387"/>
        <v>-1.1239537628150775E-2</v>
      </c>
      <c r="AB2833">
        <f t="array" ref="AB2833">MMULT($AC$2:$AE$2,TRANSPOSE(AF2833:AH2833))</f>
        <v>-1.4268175957738277E-2</v>
      </c>
      <c r="AF2833">
        <f t="shared" si="388"/>
        <v>-2.8174765210289832E-2</v>
      </c>
      <c r="AG2833">
        <f t="shared" si="389"/>
        <v>-3.0262273032952702E-3</v>
      </c>
      <c r="AH2833">
        <f t="shared" si="390"/>
        <v>-8.6734807609226694E-3</v>
      </c>
    </row>
    <row r="2834" spans="1:34" x14ac:dyDescent="0.25">
      <c r="A2834" s="1">
        <v>38867</v>
      </c>
      <c r="B2834">
        <v>24.49</v>
      </c>
      <c r="C2834">
        <v>29.74</v>
      </c>
      <c r="D2834">
        <v>18841.34</v>
      </c>
      <c r="W2834">
        <f t="shared" si="383"/>
        <v>24490</v>
      </c>
      <c r="X2834">
        <f t="shared" si="384"/>
        <v>44610</v>
      </c>
      <c r="Y2834">
        <f t="shared" si="385"/>
        <v>18841.34</v>
      </c>
      <c r="Z2834">
        <f t="shared" si="386"/>
        <v>87941.34</v>
      </c>
      <c r="AA2834">
        <f t="shared" si="387"/>
        <v>-3.5895199436411951E-2</v>
      </c>
      <c r="AB2834">
        <f t="array" ref="AB2834">MMULT($AC$2:$AE$2,TRANSPOSE(AF2834:AH2834))</f>
        <v>-3.3367940771456737E-2</v>
      </c>
      <c r="AF2834">
        <f t="shared" si="388"/>
        <v>-2.4691358024691357E-2</v>
      </c>
      <c r="AG2834">
        <f t="shared" si="389"/>
        <v>-4.2806565819118125E-2</v>
      </c>
      <c r="AH2834">
        <f t="shared" si="390"/>
        <v>-3.380419208903962E-2</v>
      </c>
    </row>
    <row r="2835" spans="1:34" x14ac:dyDescent="0.25">
      <c r="A2835" s="1">
        <v>38866</v>
      </c>
      <c r="B2835">
        <v>25.11</v>
      </c>
      <c r="C2835">
        <v>31.07</v>
      </c>
      <c r="D2835">
        <v>19500.54</v>
      </c>
      <c r="W2835">
        <f t="shared" si="383"/>
        <v>25110</v>
      </c>
      <c r="X2835">
        <f t="shared" si="384"/>
        <v>46605</v>
      </c>
      <c r="Y2835">
        <f t="shared" si="385"/>
        <v>19500.54</v>
      </c>
      <c r="Z2835">
        <f t="shared" si="386"/>
        <v>91215.540000000008</v>
      </c>
      <c r="AA2835">
        <f t="shared" si="387"/>
        <v>-5.9899062355595056E-4</v>
      </c>
      <c r="AB2835">
        <f t="array" ref="AB2835">MMULT($AC$2:$AE$2,TRANSPOSE(AF2835:AH2835))</f>
        <v>-9.5415218254113758E-4</v>
      </c>
      <c r="AF2835">
        <f t="shared" si="388"/>
        <v>0</v>
      </c>
      <c r="AG2835">
        <f t="shared" si="389"/>
        <v>6.4412238325273208E-4</v>
      </c>
      <c r="AH2835">
        <f t="shared" si="390"/>
        <v>-4.3231601805647779E-3</v>
      </c>
    </row>
    <row r="2836" spans="1:34" x14ac:dyDescent="0.25">
      <c r="A2836" s="1">
        <v>38863</v>
      </c>
      <c r="B2836">
        <v>25.11</v>
      </c>
      <c r="C2836">
        <v>31.05</v>
      </c>
      <c r="D2836">
        <v>19585.21</v>
      </c>
      <c r="W2836">
        <f t="shared" si="383"/>
        <v>25110</v>
      </c>
      <c r="X2836">
        <f t="shared" si="384"/>
        <v>46575</v>
      </c>
      <c r="Y2836">
        <f t="shared" si="385"/>
        <v>19585.21</v>
      </c>
      <c r="Z2836">
        <f t="shared" si="386"/>
        <v>91270.209999999992</v>
      </c>
      <c r="AA2836">
        <f t="shared" si="387"/>
        <v>-9.3590209084903897E-4</v>
      </c>
      <c r="AB2836">
        <f t="array" ref="AB2836">MMULT($AC$2:$AE$2,TRANSPOSE(AF2836:AH2836))</f>
        <v>-3.2136347753871498E-3</v>
      </c>
      <c r="AF2836">
        <f t="shared" si="388"/>
        <v>-1.9140625000000022E-2</v>
      </c>
      <c r="AG2836">
        <f t="shared" si="389"/>
        <v>4.8543689320388328E-3</v>
      </c>
      <c r="AH2836">
        <f t="shared" si="390"/>
        <v>9.2498548107746714E-3</v>
      </c>
    </row>
    <row r="2837" spans="1:34" x14ac:dyDescent="0.25">
      <c r="A2837" s="1">
        <v>38862</v>
      </c>
      <c r="B2837">
        <v>25.6</v>
      </c>
      <c r="C2837">
        <v>30.9</v>
      </c>
      <c r="D2837">
        <v>19405.71</v>
      </c>
      <c r="W2837">
        <f t="shared" si="383"/>
        <v>25600</v>
      </c>
      <c r="X2837">
        <f t="shared" si="384"/>
        <v>46350</v>
      </c>
      <c r="Y2837">
        <f t="shared" si="385"/>
        <v>19405.71</v>
      </c>
      <c r="Z2837">
        <f t="shared" si="386"/>
        <v>91355.709999999992</v>
      </c>
      <c r="AA2837">
        <f t="shared" si="387"/>
        <v>2.0784715936218889E-2</v>
      </c>
      <c r="AB2837">
        <f t="array" ref="AB2837">MMULT($AC$2:$AE$2,TRANSPOSE(AF2837:AH2837))</f>
        <v>2.0025979217662408E-2</v>
      </c>
      <c r="AF2837">
        <f t="shared" si="388"/>
        <v>9.4637223974765039E-3</v>
      </c>
      <c r="AG2837">
        <f t="shared" si="389"/>
        <v>2.2501654533421567E-2</v>
      </c>
      <c r="AH2837">
        <f t="shared" si="390"/>
        <v>3.1912885384489886E-2</v>
      </c>
    </row>
    <row r="2838" spans="1:34" x14ac:dyDescent="0.25">
      <c r="A2838" s="1">
        <v>38861</v>
      </c>
      <c r="B2838">
        <v>25.36</v>
      </c>
      <c r="C2838">
        <v>30.22</v>
      </c>
      <c r="D2838">
        <v>18805.57</v>
      </c>
      <c r="W2838">
        <f t="shared" si="383"/>
        <v>25360</v>
      </c>
      <c r="X2838">
        <f t="shared" si="384"/>
        <v>45330</v>
      </c>
      <c r="Y2838">
        <f t="shared" si="385"/>
        <v>18805.57</v>
      </c>
      <c r="Z2838">
        <f t="shared" si="386"/>
        <v>89495.57</v>
      </c>
      <c r="AA2838">
        <f t="shared" si="387"/>
        <v>-1.4526922530163744E-2</v>
      </c>
      <c r="AB2838">
        <f t="array" ref="AB2838">MMULT($AC$2:$AE$2,TRANSPOSE(AF2838:AH2838))</f>
        <v>-1.5030244621501255E-2</v>
      </c>
      <c r="AF2838">
        <f t="shared" si="388"/>
        <v>-1.705426356589157E-2</v>
      </c>
      <c r="AG2838">
        <f t="shared" si="389"/>
        <v>-1.3063357282821708E-2</v>
      </c>
      <c r="AH2838">
        <f t="shared" si="390"/>
        <v>-1.4632564188415742E-2</v>
      </c>
    </row>
    <row r="2839" spans="1:34" x14ac:dyDescent="0.25">
      <c r="A2839" s="1">
        <v>38860</v>
      </c>
      <c r="B2839">
        <v>25.8</v>
      </c>
      <c r="C2839">
        <v>30.62</v>
      </c>
      <c r="D2839">
        <v>19084.830000000002</v>
      </c>
      <c r="W2839">
        <f t="shared" si="383"/>
        <v>25800</v>
      </c>
      <c r="X2839">
        <f t="shared" si="384"/>
        <v>45930</v>
      </c>
      <c r="Y2839">
        <f t="shared" si="385"/>
        <v>19084.830000000002</v>
      </c>
      <c r="Z2839">
        <f t="shared" si="386"/>
        <v>90814.83</v>
      </c>
      <c r="AA2839">
        <f t="shared" si="387"/>
        <v>-1.9800043799580225E-2</v>
      </c>
      <c r="AB2839">
        <f t="array" ref="AB2839">MMULT($AC$2:$AE$2,TRANSPOSE(AF2839:AH2839))</f>
        <v>-1.6268440281512055E-2</v>
      </c>
      <c r="AF2839">
        <f t="shared" si="388"/>
        <v>-5.3970701619121542E-3</v>
      </c>
      <c r="AG2839">
        <f t="shared" si="389"/>
        <v>-2.978453738910003E-2</v>
      </c>
      <c r="AH2839">
        <f t="shared" si="390"/>
        <v>-1.4686134597602707E-2</v>
      </c>
    </row>
    <row r="2840" spans="1:34" x14ac:dyDescent="0.25">
      <c r="A2840" s="1">
        <v>38859</v>
      </c>
      <c r="B2840">
        <v>25.94</v>
      </c>
      <c r="C2840">
        <v>31.56</v>
      </c>
      <c r="D2840">
        <v>19369.29</v>
      </c>
      <c r="W2840">
        <f t="shared" si="383"/>
        <v>25940</v>
      </c>
      <c r="X2840">
        <f t="shared" si="384"/>
        <v>47340</v>
      </c>
      <c r="Y2840">
        <f t="shared" si="385"/>
        <v>19369.29</v>
      </c>
      <c r="Z2840">
        <f t="shared" si="386"/>
        <v>92649.290000000008</v>
      </c>
      <c r="AA2840">
        <f t="shared" si="387"/>
        <v>-2.2089959124841241E-2</v>
      </c>
      <c r="AB2840">
        <f t="array" ref="AB2840">MMULT($AC$2:$AE$2,TRANSPOSE(AF2840:AH2840))</f>
        <v>-2.1531149732191539E-2</v>
      </c>
      <c r="AF2840">
        <f t="shared" si="388"/>
        <v>-7.6511094108645539E-3</v>
      </c>
      <c r="AG2840">
        <f t="shared" si="389"/>
        <v>-2.2304832713754719E-2</v>
      </c>
      <c r="AH2840">
        <f t="shared" si="390"/>
        <v>-4.027570911707079E-2</v>
      </c>
    </row>
    <row r="2841" spans="1:34" x14ac:dyDescent="0.25">
      <c r="A2841" s="1">
        <v>38856</v>
      </c>
      <c r="B2841">
        <v>26.14</v>
      </c>
      <c r="C2841">
        <v>32.28</v>
      </c>
      <c r="D2841">
        <v>20182.14</v>
      </c>
      <c r="W2841">
        <f t="shared" si="383"/>
        <v>26140</v>
      </c>
      <c r="X2841">
        <f t="shared" si="384"/>
        <v>48420</v>
      </c>
      <c r="Y2841">
        <f t="shared" si="385"/>
        <v>20182.14</v>
      </c>
      <c r="Z2841">
        <f t="shared" si="386"/>
        <v>94742.14</v>
      </c>
      <c r="AA2841">
        <f t="shared" si="387"/>
        <v>9.8070794041740239E-3</v>
      </c>
      <c r="AB2841">
        <f t="array" ref="AB2841">MMULT($AC$2:$AE$2,TRANSPOSE(AF2841:AH2841))</f>
        <v>8.083414880839036E-3</v>
      </c>
      <c r="AF2841">
        <f t="shared" si="388"/>
        <v>8.4876543209875255E-3</v>
      </c>
      <c r="AG2841">
        <f t="shared" si="389"/>
        <v>1.5413652091852859E-2</v>
      </c>
      <c r="AH2841">
        <f t="shared" si="390"/>
        <v>-1.7252789975971128E-3</v>
      </c>
    </row>
    <row r="2842" spans="1:34" x14ac:dyDescent="0.25">
      <c r="A2842" s="1">
        <v>38855</v>
      </c>
      <c r="B2842">
        <v>25.92</v>
      </c>
      <c r="C2842">
        <v>31.79</v>
      </c>
      <c r="D2842">
        <v>20217.02</v>
      </c>
      <c r="W2842">
        <f t="shared" si="383"/>
        <v>25920</v>
      </c>
      <c r="X2842">
        <f t="shared" si="384"/>
        <v>47685</v>
      </c>
      <c r="Y2842">
        <f t="shared" si="385"/>
        <v>20217.02</v>
      </c>
      <c r="Z2842">
        <f t="shared" si="386"/>
        <v>93822.02</v>
      </c>
      <c r="AA2842">
        <f t="shared" si="387"/>
        <v>2.0844445707139947E-3</v>
      </c>
      <c r="AB2842">
        <f t="array" ref="AB2842">MMULT($AC$2:$AE$2,TRANSPOSE(AF2842:AH2842))</f>
        <v>3.9762493854420076E-3</v>
      </c>
      <c r="AF2842">
        <f t="shared" si="388"/>
        <v>1.4084507042253724E-2</v>
      </c>
      <c r="AG2842">
        <f t="shared" si="389"/>
        <v>-2.5101976780672608E-3</v>
      </c>
      <c r="AH2842">
        <f t="shared" si="390"/>
        <v>-2.2130248654368412E-3</v>
      </c>
    </row>
    <row r="2843" spans="1:34" x14ac:dyDescent="0.25">
      <c r="A2843" s="1">
        <v>38854</v>
      </c>
      <c r="B2843">
        <v>25.56</v>
      </c>
      <c r="C2843">
        <v>31.87</v>
      </c>
      <c r="D2843">
        <v>20261.86</v>
      </c>
      <c r="W2843">
        <f t="shared" si="383"/>
        <v>25560</v>
      </c>
      <c r="X2843">
        <f t="shared" si="384"/>
        <v>47805</v>
      </c>
      <c r="Y2843">
        <f t="shared" si="385"/>
        <v>20261.86</v>
      </c>
      <c r="Z2843">
        <f t="shared" si="386"/>
        <v>93626.86</v>
      </c>
      <c r="AA2843">
        <f t="shared" si="387"/>
        <v>-2.6353702839798099E-2</v>
      </c>
      <c r="AB2843">
        <f t="array" ref="AB2843">MMULT($AC$2:$AE$2,TRANSPOSE(AF2843:AH2843))</f>
        <v>-2.0375636183351045E-2</v>
      </c>
      <c r="AF2843">
        <f t="shared" si="388"/>
        <v>3.1397174254317317E-3</v>
      </c>
      <c r="AG2843">
        <f t="shared" si="389"/>
        <v>-4.063816977724255E-2</v>
      </c>
      <c r="AH2843">
        <f t="shared" si="390"/>
        <v>-2.8257556210571577E-2</v>
      </c>
    </row>
    <row r="2844" spans="1:34" x14ac:dyDescent="0.25">
      <c r="A2844" s="1">
        <v>38853</v>
      </c>
      <c r="B2844">
        <v>25.48</v>
      </c>
      <c r="C2844">
        <v>33.22</v>
      </c>
      <c r="D2844">
        <v>20851.060000000001</v>
      </c>
      <c r="W2844">
        <f t="shared" si="383"/>
        <v>25480</v>
      </c>
      <c r="X2844">
        <f t="shared" si="384"/>
        <v>49830</v>
      </c>
      <c r="Y2844">
        <f t="shared" si="385"/>
        <v>20851.060000000001</v>
      </c>
      <c r="Z2844">
        <f t="shared" si="386"/>
        <v>96161.06</v>
      </c>
      <c r="AA2844">
        <f t="shared" si="387"/>
        <v>9.9134472967206122E-3</v>
      </c>
      <c r="AB2844">
        <f t="array" ref="AB2844">MMULT($AC$2:$AE$2,TRANSPOSE(AF2844:AH2844))</f>
        <v>8.2763709349056858E-3</v>
      </c>
      <c r="AF2844">
        <f t="shared" si="388"/>
        <v>4.3358297201419038E-3</v>
      </c>
      <c r="AG2844">
        <f t="shared" si="389"/>
        <v>1.4351145038167923E-2</v>
      </c>
      <c r="AH2844">
        <f t="shared" si="390"/>
        <v>6.2218507460380934E-3</v>
      </c>
    </row>
    <row r="2845" spans="1:34" x14ac:dyDescent="0.25">
      <c r="A2845" s="1">
        <v>38852</v>
      </c>
      <c r="B2845">
        <v>25.37</v>
      </c>
      <c r="C2845">
        <v>32.75</v>
      </c>
      <c r="D2845">
        <v>20722.13</v>
      </c>
      <c r="W2845">
        <f t="shared" si="383"/>
        <v>25370</v>
      </c>
      <c r="X2845">
        <f t="shared" si="384"/>
        <v>49125</v>
      </c>
      <c r="Y2845">
        <f t="shared" si="385"/>
        <v>20722.13</v>
      </c>
      <c r="Z2845">
        <f t="shared" si="386"/>
        <v>95217.13</v>
      </c>
      <c r="AA2845">
        <f t="shared" si="387"/>
        <v>-2.1958524943274438E-2</v>
      </c>
      <c r="AB2845">
        <f t="array" ref="AB2845">MMULT($AC$2:$AE$2,TRANSPOSE(AF2845:AH2845))</f>
        <v>-1.966957185141369E-2</v>
      </c>
      <c r="AF2845">
        <f t="shared" si="388"/>
        <v>-1.2071651090342583E-2</v>
      </c>
      <c r="AG2845">
        <f t="shared" si="389"/>
        <v>-2.7612826603325424E-2</v>
      </c>
      <c r="AH2845">
        <f t="shared" si="390"/>
        <v>-2.0457199041356899E-2</v>
      </c>
    </row>
    <row r="2846" spans="1:34" x14ac:dyDescent="0.25">
      <c r="A2846" s="1">
        <v>38849</v>
      </c>
      <c r="B2846">
        <v>25.68</v>
      </c>
      <c r="C2846">
        <v>33.68</v>
      </c>
      <c r="D2846">
        <v>21154.9</v>
      </c>
      <c r="W2846">
        <f t="shared" si="383"/>
        <v>25680</v>
      </c>
      <c r="X2846">
        <f t="shared" si="384"/>
        <v>50520</v>
      </c>
      <c r="Y2846">
        <f t="shared" si="385"/>
        <v>21154.9</v>
      </c>
      <c r="Z2846">
        <f t="shared" si="386"/>
        <v>97354.9</v>
      </c>
      <c r="AA2846">
        <f t="shared" si="387"/>
        <v>-6.484011116614008E-3</v>
      </c>
      <c r="AB2846">
        <f t="array" ref="AB2846">MMULT($AC$2:$AE$2,TRANSPOSE(AF2846:AH2846))</f>
        <v>-8.9348656204522505E-3</v>
      </c>
      <c r="AF2846">
        <f t="shared" si="388"/>
        <v>-1.4203454894433865E-2</v>
      </c>
      <c r="AG2846">
        <f t="shared" si="389"/>
        <v>2.9700029700019392E-4</v>
      </c>
      <c r="AH2846">
        <f t="shared" si="390"/>
        <v>-1.307984457391953E-2</v>
      </c>
    </row>
    <row r="2847" spans="1:34" x14ac:dyDescent="0.25">
      <c r="A2847" s="1">
        <v>38848</v>
      </c>
      <c r="B2847">
        <v>26.05</v>
      </c>
      <c r="C2847">
        <v>33.67</v>
      </c>
      <c r="D2847">
        <v>21435.27</v>
      </c>
      <c r="W2847">
        <f t="shared" si="383"/>
        <v>26050</v>
      </c>
      <c r="X2847">
        <f t="shared" si="384"/>
        <v>50505</v>
      </c>
      <c r="Y2847">
        <f t="shared" si="385"/>
        <v>21435.27</v>
      </c>
      <c r="Z2847">
        <f t="shared" si="386"/>
        <v>97990.27</v>
      </c>
      <c r="AA2847">
        <f t="shared" si="387"/>
        <v>-2.0401661203863997E-2</v>
      </c>
      <c r="AB2847">
        <f t="array" ref="AB2847">MMULT($AC$2:$AE$2,TRANSPOSE(AF2847:AH2847))</f>
        <v>-1.8866692034393208E-2</v>
      </c>
      <c r="AF2847">
        <f t="shared" si="388"/>
        <v>-1.5867019267094773E-2</v>
      </c>
      <c r="AG2847">
        <f t="shared" si="389"/>
        <v>-2.4623406720741592E-2</v>
      </c>
      <c r="AH2847">
        <f t="shared" si="390"/>
        <v>-1.5876171372664394E-2</v>
      </c>
    </row>
    <row r="2848" spans="1:34" x14ac:dyDescent="0.25">
      <c r="A2848" s="1">
        <v>38847</v>
      </c>
      <c r="B2848">
        <v>26.47</v>
      </c>
      <c r="C2848">
        <v>34.520000000000003</v>
      </c>
      <c r="D2848">
        <v>21781.07</v>
      </c>
      <c r="W2848">
        <f t="shared" si="383"/>
        <v>26470</v>
      </c>
      <c r="X2848">
        <f t="shared" si="384"/>
        <v>51780.000000000007</v>
      </c>
      <c r="Y2848">
        <f t="shared" si="385"/>
        <v>21781.07</v>
      </c>
      <c r="Z2848">
        <f t="shared" si="386"/>
        <v>100031.07</v>
      </c>
      <c r="AA2848">
        <f t="shared" si="387"/>
        <v>1.4831363076754922E-3</v>
      </c>
      <c r="AB2848">
        <f t="array" ref="AB2848">MMULT($AC$2:$AE$2,TRANSPOSE(AF2848:AH2848))</f>
        <v>-1.9513515279666405E-3</v>
      </c>
      <c r="AF2848">
        <f t="shared" si="388"/>
        <v>-1.3049962714392294E-2</v>
      </c>
      <c r="AG2848">
        <f t="shared" si="389"/>
        <v>1.0538641686182793E-2</v>
      </c>
      <c r="AH2848">
        <f t="shared" si="390"/>
        <v>-1.9181658924810607E-3</v>
      </c>
    </row>
    <row r="2849" spans="1:34" x14ac:dyDescent="0.25">
      <c r="A2849" s="1">
        <v>38846</v>
      </c>
      <c r="B2849">
        <v>26.82</v>
      </c>
      <c r="C2849">
        <v>34.159999999999997</v>
      </c>
      <c r="D2849">
        <v>21822.93</v>
      </c>
      <c r="W2849">
        <f t="shared" si="383"/>
        <v>26820</v>
      </c>
      <c r="X2849">
        <f t="shared" si="384"/>
        <v>51239.999999999993</v>
      </c>
      <c r="Y2849">
        <f t="shared" si="385"/>
        <v>21822.93</v>
      </c>
      <c r="Z2849">
        <f t="shared" si="386"/>
        <v>99882.93</v>
      </c>
      <c r="AA2849">
        <f t="shared" si="387"/>
        <v>2.8939464223408873E-2</v>
      </c>
      <c r="AB2849">
        <f t="array" ref="AB2849">MMULT($AC$2:$AE$2,TRANSPOSE(AF2849:AH2849))</f>
        <v>2.4008301576476185E-2</v>
      </c>
      <c r="AF2849">
        <f t="shared" si="388"/>
        <v>1.5909090909090873E-2</v>
      </c>
      <c r="AG2849">
        <f t="shared" si="389"/>
        <v>4.4328951391011895E-2</v>
      </c>
      <c r="AH2849">
        <f t="shared" si="390"/>
        <v>9.9154644871712883E-3</v>
      </c>
    </row>
    <row r="2850" spans="1:34" x14ac:dyDescent="0.25">
      <c r="A2850" s="1">
        <v>38845</v>
      </c>
      <c r="B2850">
        <v>26.4</v>
      </c>
      <c r="C2850">
        <v>32.71</v>
      </c>
      <c r="D2850">
        <v>21608.67</v>
      </c>
      <c r="W2850">
        <f t="shared" si="383"/>
        <v>26400</v>
      </c>
      <c r="X2850">
        <f t="shared" si="384"/>
        <v>49065</v>
      </c>
      <c r="Y2850">
        <f t="shared" si="385"/>
        <v>21608.67</v>
      </c>
      <c r="Z2850">
        <f t="shared" si="386"/>
        <v>97073.67</v>
      </c>
      <c r="AA2850">
        <f t="shared" si="387"/>
        <v>1.8638693899994285E-2</v>
      </c>
      <c r="AB2850">
        <f t="array" ref="AB2850">MMULT($AC$2:$AE$2,TRANSPOSE(AF2850:AH2850))</f>
        <v>1.4695459469818786E-2</v>
      </c>
      <c r="AF2850">
        <f t="shared" si="388"/>
        <v>-7.5700227100694573E-4</v>
      </c>
      <c r="AG2850">
        <f t="shared" si="389"/>
        <v>2.9911838790932066E-2</v>
      </c>
      <c r="AH2850">
        <f t="shared" si="390"/>
        <v>1.7479499657444553E-2</v>
      </c>
    </row>
    <row r="2851" spans="1:34" x14ac:dyDescent="0.25">
      <c r="A2851" s="1">
        <v>38842</v>
      </c>
      <c r="B2851">
        <v>26.42</v>
      </c>
      <c r="C2851">
        <v>31.76</v>
      </c>
      <c r="D2851">
        <v>21237.45</v>
      </c>
      <c r="W2851">
        <f t="shared" si="383"/>
        <v>26420</v>
      </c>
      <c r="X2851">
        <f t="shared" si="384"/>
        <v>47640</v>
      </c>
      <c r="Y2851">
        <f t="shared" si="385"/>
        <v>21237.45</v>
      </c>
      <c r="Z2851">
        <f t="shared" si="386"/>
        <v>95297.45</v>
      </c>
      <c r="AA2851">
        <f t="shared" si="387"/>
        <v>-1.6016845251137224E-2</v>
      </c>
      <c r="AB2851">
        <f t="array" ref="AB2851">MMULT($AC$2:$AE$2,TRANSPOSE(AF2851:AH2851))</f>
        <v>-1.3944922450662542E-2</v>
      </c>
      <c r="AF2851">
        <f t="shared" si="388"/>
        <v>-1.3811123553564619E-2</v>
      </c>
      <c r="AG2851">
        <f t="shared" si="389"/>
        <v>-2.3069824669332384E-2</v>
      </c>
      <c r="AH2851">
        <f t="shared" si="390"/>
        <v>-2.6397528654068525E-3</v>
      </c>
    </row>
    <row r="2852" spans="1:34" x14ac:dyDescent="0.25">
      <c r="A2852" s="1">
        <v>38841</v>
      </c>
      <c r="B2852">
        <v>26.79</v>
      </c>
      <c r="C2852">
        <v>32.51</v>
      </c>
      <c r="D2852">
        <v>21293.66</v>
      </c>
      <c r="W2852">
        <f t="shared" si="383"/>
        <v>26790</v>
      </c>
      <c r="X2852">
        <f t="shared" si="384"/>
        <v>48765</v>
      </c>
      <c r="Y2852">
        <f t="shared" si="385"/>
        <v>21293.66</v>
      </c>
      <c r="Z2852">
        <f t="shared" si="386"/>
        <v>96848.66</v>
      </c>
      <c r="AA2852">
        <f t="shared" si="387"/>
        <v>1.9086701834474251E-3</v>
      </c>
      <c r="AB2852">
        <f t="array" ref="AB2852">MMULT($AC$2:$AE$2,TRANSPOSE(AF2852:AH2852))</f>
        <v>2.226209950950523E-3</v>
      </c>
      <c r="AF2852">
        <f t="shared" si="388"/>
        <v>7.4710496824792472E-4</v>
      </c>
      <c r="AG2852">
        <f t="shared" si="389"/>
        <v>6.1557402277601092E-4</v>
      </c>
      <c r="AH2852">
        <f t="shared" si="390"/>
        <v>6.3565850440188143E-3</v>
      </c>
    </row>
    <row r="2853" spans="1:34" x14ac:dyDescent="0.25">
      <c r="A2853" s="1">
        <v>38840</v>
      </c>
      <c r="B2853">
        <v>26.77</v>
      </c>
      <c r="C2853">
        <v>32.49</v>
      </c>
      <c r="D2853">
        <v>21159.16</v>
      </c>
      <c r="W2853">
        <f t="shared" si="383"/>
        <v>26770</v>
      </c>
      <c r="X2853">
        <f t="shared" si="384"/>
        <v>48735</v>
      </c>
      <c r="Y2853">
        <f t="shared" si="385"/>
        <v>21159.16</v>
      </c>
      <c r="Z2853">
        <f t="shared" si="386"/>
        <v>96664.16</v>
      </c>
      <c r="AA2853">
        <f t="shared" si="387"/>
        <v>1.4949253454237255E-3</v>
      </c>
      <c r="AB2853">
        <f t="array" ref="AB2853">MMULT($AC$2:$AE$2,TRANSPOSE(AF2853:AH2853))</f>
        <v>7.4821443038755901E-4</v>
      </c>
      <c r="AF2853">
        <f t="shared" si="388"/>
        <v>-3.7216226274656705E-3</v>
      </c>
      <c r="AG2853">
        <f t="shared" si="389"/>
        <v>3.3971587399628245E-3</v>
      </c>
      <c r="AH2853">
        <f t="shared" si="390"/>
        <v>3.7614083957824285E-3</v>
      </c>
    </row>
    <row r="2854" spans="1:34" x14ac:dyDescent="0.25">
      <c r="A2854" s="1">
        <v>38839</v>
      </c>
      <c r="B2854">
        <v>26.87</v>
      </c>
      <c r="C2854">
        <v>32.380000000000003</v>
      </c>
      <c r="D2854">
        <v>21079.87</v>
      </c>
      <c r="W2854">
        <f t="shared" si="383"/>
        <v>26870</v>
      </c>
      <c r="X2854">
        <f t="shared" si="384"/>
        <v>48570.000000000007</v>
      </c>
      <c r="Y2854">
        <f t="shared" si="385"/>
        <v>21079.87</v>
      </c>
      <c r="Z2854">
        <f t="shared" si="386"/>
        <v>96519.87</v>
      </c>
      <c r="AA2854">
        <f t="shared" si="387"/>
        <v>2.5049386058098699E-2</v>
      </c>
      <c r="AB2854">
        <f t="array" ref="AB2854">MMULT($AC$2:$AE$2,TRANSPOSE(AF2854:AH2854))</f>
        <v>2.4734301394500141E-2</v>
      </c>
      <c r="AF2854">
        <f t="shared" si="388"/>
        <v>2.5964108438335298E-2</v>
      </c>
      <c r="AG2854">
        <f t="shared" si="389"/>
        <v>2.6307448494453212E-2</v>
      </c>
      <c r="AH2854">
        <f t="shared" si="390"/>
        <v>2.1005328343873586E-2</v>
      </c>
    </row>
    <row r="2855" spans="1:34" x14ac:dyDescent="0.25">
      <c r="A2855" s="1">
        <v>38835</v>
      </c>
      <c r="B2855">
        <v>26.19</v>
      </c>
      <c r="C2855">
        <v>31.55</v>
      </c>
      <c r="D2855">
        <v>20646.189999999999</v>
      </c>
      <c r="W2855">
        <f t="shared" si="383"/>
        <v>26190</v>
      </c>
      <c r="X2855">
        <f t="shared" si="384"/>
        <v>47325</v>
      </c>
      <c r="Y2855">
        <f t="shared" si="385"/>
        <v>20646.189999999999</v>
      </c>
      <c r="Z2855">
        <f t="shared" si="386"/>
        <v>94161.19</v>
      </c>
      <c r="AA2855">
        <f t="shared" si="387"/>
        <v>3.2023014550726092E-3</v>
      </c>
      <c r="AB2855">
        <f t="array" ref="AB2855">MMULT($AC$2:$AE$2,TRANSPOSE(AF2855:AH2855))</f>
        <v>4.6406799252705667E-3</v>
      </c>
      <c r="AF2855">
        <f t="shared" si="388"/>
        <v>4.602991944764101E-3</v>
      </c>
      <c r="AG2855">
        <f t="shared" si="389"/>
        <v>-1.5822784810126667E-3</v>
      </c>
      <c r="AH2855">
        <f t="shared" si="390"/>
        <v>1.253370422282396E-2</v>
      </c>
    </row>
    <row r="2856" spans="1:34" x14ac:dyDescent="0.25">
      <c r="A2856" s="1">
        <v>38834</v>
      </c>
      <c r="B2856">
        <v>26.07</v>
      </c>
      <c r="C2856">
        <v>31.6</v>
      </c>
      <c r="D2856">
        <v>20390.62</v>
      </c>
      <c r="W2856">
        <f t="shared" si="383"/>
        <v>26070</v>
      </c>
      <c r="X2856">
        <f t="shared" si="384"/>
        <v>47400</v>
      </c>
      <c r="Y2856">
        <f t="shared" si="385"/>
        <v>20390.62</v>
      </c>
      <c r="Z2856">
        <f t="shared" si="386"/>
        <v>93860.62</v>
      </c>
      <c r="AA2856">
        <f t="shared" si="387"/>
        <v>-1.4502964083773717E-2</v>
      </c>
      <c r="AB2856">
        <f t="array" ref="AB2856">MMULT($AC$2:$AE$2,TRANSPOSE(AF2856:AH2856))</f>
        <v>-1.28313025393534E-2</v>
      </c>
      <c r="AF2856">
        <f t="shared" si="388"/>
        <v>-9.8746676794529975E-3</v>
      </c>
      <c r="AG2856">
        <f t="shared" si="389"/>
        <v>-1.9547005895128589E-2</v>
      </c>
      <c r="AH2856">
        <f t="shared" si="390"/>
        <v>-8.5715355393688464E-3</v>
      </c>
    </row>
    <row r="2857" spans="1:34" x14ac:dyDescent="0.25">
      <c r="A2857" s="1">
        <v>38833</v>
      </c>
      <c r="B2857">
        <v>26.33</v>
      </c>
      <c r="C2857">
        <v>32.229999999999997</v>
      </c>
      <c r="D2857">
        <v>20566.91</v>
      </c>
      <c r="W2857">
        <f t="shared" si="383"/>
        <v>26330</v>
      </c>
      <c r="X2857">
        <f t="shared" si="384"/>
        <v>48344.999999999993</v>
      </c>
      <c r="Y2857">
        <f t="shared" si="385"/>
        <v>20566.91</v>
      </c>
      <c r="Z2857">
        <f t="shared" si="386"/>
        <v>95241.91</v>
      </c>
      <c r="AA2857">
        <f t="shared" si="387"/>
        <v>-6.5059826980707891E-3</v>
      </c>
      <c r="AB2857">
        <f t="array" ref="AB2857">MMULT($AC$2:$AE$2,TRANSPOSE(AF2857:AH2857))</f>
        <v>-6.9746223009559613E-3</v>
      </c>
      <c r="AF2857">
        <f t="shared" si="388"/>
        <v>-1.973194341027551E-2</v>
      </c>
      <c r="AG2857">
        <f t="shared" si="389"/>
        <v>-6.167129201356869E-3</v>
      </c>
      <c r="AH2857">
        <f t="shared" si="390"/>
        <v>1.0132309395445294E-2</v>
      </c>
    </row>
    <row r="2858" spans="1:34" x14ac:dyDescent="0.25">
      <c r="A2858" s="1">
        <v>38832</v>
      </c>
      <c r="B2858">
        <v>26.86</v>
      </c>
      <c r="C2858">
        <v>32.43</v>
      </c>
      <c r="D2858">
        <v>20360.61</v>
      </c>
      <c r="W2858">
        <f t="shared" si="383"/>
        <v>26860</v>
      </c>
      <c r="X2858">
        <f t="shared" si="384"/>
        <v>48645</v>
      </c>
      <c r="Y2858">
        <f t="shared" si="385"/>
        <v>20360.61</v>
      </c>
      <c r="Z2858">
        <f t="shared" si="386"/>
        <v>95865.61</v>
      </c>
      <c r="AA2858">
        <f t="shared" si="387"/>
        <v>9.8163234113572972E-3</v>
      </c>
      <c r="AB2858">
        <f t="array" ref="AB2858">MMULT($AC$2:$AE$2,TRANSPOSE(AF2858:AH2858))</f>
        <v>7.6119897804719583E-3</v>
      </c>
      <c r="AF2858">
        <f t="shared" si="388"/>
        <v>-3.7216226274661146E-4</v>
      </c>
      <c r="AG2858">
        <f t="shared" si="389"/>
        <v>1.629583202757745E-2</v>
      </c>
      <c r="AH2858">
        <f t="shared" si="390"/>
        <v>8.0153633573629701E-3</v>
      </c>
    </row>
    <row r="2859" spans="1:34" x14ac:dyDescent="0.25">
      <c r="A2859" s="1">
        <v>38831</v>
      </c>
      <c r="B2859">
        <v>26.87</v>
      </c>
      <c r="C2859">
        <v>31.91</v>
      </c>
      <c r="D2859">
        <v>20198.71</v>
      </c>
      <c r="W2859">
        <f t="shared" si="383"/>
        <v>26870</v>
      </c>
      <c r="X2859">
        <f t="shared" si="384"/>
        <v>47865</v>
      </c>
      <c r="Y2859">
        <f t="shared" si="385"/>
        <v>20198.71</v>
      </c>
      <c r="Z2859">
        <f t="shared" si="386"/>
        <v>94933.709999999992</v>
      </c>
      <c r="AA2859">
        <f t="shared" si="387"/>
        <v>9.5610511190342695E-3</v>
      </c>
      <c r="AB2859">
        <f t="array" ref="AB2859">MMULT($AC$2:$AE$2,TRANSPOSE(AF2859:AH2859))</f>
        <v>8.5509152390046694E-3</v>
      </c>
      <c r="AF2859">
        <f t="shared" si="388"/>
        <v>9.7707628711012351E-3</v>
      </c>
      <c r="AG2859">
        <f t="shared" si="389"/>
        <v>1.3015873015872925E-2</v>
      </c>
      <c r="AH2859">
        <f t="shared" si="390"/>
        <v>1.1930820079069093E-3</v>
      </c>
    </row>
    <row r="2860" spans="1:34" x14ac:dyDescent="0.25">
      <c r="A2860" s="1">
        <v>38828</v>
      </c>
      <c r="B2860">
        <v>26.61</v>
      </c>
      <c r="C2860">
        <v>31.5</v>
      </c>
      <c r="D2860">
        <v>20174.64</v>
      </c>
      <c r="W2860">
        <f t="shared" si="383"/>
        <v>26610</v>
      </c>
      <c r="X2860">
        <f t="shared" si="384"/>
        <v>47250</v>
      </c>
      <c r="Y2860">
        <f t="shared" si="385"/>
        <v>20174.64</v>
      </c>
      <c r="Z2860">
        <f t="shared" si="386"/>
        <v>94034.64</v>
      </c>
      <c r="AA2860">
        <f t="shared" si="387"/>
        <v>1.0369665521071658E-2</v>
      </c>
      <c r="AB2860">
        <f t="array" ref="AB2860">MMULT($AC$2:$AE$2,TRANSPOSE(AF2860:AH2860))</f>
        <v>1.6152650070886263E-2</v>
      </c>
      <c r="AF2860">
        <f t="shared" si="388"/>
        <v>3.9453124999999867E-2</v>
      </c>
      <c r="AG2860">
        <f t="shared" si="389"/>
        <v>-5.0536955148452467E-3</v>
      </c>
      <c r="AH2860">
        <f t="shared" si="390"/>
        <v>9.7649895843447965E-3</v>
      </c>
    </row>
    <row r="2861" spans="1:34" x14ac:dyDescent="0.25">
      <c r="A2861" s="1">
        <v>38827</v>
      </c>
      <c r="B2861">
        <v>25.6</v>
      </c>
      <c r="C2861">
        <v>31.66</v>
      </c>
      <c r="D2861">
        <v>19979.54</v>
      </c>
      <c r="W2861">
        <f t="shared" si="383"/>
        <v>25600</v>
      </c>
      <c r="X2861">
        <f t="shared" si="384"/>
        <v>47490</v>
      </c>
      <c r="Y2861">
        <f t="shared" si="385"/>
        <v>19979.54</v>
      </c>
      <c r="Z2861">
        <f t="shared" si="386"/>
        <v>93069.540000000008</v>
      </c>
      <c r="AA2861">
        <f t="shared" si="387"/>
        <v>2.0912520626494846E-2</v>
      </c>
      <c r="AB2861">
        <f t="array" ref="AB2861">MMULT($AC$2:$AE$2,TRANSPOSE(AF2861:AH2861))</f>
        <v>1.4585627797845141E-2</v>
      </c>
      <c r="AF2861">
        <f t="shared" si="388"/>
        <v>0</v>
      </c>
      <c r="AG2861">
        <f t="shared" si="389"/>
        <v>4.076265614727137E-2</v>
      </c>
      <c r="AH2861">
        <f t="shared" si="390"/>
        <v>2.3302960052857813E-3</v>
      </c>
    </row>
    <row r="2862" spans="1:34" x14ac:dyDescent="0.25">
      <c r="A2862" s="1">
        <v>38826</v>
      </c>
      <c r="B2862">
        <v>25.6</v>
      </c>
      <c r="C2862">
        <v>30.42</v>
      </c>
      <c r="D2862">
        <v>19933.09</v>
      </c>
      <c r="W2862">
        <f t="shared" si="383"/>
        <v>25600</v>
      </c>
      <c r="X2862">
        <f t="shared" si="384"/>
        <v>45630</v>
      </c>
      <c r="Y2862">
        <f t="shared" si="385"/>
        <v>19933.09</v>
      </c>
      <c r="Z2862">
        <f t="shared" si="386"/>
        <v>91163.09</v>
      </c>
      <c r="AA2862">
        <f t="shared" si="387"/>
        <v>1.5574209433580233E-2</v>
      </c>
      <c r="AB2862">
        <f t="array" ref="AB2862">MMULT($AC$2:$AE$2,TRANSPOSE(AF2862:AH2862))</f>
        <v>1.1971171348579366E-2</v>
      </c>
      <c r="AF2862">
        <f t="shared" si="388"/>
        <v>2.7418723070897766E-3</v>
      </c>
      <c r="AG2862">
        <f t="shared" si="389"/>
        <v>2.7355623100304038E-2</v>
      </c>
      <c r="AH2862">
        <f t="shared" si="390"/>
        <v>5.702300748685607E-3</v>
      </c>
    </row>
    <row r="2863" spans="1:34" x14ac:dyDescent="0.25">
      <c r="A2863" s="1">
        <v>38825</v>
      </c>
      <c r="B2863">
        <v>25.53</v>
      </c>
      <c r="C2863">
        <v>29.61</v>
      </c>
      <c r="D2863">
        <v>19820.07</v>
      </c>
      <c r="W2863">
        <f t="shared" si="383"/>
        <v>25530</v>
      </c>
      <c r="X2863">
        <f t="shared" si="384"/>
        <v>44415</v>
      </c>
      <c r="Y2863">
        <f t="shared" si="385"/>
        <v>19820.07</v>
      </c>
      <c r="Z2863">
        <f t="shared" si="386"/>
        <v>89765.07</v>
      </c>
      <c r="AA2863">
        <f t="shared" si="387"/>
        <v>-5.8195889568746217E-4</v>
      </c>
      <c r="AB2863">
        <f t="array" ref="AB2863">MMULT($AC$2:$AE$2,TRANSPOSE(AF2863:AH2863))</f>
        <v>2.3664634720679109E-3</v>
      </c>
      <c r="AF2863">
        <f t="shared" si="388"/>
        <v>8.2938388625592996E-3</v>
      </c>
      <c r="AG2863">
        <f t="shared" si="389"/>
        <v>-1.0030090270812475E-2</v>
      </c>
      <c r="AH2863">
        <f t="shared" si="390"/>
        <v>9.5622834567861137E-3</v>
      </c>
    </row>
    <row r="2864" spans="1:34" x14ac:dyDescent="0.25">
      <c r="A2864" s="1">
        <v>38824</v>
      </c>
      <c r="B2864">
        <v>25.32</v>
      </c>
      <c r="C2864">
        <v>29.91</v>
      </c>
      <c r="D2864">
        <v>19632.34</v>
      </c>
      <c r="W2864">
        <f t="shared" si="383"/>
        <v>25320</v>
      </c>
      <c r="X2864">
        <f t="shared" si="384"/>
        <v>44865</v>
      </c>
      <c r="Y2864">
        <f t="shared" si="385"/>
        <v>19632.34</v>
      </c>
      <c r="Z2864">
        <f t="shared" si="386"/>
        <v>89817.34</v>
      </c>
      <c r="AA2864">
        <f t="shared" si="387"/>
        <v>3.9089002255787708E-3</v>
      </c>
      <c r="AB2864">
        <f t="array" ref="AB2864">MMULT($AC$2:$AE$2,TRANSPOSE(AF2864:AH2864))</f>
        <v>6.3707040894988524E-3</v>
      </c>
      <c r="AF2864">
        <f t="shared" si="388"/>
        <v>8.7649402390437281E-3</v>
      </c>
      <c r="AG2864">
        <f t="shared" si="389"/>
        <v>-3.9960039960040827E-3</v>
      </c>
      <c r="AH2864">
        <f t="shared" si="390"/>
        <v>1.6028882211625683E-2</v>
      </c>
    </row>
    <row r="2865" spans="1:34" x14ac:dyDescent="0.25">
      <c r="A2865" s="1">
        <v>38819</v>
      </c>
      <c r="B2865">
        <v>25.1</v>
      </c>
      <c r="C2865">
        <v>30.03</v>
      </c>
      <c r="D2865">
        <v>19322.62</v>
      </c>
      <c r="W2865">
        <f t="shared" si="383"/>
        <v>25100</v>
      </c>
      <c r="X2865">
        <f t="shared" si="384"/>
        <v>45045</v>
      </c>
      <c r="Y2865">
        <f t="shared" si="385"/>
        <v>19322.62</v>
      </c>
      <c r="Z2865">
        <f t="shared" si="386"/>
        <v>89467.62</v>
      </c>
      <c r="AA2865">
        <f t="shared" si="387"/>
        <v>-1.1845904827858078E-2</v>
      </c>
      <c r="AB2865">
        <f t="array" ref="AB2865">MMULT($AC$2:$AE$2,TRANSPOSE(AF2865:AH2865))</f>
        <v>-1.19502116487658E-2</v>
      </c>
      <c r="AF2865">
        <f t="shared" si="388"/>
        <v>-1.5300117693212933E-2</v>
      </c>
      <c r="AG2865">
        <f t="shared" si="389"/>
        <v>-1.1846001974333609E-2</v>
      </c>
      <c r="AH2865">
        <f t="shared" si="390"/>
        <v>-7.322317064086481E-3</v>
      </c>
    </row>
    <row r="2866" spans="1:34" x14ac:dyDescent="0.25">
      <c r="A2866" s="1">
        <v>38818</v>
      </c>
      <c r="B2866">
        <v>25.49</v>
      </c>
      <c r="C2866">
        <v>30.39</v>
      </c>
      <c r="D2866">
        <v>19465.150000000001</v>
      </c>
      <c r="W2866">
        <f t="shared" si="383"/>
        <v>25490</v>
      </c>
      <c r="X2866">
        <f t="shared" si="384"/>
        <v>45585</v>
      </c>
      <c r="Y2866">
        <f t="shared" si="385"/>
        <v>19465.150000000001</v>
      </c>
      <c r="Z2866">
        <f t="shared" si="386"/>
        <v>90540.15</v>
      </c>
      <c r="AA2866">
        <f t="shared" si="387"/>
        <v>1.1810018288318291E-2</v>
      </c>
      <c r="AB2866">
        <f t="array" ref="AB2866">MMULT($AC$2:$AE$2,TRANSPOSE(AF2866:AH2866))</f>
        <v>1.2995973405176877E-2</v>
      </c>
      <c r="AF2866">
        <f t="shared" si="388"/>
        <v>2.7822580645161299E-2</v>
      </c>
      <c r="AG2866">
        <f t="shared" si="389"/>
        <v>9.9700897308077074E-3</v>
      </c>
      <c r="AH2866">
        <f t="shared" si="390"/>
        <v>-4.2561136873443539E-3</v>
      </c>
    </row>
    <row r="2867" spans="1:34" x14ac:dyDescent="0.25">
      <c r="A2867" s="1">
        <v>38817</v>
      </c>
      <c r="B2867">
        <v>24.8</v>
      </c>
      <c r="C2867">
        <v>30.09</v>
      </c>
      <c r="D2867">
        <v>19548.349999999999</v>
      </c>
      <c r="W2867">
        <f t="shared" si="383"/>
        <v>24800</v>
      </c>
      <c r="X2867">
        <f t="shared" si="384"/>
        <v>45135</v>
      </c>
      <c r="Y2867">
        <f t="shared" si="385"/>
        <v>19548.349999999999</v>
      </c>
      <c r="Z2867">
        <f t="shared" si="386"/>
        <v>89483.35</v>
      </c>
      <c r="AA2867">
        <f t="shared" si="387"/>
        <v>1.1827467486591692E-2</v>
      </c>
      <c r="AB2867">
        <f t="array" ref="AB2867">MMULT($AC$2:$AE$2,TRANSPOSE(AF2867:AH2867))</f>
        <v>7.3016228113437359E-3</v>
      </c>
      <c r="AF2867">
        <f t="shared" si="388"/>
        <v>-6.8081698037644189E-3</v>
      </c>
      <c r="AG2867">
        <f t="shared" si="389"/>
        <v>2.59120354585749E-2</v>
      </c>
      <c r="AH2867">
        <f t="shared" si="390"/>
        <v>3.9024545560988333E-3</v>
      </c>
    </row>
    <row r="2868" spans="1:34" x14ac:dyDescent="0.25">
      <c r="A2868" s="1">
        <v>38814</v>
      </c>
      <c r="B2868">
        <v>24.97</v>
      </c>
      <c r="C2868">
        <v>29.33</v>
      </c>
      <c r="D2868">
        <v>19472.36</v>
      </c>
      <c r="W2868">
        <f t="shared" si="383"/>
        <v>24970</v>
      </c>
      <c r="X2868">
        <f t="shared" si="384"/>
        <v>43995</v>
      </c>
      <c r="Y2868">
        <f t="shared" si="385"/>
        <v>19472.36</v>
      </c>
      <c r="Z2868">
        <f t="shared" si="386"/>
        <v>88437.36</v>
      </c>
      <c r="AA2868">
        <f t="shared" si="387"/>
        <v>-1.5828562099744037E-2</v>
      </c>
      <c r="AB2868">
        <f t="array" ref="AB2868">MMULT($AC$2:$AE$2,TRANSPOSE(AF2868:AH2868))</f>
        <v>-1.5032000032591289E-2</v>
      </c>
      <c r="AF2868">
        <f t="shared" si="388"/>
        <v>-9.1269841269840946E-3</v>
      </c>
      <c r="AG2868">
        <f t="shared" si="389"/>
        <v>-1.7749497655726754E-2</v>
      </c>
      <c r="AH2868">
        <f t="shared" si="390"/>
        <v>-1.9997775508550419E-2</v>
      </c>
    </row>
    <row r="2869" spans="1:34" x14ac:dyDescent="0.25">
      <c r="A2869" s="1">
        <v>38813</v>
      </c>
      <c r="B2869">
        <v>25.2</v>
      </c>
      <c r="C2869">
        <v>29.86</v>
      </c>
      <c r="D2869">
        <v>19869.71</v>
      </c>
      <c r="W2869">
        <f t="shared" si="383"/>
        <v>25200</v>
      </c>
      <c r="X2869">
        <f t="shared" si="384"/>
        <v>44790</v>
      </c>
      <c r="Y2869">
        <f t="shared" si="385"/>
        <v>19869.71</v>
      </c>
      <c r="Z2869">
        <f t="shared" si="386"/>
        <v>89859.709999999992</v>
      </c>
      <c r="AA2869">
        <f t="shared" si="387"/>
        <v>-1.2483236832362299E-2</v>
      </c>
      <c r="AB2869">
        <f t="array" ref="AB2869">MMULT($AC$2:$AE$2,TRANSPOSE(AF2869:AH2869))</f>
        <v>-1.4105128268559411E-2</v>
      </c>
      <c r="AF2869">
        <f t="shared" si="388"/>
        <v>-2.7027027027026973E-2</v>
      </c>
      <c r="AG2869">
        <f t="shared" si="389"/>
        <v>-8.3028894055131586E-3</v>
      </c>
      <c r="AH2869">
        <f t="shared" si="390"/>
        <v>-3.0566018234245984E-3</v>
      </c>
    </row>
    <row r="2870" spans="1:34" x14ac:dyDescent="0.25">
      <c r="A2870" s="1">
        <v>38812</v>
      </c>
      <c r="B2870">
        <v>25.9</v>
      </c>
      <c r="C2870">
        <v>30.11</v>
      </c>
      <c r="D2870">
        <v>19930.63</v>
      </c>
      <c r="W2870">
        <f t="shared" si="383"/>
        <v>25900</v>
      </c>
      <c r="X2870">
        <f t="shared" si="384"/>
        <v>45165</v>
      </c>
      <c r="Y2870">
        <f t="shared" si="385"/>
        <v>19930.63</v>
      </c>
      <c r="Z2870">
        <f t="shared" si="386"/>
        <v>90995.63</v>
      </c>
      <c r="AA2870">
        <f t="shared" si="387"/>
        <v>3.9337336610212326E-3</v>
      </c>
      <c r="AB2870">
        <f t="array" ref="AB2870">MMULT($AC$2:$AE$2,TRANSPOSE(AF2870:AH2870))</f>
        <v>3.5907211961615001E-3</v>
      </c>
      <c r="AF2870">
        <f t="shared" si="388"/>
        <v>-7.716049382717749E-4</v>
      </c>
      <c r="AG2870">
        <f t="shared" si="389"/>
        <v>4.6713380046714548E-3</v>
      </c>
      <c r="AH2870">
        <f t="shared" si="390"/>
        <v>8.4269037567141769E-3</v>
      </c>
    </row>
    <row r="2871" spans="1:34" x14ac:dyDescent="0.25">
      <c r="A2871" s="1">
        <v>38811</v>
      </c>
      <c r="B2871">
        <v>25.92</v>
      </c>
      <c r="C2871">
        <v>29.97</v>
      </c>
      <c r="D2871">
        <v>19764.080000000002</v>
      </c>
      <c r="W2871">
        <f t="shared" si="383"/>
        <v>25920</v>
      </c>
      <c r="X2871">
        <f t="shared" si="384"/>
        <v>44955</v>
      </c>
      <c r="Y2871">
        <f t="shared" si="385"/>
        <v>19764.080000000002</v>
      </c>
      <c r="Z2871">
        <f t="shared" si="386"/>
        <v>90639.08</v>
      </c>
      <c r="AA2871">
        <f t="shared" si="387"/>
        <v>7.8936532412550164E-3</v>
      </c>
      <c r="AB2871">
        <f t="array" ref="AB2871">MMULT($AC$2:$AE$2,TRANSPOSE(AF2871:AH2871))</f>
        <v>6.7701531929605686E-3</v>
      </c>
      <c r="AF2871">
        <f t="shared" si="388"/>
        <v>2.7079303675048294E-3</v>
      </c>
      <c r="AG2871">
        <f t="shared" si="389"/>
        <v>1.1474856564293034E-2</v>
      </c>
      <c r="AH2871">
        <f t="shared" si="390"/>
        <v>6.6144754487194035E-3</v>
      </c>
    </row>
    <row r="2872" spans="1:34" x14ac:dyDescent="0.25">
      <c r="A2872" s="1">
        <v>38810</v>
      </c>
      <c r="B2872">
        <v>25.85</v>
      </c>
      <c r="C2872">
        <v>29.63</v>
      </c>
      <c r="D2872">
        <v>19634.21</v>
      </c>
      <c r="W2872">
        <f t="shared" si="383"/>
        <v>25850</v>
      </c>
      <c r="X2872">
        <f t="shared" si="384"/>
        <v>44445</v>
      </c>
      <c r="Y2872">
        <f t="shared" si="385"/>
        <v>19634.21</v>
      </c>
      <c r="Z2872">
        <f t="shared" si="386"/>
        <v>89929.209999999992</v>
      </c>
      <c r="AA2872">
        <f t="shared" si="387"/>
        <v>2.9967943927470486E-2</v>
      </c>
      <c r="AB2872">
        <f t="array" ref="AB2872">MMULT($AC$2:$AE$2,TRANSPOSE(AF2872:AH2872))</f>
        <v>3.0179060593804256E-2</v>
      </c>
      <c r="AF2872">
        <f t="shared" si="388"/>
        <v>3.8152610441767099E-2</v>
      </c>
      <c r="AG2872">
        <f t="shared" si="389"/>
        <v>3.0250347705145897E-2</v>
      </c>
      <c r="AH2872">
        <f t="shared" si="390"/>
        <v>1.8761321106667728E-2</v>
      </c>
    </row>
    <row r="2873" spans="1:34" x14ac:dyDescent="0.25">
      <c r="A2873" s="1">
        <v>38807</v>
      </c>
      <c r="B2873">
        <v>24.9</v>
      </c>
      <c r="C2873">
        <v>28.76</v>
      </c>
      <c r="D2873">
        <v>19272.63</v>
      </c>
      <c r="W2873">
        <f t="shared" si="383"/>
        <v>24900</v>
      </c>
      <c r="X2873">
        <f t="shared" si="384"/>
        <v>43140</v>
      </c>
      <c r="Y2873">
        <f t="shared" si="385"/>
        <v>19272.63</v>
      </c>
      <c r="Z2873">
        <f t="shared" si="386"/>
        <v>87312.63</v>
      </c>
      <c r="AA2873">
        <f t="shared" si="387"/>
        <v>-5.1429971286631737E-3</v>
      </c>
      <c r="AB2873">
        <f t="array" ref="AB2873">MMULT($AC$2:$AE$2,TRANSPOSE(AF2873:AH2873))</f>
        <v>-6.2865038535640932E-3</v>
      </c>
      <c r="AF2873">
        <f t="shared" si="388"/>
        <v>-1.6587677725118599E-2</v>
      </c>
      <c r="AG2873">
        <f t="shared" si="389"/>
        <v>-2.0818875780707069E-3</v>
      </c>
      <c r="AH2873">
        <f t="shared" si="390"/>
        <v>3.0514208389715858E-3</v>
      </c>
    </row>
    <row r="2874" spans="1:34" x14ac:dyDescent="0.25">
      <c r="A2874" s="1">
        <v>38806</v>
      </c>
      <c r="B2874">
        <v>25.32</v>
      </c>
      <c r="C2874">
        <v>28.82</v>
      </c>
      <c r="D2874">
        <v>19214</v>
      </c>
      <c r="W2874">
        <f t="shared" si="383"/>
        <v>25320</v>
      </c>
      <c r="X2874">
        <f t="shared" si="384"/>
        <v>43230</v>
      </c>
      <c r="Y2874">
        <f t="shared" si="385"/>
        <v>19214</v>
      </c>
      <c r="Z2874">
        <f t="shared" si="386"/>
        <v>87764</v>
      </c>
      <c r="AA2874">
        <f t="shared" si="387"/>
        <v>5.1153642564008006E-3</v>
      </c>
      <c r="AB2874">
        <f t="array" ref="AB2874">MMULT($AC$2:$AE$2,TRANSPOSE(AF2874:AH2874))</f>
        <v>5.5444424177716368E-3</v>
      </c>
      <c r="AF2874">
        <f t="shared" si="388"/>
        <v>7.9617834394904996E-3</v>
      </c>
      <c r="AG2874">
        <f t="shared" si="389"/>
        <v>3.8314176245211051E-3</v>
      </c>
      <c r="AH2874">
        <f t="shared" si="390"/>
        <v>4.2681658385748111E-3</v>
      </c>
    </row>
    <row r="2875" spans="1:34" x14ac:dyDescent="0.25">
      <c r="A2875" s="1">
        <v>38805</v>
      </c>
      <c r="B2875">
        <v>25.12</v>
      </c>
      <c r="C2875">
        <v>28.71</v>
      </c>
      <c r="D2875">
        <v>19132.34</v>
      </c>
      <c r="W2875">
        <f t="shared" si="383"/>
        <v>25120</v>
      </c>
      <c r="X2875">
        <f t="shared" si="384"/>
        <v>43065</v>
      </c>
      <c r="Y2875">
        <f t="shared" si="385"/>
        <v>19132.34</v>
      </c>
      <c r="Z2875">
        <f t="shared" si="386"/>
        <v>87317.34</v>
      </c>
      <c r="AA2875">
        <f t="shared" si="387"/>
        <v>1.0383709878201808E-2</v>
      </c>
      <c r="AB2875">
        <f t="array" ref="AB2875">MMULT($AC$2:$AE$2,TRANSPOSE(AF2875:AH2875))</f>
        <v>9.5366870133878519E-3</v>
      </c>
      <c r="AF2875">
        <f t="shared" si="388"/>
        <v>5.6044835868696019E-3</v>
      </c>
      <c r="AG2875">
        <f t="shared" si="389"/>
        <v>1.3055751587861764E-2</v>
      </c>
      <c r="AH2875">
        <f t="shared" si="390"/>
        <v>1.0689921489615895E-2</v>
      </c>
    </row>
    <row r="2876" spans="1:34" x14ac:dyDescent="0.25">
      <c r="A2876" s="1">
        <v>38804</v>
      </c>
      <c r="B2876">
        <v>24.98</v>
      </c>
      <c r="C2876">
        <v>28.34</v>
      </c>
      <c r="D2876">
        <v>18929.98</v>
      </c>
      <c r="W2876">
        <f t="shared" si="383"/>
        <v>24980</v>
      </c>
      <c r="X2876">
        <f t="shared" si="384"/>
        <v>42510</v>
      </c>
      <c r="Y2876">
        <f t="shared" si="385"/>
        <v>18929.98</v>
      </c>
      <c r="Z2876">
        <f t="shared" si="386"/>
        <v>86419.98</v>
      </c>
      <c r="AA2876">
        <f t="shared" si="387"/>
        <v>-1.7857897801737854E-2</v>
      </c>
      <c r="AB2876">
        <f t="array" ref="AB2876">MMULT($AC$2:$AE$2,TRANSPOSE(AF2876:AH2876))</f>
        <v>-1.5316763300968091E-2</v>
      </c>
      <c r="AF2876">
        <f t="shared" si="388"/>
        <v>-5.9689614007162328E-3</v>
      </c>
      <c r="AG2876">
        <f t="shared" si="389"/>
        <v>-2.5782055689240302E-2</v>
      </c>
      <c r="AH2876">
        <f t="shared" si="390"/>
        <v>-1.5413246008596504E-2</v>
      </c>
    </row>
    <row r="2877" spans="1:34" x14ac:dyDescent="0.25">
      <c r="A2877" s="1">
        <v>38803</v>
      </c>
      <c r="B2877">
        <v>25.13</v>
      </c>
      <c r="C2877">
        <v>29.09</v>
      </c>
      <c r="D2877">
        <v>19226.32</v>
      </c>
      <c r="W2877">
        <f t="shared" si="383"/>
        <v>25130</v>
      </c>
      <c r="X2877">
        <f t="shared" si="384"/>
        <v>43635</v>
      </c>
      <c r="Y2877">
        <f t="shared" si="385"/>
        <v>19226.32</v>
      </c>
      <c r="Z2877">
        <f t="shared" si="386"/>
        <v>87991.32</v>
      </c>
      <c r="AA2877">
        <f t="shared" si="387"/>
        <v>-1.4922926907907419E-2</v>
      </c>
      <c r="AB2877">
        <f t="array" ref="AB2877">MMULT($AC$2:$AE$2,TRANSPOSE(AF2877:AH2877))</f>
        <v>-1.3802089815039532E-2</v>
      </c>
      <c r="AF2877">
        <f t="shared" si="388"/>
        <v>-1.4896119168953503E-2</v>
      </c>
      <c r="AG2877">
        <f t="shared" si="389"/>
        <v>-1.8887015177065702E-2</v>
      </c>
      <c r="AH2877">
        <f t="shared" si="390"/>
        <v>-5.8419901444208833E-3</v>
      </c>
    </row>
    <row r="2878" spans="1:34" x14ac:dyDescent="0.25">
      <c r="A2878" s="1">
        <v>38800</v>
      </c>
      <c r="B2878">
        <v>25.51</v>
      </c>
      <c r="C2878">
        <v>29.65</v>
      </c>
      <c r="D2878">
        <v>19339.3</v>
      </c>
      <c r="W2878">
        <f t="shared" si="383"/>
        <v>25510</v>
      </c>
      <c r="X2878">
        <f t="shared" si="384"/>
        <v>44475</v>
      </c>
      <c r="Y2878">
        <f t="shared" si="385"/>
        <v>19339.3</v>
      </c>
      <c r="Z2878">
        <f t="shared" si="386"/>
        <v>89324.3</v>
      </c>
      <c r="AA2878">
        <f t="shared" si="387"/>
        <v>3.4648877778760134E-3</v>
      </c>
      <c r="AB2878">
        <f t="array" ref="AB2878">MMULT($AC$2:$AE$2,TRANSPOSE(AF2878:AH2878))</f>
        <v>4.2669519964904316E-3</v>
      </c>
      <c r="AF2878">
        <f t="shared" si="388"/>
        <v>7.1061981839717347E-3</v>
      </c>
      <c r="AG2878">
        <f t="shared" si="389"/>
        <v>1.0128291694799785E-3</v>
      </c>
      <c r="AH2878">
        <f t="shared" si="390"/>
        <v>4.3327047804124774E-3</v>
      </c>
    </row>
    <row r="2879" spans="1:34" x14ac:dyDescent="0.25">
      <c r="A2879" s="1">
        <v>38799</v>
      </c>
      <c r="B2879">
        <v>25.33</v>
      </c>
      <c r="C2879">
        <v>29.62</v>
      </c>
      <c r="D2879">
        <v>19255.87</v>
      </c>
      <c r="W2879">
        <f t="shared" si="383"/>
        <v>25330</v>
      </c>
      <c r="X2879">
        <f t="shared" si="384"/>
        <v>44430</v>
      </c>
      <c r="Y2879">
        <f t="shared" si="385"/>
        <v>19255.87</v>
      </c>
      <c r="Z2879">
        <f t="shared" si="386"/>
        <v>89015.87</v>
      </c>
      <c r="AA2879">
        <f t="shared" si="387"/>
        <v>-2.5531343779307547E-2</v>
      </c>
      <c r="AB2879">
        <f t="array" ref="AB2879">MMULT($AC$2:$AE$2,TRANSPOSE(AF2879:AH2879))</f>
        <v>-2.5421210672823234E-2</v>
      </c>
      <c r="AF2879">
        <f t="shared" si="388"/>
        <v>-3.024502297090359E-2</v>
      </c>
      <c r="AG2879">
        <f t="shared" si="389"/>
        <v>-2.6298487836949436E-2</v>
      </c>
      <c r="AH2879">
        <f t="shared" si="390"/>
        <v>-1.746290841310727E-2</v>
      </c>
    </row>
    <row r="2880" spans="1:34" x14ac:dyDescent="0.25">
      <c r="A2880" s="1">
        <v>38798</v>
      </c>
      <c r="B2880">
        <v>26.12</v>
      </c>
      <c r="C2880">
        <v>30.42</v>
      </c>
      <c r="D2880">
        <v>19598.11</v>
      </c>
      <c r="W2880">
        <f t="shared" si="383"/>
        <v>26120</v>
      </c>
      <c r="X2880">
        <f t="shared" si="384"/>
        <v>45630</v>
      </c>
      <c r="Y2880">
        <f t="shared" si="385"/>
        <v>19598.11</v>
      </c>
      <c r="Z2880">
        <f t="shared" si="386"/>
        <v>91348.11</v>
      </c>
      <c r="AA2880">
        <f t="shared" si="387"/>
        <v>7.8870574253153691E-4</v>
      </c>
      <c r="AB2880">
        <f t="array" ref="AB2880">MMULT($AC$2:$AE$2,TRANSPOSE(AF2880:AH2880))</f>
        <v>-1.5997575249734439E-3</v>
      </c>
      <c r="AF2880">
        <f t="shared" si="388"/>
        <v>-1.2102874432677768E-2</v>
      </c>
      <c r="AG2880">
        <f t="shared" si="389"/>
        <v>8.2863771958898713E-3</v>
      </c>
      <c r="AH2880">
        <f t="shared" si="390"/>
        <v>8.67672533542585E-4</v>
      </c>
    </row>
    <row r="2881" spans="1:34" x14ac:dyDescent="0.25">
      <c r="A2881" s="1">
        <v>38796</v>
      </c>
      <c r="B2881">
        <v>26.44</v>
      </c>
      <c r="C2881">
        <v>30.17</v>
      </c>
      <c r="D2881">
        <v>19581.12</v>
      </c>
      <c r="W2881">
        <f t="shared" si="383"/>
        <v>26440</v>
      </c>
      <c r="X2881">
        <f t="shared" si="384"/>
        <v>45255</v>
      </c>
      <c r="Y2881">
        <f t="shared" si="385"/>
        <v>19581.12</v>
      </c>
      <c r="Z2881">
        <f t="shared" si="386"/>
        <v>91276.12</v>
      </c>
      <c r="AA2881">
        <f t="shared" si="387"/>
        <v>7.8987818128815057E-3</v>
      </c>
      <c r="AB2881">
        <f t="array" ref="AB2881">MMULT($AC$2:$AE$2,TRANSPOSE(AF2881:AH2881))</f>
        <v>6.5646176287986503E-3</v>
      </c>
      <c r="AF2881">
        <f t="shared" si="388"/>
        <v>-2.2641509433961593E-3</v>
      </c>
      <c r="AG2881">
        <f t="shared" si="389"/>
        <v>1.2076484401207788E-2</v>
      </c>
      <c r="AH2881">
        <f t="shared" si="390"/>
        <v>1.2163880532208626E-2</v>
      </c>
    </row>
    <row r="2882" spans="1:34" x14ac:dyDescent="0.25">
      <c r="A2882" s="1">
        <v>38793</v>
      </c>
      <c r="B2882">
        <v>26.5</v>
      </c>
      <c r="C2882">
        <v>29.81</v>
      </c>
      <c r="D2882">
        <v>19345.8</v>
      </c>
      <c r="W2882">
        <f t="shared" si="383"/>
        <v>26500</v>
      </c>
      <c r="X2882">
        <f t="shared" si="384"/>
        <v>44715</v>
      </c>
      <c r="Y2882">
        <f t="shared" si="385"/>
        <v>19345.8</v>
      </c>
      <c r="Z2882">
        <f t="shared" si="386"/>
        <v>90560.8</v>
      </c>
      <c r="AA2882">
        <f t="shared" si="387"/>
        <v>1.0425161417229489E-2</v>
      </c>
      <c r="AB2882">
        <f t="array" ref="AB2882">MMULT($AC$2:$AE$2,TRANSPOSE(AF2882:AH2882))</f>
        <v>1.2600352628007645E-2</v>
      </c>
      <c r="AF2882">
        <f t="shared" si="388"/>
        <v>2.2771130837514475E-2</v>
      </c>
      <c r="AG2882">
        <f t="shared" si="389"/>
        <v>3.7037037037037646E-3</v>
      </c>
      <c r="AH2882">
        <f t="shared" si="390"/>
        <v>9.3585503403605941E-3</v>
      </c>
    </row>
    <row r="2883" spans="1:34" x14ac:dyDescent="0.25">
      <c r="A2883" s="1">
        <v>38792</v>
      </c>
      <c r="B2883">
        <v>25.91</v>
      </c>
      <c r="C2883">
        <v>29.7</v>
      </c>
      <c r="D2883">
        <v>19166.43</v>
      </c>
      <c r="W2883">
        <f t="shared" ref="W2883:W2946" si="391">B2883*W$1</f>
        <v>25910</v>
      </c>
      <c r="X2883">
        <f t="shared" ref="X2883:X2946" si="392">C2883*X$1</f>
        <v>44550</v>
      </c>
      <c r="Y2883">
        <f t="shared" ref="Y2883:Y2946" si="393">D2883*Y$1</f>
        <v>19166.43</v>
      </c>
      <c r="Z2883">
        <f t="shared" ref="Z2883:Z2946" si="394">SUM(W2883:Y2883)</f>
        <v>89626.43</v>
      </c>
      <c r="AA2883">
        <f t="shared" ref="AA2883:AA2946" si="395">Z2883/Z2884-1</f>
        <v>1.2331783356209325E-2</v>
      </c>
      <c r="AB2883">
        <f t="array" ref="AB2883">MMULT($AC$2:$AE$2,TRANSPOSE(AF2883:AH2883))</f>
        <v>1.0978601677239857E-2</v>
      </c>
      <c r="AF2883">
        <f t="shared" ref="AF2883:AF2946" si="396">B2883/B2884-1</f>
        <v>7.3872472783826915E-3</v>
      </c>
      <c r="AG2883">
        <f t="shared" ref="AG2883:AG2946" si="397">C2883/C2884-1</f>
        <v>1.6775077028414964E-2</v>
      </c>
      <c r="AH2883">
        <f t="shared" ref="AH2883:AH2946" si="398">D2883/D2884-1</f>
        <v>8.7785873837609163E-3</v>
      </c>
    </row>
    <row r="2884" spans="1:34" x14ac:dyDescent="0.25">
      <c r="A2884" s="1">
        <v>38791</v>
      </c>
      <c r="B2884">
        <v>25.72</v>
      </c>
      <c r="C2884">
        <v>29.21</v>
      </c>
      <c r="D2884">
        <v>18999.64</v>
      </c>
      <c r="W2884">
        <f t="shared" si="391"/>
        <v>25720</v>
      </c>
      <c r="X2884">
        <f t="shared" si="392"/>
        <v>43815</v>
      </c>
      <c r="Y2884">
        <f t="shared" si="393"/>
        <v>18999.64</v>
      </c>
      <c r="Z2884">
        <f t="shared" si="394"/>
        <v>88534.64</v>
      </c>
      <c r="AA2884">
        <f t="shared" si="395"/>
        <v>-4.2334450254997158E-3</v>
      </c>
      <c r="AB2884">
        <f t="array" ref="AB2884">MMULT($AC$2:$AE$2,TRANSPOSE(AF2884:AH2884))</f>
        <v>-4.6613095168341803E-3</v>
      </c>
      <c r="AF2884">
        <f t="shared" si="396"/>
        <v>-1.1529592621060791E-2</v>
      </c>
      <c r="AG2884">
        <f t="shared" si="397"/>
        <v>-3.0716723549487623E-3</v>
      </c>
      <c r="AH2884">
        <f t="shared" si="398"/>
        <v>3.0938111106886268E-3</v>
      </c>
    </row>
    <row r="2885" spans="1:34" x14ac:dyDescent="0.25">
      <c r="A2885" s="1">
        <v>38790</v>
      </c>
      <c r="B2885">
        <v>26.02</v>
      </c>
      <c r="C2885">
        <v>29.3</v>
      </c>
      <c r="D2885">
        <v>18941.04</v>
      </c>
      <c r="W2885">
        <f t="shared" si="391"/>
        <v>26020</v>
      </c>
      <c r="X2885">
        <f t="shared" si="392"/>
        <v>43950</v>
      </c>
      <c r="Y2885">
        <f t="shared" si="393"/>
        <v>18941.04</v>
      </c>
      <c r="Z2885">
        <f t="shared" si="394"/>
        <v>88911.040000000008</v>
      </c>
      <c r="AA2885">
        <f t="shared" si="395"/>
        <v>1.2236983411962665E-2</v>
      </c>
      <c r="AB2885">
        <f t="array" ref="AB2885">MMULT($AC$2:$AE$2,TRANSPOSE(AF2885:AH2885))</f>
        <v>1.3717829371277286E-2</v>
      </c>
      <c r="AF2885">
        <f t="shared" si="396"/>
        <v>1.999215993727943E-2</v>
      </c>
      <c r="AG2885">
        <f t="shared" si="397"/>
        <v>7.5653370013755161E-3</v>
      </c>
      <c r="AH2885">
        <f t="shared" si="398"/>
        <v>1.2554667732980418E-2</v>
      </c>
    </row>
    <row r="2886" spans="1:34" x14ac:dyDescent="0.25">
      <c r="A2886" s="1">
        <v>38789</v>
      </c>
      <c r="B2886">
        <v>25.51</v>
      </c>
      <c r="C2886">
        <v>29.08</v>
      </c>
      <c r="D2886">
        <v>18706.189999999999</v>
      </c>
      <c r="W2886">
        <f t="shared" si="391"/>
        <v>25510</v>
      </c>
      <c r="X2886">
        <f t="shared" si="392"/>
        <v>43620</v>
      </c>
      <c r="Y2886">
        <f t="shared" si="393"/>
        <v>18706.189999999999</v>
      </c>
      <c r="Z2886">
        <f t="shared" si="394"/>
        <v>87836.19</v>
      </c>
      <c r="AA2886">
        <f t="shared" si="395"/>
        <v>9.0874657376165402E-3</v>
      </c>
      <c r="AB2886">
        <f t="array" ref="AB2886">MMULT($AC$2:$AE$2,TRANSPOSE(AF2886:AH2886))</f>
        <v>8.72887312239852E-3</v>
      </c>
      <c r="AF2886">
        <f t="shared" si="396"/>
        <v>2.7515723270439274E-3</v>
      </c>
      <c r="AG2886">
        <f t="shared" si="397"/>
        <v>1.0072941993747753E-2</v>
      </c>
      <c r="AH2886">
        <f t="shared" si="398"/>
        <v>1.5527543991179282E-2</v>
      </c>
    </row>
    <row r="2887" spans="1:34" x14ac:dyDescent="0.25">
      <c r="A2887" s="1">
        <v>38786</v>
      </c>
      <c r="B2887">
        <v>25.44</v>
      </c>
      <c r="C2887">
        <v>28.79</v>
      </c>
      <c r="D2887">
        <v>18420.169999999998</v>
      </c>
      <c r="W2887">
        <f t="shared" si="391"/>
        <v>25440</v>
      </c>
      <c r="X2887">
        <f t="shared" si="392"/>
        <v>43185</v>
      </c>
      <c r="Y2887">
        <f t="shared" si="393"/>
        <v>18420.169999999998</v>
      </c>
      <c r="Z2887">
        <f t="shared" si="394"/>
        <v>87045.17</v>
      </c>
      <c r="AA2887">
        <f t="shared" si="395"/>
        <v>1.2440743341393334E-2</v>
      </c>
      <c r="AB2887">
        <f t="array" ref="AB2887">MMULT($AC$2:$AE$2,TRANSPOSE(AF2887:AH2887))</f>
        <v>1.0034192315679357E-2</v>
      </c>
      <c r="AF2887">
        <f t="shared" si="396"/>
        <v>3.5502958579880506E-3</v>
      </c>
      <c r="AG2887">
        <f t="shared" si="397"/>
        <v>2.0560085076213985E-2</v>
      </c>
      <c r="AH2887">
        <f t="shared" si="398"/>
        <v>5.9856137739020543E-3</v>
      </c>
    </row>
    <row r="2888" spans="1:34" x14ac:dyDescent="0.25">
      <c r="A2888" s="1">
        <v>38785</v>
      </c>
      <c r="B2888">
        <v>25.35</v>
      </c>
      <c r="C2888">
        <v>28.21</v>
      </c>
      <c r="D2888">
        <v>18310.57</v>
      </c>
      <c r="W2888">
        <f t="shared" si="391"/>
        <v>25350</v>
      </c>
      <c r="X2888">
        <f t="shared" si="392"/>
        <v>42315</v>
      </c>
      <c r="Y2888">
        <f t="shared" si="393"/>
        <v>18310.57</v>
      </c>
      <c r="Z2888">
        <f t="shared" si="394"/>
        <v>85975.57</v>
      </c>
      <c r="AA2888">
        <f t="shared" si="395"/>
        <v>-1.5439658961323488E-2</v>
      </c>
      <c r="AB2888">
        <f t="array" ref="AB2888">MMULT($AC$2:$AE$2,TRANSPOSE(AF2888:AH2888))</f>
        <v>-1.0741903440850445E-2</v>
      </c>
      <c r="AF2888">
        <f t="shared" si="396"/>
        <v>2.3724792408066353E-3</v>
      </c>
      <c r="AG2888">
        <f t="shared" si="397"/>
        <v>-3.0250945342041868E-2</v>
      </c>
      <c r="AH2888">
        <f t="shared" si="398"/>
        <v>-4.7965032540130403E-3</v>
      </c>
    </row>
    <row r="2889" spans="1:34" x14ac:dyDescent="0.25">
      <c r="A2889" s="1">
        <v>38784</v>
      </c>
      <c r="B2889">
        <v>25.29</v>
      </c>
      <c r="C2889">
        <v>29.09</v>
      </c>
      <c r="D2889">
        <v>18398.82</v>
      </c>
      <c r="W2889">
        <f t="shared" si="391"/>
        <v>25290</v>
      </c>
      <c r="X2889">
        <f t="shared" si="392"/>
        <v>43635</v>
      </c>
      <c r="Y2889">
        <f t="shared" si="393"/>
        <v>18398.82</v>
      </c>
      <c r="Z2889">
        <f t="shared" si="394"/>
        <v>87323.82</v>
      </c>
      <c r="AA2889">
        <f t="shared" si="395"/>
        <v>-1.5193794323221765E-2</v>
      </c>
      <c r="AB2889">
        <f t="array" ref="AB2889">MMULT($AC$2:$AE$2,TRANSPOSE(AF2889:AH2889))</f>
        <v>-1.3928564709276553E-2</v>
      </c>
      <c r="AF2889">
        <f t="shared" si="396"/>
        <v>-1.3265704252828692E-2</v>
      </c>
      <c r="AG2889">
        <f t="shared" si="397"/>
        <v>-1.9217801753202979E-2</v>
      </c>
      <c r="AH2889">
        <f t="shared" si="398"/>
        <v>-8.2070737698688445E-3</v>
      </c>
    </row>
    <row r="2890" spans="1:34" x14ac:dyDescent="0.25">
      <c r="A2890" s="1">
        <v>38783</v>
      </c>
      <c r="B2890">
        <v>25.63</v>
      </c>
      <c r="C2890">
        <v>29.66</v>
      </c>
      <c r="D2890">
        <v>18551.07</v>
      </c>
      <c r="W2890">
        <f t="shared" si="391"/>
        <v>25630</v>
      </c>
      <c r="X2890">
        <f t="shared" si="392"/>
        <v>44490</v>
      </c>
      <c r="Y2890">
        <f t="shared" si="393"/>
        <v>18551.07</v>
      </c>
      <c r="Z2890">
        <f t="shared" si="394"/>
        <v>88671.07</v>
      </c>
      <c r="AA2890">
        <f t="shared" si="395"/>
        <v>-2.1522385536494215E-2</v>
      </c>
      <c r="AB2890">
        <f t="array" ref="AB2890">MMULT($AC$2:$AE$2,TRANSPOSE(AF2890:AH2890))</f>
        <v>-2.4867339364695137E-2</v>
      </c>
      <c r="AF2890">
        <f t="shared" si="396"/>
        <v>-3.8634658664666199E-2</v>
      </c>
      <c r="AG2890">
        <f t="shared" si="397"/>
        <v>-1.0673782521681163E-2</v>
      </c>
      <c r="AH2890">
        <f t="shared" si="398"/>
        <v>-2.3188843827699368E-2</v>
      </c>
    </row>
    <row r="2891" spans="1:34" x14ac:dyDescent="0.25">
      <c r="A2891" s="1">
        <v>38782</v>
      </c>
      <c r="B2891">
        <v>26.66</v>
      </c>
      <c r="C2891">
        <v>29.98</v>
      </c>
      <c r="D2891">
        <v>18991.46</v>
      </c>
      <c r="W2891">
        <f t="shared" si="391"/>
        <v>26660</v>
      </c>
      <c r="X2891">
        <f t="shared" si="392"/>
        <v>44970</v>
      </c>
      <c r="Y2891">
        <f t="shared" si="393"/>
        <v>18991.46</v>
      </c>
      <c r="Z2891">
        <f t="shared" si="394"/>
        <v>90621.459999999992</v>
      </c>
      <c r="AA2891">
        <f t="shared" si="395"/>
        <v>-1.9717721762035012E-2</v>
      </c>
      <c r="AB2891">
        <f t="array" ref="AB2891">MMULT($AC$2:$AE$2,TRANSPOSE(AF2891:AH2891))</f>
        <v>-2.0401212397194959E-2</v>
      </c>
      <c r="AF2891">
        <f t="shared" si="396"/>
        <v>-3.0192797380865666E-2</v>
      </c>
      <c r="AG2891">
        <f t="shared" si="397"/>
        <v>-1.7371353654539567E-2</v>
      </c>
      <c r="AH2891">
        <f t="shared" si="398"/>
        <v>-1.0307333533097984E-2</v>
      </c>
    </row>
    <row r="2892" spans="1:34" x14ac:dyDescent="0.25">
      <c r="A2892" s="1">
        <v>38779</v>
      </c>
      <c r="B2892">
        <v>27.49</v>
      </c>
      <c r="C2892">
        <v>30.51</v>
      </c>
      <c r="D2892">
        <v>19189.25</v>
      </c>
      <c r="W2892">
        <f t="shared" si="391"/>
        <v>27490</v>
      </c>
      <c r="X2892">
        <f t="shared" si="392"/>
        <v>45765</v>
      </c>
      <c r="Y2892">
        <f t="shared" si="393"/>
        <v>19189.25</v>
      </c>
      <c r="Z2892">
        <f t="shared" si="394"/>
        <v>92444.25</v>
      </c>
      <c r="AA2892">
        <f t="shared" si="395"/>
        <v>9.9531868876501228E-4</v>
      </c>
      <c r="AB2892">
        <f t="array" ref="AB2892">MMULT($AC$2:$AE$2,TRANSPOSE(AF2892:AH2892))</f>
        <v>1.6034577164828238E-3</v>
      </c>
      <c r="AF2892">
        <f t="shared" si="396"/>
        <v>1.8221574344021718E-3</v>
      </c>
      <c r="AG2892">
        <f t="shared" si="397"/>
        <v>-9.8231827111971981E-4</v>
      </c>
      <c r="AH2892">
        <f t="shared" si="398"/>
        <v>4.5502302598687816E-3</v>
      </c>
    </row>
    <row r="2893" spans="1:34" x14ac:dyDescent="0.25">
      <c r="A2893" s="1">
        <v>38778</v>
      </c>
      <c r="B2893">
        <v>27.44</v>
      </c>
      <c r="C2893">
        <v>30.54</v>
      </c>
      <c r="D2893">
        <v>19102.330000000002</v>
      </c>
      <c r="W2893">
        <f t="shared" si="391"/>
        <v>27440</v>
      </c>
      <c r="X2893">
        <f t="shared" si="392"/>
        <v>45810</v>
      </c>
      <c r="Y2893">
        <f t="shared" si="393"/>
        <v>19102.330000000002</v>
      </c>
      <c r="Z2893">
        <f t="shared" si="394"/>
        <v>92352.33</v>
      </c>
      <c r="AA2893">
        <f t="shared" si="395"/>
        <v>7.951978384641345E-3</v>
      </c>
      <c r="AB2893">
        <f t="array" ref="AB2893">MMULT($AC$2:$AE$2,TRANSPOSE(AF2893:AH2893))</f>
        <v>7.2513067695169336E-3</v>
      </c>
      <c r="AF2893">
        <f t="shared" si="396"/>
        <v>8.0822924320353984E-3</v>
      </c>
      <c r="AG2893">
        <f t="shared" si="397"/>
        <v>1.0254713860403442E-2</v>
      </c>
      <c r="AH2893">
        <f t="shared" si="398"/>
        <v>2.2871396535133481E-3</v>
      </c>
    </row>
    <row r="2894" spans="1:34" x14ac:dyDescent="0.25">
      <c r="A2894" s="1">
        <v>38777</v>
      </c>
      <c r="B2894">
        <v>27.22</v>
      </c>
      <c r="C2894">
        <v>30.23</v>
      </c>
      <c r="D2894">
        <v>19058.740000000002</v>
      </c>
      <c r="W2894">
        <f t="shared" si="391"/>
        <v>27220</v>
      </c>
      <c r="X2894">
        <f t="shared" si="392"/>
        <v>45345</v>
      </c>
      <c r="Y2894">
        <f t="shared" si="393"/>
        <v>19058.740000000002</v>
      </c>
      <c r="Z2894">
        <f t="shared" si="394"/>
        <v>91623.74</v>
      </c>
      <c r="AA2894">
        <f t="shared" si="395"/>
        <v>1.6276396374652391E-2</v>
      </c>
      <c r="AB2894">
        <f t="array" ref="AB2894">MMULT($AC$2:$AE$2,TRANSPOSE(AF2894:AH2894))</f>
        <v>1.8760368610431954E-2</v>
      </c>
      <c r="AF2894">
        <f t="shared" si="396"/>
        <v>2.7945619335347338E-2</v>
      </c>
      <c r="AG2894">
        <f t="shared" si="397"/>
        <v>8.3388925950633741E-3</v>
      </c>
      <c r="AH2894">
        <f t="shared" si="398"/>
        <v>1.8839622117017285E-2</v>
      </c>
    </row>
    <row r="2895" spans="1:34" x14ac:dyDescent="0.25">
      <c r="A2895" s="1">
        <v>38776</v>
      </c>
      <c r="B2895">
        <v>26.48</v>
      </c>
      <c r="C2895">
        <v>29.98</v>
      </c>
      <c r="D2895">
        <v>18706.32</v>
      </c>
      <c r="W2895">
        <f t="shared" si="391"/>
        <v>26480</v>
      </c>
      <c r="X2895">
        <f t="shared" si="392"/>
        <v>44970</v>
      </c>
      <c r="Y2895">
        <f t="shared" si="393"/>
        <v>18706.32</v>
      </c>
      <c r="Z2895">
        <f t="shared" si="394"/>
        <v>90156.32</v>
      </c>
      <c r="AA2895">
        <f t="shared" si="395"/>
        <v>-5.7714149158238914E-3</v>
      </c>
      <c r="AB2895">
        <f t="array" ref="AB2895">MMULT($AC$2:$AE$2,TRANSPOSE(AF2895:AH2895))</f>
        <v>-5.8091617836421149E-3</v>
      </c>
      <c r="AF2895">
        <f t="shared" si="396"/>
        <v>-4.5112781954887993E-3</v>
      </c>
      <c r="AG2895">
        <f t="shared" si="397"/>
        <v>-5.6384742951905986E-3</v>
      </c>
      <c r="AH2895">
        <f t="shared" si="398"/>
        <v>-7.8680772455841375E-3</v>
      </c>
    </row>
    <row r="2896" spans="1:34" x14ac:dyDescent="0.25">
      <c r="A2896" s="1">
        <v>38775</v>
      </c>
      <c r="B2896">
        <v>26.6</v>
      </c>
      <c r="C2896">
        <v>30.15</v>
      </c>
      <c r="D2896">
        <v>18854.669999999998</v>
      </c>
      <c r="W2896">
        <f t="shared" si="391"/>
        <v>26600</v>
      </c>
      <c r="X2896">
        <f t="shared" si="392"/>
        <v>45225</v>
      </c>
      <c r="Y2896">
        <f t="shared" si="393"/>
        <v>18854.669999999998</v>
      </c>
      <c r="Z2896">
        <f t="shared" si="394"/>
        <v>90679.67</v>
      </c>
      <c r="AA2896">
        <f t="shared" si="395"/>
        <v>-1.8149573351521009E-2</v>
      </c>
      <c r="AB2896">
        <f t="array" ref="AB2896">MMULT($AC$2:$AE$2,TRANSPOSE(AF2896:AH2896))</f>
        <v>-1.8120099458401574E-2</v>
      </c>
      <c r="AF2896">
        <f t="shared" si="396"/>
        <v>-2.1699154100772389E-2</v>
      </c>
      <c r="AG2896">
        <f t="shared" si="397"/>
        <v>-1.8235102572452089E-2</v>
      </c>
      <c r="AH2896">
        <f t="shared" si="398"/>
        <v>-1.2890498819688623E-2</v>
      </c>
    </row>
    <row r="2897" spans="1:34" x14ac:dyDescent="0.25">
      <c r="A2897" s="1">
        <v>38772</v>
      </c>
      <c r="B2897">
        <v>27.19</v>
      </c>
      <c r="C2897">
        <v>30.71</v>
      </c>
      <c r="D2897">
        <v>19100.89</v>
      </c>
      <c r="W2897">
        <f t="shared" si="391"/>
        <v>27190</v>
      </c>
      <c r="X2897">
        <f t="shared" si="392"/>
        <v>46065</v>
      </c>
      <c r="Y2897">
        <f t="shared" si="393"/>
        <v>19100.89</v>
      </c>
      <c r="Z2897">
        <f t="shared" si="394"/>
        <v>92355.89</v>
      </c>
      <c r="AA2897">
        <f t="shared" si="395"/>
        <v>2.4766704310059673E-3</v>
      </c>
      <c r="AB2897">
        <f t="array" ref="AB2897">MMULT($AC$2:$AE$2,TRANSPOSE(AF2897:AH2897))</f>
        <v>3.58819645578266E-3</v>
      </c>
      <c r="AF2897">
        <f t="shared" si="396"/>
        <v>1.0780669144981436E-2</v>
      </c>
      <c r="AG2897">
        <f t="shared" si="397"/>
        <v>-9.7592713077421234E-4</v>
      </c>
      <c r="AH2897">
        <f t="shared" si="398"/>
        <v>-8.8033510272156335E-4</v>
      </c>
    </row>
    <row r="2898" spans="1:34" x14ac:dyDescent="0.25">
      <c r="A2898" s="1">
        <v>38771</v>
      </c>
      <c r="B2898">
        <v>26.9</v>
      </c>
      <c r="C2898">
        <v>30.74</v>
      </c>
      <c r="D2898">
        <v>19117.72</v>
      </c>
      <c r="W2898">
        <f t="shared" si="391"/>
        <v>26900</v>
      </c>
      <c r="X2898">
        <f t="shared" si="392"/>
        <v>46110</v>
      </c>
      <c r="Y2898">
        <f t="shared" si="393"/>
        <v>19117.72</v>
      </c>
      <c r="Z2898">
        <f t="shared" si="394"/>
        <v>92127.72</v>
      </c>
      <c r="AA2898">
        <f t="shared" si="395"/>
        <v>3.1371346982148385E-2</v>
      </c>
      <c r="AB2898">
        <f t="array" ref="AB2898">MMULT($AC$2:$AE$2,TRANSPOSE(AF2898:AH2898))</f>
        <v>2.9971639934039111E-2</v>
      </c>
      <c r="AF2898">
        <f t="shared" si="396"/>
        <v>3.3026113671274837E-2</v>
      </c>
      <c r="AG2898">
        <f t="shared" si="397"/>
        <v>3.6063363667003578E-2</v>
      </c>
      <c r="AH2898">
        <f t="shared" si="398"/>
        <v>1.7958026587208353E-2</v>
      </c>
    </row>
    <row r="2899" spans="1:34" x14ac:dyDescent="0.25">
      <c r="A2899" s="1">
        <v>38770</v>
      </c>
      <c r="B2899">
        <v>26.04</v>
      </c>
      <c r="C2899">
        <v>29.67</v>
      </c>
      <c r="D2899">
        <v>18780.46</v>
      </c>
      <c r="W2899">
        <f t="shared" si="391"/>
        <v>26040</v>
      </c>
      <c r="X2899">
        <f t="shared" si="392"/>
        <v>44505</v>
      </c>
      <c r="Y2899">
        <f t="shared" si="393"/>
        <v>18780.46</v>
      </c>
      <c r="Z2899">
        <f t="shared" si="394"/>
        <v>89325.459999999992</v>
      </c>
      <c r="AA2899">
        <f t="shared" si="395"/>
        <v>1.3940028636492796E-2</v>
      </c>
      <c r="AB2899">
        <f t="array" ref="AB2899">MMULT($AC$2:$AE$2,TRANSPOSE(AF2899:AH2899))</f>
        <v>1.3908939896404432E-2</v>
      </c>
      <c r="AF2899">
        <f t="shared" si="396"/>
        <v>1.2835472578763163E-2</v>
      </c>
      <c r="AG2899">
        <f t="shared" si="397"/>
        <v>1.4012303485987809E-2</v>
      </c>
      <c r="AH2899">
        <f t="shared" si="398"/>
        <v>1.5303788969032173E-2</v>
      </c>
    </row>
    <row r="2900" spans="1:34" x14ac:dyDescent="0.25">
      <c r="A2900" s="1">
        <v>38769</v>
      </c>
      <c r="B2900">
        <v>25.71</v>
      </c>
      <c r="C2900">
        <v>29.26</v>
      </c>
      <c r="D2900">
        <v>18497.38</v>
      </c>
      <c r="W2900">
        <f t="shared" si="391"/>
        <v>25710</v>
      </c>
      <c r="X2900">
        <f t="shared" si="392"/>
        <v>43890</v>
      </c>
      <c r="Y2900">
        <f t="shared" si="393"/>
        <v>18497.38</v>
      </c>
      <c r="Z2900">
        <f t="shared" si="394"/>
        <v>88097.38</v>
      </c>
      <c r="AA2900">
        <f t="shared" si="395"/>
        <v>-8.7226003791045503E-3</v>
      </c>
      <c r="AB2900">
        <f t="array" ref="AB2900">MMULT($AC$2:$AE$2,TRANSPOSE(AF2900:AH2900))</f>
        <v>-5.2018611494807094E-3</v>
      </c>
      <c r="AF2900">
        <f t="shared" si="396"/>
        <v>5.4751662104028931E-3</v>
      </c>
      <c r="AG2900">
        <f t="shared" si="397"/>
        <v>-1.943699731903481E-2</v>
      </c>
      <c r="AH2900">
        <f t="shared" si="398"/>
        <v>-2.4376327350347227E-3</v>
      </c>
    </row>
    <row r="2901" spans="1:34" x14ac:dyDescent="0.25">
      <c r="A2901" s="1">
        <v>38768</v>
      </c>
      <c r="B2901">
        <v>25.57</v>
      </c>
      <c r="C2901">
        <v>29.84</v>
      </c>
      <c r="D2901">
        <v>18542.580000000002</v>
      </c>
      <c r="W2901">
        <f t="shared" si="391"/>
        <v>25570</v>
      </c>
      <c r="X2901">
        <f t="shared" si="392"/>
        <v>44760</v>
      </c>
      <c r="Y2901">
        <f t="shared" si="393"/>
        <v>18542.580000000002</v>
      </c>
      <c r="Z2901">
        <f t="shared" si="394"/>
        <v>88872.58</v>
      </c>
      <c r="AA2901">
        <f t="shared" si="395"/>
        <v>7.1599548417409231E-3</v>
      </c>
      <c r="AB2901">
        <f t="array" ref="AB2901">MMULT($AC$2:$AE$2,TRANSPOSE(AF2901:AH2901))</f>
        <v>5.1068534889446224E-3</v>
      </c>
      <c r="AF2901">
        <f t="shared" si="396"/>
        <v>-1.1718750000000444E-3</v>
      </c>
      <c r="AG2901">
        <f t="shared" si="397"/>
        <v>1.3586956521739024E-2</v>
      </c>
      <c r="AH2901">
        <f t="shared" si="398"/>
        <v>3.344014700678466E-3</v>
      </c>
    </row>
    <row r="2902" spans="1:34" x14ac:dyDescent="0.25">
      <c r="A2902" s="1">
        <v>38765</v>
      </c>
      <c r="B2902">
        <v>25.6</v>
      </c>
      <c r="C2902">
        <v>29.44</v>
      </c>
      <c r="D2902">
        <v>18480.78</v>
      </c>
      <c r="W2902">
        <f t="shared" si="391"/>
        <v>25600</v>
      </c>
      <c r="X2902">
        <f t="shared" si="392"/>
        <v>44160</v>
      </c>
      <c r="Y2902">
        <f t="shared" si="393"/>
        <v>18480.78</v>
      </c>
      <c r="Z2902">
        <f t="shared" si="394"/>
        <v>88240.78</v>
      </c>
      <c r="AA2902">
        <f t="shared" si="395"/>
        <v>-6.7140762139842325E-3</v>
      </c>
      <c r="AB2902">
        <f t="array" ref="AB2902">MMULT($AC$2:$AE$2,TRANSPOSE(AF2902:AH2902))</f>
        <v>-5.8705534702613452E-3</v>
      </c>
      <c r="AF2902">
        <f t="shared" si="396"/>
        <v>-7.7519379844961378E-3</v>
      </c>
      <c r="AG2902">
        <f t="shared" si="397"/>
        <v>-9.421265141318913E-3</v>
      </c>
      <c r="AH2902">
        <f t="shared" si="398"/>
        <v>1.2753802843761264E-3</v>
      </c>
    </row>
    <row r="2903" spans="1:34" x14ac:dyDescent="0.25">
      <c r="A2903" s="1">
        <v>38764</v>
      </c>
      <c r="B2903">
        <v>25.8</v>
      </c>
      <c r="C2903">
        <v>29.72</v>
      </c>
      <c r="D2903">
        <v>18457.240000000002</v>
      </c>
      <c r="W2903">
        <f t="shared" si="391"/>
        <v>25800</v>
      </c>
      <c r="X2903">
        <f t="shared" si="392"/>
        <v>44580</v>
      </c>
      <c r="Y2903">
        <f t="shared" si="393"/>
        <v>18457.240000000002</v>
      </c>
      <c r="Z2903">
        <f t="shared" si="394"/>
        <v>88837.24</v>
      </c>
      <c r="AA2903">
        <f t="shared" si="395"/>
        <v>1.0442319967570279E-2</v>
      </c>
      <c r="AB2903">
        <f t="array" ref="AB2903">MMULT($AC$2:$AE$2,TRANSPOSE(AF2903:AH2903))</f>
        <v>9.6409441795751206E-3</v>
      </c>
      <c r="AF2903">
        <f t="shared" si="396"/>
        <v>2.3310023310023631E-3</v>
      </c>
      <c r="AG2903">
        <f t="shared" si="397"/>
        <v>1.2951601908657073E-2</v>
      </c>
      <c r="AH2903">
        <f t="shared" si="398"/>
        <v>1.5855438556322987E-2</v>
      </c>
    </row>
    <row r="2904" spans="1:34" x14ac:dyDescent="0.25">
      <c r="A2904" s="1">
        <v>38763</v>
      </c>
      <c r="B2904">
        <v>25.74</v>
      </c>
      <c r="C2904">
        <v>29.34</v>
      </c>
      <c r="D2904">
        <v>18169.16</v>
      </c>
      <c r="W2904">
        <f t="shared" si="391"/>
        <v>25740</v>
      </c>
      <c r="X2904">
        <f t="shared" si="392"/>
        <v>44010</v>
      </c>
      <c r="Y2904">
        <f t="shared" si="393"/>
        <v>18169.16</v>
      </c>
      <c r="Z2904">
        <f t="shared" si="394"/>
        <v>87919.16</v>
      </c>
      <c r="AA2904">
        <f t="shared" si="395"/>
        <v>2.0646695770738521E-3</v>
      </c>
      <c r="AB2904">
        <f t="array" ref="AB2904">MMULT($AC$2:$AE$2,TRANSPOSE(AF2904:AH2904))</f>
        <v>2.4037177626823458E-3</v>
      </c>
      <c r="AF2904">
        <f t="shared" si="396"/>
        <v>-3.8834951456312439E-4</v>
      </c>
      <c r="AG2904">
        <f t="shared" si="397"/>
        <v>1.0235414534289777E-3</v>
      </c>
      <c r="AH2904">
        <f t="shared" si="398"/>
        <v>8.109078339300746E-3</v>
      </c>
    </row>
    <row r="2905" spans="1:34" x14ac:dyDescent="0.25">
      <c r="A2905" s="1">
        <v>38762</v>
      </c>
      <c r="B2905">
        <v>25.75</v>
      </c>
      <c r="C2905">
        <v>29.31</v>
      </c>
      <c r="D2905">
        <v>18023.009999999998</v>
      </c>
      <c r="W2905">
        <f t="shared" si="391"/>
        <v>25750</v>
      </c>
      <c r="X2905">
        <f t="shared" si="392"/>
        <v>43965</v>
      </c>
      <c r="Y2905">
        <f t="shared" si="393"/>
        <v>18023.009999999998</v>
      </c>
      <c r="Z2905">
        <f t="shared" si="394"/>
        <v>87738.01</v>
      </c>
      <c r="AA2905">
        <f t="shared" si="395"/>
        <v>-0.34065594573266444</v>
      </c>
      <c r="AB2905">
        <f t="array" ref="AB2905">MMULT($AC$2:$AE$2,TRANSPOSE(AF2905:AH2905))</f>
        <v>-0.16858985339572199</v>
      </c>
      <c r="AF2905">
        <f t="shared" si="396"/>
        <v>9.8039215686274161E-3</v>
      </c>
      <c r="AG2905">
        <f t="shared" si="397"/>
        <v>-0.50978424485699958</v>
      </c>
      <c r="AH2905">
        <f t="shared" si="398"/>
        <v>7.7937197313966422E-3</v>
      </c>
    </row>
    <row r="2906" spans="1:34" x14ac:dyDescent="0.25">
      <c r="A2906" s="1">
        <v>38761</v>
      </c>
      <c r="B2906">
        <v>25.5</v>
      </c>
      <c r="C2906">
        <v>59.79</v>
      </c>
      <c r="D2906">
        <v>17883.63</v>
      </c>
      <c r="W2906">
        <f t="shared" si="391"/>
        <v>25500</v>
      </c>
      <c r="X2906">
        <f t="shared" si="392"/>
        <v>89685</v>
      </c>
      <c r="Y2906">
        <f t="shared" si="393"/>
        <v>17883.63</v>
      </c>
      <c r="Z2906">
        <f t="shared" si="394"/>
        <v>133068.63</v>
      </c>
      <c r="AA2906">
        <f t="shared" si="395"/>
        <v>-1.3126436068964908E-2</v>
      </c>
      <c r="AB2906">
        <f t="array" ref="AB2906">MMULT($AC$2:$AE$2,TRANSPOSE(AF2906:AH2906))</f>
        <v>-1.7140874603890181E-2</v>
      </c>
      <c r="AF2906">
        <f t="shared" si="396"/>
        <v>-2.0361121782558667E-2</v>
      </c>
      <c r="AG2906">
        <f t="shared" si="397"/>
        <v>-9.1150149154790583E-3</v>
      </c>
      <c r="AH2906">
        <f t="shared" si="398"/>
        <v>-2.2676622994789786E-2</v>
      </c>
    </row>
    <row r="2907" spans="1:34" x14ac:dyDescent="0.25">
      <c r="A2907" s="1">
        <v>38758</v>
      </c>
      <c r="B2907">
        <v>26.03</v>
      </c>
      <c r="C2907">
        <v>60.34</v>
      </c>
      <c r="D2907">
        <v>18298.580000000002</v>
      </c>
      <c r="W2907">
        <f t="shared" si="391"/>
        <v>26030</v>
      </c>
      <c r="X2907">
        <f t="shared" si="392"/>
        <v>90510</v>
      </c>
      <c r="Y2907">
        <f t="shared" si="393"/>
        <v>18298.580000000002</v>
      </c>
      <c r="Z2907">
        <f t="shared" si="394"/>
        <v>134838.58000000002</v>
      </c>
      <c r="AA2907">
        <f t="shared" si="395"/>
        <v>-1.6267433914165297E-2</v>
      </c>
      <c r="AB2907">
        <f t="array" ref="AB2907">MMULT($AC$2:$AE$2,TRANSPOSE(AF2907:AH2907))</f>
        <v>-1.9966091050507694E-2</v>
      </c>
      <c r="AF2907">
        <f t="shared" si="396"/>
        <v>-3.2342007434944198E-2</v>
      </c>
      <c r="AG2907">
        <f t="shared" si="397"/>
        <v>-1.243862520458261E-2</v>
      </c>
      <c r="AH2907">
        <f t="shared" si="398"/>
        <v>-1.1866620802199801E-2</v>
      </c>
    </row>
    <row r="2908" spans="1:34" x14ac:dyDescent="0.25">
      <c r="A2908" s="1">
        <v>38757</v>
      </c>
      <c r="B2908">
        <v>26.9</v>
      </c>
      <c r="C2908">
        <v>61.1</v>
      </c>
      <c r="D2908">
        <v>18518.330000000002</v>
      </c>
      <c r="W2908">
        <f t="shared" si="391"/>
        <v>26900</v>
      </c>
      <c r="X2908">
        <f t="shared" si="392"/>
        <v>91650</v>
      </c>
      <c r="Y2908">
        <f t="shared" si="393"/>
        <v>18518.330000000002</v>
      </c>
      <c r="Z2908">
        <f t="shared" si="394"/>
        <v>137068.33000000002</v>
      </c>
      <c r="AA2908">
        <f t="shared" si="395"/>
        <v>2.1371720348637435E-2</v>
      </c>
      <c r="AB2908">
        <f t="array" ref="AB2908">MMULT($AC$2:$AE$2,TRANSPOSE(AF2908:AH2908))</f>
        <v>2.1361644186585007E-2</v>
      </c>
      <c r="AF2908">
        <f t="shared" si="396"/>
        <v>3.2233307751343032E-2</v>
      </c>
      <c r="AG2908">
        <f t="shared" si="397"/>
        <v>2.1397525911066584E-2</v>
      </c>
      <c r="AH2908">
        <f t="shared" si="398"/>
        <v>5.8711890773830433E-3</v>
      </c>
    </row>
    <row r="2909" spans="1:34" x14ac:dyDescent="0.25">
      <c r="A2909" s="1">
        <v>38756</v>
      </c>
      <c r="B2909">
        <v>26.06</v>
      </c>
      <c r="C2909">
        <v>59.82</v>
      </c>
      <c r="D2909">
        <v>18410.240000000002</v>
      </c>
      <c r="W2909">
        <f t="shared" si="391"/>
        <v>26060</v>
      </c>
      <c r="X2909">
        <f t="shared" si="392"/>
        <v>89730</v>
      </c>
      <c r="Y2909">
        <f t="shared" si="393"/>
        <v>18410.240000000002</v>
      </c>
      <c r="Z2909">
        <f t="shared" si="394"/>
        <v>134200.24</v>
      </c>
      <c r="AA2909">
        <f t="shared" si="395"/>
        <v>-2.5451642808187347E-2</v>
      </c>
      <c r="AB2909">
        <f t="array" ref="AB2909">MMULT($AC$2:$AE$2,TRANSPOSE(AF2909:AH2909))</f>
        <v>-2.814897979701117E-2</v>
      </c>
      <c r="AF2909">
        <f t="shared" si="396"/>
        <v>-4.3318649045521296E-2</v>
      </c>
      <c r="AG2909">
        <f t="shared" si="397"/>
        <v>-2.2549019607843168E-2</v>
      </c>
      <c r="AH2909">
        <f t="shared" si="398"/>
        <v>-1.3652246496930642E-2</v>
      </c>
    </row>
    <row r="2910" spans="1:34" x14ac:dyDescent="0.25">
      <c r="A2910" s="1">
        <v>38755</v>
      </c>
      <c r="B2910">
        <v>27.24</v>
      </c>
      <c r="C2910">
        <v>61.2</v>
      </c>
      <c r="D2910">
        <v>18665.060000000001</v>
      </c>
      <c r="W2910">
        <f t="shared" si="391"/>
        <v>27240</v>
      </c>
      <c r="X2910">
        <f t="shared" si="392"/>
        <v>91800</v>
      </c>
      <c r="Y2910">
        <f t="shared" si="393"/>
        <v>18665.060000000001</v>
      </c>
      <c r="Z2910">
        <f t="shared" si="394"/>
        <v>137705.06</v>
      </c>
      <c r="AA2910">
        <f t="shared" si="395"/>
        <v>-5.6834977974928869E-3</v>
      </c>
      <c r="AB2910">
        <f t="array" ref="AB2910">MMULT($AC$2:$AE$2,TRANSPOSE(AF2910:AH2910))</f>
        <v>-1.1317865442769382E-2</v>
      </c>
      <c r="AF2910">
        <f t="shared" si="396"/>
        <v>-2.2254127781766053E-2</v>
      </c>
      <c r="AG2910">
        <f t="shared" si="397"/>
        <v>3.2690421706438322E-4</v>
      </c>
      <c r="AH2910">
        <f t="shared" si="398"/>
        <v>-1.0450541771947819E-2</v>
      </c>
    </row>
    <row r="2911" spans="1:34" x14ac:dyDescent="0.25">
      <c r="A2911" s="1">
        <v>38751</v>
      </c>
      <c r="B2911">
        <v>27.86</v>
      </c>
      <c r="C2911">
        <v>61.18</v>
      </c>
      <c r="D2911">
        <v>18862.18</v>
      </c>
      <c r="W2911">
        <f t="shared" si="391"/>
        <v>27860</v>
      </c>
      <c r="X2911">
        <f t="shared" si="392"/>
        <v>91770</v>
      </c>
      <c r="Y2911">
        <f t="shared" si="393"/>
        <v>18862.18</v>
      </c>
      <c r="Z2911">
        <f t="shared" si="394"/>
        <v>138492.18</v>
      </c>
      <c r="AA2911">
        <f t="shared" si="395"/>
        <v>-1.2395316906365195E-2</v>
      </c>
      <c r="AB2911">
        <f t="array" ref="AB2911">MMULT($AC$2:$AE$2,TRANSPOSE(AF2911:AH2911))</f>
        <v>-1.4817845606299302E-2</v>
      </c>
      <c r="AF2911">
        <f t="shared" si="396"/>
        <v>-2.2456140350877174E-2</v>
      </c>
      <c r="AG2911">
        <f t="shared" si="397"/>
        <v>-9.7118808675946688E-3</v>
      </c>
      <c r="AH2911">
        <f t="shared" si="398"/>
        <v>-1.0398533502480101E-2</v>
      </c>
    </row>
    <row r="2912" spans="1:34" x14ac:dyDescent="0.25">
      <c r="A2912" s="1">
        <v>38750</v>
      </c>
      <c r="B2912">
        <v>28.5</v>
      </c>
      <c r="C2912">
        <v>61.78</v>
      </c>
      <c r="D2912">
        <v>19060.38</v>
      </c>
      <c r="W2912">
        <f t="shared" si="391"/>
        <v>28500</v>
      </c>
      <c r="X2912">
        <f t="shared" si="392"/>
        <v>92670</v>
      </c>
      <c r="Y2912">
        <f t="shared" si="393"/>
        <v>19060.38</v>
      </c>
      <c r="Z2912">
        <f t="shared" si="394"/>
        <v>140230.38</v>
      </c>
      <c r="AA2912">
        <f t="shared" si="395"/>
        <v>-5.2987223907835501E-3</v>
      </c>
      <c r="AB2912">
        <f t="array" ref="AB2912">MMULT($AC$2:$AE$2,TRANSPOSE(AF2912:AH2912))</f>
        <v>-7.0242266460883961E-3</v>
      </c>
      <c r="AF2912">
        <f t="shared" si="396"/>
        <v>-1.144640998959412E-2</v>
      </c>
      <c r="AG2912">
        <f t="shared" si="397"/>
        <v>-3.3876431682529073E-3</v>
      </c>
      <c r="AH2912">
        <f t="shared" si="398"/>
        <v>-5.3229296152148553E-3</v>
      </c>
    </row>
    <row r="2913" spans="1:34" x14ac:dyDescent="0.25">
      <c r="A2913" s="1">
        <v>38749</v>
      </c>
      <c r="B2913">
        <v>28.83</v>
      </c>
      <c r="C2913">
        <v>61.99</v>
      </c>
      <c r="D2913">
        <v>19162.38</v>
      </c>
      <c r="W2913">
        <f t="shared" si="391"/>
        <v>28830</v>
      </c>
      <c r="X2913">
        <f t="shared" si="392"/>
        <v>92985</v>
      </c>
      <c r="Y2913">
        <f t="shared" si="393"/>
        <v>19162.38</v>
      </c>
      <c r="Z2913">
        <f t="shared" si="394"/>
        <v>140977.38</v>
      </c>
      <c r="AA2913">
        <f t="shared" si="395"/>
        <v>1.9749275030000568E-2</v>
      </c>
      <c r="AB2913">
        <f t="array" ref="AB2913">MMULT($AC$2:$AE$2,TRANSPOSE(AF2913:AH2913))</f>
        <v>1.8009435202797908E-2</v>
      </c>
      <c r="AF2913">
        <f t="shared" si="396"/>
        <v>1.8008474576271194E-2</v>
      </c>
      <c r="AG2913">
        <f t="shared" si="397"/>
        <v>2.1588661832564249E-2</v>
      </c>
      <c r="AH2913">
        <f t="shared" si="398"/>
        <v>1.350180619978758E-2</v>
      </c>
    </row>
    <row r="2914" spans="1:34" x14ac:dyDescent="0.25">
      <c r="A2914" s="1">
        <v>38748</v>
      </c>
      <c r="B2914">
        <v>28.32</v>
      </c>
      <c r="C2914">
        <v>60.68</v>
      </c>
      <c r="D2914">
        <v>18907.099999999999</v>
      </c>
      <c r="W2914">
        <f t="shared" si="391"/>
        <v>28320</v>
      </c>
      <c r="X2914">
        <f t="shared" si="392"/>
        <v>91020</v>
      </c>
      <c r="Y2914">
        <f t="shared" si="393"/>
        <v>18907.099999999999</v>
      </c>
      <c r="Z2914">
        <f t="shared" si="394"/>
        <v>138247.1</v>
      </c>
      <c r="AA2914">
        <f t="shared" si="395"/>
        <v>9.9194063755487782E-3</v>
      </c>
      <c r="AB2914">
        <f t="array" ref="AB2914">MMULT($AC$2:$AE$2,TRANSPOSE(AF2914:AH2914))</f>
        <v>2.1596472565059126E-3</v>
      </c>
      <c r="AF2914">
        <f t="shared" si="396"/>
        <v>-1.3240418118466879E-2</v>
      </c>
      <c r="AG2914">
        <f t="shared" si="397"/>
        <v>1.8804566823371394E-2</v>
      </c>
      <c r="AH2914">
        <f t="shared" si="398"/>
        <v>3.0696197830786254E-3</v>
      </c>
    </row>
    <row r="2915" spans="1:34" x14ac:dyDescent="0.25">
      <c r="A2915" s="1">
        <v>38747</v>
      </c>
      <c r="B2915">
        <v>28.7</v>
      </c>
      <c r="C2915">
        <v>59.56</v>
      </c>
      <c r="D2915">
        <v>18849.240000000002</v>
      </c>
      <c r="W2915">
        <f t="shared" si="391"/>
        <v>28700</v>
      </c>
      <c r="X2915">
        <f t="shared" si="392"/>
        <v>89340</v>
      </c>
      <c r="Y2915">
        <f t="shared" si="393"/>
        <v>18849.240000000002</v>
      </c>
      <c r="Z2915">
        <f t="shared" si="394"/>
        <v>136889.24</v>
      </c>
      <c r="AA2915">
        <f t="shared" si="395"/>
        <v>-1.1712096107543535E-2</v>
      </c>
      <c r="AB2915">
        <f t="array" ref="AB2915">MMULT($AC$2:$AE$2,TRANSPOSE(AF2915:AH2915))</f>
        <v>-7.2449553438007006E-3</v>
      </c>
      <c r="AF2915">
        <f t="shared" si="396"/>
        <v>0</v>
      </c>
      <c r="AG2915">
        <f t="shared" si="397"/>
        <v>-1.6674921578339053E-2</v>
      </c>
      <c r="AH2915">
        <f t="shared" si="398"/>
        <v>-5.6582174979558086E-3</v>
      </c>
    </row>
    <row r="2916" spans="1:34" x14ac:dyDescent="0.25">
      <c r="A2916" s="1">
        <v>38744</v>
      </c>
      <c r="B2916">
        <v>28.7</v>
      </c>
      <c r="C2916">
        <v>60.57</v>
      </c>
      <c r="D2916">
        <v>18956.5</v>
      </c>
      <c r="W2916">
        <f t="shared" si="391"/>
        <v>28700</v>
      </c>
      <c r="X2916">
        <f t="shared" si="392"/>
        <v>90855</v>
      </c>
      <c r="Y2916">
        <f t="shared" si="393"/>
        <v>18956.5</v>
      </c>
      <c r="Z2916">
        <f t="shared" si="394"/>
        <v>138511.5</v>
      </c>
      <c r="AA2916">
        <f t="shared" si="395"/>
        <v>-1.9850796172428242E-2</v>
      </c>
      <c r="AB2916">
        <f t="array" ref="AB2916">MMULT($AC$2:$AE$2,TRANSPOSE(AF2916:AH2916))</f>
        <v>-1.0401786732306705E-2</v>
      </c>
      <c r="AF2916">
        <f t="shared" si="396"/>
        <v>9.1420534458508396E-3</v>
      </c>
      <c r="AG2916">
        <f t="shared" si="397"/>
        <v>-2.9948750800768753E-2</v>
      </c>
      <c r="AH2916">
        <f t="shared" si="398"/>
        <v>-1.3542872754237822E-2</v>
      </c>
    </row>
    <row r="2917" spans="1:34" x14ac:dyDescent="0.25">
      <c r="A2917" s="1">
        <v>38743</v>
      </c>
      <c r="B2917">
        <v>28.44</v>
      </c>
      <c r="C2917">
        <v>62.44</v>
      </c>
      <c r="D2917">
        <v>19216.75</v>
      </c>
      <c r="W2917">
        <f t="shared" si="391"/>
        <v>28440</v>
      </c>
      <c r="X2917">
        <f t="shared" si="392"/>
        <v>93660</v>
      </c>
      <c r="Y2917">
        <f t="shared" si="393"/>
        <v>19216.75</v>
      </c>
      <c r="Z2917">
        <f t="shared" si="394"/>
        <v>141316.75</v>
      </c>
      <c r="AA2917">
        <f t="shared" si="395"/>
        <v>1.8378948732318934E-2</v>
      </c>
      <c r="AB2917">
        <f t="array" ref="AB2917">MMULT($AC$2:$AE$2,TRANSPOSE(AF2917:AH2917))</f>
        <v>1.9730231971541952E-2</v>
      </c>
      <c r="AF2917">
        <f t="shared" si="396"/>
        <v>2.302158273381294E-2</v>
      </c>
      <c r="AG2917">
        <f t="shared" si="397"/>
        <v>1.693811074918572E-2</v>
      </c>
      <c r="AH2917">
        <f t="shared" si="398"/>
        <v>1.857167011990124E-2</v>
      </c>
    </row>
    <row r="2918" spans="1:34" x14ac:dyDescent="0.25">
      <c r="A2918" s="1">
        <v>38742</v>
      </c>
      <c r="B2918">
        <v>27.8</v>
      </c>
      <c r="C2918">
        <v>61.4</v>
      </c>
      <c r="D2918">
        <v>18866.37</v>
      </c>
      <c r="W2918">
        <f t="shared" si="391"/>
        <v>27800</v>
      </c>
      <c r="X2918">
        <f t="shared" si="392"/>
        <v>92100</v>
      </c>
      <c r="Y2918">
        <f t="shared" si="393"/>
        <v>18866.37</v>
      </c>
      <c r="Z2918">
        <f t="shared" si="394"/>
        <v>138766.37</v>
      </c>
      <c r="AA2918">
        <f t="shared" si="395"/>
        <v>1.3593034782189983E-2</v>
      </c>
      <c r="AB2918">
        <f t="array" ref="AB2918">MMULT($AC$2:$AE$2,TRANSPOSE(AF2918:AH2918))</f>
        <v>6.1660927126957164E-3</v>
      </c>
      <c r="AF2918">
        <f t="shared" si="396"/>
        <v>-2.8694404591104172E-3</v>
      </c>
      <c r="AG2918">
        <f t="shared" si="397"/>
        <v>2.1630615640598982E-2</v>
      </c>
      <c r="AH2918">
        <f t="shared" si="398"/>
        <v>-4.7892999410348303E-4</v>
      </c>
    </row>
    <row r="2919" spans="1:34" x14ac:dyDescent="0.25">
      <c r="A2919" s="1">
        <v>38741</v>
      </c>
      <c r="B2919">
        <v>27.88</v>
      </c>
      <c r="C2919">
        <v>60.1</v>
      </c>
      <c r="D2919">
        <v>18875.41</v>
      </c>
      <c r="W2919">
        <f t="shared" si="391"/>
        <v>27880</v>
      </c>
      <c r="X2919">
        <f t="shared" si="392"/>
        <v>90150</v>
      </c>
      <c r="Y2919">
        <f t="shared" si="393"/>
        <v>18875.41</v>
      </c>
      <c r="Z2919">
        <f t="shared" si="394"/>
        <v>136905.41</v>
      </c>
      <c r="AA2919">
        <f t="shared" si="395"/>
        <v>1.6356833608619947E-2</v>
      </c>
      <c r="AB2919">
        <f t="array" ref="AB2919">MMULT($AC$2:$AE$2,TRANSPOSE(AF2919:AH2919))</f>
        <v>2.3086809539194435E-2</v>
      </c>
      <c r="AF2919">
        <f t="shared" si="396"/>
        <v>3.5276643148904441E-2</v>
      </c>
      <c r="AG2919">
        <f t="shared" si="397"/>
        <v>9.2359361880773871E-3</v>
      </c>
      <c r="AH2919">
        <f t="shared" si="398"/>
        <v>2.3217728955917671E-2</v>
      </c>
    </row>
    <row r="2920" spans="1:34" x14ac:dyDescent="0.25">
      <c r="A2920" s="1">
        <v>38740</v>
      </c>
      <c r="B2920">
        <v>26.93</v>
      </c>
      <c r="C2920">
        <v>59.55</v>
      </c>
      <c r="D2920">
        <v>18447.11</v>
      </c>
      <c r="W2920">
        <f t="shared" si="391"/>
        <v>26930</v>
      </c>
      <c r="X2920">
        <f t="shared" si="392"/>
        <v>89325</v>
      </c>
      <c r="Y2920">
        <f t="shared" si="393"/>
        <v>18447.11</v>
      </c>
      <c r="Z2920">
        <f t="shared" si="394"/>
        <v>134702.10999999999</v>
      </c>
      <c r="AA2920">
        <f t="shared" si="395"/>
        <v>6.0562592486450573E-3</v>
      </c>
      <c r="AB2920">
        <f t="array" ref="AB2920">MMULT($AC$2:$AE$2,TRANSPOSE(AF2920:AH2920))</f>
        <v>3.5084786932572582E-3</v>
      </c>
      <c r="AF2920">
        <f t="shared" si="396"/>
        <v>-2.5925925925925908E-3</v>
      </c>
      <c r="AG2920">
        <f t="shared" si="397"/>
        <v>8.8090801287479259E-3</v>
      </c>
      <c r="AH2920">
        <f t="shared" si="398"/>
        <v>5.4986773849450277E-3</v>
      </c>
    </row>
    <row r="2921" spans="1:34" x14ac:dyDescent="0.25">
      <c r="A2921" s="1">
        <v>38737</v>
      </c>
      <c r="B2921">
        <v>27</v>
      </c>
      <c r="C2921">
        <v>59.03</v>
      </c>
      <c r="D2921">
        <v>18346.23</v>
      </c>
      <c r="W2921">
        <f t="shared" si="391"/>
        <v>27000</v>
      </c>
      <c r="X2921">
        <f t="shared" si="392"/>
        <v>88545</v>
      </c>
      <c r="Y2921">
        <f t="shared" si="393"/>
        <v>18346.23</v>
      </c>
      <c r="Z2921">
        <f t="shared" si="394"/>
        <v>133891.23000000001</v>
      </c>
      <c r="AA2921">
        <f t="shared" si="395"/>
        <v>-1.1226672485967759E-2</v>
      </c>
      <c r="AB2921">
        <f t="array" ref="AB2921">MMULT($AC$2:$AE$2,TRANSPOSE(AF2921:AH2921))</f>
        <v>-1.5093217254829096E-2</v>
      </c>
      <c r="AF2921">
        <f t="shared" si="396"/>
        <v>-2.6325279480706842E-2</v>
      </c>
      <c r="AG2921">
        <f t="shared" si="397"/>
        <v>-6.8977119784656704E-3</v>
      </c>
      <c r="AH2921">
        <f t="shared" si="398"/>
        <v>-9.460382421462743E-3</v>
      </c>
    </row>
    <row r="2922" spans="1:34" x14ac:dyDescent="0.25">
      <c r="A2922" s="1">
        <v>38736</v>
      </c>
      <c r="B2922">
        <v>27.73</v>
      </c>
      <c r="C2922">
        <v>59.44</v>
      </c>
      <c r="D2922">
        <v>18521.45</v>
      </c>
      <c r="W2922">
        <f t="shared" si="391"/>
        <v>27730</v>
      </c>
      <c r="X2922">
        <f t="shared" si="392"/>
        <v>89160</v>
      </c>
      <c r="Y2922">
        <f t="shared" si="393"/>
        <v>18521.45</v>
      </c>
      <c r="Z2922">
        <f t="shared" si="394"/>
        <v>135411.45000000001</v>
      </c>
      <c r="AA2922">
        <f t="shared" si="395"/>
        <v>1.1431722628818974E-2</v>
      </c>
      <c r="AB2922">
        <f t="array" ref="AB2922">MMULT($AC$2:$AE$2,TRANSPOSE(AF2922:AH2922))</f>
        <v>1.3050957455554235E-2</v>
      </c>
      <c r="AF2922">
        <f t="shared" si="396"/>
        <v>1.5378982057854262E-2</v>
      </c>
      <c r="AG2922">
        <f t="shared" si="397"/>
        <v>9.682350942755269E-3</v>
      </c>
      <c r="AH2922">
        <f t="shared" si="398"/>
        <v>1.3987219943545348E-2</v>
      </c>
    </row>
    <row r="2923" spans="1:34" x14ac:dyDescent="0.25">
      <c r="A2923" s="1">
        <v>38735</v>
      </c>
      <c r="B2923">
        <v>27.31</v>
      </c>
      <c r="C2923">
        <v>58.87</v>
      </c>
      <c r="D2923">
        <v>18265.96</v>
      </c>
      <c r="W2923">
        <f t="shared" si="391"/>
        <v>27310</v>
      </c>
      <c r="X2923">
        <f t="shared" si="392"/>
        <v>88305</v>
      </c>
      <c r="Y2923">
        <f t="shared" si="393"/>
        <v>18265.96</v>
      </c>
      <c r="Z2923">
        <f t="shared" si="394"/>
        <v>133880.95999999999</v>
      </c>
      <c r="AA2923">
        <f t="shared" si="395"/>
        <v>-5.4501505519869431E-3</v>
      </c>
      <c r="AB2923">
        <f t="array" ref="AB2923">MMULT($AC$2:$AE$2,TRANSPOSE(AF2923:AH2923))</f>
        <v>-1.2100059657294359E-2</v>
      </c>
      <c r="AF2923">
        <f t="shared" si="396"/>
        <v>-2.4642857142857189E-2</v>
      </c>
      <c r="AG2923">
        <f t="shared" si="397"/>
        <v>2.0425531914893824E-3</v>
      </c>
      <c r="AH2923">
        <f t="shared" si="398"/>
        <v>-1.2097051157865302E-2</v>
      </c>
    </row>
    <row r="2924" spans="1:34" x14ac:dyDescent="0.25">
      <c r="A2924" s="1">
        <v>38734</v>
      </c>
      <c r="B2924">
        <v>28</v>
      </c>
      <c r="C2924">
        <v>58.75</v>
      </c>
      <c r="D2924">
        <v>18489.63</v>
      </c>
      <c r="W2924">
        <f t="shared" si="391"/>
        <v>28000</v>
      </c>
      <c r="X2924">
        <f t="shared" si="392"/>
        <v>88125</v>
      </c>
      <c r="Y2924">
        <f t="shared" si="393"/>
        <v>18489.63</v>
      </c>
      <c r="Z2924">
        <f t="shared" si="394"/>
        <v>134614.63</v>
      </c>
      <c r="AA2924">
        <f t="shared" si="395"/>
        <v>-1.2280292019218986E-2</v>
      </c>
      <c r="AB2924">
        <f t="array" ref="AB2924">MMULT($AC$2:$AE$2,TRANSPOSE(AF2924:AH2924))</f>
        <v>-1.5920380126260365E-2</v>
      </c>
      <c r="AF2924">
        <f t="shared" si="396"/>
        <v>-1.650860554970135E-2</v>
      </c>
      <c r="AG2924">
        <f t="shared" si="397"/>
        <v>-8.2714382174207124E-3</v>
      </c>
      <c r="AH2924">
        <f t="shared" si="398"/>
        <v>-2.472058397671939E-2</v>
      </c>
    </row>
    <row r="2925" spans="1:34" x14ac:dyDescent="0.25">
      <c r="A2925" s="1">
        <v>38733</v>
      </c>
      <c r="B2925">
        <v>28.47</v>
      </c>
      <c r="C2925">
        <v>59.24</v>
      </c>
      <c r="D2925">
        <v>18958.29</v>
      </c>
      <c r="W2925">
        <f t="shared" si="391"/>
        <v>28470</v>
      </c>
      <c r="X2925">
        <f t="shared" si="392"/>
        <v>88860</v>
      </c>
      <c r="Y2925">
        <f t="shared" si="393"/>
        <v>18958.29</v>
      </c>
      <c r="Z2925">
        <f t="shared" si="394"/>
        <v>136288.29</v>
      </c>
      <c r="AA2925">
        <f t="shared" si="395"/>
        <v>5.0719722329883865E-4</v>
      </c>
      <c r="AB2925">
        <f t="array" ref="AB2925">MMULT($AC$2:$AE$2,TRANSPOSE(AF2925:AH2925))</f>
        <v>-1.5893856673042416E-3</v>
      </c>
      <c r="AF2925">
        <f t="shared" si="396"/>
        <v>-9.394572025052228E-3</v>
      </c>
      <c r="AG2925">
        <f t="shared" si="397"/>
        <v>3.0477480528277034E-3</v>
      </c>
      <c r="AH2925">
        <f t="shared" si="398"/>
        <v>3.6576456387777956E-3</v>
      </c>
    </row>
    <row r="2926" spans="1:34" x14ac:dyDescent="0.25">
      <c r="A2926" s="1">
        <v>38730</v>
      </c>
      <c r="B2926">
        <v>28.74</v>
      </c>
      <c r="C2926">
        <v>59.06</v>
      </c>
      <c r="D2926">
        <v>18889.2</v>
      </c>
      <c r="W2926">
        <f t="shared" si="391"/>
        <v>28740</v>
      </c>
      <c r="X2926">
        <f t="shared" si="392"/>
        <v>88590</v>
      </c>
      <c r="Y2926">
        <f t="shared" si="393"/>
        <v>18889.2</v>
      </c>
      <c r="Z2926">
        <f t="shared" si="394"/>
        <v>136219.20000000001</v>
      </c>
      <c r="AA2926">
        <f t="shared" si="395"/>
        <v>-4.2092909675579548E-3</v>
      </c>
      <c r="AB2926">
        <f t="array" ref="AB2926">MMULT($AC$2:$AE$2,TRANSPOSE(AF2926:AH2926))</f>
        <v>1.8432022765599737E-3</v>
      </c>
      <c r="AF2926">
        <f t="shared" si="396"/>
        <v>1.5906680805938489E-2</v>
      </c>
      <c r="AG2926">
        <f t="shared" si="397"/>
        <v>-1.1051574012056253E-2</v>
      </c>
      <c r="AH2926">
        <f t="shared" si="398"/>
        <v>-1.8922050767739007E-3</v>
      </c>
    </row>
    <row r="2927" spans="1:34" x14ac:dyDescent="0.25">
      <c r="A2927" s="1">
        <v>38729</v>
      </c>
      <c r="B2927">
        <v>28.29</v>
      </c>
      <c r="C2927">
        <v>59.72</v>
      </c>
      <c r="D2927">
        <v>18925.009999999998</v>
      </c>
      <c r="W2927">
        <f t="shared" si="391"/>
        <v>28290</v>
      </c>
      <c r="X2927">
        <f t="shared" si="392"/>
        <v>89580</v>
      </c>
      <c r="Y2927">
        <f t="shared" si="393"/>
        <v>18925.009999999998</v>
      </c>
      <c r="Z2927">
        <f t="shared" si="394"/>
        <v>136795.01</v>
      </c>
      <c r="AA2927">
        <f t="shared" si="395"/>
        <v>-1.5653904528185936E-2</v>
      </c>
      <c r="AB2927">
        <f t="array" ref="AB2927">MMULT($AC$2:$AE$2,TRANSPOSE(AF2927:AH2927))</f>
        <v>-1.4887367875295526E-2</v>
      </c>
      <c r="AF2927">
        <f t="shared" si="396"/>
        <v>-1.5315001740341172E-2</v>
      </c>
      <c r="AG2927">
        <f t="shared" si="397"/>
        <v>-1.6469038208168696E-2</v>
      </c>
      <c r="AH2927">
        <f t="shared" si="398"/>
        <v>-1.2287296116373136E-2</v>
      </c>
    </row>
    <row r="2928" spans="1:34" x14ac:dyDescent="0.25">
      <c r="A2928" s="1">
        <v>38728</v>
      </c>
      <c r="B2928">
        <v>28.73</v>
      </c>
      <c r="C2928">
        <v>60.72</v>
      </c>
      <c r="D2928">
        <v>19160.439999999999</v>
      </c>
      <c r="W2928">
        <f t="shared" si="391"/>
        <v>28730</v>
      </c>
      <c r="X2928">
        <f t="shared" si="392"/>
        <v>91080</v>
      </c>
      <c r="Y2928">
        <f t="shared" si="393"/>
        <v>19160.439999999999</v>
      </c>
      <c r="Z2928">
        <f t="shared" si="394"/>
        <v>138970.44</v>
      </c>
      <c r="AA2928">
        <f t="shared" si="395"/>
        <v>2.1855176033469537E-3</v>
      </c>
      <c r="AB2928">
        <f t="array" ref="AB2928">MMULT($AC$2:$AE$2,TRANSPOSE(AF2928:AH2928))</f>
        <v>7.118913283069424E-3</v>
      </c>
      <c r="AF2928">
        <f t="shared" si="396"/>
        <v>1.1976047904191711E-2</v>
      </c>
      <c r="AG2928">
        <f t="shared" si="397"/>
        <v>-3.1193564275159291E-3</v>
      </c>
      <c r="AH2928">
        <f t="shared" si="398"/>
        <v>1.3116276216954104E-2</v>
      </c>
    </row>
    <row r="2929" spans="1:34" x14ac:dyDescent="0.25">
      <c r="A2929" s="1">
        <v>38727</v>
      </c>
      <c r="B2929">
        <v>28.39</v>
      </c>
      <c r="C2929">
        <v>60.91</v>
      </c>
      <c r="D2929">
        <v>18912.38</v>
      </c>
      <c r="W2929">
        <f t="shared" si="391"/>
        <v>28390</v>
      </c>
      <c r="X2929">
        <f t="shared" si="392"/>
        <v>91365</v>
      </c>
      <c r="Y2929">
        <f t="shared" si="393"/>
        <v>18912.38</v>
      </c>
      <c r="Z2929">
        <f t="shared" si="394"/>
        <v>138667.38</v>
      </c>
      <c r="AA2929">
        <f t="shared" si="395"/>
        <v>-8.4835002373550017E-3</v>
      </c>
      <c r="AB2929">
        <f t="array" ref="AB2929">MMULT($AC$2:$AE$2,TRANSPOSE(AF2929:AH2929))</f>
        <v>-9.5824178637632703E-3</v>
      </c>
      <c r="AF2929">
        <f t="shared" si="396"/>
        <v>-1.5261879986125493E-2</v>
      </c>
      <c r="AG2929">
        <f t="shared" si="397"/>
        <v>-7.1719641401793988E-3</v>
      </c>
      <c r="AH2929">
        <f t="shared" si="398"/>
        <v>-4.5502802014650845E-3</v>
      </c>
    </row>
    <row r="2930" spans="1:34" x14ac:dyDescent="0.25">
      <c r="A2930" s="1">
        <v>38726</v>
      </c>
      <c r="B2930">
        <v>28.83</v>
      </c>
      <c r="C2930">
        <v>61.35</v>
      </c>
      <c r="D2930">
        <v>18998.830000000002</v>
      </c>
      <c r="W2930">
        <f t="shared" si="391"/>
        <v>28830</v>
      </c>
      <c r="X2930">
        <f t="shared" si="392"/>
        <v>92025</v>
      </c>
      <c r="Y2930">
        <f t="shared" si="393"/>
        <v>18998.830000000002</v>
      </c>
      <c r="Z2930">
        <f t="shared" si="394"/>
        <v>139853.83000000002</v>
      </c>
      <c r="AA2930">
        <f t="shared" si="395"/>
        <v>1.640336350894267E-2</v>
      </c>
      <c r="AB2930">
        <f t="array" ref="AB2930">MMULT($AC$2:$AE$2,TRANSPOSE(AF2930:AH2930))</f>
        <v>3.0577676736744913E-2</v>
      </c>
      <c r="AF2930">
        <f t="shared" si="396"/>
        <v>6.7777777777777715E-2</v>
      </c>
      <c r="AG2930">
        <f t="shared" si="397"/>
        <v>1.796211626387878E-3</v>
      </c>
      <c r="AH2930">
        <f t="shared" si="398"/>
        <v>1.3985860964370822E-2</v>
      </c>
    </row>
    <row r="2931" spans="1:34" x14ac:dyDescent="0.25">
      <c r="A2931" s="1">
        <v>38723</v>
      </c>
      <c r="B2931">
        <v>27</v>
      </c>
      <c r="C2931">
        <v>61.24</v>
      </c>
      <c r="D2931">
        <v>18736.78</v>
      </c>
      <c r="W2931">
        <f t="shared" si="391"/>
        <v>27000</v>
      </c>
      <c r="X2931">
        <f t="shared" si="392"/>
        <v>91860</v>
      </c>
      <c r="Y2931">
        <f t="shared" si="393"/>
        <v>18736.78</v>
      </c>
      <c r="Z2931">
        <f t="shared" si="394"/>
        <v>137596.78</v>
      </c>
      <c r="AA2931">
        <f t="shared" si="395"/>
        <v>1.3349504494979403E-3</v>
      </c>
      <c r="AB2931">
        <f t="array" ref="AB2931">MMULT($AC$2:$AE$2,TRANSPOSE(AF2931:AH2931))</f>
        <v>6.3993147404089231E-3</v>
      </c>
      <c r="AF2931">
        <f t="shared" si="396"/>
        <v>1.5037593984962294E-2</v>
      </c>
      <c r="AG2931">
        <f t="shared" si="397"/>
        <v>-3.7416625996420372E-3</v>
      </c>
      <c r="AH2931">
        <f t="shared" si="398"/>
        <v>6.9022814501453755E-3</v>
      </c>
    </row>
    <row r="2932" spans="1:34" x14ac:dyDescent="0.25">
      <c r="A2932" s="1">
        <v>38722</v>
      </c>
      <c r="B2932">
        <v>26.6</v>
      </c>
      <c r="C2932">
        <v>61.47</v>
      </c>
      <c r="D2932">
        <v>18608.34</v>
      </c>
      <c r="W2932">
        <f t="shared" si="391"/>
        <v>26600</v>
      </c>
      <c r="X2932">
        <f t="shared" si="392"/>
        <v>92205</v>
      </c>
      <c r="Y2932">
        <f t="shared" si="393"/>
        <v>18608.34</v>
      </c>
      <c r="Z2932">
        <f t="shared" si="394"/>
        <v>137413.34</v>
      </c>
      <c r="AA2932">
        <f t="shared" si="395"/>
        <v>7.3240892830608306E-3</v>
      </c>
      <c r="AB2932">
        <f t="array" ref="AB2932">MMULT($AC$2:$AE$2,TRANSPOSE(AF2932:AH2932))</f>
        <v>3.8473116177458683E-3</v>
      </c>
      <c r="AF2932">
        <f t="shared" si="396"/>
        <v>2.6385224274405594E-3</v>
      </c>
      <c r="AG2932">
        <f t="shared" si="397"/>
        <v>1.0853478046373821E-2</v>
      </c>
      <c r="AH2932">
        <f t="shared" si="398"/>
        <v>-3.2615164096215787E-3</v>
      </c>
    </row>
    <row r="2933" spans="1:34" x14ac:dyDescent="0.25">
      <c r="A2933" s="1">
        <v>38721</v>
      </c>
      <c r="B2933">
        <v>26.53</v>
      </c>
      <c r="C2933">
        <v>60.81</v>
      </c>
      <c r="D2933">
        <v>18669.23</v>
      </c>
      <c r="W2933">
        <f t="shared" si="391"/>
        <v>26530</v>
      </c>
      <c r="X2933">
        <f t="shared" si="392"/>
        <v>91215</v>
      </c>
      <c r="Y2933">
        <f t="shared" si="393"/>
        <v>18669.23</v>
      </c>
      <c r="Z2933">
        <f t="shared" si="394"/>
        <v>136414.23000000001</v>
      </c>
      <c r="AA2933">
        <f t="shared" si="395"/>
        <v>4.4439800725555312E-3</v>
      </c>
      <c r="AB2933">
        <f t="array" ref="AB2933">MMULT($AC$2:$AE$2,TRANSPOSE(AF2933:AH2933))</f>
        <v>5.4152775263072777E-3</v>
      </c>
      <c r="AF2933">
        <f t="shared" si="396"/>
        <v>4.5437334343052527E-3</v>
      </c>
      <c r="AG2933">
        <f t="shared" si="397"/>
        <v>3.4653465346534684E-3</v>
      </c>
      <c r="AH2933">
        <f t="shared" si="398"/>
        <v>9.1099304944843862E-3</v>
      </c>
    </row>
    <row r="2934" spans="1:34" x14ac:dyDescent="0.25">
      <c r="A2934" s="1">
        <v>38720</v>
      </c>
      <c r="B2934">
        <v>26.41</v>
      </c>
      <c r="C2934">
        <v>60.6</v>
      </c>
      <c r="D2934">
        <v>18500.689999999999</v>
      </c>
      <c r="W2934">
        <f t="shared" si="391"/>
        <v>26410</v>
      </c>
      <c r="X2934">
        <f t="shared" si="392"/>
        <v>90900</v>
      </c>
      <c r="Y2934">
        <f t="shared" si="393"/>
        <v>18500.689999999999</v>
      </c>
      <c r="Z2934">
        <f t="shared" si="394"/>
        <v>135810.69</v>
      </c>
      <c r="AA2934">
        <f t="shared" si="395"/>
        <v>2.308918480975275E-2</v>
      </c>
      <c r="AB2934">
        <f t="array" ref="AB2934">MMULT($AC$2:$AE$2,TRANSPOSE(AF2934:AH2934))</f>
        <v>2.4276430777408112E-2</v>
      </c>
      <c r="AF2934">
        <f t="shared" si="396"/>
        <v>2.0873598763045953E-2</v>
      </c>
      <c r="AG2934">
        <f t="shared" si="397"/>
        <v>2.1922428330522825E-2</v>
      </c>
      <c r="AH2934">
        <f t="shared" si="398"/>
        <v>3.2076292697077236E-2</v>
      </c>
    </row>
    <row r="2935" spans="1:34" x14ac:dyDescent="0.25">
      <c r="A2935" s="1">
        <v>38719</v>
      </c>
      <c r="B2935">
        <v>25.87</v>
      </c>
      <c r="C2935">
        <v>59.3</v>
      </c>
      <c r="D2935">
        <v>17925.7</v>
      </c>
      <c r="W2935">
        <f t="shared" si="391"/>
        <v>25870</v>
      </c>
      <c r="X2935">
        <f t="shared" si="392"/>
        <v>88950</v>
      </c>
      <c r="Y2935">
        <f t="shared" si="393"/>
        <v>17925.7</v>
      </c>
      <c r="Z2935">
        <f t="shared" si="394"/>
        <v>132745.70000000001</v>
      </c>
      <c r="AA2935">
        <f t="shared" si="395"/>
        <v>4.0692785617422178E-3</v>
      </c>
      <c r="AB2935">
        <f t="array" ref="AB2935">MMULT($AC$2:$AE$2,TRANSPOSE(AF2935:AH2935))</f>
        <v>3.2610211269537125E-3</v>
      </c>
      <c r="AF2935">
        <f t="shared" si="396"/>
        <v>-7.7249903437615064E-4</v>
      </c>
      <c r="AG2935">
        <f t="shared" si="397"/>
        <v>4.9144212845280144E-3</v>
      </c>
      <c r="AH2935">
        <f t="shared" si="398"/>
        <v>6.908498762267179E-3</v>
      </c>
    </row>
    <row r="2936" spans="1:34" x14ac:dyDescent="0.25">
      <c r="A2936" s="1">
        <v>38716</v>
      </c>
      <c r="B2936">
        <v>25.89</v>
      </c>
      <c r="C2936">
        <v>59.01</v>
      </c>
      <c r="D2936">
        <v>17802.71</v>
      </c>
      <c r="W2936">
        <f t="shared" si="391"/>
        <v>25890</v>
      </c>
      <c r="X2936">
        <f t="shared" si="392"/>
        <v>88515</v>
      </c>
      <c r="Y2936">
        <f t="shared" si="393"/>
        <v>17802.71</v>
      </c>
      <c r="Z2936">
        <f t="shared" si="394"/>
        <v>132207.71</v>
      </c>
      <c r="AA2936">
        <f t="shared" si="395"/>
        <v>1.4463393972505179E-2</v>
      </c>
      <c r="AB2936">
        <f t="array" ref="AB2936">MMULT($AC$2:$AE$2,TRANSPOSE(AF2936:AH2936))</f>
        <v>1.0203359365702507E-2</v>
      </c>
      <c r="AF2936">
        <f t="shared" si="396"/>
        <v>1.0933229207340966E-2</v>
      </c>
      <c r="AG2936">
        <f t="shared" si="397"/>
        <v>1.8819060773480611E-2</v>
      </c>
      <c r="AH2936">
        <f t="shared" si="398"/>
        <v>-1.6873401821363432E-3</v>
      </c>
    </row>
    <row r="2937" spans="1:34" x14ac:dyDescent="0.25">
      <c r="A2937" s="1">
        <v>38715</v>
      </c>
      <c r="B2937">
        <v>25.61</v>
      </c>
      <c r="C2937">
        <v>57.92</v>
      </c>
      <c r="D2937">
        <v>17832.8</v>
      </c>
      <c r="W2937">
        <f t="shared" si="391"/>
        <v>25610</v>
      </c>
      <c r="X2937">
        <f t="shared" si="392"/>
        <v>86880</v>
      </c>
      <c r="Y2937">
        <f t="shared" si="393"/>
        <v>17832.8</v>
      </c>
      <c r="Z2937">
        <f t="shared" si="394"/>
        <v>130322.8</v>
      </c>
      <c r="AA2937">
        <f t="shared" si="395"/>
        <v>3.558428377484546E-3</v>
      </c>
      <c r="AB2937">
        <f t="array" ref="AB2937">MMULT($AC$2:$AE$2,TRANSPOSE(AF2937:AH2937))</f>
        <v>3.0047144789597515E-3</v>
      </c>
      <c r="AF2937">
        <f t="shared" si="396"/>
        <v>-1.5594541910330939E-3</v>
      </c>
      <c r="AG2937">
        <f t="shared" si="397"/>
        <v>4.1608876560332853E-3</v>
      </c>
      <c r="AH2937">
        <f t="shared" si="398"/>
        <v>8.0324690374038443E-3</v>
      </c>
    </row>
    <row r="2938" spans="1:34" x14ac:dyDescent="0.25">
      <c r="A2938" s="1">
        <v>38714</v>
      </c>
      <c r="B2938">
        <v>25.65</v>
      </c>
      <c r="C2938">
        <v>57.68</v>
      </c>
      <c r="D2938">
        <v>17690.7</v>
      </c>
      <c r="W2938">
        <f t="shared" si="391"/>
        <v>25650</v>
      </c>
      <c r="X2938">
        <f t="shared" si="392"/>
        <v>86520</v>
      </c>
      <c r="Y2938">
        <f t="shared" si="393"/>
        <v>17690.7</v>
      </c>
      <c r="Z2938">
        <f t="shared" si="394"/>
        <v>129860.7</v>
      </c>
      <c r="AA2938">
        <f t="shared" si="395"/>
        <v>-1.3798394321162033E-2</v>
      </c>
      <c r="AB2938">
        <f t="array" ref="AB2938">MMULT($AC$2:$AE$2,TRANSPOSE(AF2938:AH2938))</f>
        <v>-1.0114183103595563E-2</v>
      </c>
      <c r="AF2938">
        <f t="shared" si="396"/>
        <v>-5.0426687354538924E-3</v>
      </c>
      <c r="AG2938">
        <f t="shared" si="397"/>
        <v>-1.7543859649122862E-2</v>
      </c>
      <c r="AH2938">
        <f t="shared" si="398"/>
        <v>-7.9595617923088335E-3</v>
      </c>
    </row>
    <row r="2939" spans="1:34" x14ac:dyDescent="0.25">
      <c r="A2939" s="1">
        <v>38713</v>
      </c>
      <c r="B2939">
        <v>25.78</v>
      </c>
      <c r="C2939">
        <v>58.71</v>
      </c>
      <c r="D2939">
        <v>17832.64</v>
      </c>
      <c r="W2939">
        <f t="shared" si="391"/>
        <v>25780</v>
      </c>
      <c r="X2939">
        <f t="shared" si="392"/>
        <v>88065</v>
      </c>
      <c r="Y2939">
        <f t="shared" si="393"/>
        <v>17832.64</v>
      </c>
      <c r="Z2939">
        <f t="shared" si="394"/>
        <v>131677.64000000001</v>
      </c>
      <c r="AA2939">
        <f t="shared" si="395"/>
        <v>7.5426262136562006E-3</v>
      </c>
      <c r="AB2939">
        <f t="array" ref="AB2939">MMULT($AC$2:$AE$2,TRANSPOSE(AF2939:AH2939))</f>
        <v>7.1826106254244057E-3</v>
      </c>
      <c r="AF2939">
        <f t="shared" si="396"/>
        <v>9.3970242756460376E-3</v>
      </c>
      <c r="AG2939">
        <f t="shared" si="397"/>
        <v>7.8969957081544973E-3</v>
      </c>
      <c r="AH2939">
        <f t="shared" si="398"/>
        <v>3.1366584012491039E-3</v>
      </c>
    </row>
    <row r="2940" spans="1:34" x14ac:dyDescent="0.25">
      <c r="A2940" s="1">
        <v>38712</v>
      </c>
      <c r="B2940">
        <v>25.54</v>
      </c>
      <c r="C2940">
        <v>58.25</v>
      </c>
      <c r="D2940">
        <v>17776.88</v>
      </c>
      <c r="W2940">
        <f t="shared" si="391"/>
        <v>25540</v>
      </c>
      <c r="X2940">
        <f t="shared" si="392"/>
        <v>87375</v>
      </c>
      <c r="Y2940">
        <f t="shared" si="393"/>
        <v>17776.88</v>
      </c>
      <c r="Z2940">
        <f t="shared" si="394"/>
        <v>130691.88</v>
      </c>
      <c r="AA2940">
        <f t="shared" si="395"/>
        <v>-2.3255408335898231E-4</v>
      </c>
      <c r="AB2940">
        <f t="array" ref="AB2940">MMULT($AC$2:$AE$2,TRANSPOSE(AF2940:AH2940))</f>
        <v>4.1645595310985117E-5</v>
      </c>
      <c r="AF2940">
        <f t="shared" si="396"/>
        <v>1.5686274509802978E-3</v>
      </c>
      <c r="AG2940">
        <f t="shared" si="397"/>
        <v>-5.1475634866160469E-4</v>
      </c>
      <c r="AH2940">
        <f t="shared" si="398"/>
        <v>-1.4267835355920022E-3</v>
      </c>
    </row>
    <row r="2941" spans="1:34" x14ac:dyDescent="0.25">
      <c r="A2941" s="1">
        <v>38709</v>
      </c>
      <c r="B2941">
        <v>25.5</v>
      </c>
      <c r="C2941">
        <v>58.28</v>
      </c>
      <c r="D2941">
        <v>17802.28</v>
      </c>
      <c r="W2941">
        <f t="shared" si="391"/>
        <v>25500</v>
      </c>
      <c r="X2941">
        <f t="shared" si="392"/>
        <v>87420</v>
      </c>
      <c r="Y2941">
        <f t="shared" si="393"/>
        <v>17802.28</v>
      </c>
      <c r="Z2941">
        <f t="shared" si="394"/>
        <v>130722.28</v>
      </c>
      <c r="AA2941">
        <f t="shared" si="395"/>
        <v>-6.0192876950648788E-3</v>
      </c>
      <c r="AB2941">
        <f t="array" ref="AB2941">MMULT($AC$2:$AE$2,TRANSPOSE(AF2941:AH2941))</f>
        <v>-3.0278822068453212E-3</v>
      </c>
      <c r="AF2941">
        <f t="shared" si="396"/>
        <v>-1.175088131609936E-3</v>
      </c>
      <c r="AG2941">
        <f t="shared" si="397"/>
        <v>-9.0120727767386555E-3</v>
      </c>
      <c r="AH2941">
        <f t="shared" si="398"/>
        <v>1.8785631074516029E-3</v>
      </c>
    </row>
    <row r="2942" spans="1:34" x14ac:dyDescent="0.25">
      <c r="A2942" s="1">
        <v>38708</v>
      </c>
      <c r="B2942">
        <v>25.53</v>
      </c>
      <c r="C2942">
        <v>58.81</v>
      </c>
      <c r="D2942">
        <v>17768.900000000001</v>
      </c>
      <c r="W2942">
        <f t="shared" si="391"/>
        <v>25530</v>
      </c>
      <c r="X2942">
        <f t="shared" si="392"/>
        <v>88215</v>
      </c>
      <c r="Y2942">
        <f t="shared" si="393"/>
        <v>17768.900000000001</v>
      </c>
      <c r="Z2942">
        <f t="shared" si="394"/>
        <v>131513.9</v>
      </c>
      <c r="AA2942">
        <f t="shared" si="395"/>
        <v>4.7933893263714111E-3</v>
      </c>
      <c r="AB2942">
        <f t="array" ref="AB2942">MMULT($AC$2:$AE$2,TRANSPOSE(AF2942:AH2942))</f>
        <v>7.5898998461527813E-3</v>
      </c>
      <c r="AF2942">
        <f t="shared" si="396"/>
        <v>1.8348623853211121E-2</v>
      </c>
      <c r="AG2942">
        <f t="shared" si="397"/>
        <v>2.0446413358323756E-3</v>
      </c>
      <c r="AH2942">
        <f t="shared" si="398"/>
        <v>-7.0916361996231636E-4</v>
      </c>
    </row>
    <row r="2943" spans="1:34" x14ac:dyDescent="0.25">
      <c r="A2943" s="1">
        <v>38707</v>
      </c>
      <c r="B2943">
        <v>25.07</v>
      </c>
      <c r="C2943">
        <v>58.69</v>
      </c>
      <c r="D2943">
        <v>17781.509999999998</v>
      </c>
      <c r="W2943">
        <f t="shared" si="391"/>
        <v>25070</v>
      </c>
      <c r="X2943">
        <f t="shared" si="392"/>
        <v>88035</v>
      </c>
      <c r="Y2943">
        <f t="shared" si="393"/>
        <v>17781.509999999998</v>
      </c>
      <c r="Z2943">
        <f t="shared" si="394"/>
        <v>130886.51</v>
      </c>
      <c r="AA2943">
        <f t="shared" si="395"/>
        <v>1.0933417882544205E-2</v>
      </c>
      <c r="AB2943">
        <f t="array" ref="AB2943">MMULT($AC$2:$AE$2,TRANSPOSE(AF2943:AH2943))</f>
        <v>5.8286359102621222E-3</v>
      </c>
      <c r="AF2943">
        <f t="shared" si="396"/>
        <v>-3.1809145129223504E-3</v>
      </c>
      <c r="AG2943">
        <f t="shared" si="397"/>
        <v>1.6101108033240941E-2</v>
      </c>
      <c r="AH2943">
        <f t="shared" si="398"/>
        <v>5.6874772000372609E-3</v>
      </c>
    </row>
    <row r="2944" spans="1:34" x14ac:dyDescent="0.25">
      <c r="A2944" s="1">
        <v>38706</v>
      </c>
      <c r="B2944">
        <v>25.15</v>
      </c>
      <c r="C2944">
        <v>57.76</v>
      </c>
      <c r="D2944">
        <v>17680.95</v>
      </c>
      <c r="W2944">
        <f t="shared" si="391"/>
        <v>25150</v>
      </c>
      <c r="X2944">
        <f t="shared" si="392"/>
        <v>86640</v>
      </c>
      <c r="Y2944">
        <f t="shared" si="393"/>
        <v>17680.95</v>
      </c>
      <c r="Z2944">
        <f t="shared" si="394"/>
        <v>129470.95</v>
      </c>
      <c r="AA2944">
        <f t="shared" si="395"/>
        <v>-4.9606348653487009E-3</v>
      </c>
      <c r="AB2944">
        <f t="array" ref="AB2944">MMULT($AC$2:$AE$2,TRANSPOSE(AF2944:AH2944))</f>
        <v>2.9264049614589351E-3</v>
      </c>
      <c r="AF2944">
        <f t="shared" si="396"/>
        <v>1.8218623481781382E-2</v>
      </c>
      <c r="AG2944">
        <f t="shared" si="397"/>
        <v>-1.2649572649572671E-2</v>
      </c>
      <c r="AH2944">
        <f t="shared" si="398"/>
        <v>8.2303082516488324E-4</v>
      </c>
    </row>
    <row r="2945" spans="1:34" x14ac:dyDescent="0.25">
      <c r="A2945" s="1">
        <v>38705</v>
      </c>
      <c r="B2945">
        <v>24.7</v>
      </c>
      <c r="C2945">
        <v>58.5</v>
      </c>
      <c r="D2945">
        <v>17666.41</v>
      </c>
      <c r="W2945">
        <f t="shared" si="391"/>
        <v>24700</v>
      </c>
      <c r="X2945">
        <f t="shared" si="392"/>
        <v>87750</v>
      </c>
      <c r="Y2945">
        <f t="shared" si="393"/>
        <v>17666.41</v>
      </c>
      <c r="Z2945">
        <f t="shared" si="394"/>
        <v>130116.41</v>
      </c>
      <c r="AA2945">
        <f t="shared" si="395"/>
        <v>-8.3542288129515585E-3</v>
      </c>
      <c r="AB2945">
        <f t="array" ref="AB2945">MMULT($AC$2:$AE$2,TRANSPOSE(AF2945:AH2945))</f>
        <v>-5.278449724952239E-3</v>
      </c>
      <c r="AF2945">
        <f t="shared" si="396"/>
        <v>-8.0906148867310179E-4</v>
      </c>
      <c r="AG2945">
        <f t="shared" si="397"/>
        <v>-1.1323305729254773E-2</v>
      </c>
      <c r="AH2945">
        <f t="shared" si="398"/>
        <v>-4.012946516409488E-3</v>
      </c>
    </row>
    <row r="2946" spans="1:34" x14ac:dyDescent="0.25">
      <c r="A2946" s="1">
        <v>38702</v>
      </c>
      <c r="B2946">
        <v>24.72</v>
      </c>
      <c r="C2946">
        <v>59.17</v>
      </c>
      <c r="D2946">
        <v>17737.59</v>
      </c>
      <c r="W2946">
        <f t="shared" si="391"/>
        <v>24720</v>
      </c>
      <c r="X2946">
        <f t="shared" si="392"/>
        <v>88755</v>
      </c>
      <c r="Y2946">
        <f t="shared" si="393"/>
        <v>17737.59</v>
      </c>
      <c r="Z2946">
        <f t="shared" si="394"/>
        <v>131212.59</v>
      </c>
      <c r="AA2946">
        <f t="shared" si="395"/>
        <v>-2.8072671559268514E-2</v>
      </c>
      <c r="AB2946">
        <f t="array" ref="AB2946">MMULT($AC$2:$AE$2,TRANSPOSE(AF2946:AH2946))</f>
        <v>-2.4057321806113859E-2</v>
      </c>
      <c r="AF2946">
        <f t="shared" si="396"/>
        <v>-2.6771653543307128E-2</v>
      </c>
      <c r="AG2946">
        <f t="shared" si="397"/>
        <v>-3.1904450261780015E-2</v>
      </c>
      <c r="AH2946">
        <f t="shared" si="398"/>
        <v>-1.0315542444763515E-2</v>
      </c>
    </row>
    <row r="2947" spans="1:34" x14ac:dyDescent="0.25">
      <c r="A2947" s="1">
        <v>38701</v>
      </c>
      <c r="B2947">
        <v>25.4</v>
      </c>
      <c r="C2947">
        <v>61.12</v>
      </c>
      <c r="D2947">
        <v>17922.47</v>
      </c>
      <c r="W2947">
        <f t="shared" ref="W2947:W3010" si="399">B2947*W$1</f>
        <v>25400</v>
      </c>
      <c r="X2947">
        <f t="shared" ref="X2947:X3010" si="400">C2947*X$1</f>
        <v>91680</v>
      </c>
      <c r="Y2947">
        <f t="shared" ref="Y2947:Y3010" si="401">D2947*Y$1</f>
        <v>17922.47</v>
      </c>
      <c r="Z2947">
        <f t="shared" ref="Z2947:Z3010" si="402">SUM(W2947:Y2947)</f>
        <v>135002.47</v>
      </c>
      <c r="AA2947">
        <f t="shared" ref="AA2947:AA3010" si="403">Z2947/Z2948-1</f>
        <v>-1.5507730201256398E-2</v>
      </c>
      <c r="AB2947">
        <f t="array" ref="AB2947">MMULT($AC$2:$AE$2,TRANSPOSE(AF2947:AH2947))</f>
        <v>-1.099850672880146E-2</v>
      </c>
      <c r="AF2947">
        <f t="shared" ref="AF2947:AF3010" si="404">B2947/B2948-1</f>
        <v>-5.8708414872798986E-3</v>
      </c>
      <c r="AG2947">
        <f t="shared" ref="AG2947:AG3010" si="405">C2947/C2948-1</f>
        <v>-1.972734562951084E-2</v>
      </c>
      <c r="AH2947">
        <f t="shared" ref="AH2947:AH3010" si="406">D2947/D2948-1</f>
        <v>-7.2870156967722588E-3</v>
      </c>
    </row>
    <row r="2948" spans="1:34" x14ac:dyDescent="0.25">
      <c r="A2948" s="1">
        <v>38700</v>
      </c>
      <c r="B2948">
        <v>25.55</v>
      </c>
      <c r="C2948">
        <v>62.35</v>
      </c>
      <c r="D2948">
        <v>18054.03</v>
      </c>
      <c r="W2948">
        <f t="shared" si="399"/>
        <v>25550</v>
      </c>
      <c r="X2948">
        <f t="shared" si="400"/>
        <v>93525</v>
      </c>
      <c r="Y2948">
        <f t="shared" si="401"/>
        <v>18054.03</v>
      </c>
      <c r="Z2948">
        <f t="shared" si="402"/>
        <v>137129.03</v>
      </c>
      <c r="AA2948">
        <f t="shared" si="403"/>
        <v>1.9170242545355709E-2</v>
      </c>
      <c r="AB2948">
        <f t="array" ref="AB2948">MMULT($AC$2:$AE$2,TRANSPOSE(AF2948:AH2948))</f>
        <v>1.0591205623255252E-2</v>
      </c>
      <c r="AF2948">
        <f t="shared" si="404"/>
        <v>-6.223259432127537E-3</v>
      </c>
      <c r="AG2948">
        <f t="shared" si="405"/>
        <v>2.7521423862887362E-2</v>
      </c>
      <c r="AH2948">
        <f t="shared" si="406"/>
        <v>1.3151190144828462E-2</v>
      </c>
    </row>
    <row r="2949" spans="1:34" x14ac:dyDescent="0.25">
      <c r="A2949" s="1">
        <v>38699</v>
      </c>
      <c r="B2949">
        <v>25.71</v>
      </c>
      <c r="C2949">
        <v>60.68</v>
      </c>
      <c r="D2949">
        <v>17819.68</v>
      </c>
      <c r="W2949">
        <f t="shared" si="399"/>
        <v>25710</v>
      </c>
      <c r="X2949">
        <f t="shared" si="400"/>
        <v>91020</v>
      </c>
      <c r="Y2949">
        <f t="shared" si="401"/>
        <v>17819.68</v>
      </c>
      <c r="Z2949">
        <f t="shared" si="402"/>
        <v>134549.68</v>
      </c>
      <c r="AA2949">
        <f t="shared" si="403"/>
        <v>3.0128359428449158E-2</v>
      </c>
      <c r="AB2949">
        <f t="array" ref="AB2949">MMULT($AC$2:$AE$2,TRANSPOSE(AF2949:AH2949))</f>
        <v>2.3995989271337531E-2</v>
      </c>
      <c r="AF2949">
        <f t="shared" si="404"/>
        <v>1.9429024583663912E-2</v>
      </c>
      <c r="AG2949">
        <f t="shared" si="405"/>
        <v>3.6202185792349573E-2</v>
      </c>
      <c r="AH2949">
        <f t="shared" si="406"/>
        <v>1.5107254672311665E-2</v>
      </c>
    </row>
    <row r="2950" spans="1:34" x14ac:dyDescent="0.25">
      <c r="A2950" s="1">
        <v>38695</v>
      </c>
      <c r="B2950">
        <v>25.22</v>
      </c>
      <c r="C2950">
        <v>58.56</v>
      </c>
      <c r="D2950">
        <v>17554.48</v>
      </c>
      <c r="W2950">
        <f t="shared" si="399"/>
        <v>25220</v>
      </c>
      <c r="X2950">
        <f t="shared" si="400"/>
        <v>87840</v>
      </c>
      <c r="Y2950">
        <f t="shared" si="401"/>
        <v>17554.48</v>
      </c>
      <c r="Z2950">
        <f t="shared" si="402"/>
        <v>130614.48</v>
      </c>
      <c r="AA2950">
        <f t="shared" si="403"/>
        <v>2.4539631874930246E-2</v>
      </c>
      <c r="AB2950">
        <f t="array" ref="AB2950">MMULT($AC$2:$AE$2,TRANSPOSE(AF2950:AH2950))</f>
        <v>2.0149847411040079E-2</v>
      </c>
      <c r="AF2950">
        <f t="shared" si="404"/>
        <v>1.2444801284624551E-2</v>
      </c>
      <c r="AG2950">
        <f t="shared" si="405"/>
        <v>2.8993147074328096E-2</v>
      </c>
      <c r="AH2950">
        <f t="shared" si="406"/>
        <v>1.9955819004335629E-2</v>
      </c>
    </row>
    <row r="2951" spans="1:34" x14ac:dyDescent="0.25">
      <c r="A2951" s="1">
        <v>38694</v>
      </c>
      <c r="B2951">
        <v>24.91</v>
      </c>
      <c r="C2951">
        <v>56.91</v>
      </c>
      <c r="D2951">
        <v>17211.02</v>
      </c>
      <c r="W2951">
        <f t="shared" si="399"/>
        <v>24910</v>
      </c>
      <c r="X2951">
        <f t="shared" si="400"/>
        <v>85365</v>
      </c>
      <c r="Y2951">
        <f t="shared" si="401"/>
        <v>17211.02</v>
      </c>
      <c r="Z2951">
        <f t="shared" si="402"/>
        <v>127486.02</v>
      </c>
      <c r="AA2951">
        <f t="shared" si="403"/>
        <v>1.3103287886138126E-3</v>
      </c>
      <c r="AB2951">
        <f t="array" ref="AB2951">MMULT($AC$2:$AE$2,TRANSPOSE(AF2951:AH2951))</f>
        <v>-5.1828164345671152E-4</v>
      </c>
      <c r="AF2951">
        <f t="shared" si="404"/>
        <v>-2.802241793434801E-3</v>
      </c>
      <c r="AG2951">
        <f t="shared" si="405"/>
        <v>3.1729243786355887E-3</v>
      </c>
      <c r="AH2951">
        <f t="shared" si="406"/>
        <v>-1.9235464234619304E-3</v>
      </c>
    </row>
    <row r="2952" spans="1:34" x14ac:dyDescent="0.25">
      <c r="A2952" s="1">
        <v>38693</v>
      </c>
      <c r="B2952">
        <v>24.98</v>
      </c>
      <c r="C2952">
        <v>56.73</v>
      </c>
      <c r="D2952">
        <v>17244.189999999999</v>
      </c>
      <c r="W2952">
        <f t="shared" si="399"/>
        <v>24980</v>
      </c>
      <c r="X2952">
        <f t="shared" si="400"/>
        <v>85095</v>
      </c>
      <c r="Y2952">
        <f t="shared" si="401"/>
        <v>17244.189999999999</v>
      </c>
      <c r="Z2952">
        <f t="shared" si="402"/>
        <v>127319.19</v>
      </c>
      <c r="AA2952">
        <f t="shared" si="403"/>
        <v>-2.0843281401756397E-2</v>
      </c>
      <c r="AB2952">
        <f t="array" ref="AB2952">MMULT($AC$2:$AE$2,TRANSPOSE(AF2952:AH2952))</f>
        <v>-1.5226629896626364E-2</v>
      </c>
      <c r="AF2952">
        <f t="shared" si="404"/>
        <v>-8.7301587301586991E-3</v>
      </c>
      <c r="AG2952">
        <f t="shared" si="405"/>
        <v>-2.6428694010640186E-2</v>
      </c>
      <c r="AH2952">
        <f t="shared" si="406"/>
        <v>-1.0344097339195724E-2</v>
      </c>
    </row>
    <row r="2953" spans="1:34" x14ac:dyDescent="0.25">
      <c r="A2953" s="1">
        <v>38692</v>
      </c>
      <c r="B2953">
        <v>25.2</v>
      </c>
      <c r="C2953">
        <v>58.27</v>
      </c>
      <c r="D2953">
        <v>17424.43</v>
      </c>
      <c r="W2953">
        <f t="shared" si="399"/>
        <v>25200</v>
      </c>
      <c r="X2953">
        <f t="shared" si="400"/>
        <v>87405</v>
      </c>
      <c r="Y2953">
        <f t="shared" si="401"/>
        <v>17424.43</v>
      </c>
      <c r="Z2953">
        <f t="shared" si="402"/>
        <v>130029.43</v>
      </c>
      <c r="AA2953">
        <f t="shared" si="403"/>
        <v>9.1452099811983878E-3</v>
      </c>
      <c r="AB2953">
        <f t="array" ref="AB2953">MMULT($AC$2:$AE$2,TRANSPOSE(AF2953:AH2953))</f>
        <v>4.6817477761663152E-3</v>
      </c>
      <c r="AF2953">
        <f t="shared" si="404"/>
        <v>-6.3091482649841879E-3</v>
      </c>
      <c r="AG2953">
        <f t="shared" si="405"/>
        <v>1.3743910925539504E-2</v>
      </c>
      <c r="AH2953">
        <f t="shared" si="406"/>
        <v>8.8801729598531054E-3</v>
      </c>
    </row>
    <row r="2954" spans="1:34" x14ac:dyDescent="0.25">
      <c r="A2954" s="1">
        <v>38691</v>
      </c>
      <c r="B2954">
        <v>25.36</v>
      </c>
      <c r="C2954">
        <v>57.48</v>
      </c>
      <c r="D2954">
        <v>17271.060000000001</v>
      </c>
      <c r="W2954">
        <f t="shared" si="399"/>
        <v>25360</v>
      </c>
      <c r="X2954">
        <f t="shared" si="400"/>
        <v>86220</v>
      </c>
      <c r="Y2954">
        <f t="shared" si="401"/>
        <v>17271.060000000001</v>
      </c>
      <c r="Z2954">
        <f t="shared" si="402"/>
        <v>128851.06</v>
      </c>
      <c r="AA2954">
        <f t="shared" si="403"/>
        <v>-3.0942122764399116E-3</v>
      </c>
      <c r="AB2954">
        <f t="array" ref="AB2954">MMULT($AC$2:$AE$2,TRANSPOSE(AF2954:AH2954))</f>
        <v>3.8847890774865584E-3</v>
      </c>
      <c r="AF2954">
        <f t="shared" si="404"/>
        <v>1.3994402239104309E-2</v>
      </c>
      <c r="AG2954">
        <f t="shared" si="405"/>
        <v>-9.9896658629005097E-3</v>
      </c>
      <c r="AH2954">
        <f t="shared" si="406"/>
        <v>7.0007620551348904E-3</v>
      </c>
    </row>
    <row r="2955" spans="1:34" x14ac:dyDescent="0.25">
      <c r="A2955" s="1">
        <v>38688</v>
      </c>
      <c r="B2955">
        <v>25.01</v>
      </c>
      <c r="C2955">
        <v>58.06</v>
      </c>
      <c r="D2955">
        <v>17150.990000000002</v>
      </c>
      <c r="W2955">
        <f t="shared" si="399"/>
        <v>25010</v>
      </c>
      <c r="X2955">
        <f t="shared" si="400"/>
        <v>87090</v>
      </c>
      <c r="Y2955">
        <f t="shared" si="401"/>
        <v>17150.990000000002</v>
      </c>
      <c r="Z2955">
        <f t="shared" si="402"/>
        <v>129250.99</v>
      </c>
      <c r="AA2955">
        <f t="shared" si="403"/>
        <v>-7.1274261721356869E-3</v>
      </c>
      <c r="AB2955">
        <f t="array" ref="AB2955">MMULT($AC$2:$AE$2,TRANSPOSE(AF2955:AH2955))</f>
        <v>-1.2947336478916381E-3</v>
      </c>
      <c r="AF2955">
        <f t="shared" si="404"/>
        <v>7.2492952074105776E-3</v>
      </c>
      <c r="AG2955">
        <f t="shared" si="405"/>
        <v>-1.275293317463011E-2</v>
      </c>
      <c r="AH2955">
        <f t="shared" si="406"/>
        <v>1.0015273876302633E-3</v>
      </c>
    </row>
    <row r="2956" spans="1:34" x14ac:dyDescent="0.25">
      <c r="A2956" s="1">
        <v>38687</v>
      </c>
      <c r="B2956">
        <v>24.83</v>
      </c>
      <c r="C2956">
        <v>58.81</v>
      </c>
      <c r="D2956">
        <v>17133.830000000002</v>
      </c>
      <c r="W2956">
        <f t="shared" si="399"/>
        <v>24830</v>
      </c>
      <c r="X2956">
        <f t="shared" si="400"/>
        <v>88215</v>
      </c>
      <c r="Y2956">
        <f t="shared" si="401"/>
        <v>17133.830000000002</v>
      </c>
      <c r="Z2956">
        <f t="shared" si="402"/>
        <v>130178.83</v>
      </c>
      <c r="AA2956">
        <f t="shared" si="403"/>
        <v>1.9483524910455685E-2</v>
      </c>
      <c r="AB2956">
        <f t="array" ref="AB2956">MMULT($AC$2:$AE$2,TRANSPOSE(AF2956:AH2956))</f>
        <v>1.1652767177622949E-2</v>
      </c>
      <c r="AF2956">
        <f t="shared" si="404"/>
        <v>-6.8000000000000282E-3</v>
      </c>
      <c r="AG2956">
        <f t="shared" si="405"/>
        <v>2.7428371767994397E-2</v>
      </c>
      <c r="AH2956">
        <f t="shared" si="406"/>
        <v>1.7994814318375241E-2</v>
      </c>
    </row>
    <row r="2957" spans="1:34" x14ac:dyDescent="0.25">
      <c r="A2957" s="1">
        <v>38686</v>
      </c>
      <c r="B2957">
        <v>25</v>
      </c>
      <c r="C2957">
        <v>57.24</v>
      </c>
      <c r="D2957">
        <v>16830.96</v>
      </c>
      <c r="W2957">
        <f t="shared" si="399"/>
        <v>25000</v>
      </c>
      <c r="X2957">
        <f t="shared" si="400"/>
        <v>85860</v>
      </c>
      <c r="Y2957">
        <f t="shared" si="401"/>
        <v>16830.96</v>
      </c>
      <c r="Z2957">
        <f t="shared" si="402"/>
        <v>127690.95999999999</v>
      </c>
      <c r="AA2957">
        <f t="shared" si="403"/>
        <v>1.2416337925208243E-2</v>
      </c>
      <c r="AB2957">
        <f t="array" ref="AB2957">MMULT($AC$2:$AE$2,TRANSPOSE(AF2957:AH2957))</f>
        <v>1.6022799138931586E-2</v>
      </c>
      <c r="AF2957">
        <f t="shared" si="404"/>
        <v>2.796052631578938E-2</v>
      </c>
      <c r="AG2957">
        <f t="shared" si="405"/>
        <v>8.8121254846669217E-3</v>
      </c>
      <c r="AH2957">
        <f t="shared" si="406"/>
        <v>8.1467749229555686E-3</v>
      </c>
    </row>
    <row r="2958" spans="1:34" x14ac:dyDescent="0.25">
      <c r="A2958" s="1">
        <v>38685</v>
      </c>
      <c r="B2958">
        <v>24.32</v>
      </c>
      <c r="C2958">
        <v>56.74</v>
      </c>
      <c r="D2958">
        <v>16694.95</v>
      </c>
      <c r="W2958">
        <f t="shared" si="399"/>
        <v>24320</v>
      </c>
      <c r="X2958">
        <f t="shared" si="400"/>
        <v>85110</v>
      </c>
      <c r="Y2958">
        <f t="shared" si="401"/>
        <v>16694.95</v>
      </c>
      <c r="Z2958">
        <f t="shared" si="402"/>
        <v>126124.95</v>
      </c>
      <c r="AA2958">
        <f t="shared" si="403"/>
        <v>-4.1150888882414138E-3</v>
      </c>
      <c r="AB2958">
        <f t="array" ref="AB2958">MMULT($AC$2:$AE$2,TRANSPOSE(AF2958:AH2958))</f>
        <v>-4.6851482749066947E-5</v>
      </c>
      <c r="AF2958">
        <f t="shared" si="404"/>
        <v>1.291128696376509E-2</v>
      </c>
      <c r="AG2958">
        <f t="shared" si="405"/>
        <v>-8.0419580419580639E-3</v>
      </c>
      <c r="AH2958">
        <f t="shared" si="406"/>
        <v>-8.3843595699957252E-3</v>
      </c>
    </row>
    <row r="2959" spans="1:34" x14ac:dyDescent="0.25">
      <c r="A2959" s="1">
        <v>38684</v>
      </c>
      <c r="B2959">
        <v>24.01</v>
      </c>
      <c r="C2959">
        <v>57.2</v>
      </c>
      <c r="D2959">
        <v>16836.11</v>
      </c>
      <c r="W2959">
        <f t="shared" si="399"/>
        <v>24010</v>
      </c>
      <c r="X2959">
        <f t="shared" si="400"/>
        <v>85800</v>
      </c>
      <c r="Y2959">
        <f t="shared" si="401"/>
        <v>16836.11</v>
      </c>
      <c r="Z2959">
        <f t="shared" si="402"/>
        <v>126646.11</v>
      </c>
      <c r="AA2959">
        <f t="shared" si="403"/>
        <v>-5.91258810777473E-3</v>
      </c>
      <c r="AB2959">
        <f t="array" ref="AB2959">MMULT($AC$2:$AE$2,TRANSPOSE(AF2959:AH2959))</f>
        <v>-3.3839391474784803E-3</v>
      </c>
      <c r="AF2959">
        <f t="shared" si="404"/>
        <v>4.166666666667318E-4</v>
      </c>
      <c r="AG2959">
        <f t="shared" si="405"/>
        <v>-8.3217753120665705E-3</v>
      </c>
      <c r="AH2959">
        <f t="shared" si="406"/>
        <v>-2.5628918614852836E-3</v>
      </c>
    </row>
    <row r="2960" spans="1:34" x14ac:dyDescent="0.25">
      <c r="A2960" s="1">
        <v>38681</v>
      </c>
      <c r="B2960">
        <v>24</v>
      </c>
      <c r="C2960">
        <v>57.68</v>
      </c>
      <c r="D2960">
        <v>16879.37</v>
      </c>
      <c r="W2960">
        <f t="shared" si="399"/>
        <v>24000</v>
      </c>
      <c r="X2960">
        <f t="shared" si="400"/>
        <v>86520</v>
      </c>
      <c r="Y2960">
        <f t="shared" si="401"/>
        <v>16879.37</v>
      </c>
      <c r="Z2960">
        <f t="shared" si="402"/>
        <v>127399.37</v>
      </c>
      <c r="AA2960">
        <f t="shared" si="403"/>
        <v>1.6710607296857916E-2</v>
      </c>
      <c r="AB2960">
        <f t="array" ref="AB2960">MMULT($AC$2:$AE$2,TRANSPOSE(AF2960:AH2960))</f>
        <v>1.7475711046603754E-2</v>
      </c>
      <c r="AF2960">
        <f t="shared" si="404"/>
        <v>2.5641025641025772E-2</v>
      </c>
      <c r="AG2960">
        <f t="shared" si="405"/>
        <v>1.6029593094944561E-2</v>
      </c>
      <c r="AH2960">
        <f t="shared" si="406"/>
        <v>7.6971112400630037E-3</v>
      </c>
    </row>
    <row r="2961" spans="1:34" x14ac:dyDescent="0.25">
      <c r="A2961" s="1">
        <v>38680</v>
      </c>
      <c r="B2961">
        <v>23.4</v>
      </c>
      <c r="C2961">
        <v>56.77</v>
      </c>
      <c r="D2961">
        <v>16750.439999999999</v>
      </c>
      <c r="W2961">
        <f t="shared" si="399"/>
        <v>23400</v>
      </c>
      <c r="X2961">
        <f t="shared" si="400"/>
        <v>85155</v>
      </c>
      <c r="Y2961">
        <f t="shared" si="401"/>
        <v>16750.439999999999</v>
      </c>
      <c r="Z2961">
        <f t="shared" si="402"/>
        <v>125305.44</v>
      </c>
      <c r="AA2961">
        <f t="shared" si="403"/>
        <v>7.3098907301916149E-4</v>
      </c>
      <c r="AB2961">
        <f t="array" ref="AB2961">MMULT($AC$2:$AE$2,TRANSPOSE(AF2961:AH2961))</f>
        <v>2.449113137111705E-3</v>
      </c>
      <c r="AF2961">
        <f t="shared" si="404"/>
        <v>5.5865921787709993E-3</v>
      </c>
      <c r="AG2961">
        <f t="shared" si="405"/>
        <v>-8.7997184090105041E-4</v>
      </c>
      <c r="AH2961">
        <f t="shared" si="406"/>
        <v>2.1856046849599853E-3</v>
      </c>
    </row>
    <row r="2962" spans="1:34" x14ac:dyDescent="0.25">
      <c r="A2962" s="1">
        <v>38679</v>
      </c>
      <c r="B2962">
        <v>23.27</v>
      </c>
      <c r="C2962">
        <v>56.82</v>
      </c>
      <c r="D2962">
        <v>16713.91</v>
      </c>
      <c r="W2962">
        <f t="shared" si="399"/>
        <v>23270</v>
      </c>
      <c r="X2962">
        <f t="shared" si="400"/>
        <v>85230</v>
      </c>
      <c r="Y2962">
        <f t="shared" si="401"/>
        <v>16713.91</v>
      </c>
      <c r="Z2962">
        <f t="shared" si="402"/>
        <v>125213.91</v>
      </c>
      <c r="AA2962">
        <f t="shared" si="403"/>
        <v>-7.080742012090635E-3</v>
      </c>
      <c r="AB2962">
        <f t="array" ref="AB2962">MMULT($AC$2:$AE$2,TRANSPOSE(AF2962:AH2962))</f>
        <v>-6.4162489251489985E-3</v>
      </c>
      <c r="AF2962">
        <f t="shared" si="404"/>
        <v>-3.4261241970021672E-3</v>
      </c>
      <c r="AG2962">
        <f t="shared" si="405"/>
        <v>-7.6842472930491734E-3</v>
      </c>
      <c r="AH2962">
        <f t="shared" si="406"/>
        <v>-9.0669028697728526E-3</v>
      </c>
    </row>
    <row r="2963" spans="1:34" x14ac:dyDescent="0.25">
      <c r="A2963" s="1">
        <v>38678</v>
      </c>
      <c r="B2963">
        <v>23.35</v>
      </c>
      <c r="C2963">
        <v>57.26</v>
      </c>
      <c r="D2963">
        <v>16866.84</v>
      </c>
      <c r="W2963">
        <f t="shared" si="399"/>
        <v>23350</v>
      </c>
      <c r="X2963">
        <f t="shared" si="400"/>
        <v>85890</v>
      </c>
      <c r="Y2963">
        <f t="shared" si="401"/>
        <v>16866.84</v>
      </c>
      <c r="Z2963">
        <f t="shared" si="402"/>
        <v>126106.84</v>
      </c>
      <c r="AA2963">
        <f t="shared" si="403"/>
        <v>-1.7828410474078904E-3</v>
      </c>
      <c r="AB2963">
        <f t="array" ref="AB2963">MMULT($AC$2:$AE$2,TRANSPOSE(AF2963:AH2963))</f>
        <v>2.4863450624372507E-3</v>
      </c>
      <c r="AF2963">
        <f t="shared" si="404"/>
        <v>7.3339085418464567E-3</v>
      </c>
      <c r="AG2963">
        <f t="shared" si="405"/>
        <v>-5.7301614863692896E-3</v>
      </c>
      <c r="AH2963">
        <f t="shared" si="406"/>
        <v>5.9503538781671139E-3</v>
      </c>
    </row>
    <row r="2964" spans="1:34" x14ac:dyDescent="0.25">
      <c r="A2964" s="1">
        <v>38677</v>
      </c>
      <c r="B2964">
        <v>23.18</v>
      </c>
      <c r="C2964">
        <v>57.59</v>
      </c>
      <c r="D2964">
        <v>16767.07</v>
      </c>
      <c r="W2964">
        <f t="shared" si="399"/>
        <v>23180</v>
      </c>
      <c r="X2964">
        <f t="shared" si="400"/>
        <v>86385</v>
      </c>
      <c r="Y2964">
        <f t="shared" si="401"/>
        <v>16767.07</v>
      </c>
      <c r="Z2964">
        <f t="shared" si="402"/>
        <v>126332.07</v>
      </c>
      <c r="AA2964">
        <f t="shared" si="403"/>
        <v>1.7736423072374441E-2</v>
      </c>
      <c r="AB2964">
        <f t="array" ref="AB2964">MMULT($AC$2:$AE$2,TRANSPOSE(AF2964:AH2964))</f>
        <v>1.6663473002788348E-2</v>
      </c>
      <c r="AF2964">
        <f t="shared" si="404"/>
        <v>1.7112768758227315E-2</v>
      </c>
      <c r="AG2964">
        <f t="shared" si="405"/>
        <v>1.8751105607641927E-2</v>
      </c>
      <c r="AH2964">
        <f t="shared" si="406"/>
        <v>1.3395231556247555E-2</v>
      </c>
    </row>
    <row r="2965" spans="1:34" x14ac:dyDescent="0.25">
      <c r="A2965" s="1">
        <v>38674</v>
      </c>
      <c r="B2965">
        <v>22.79</v>
      </c>
      <c r="C2965">
        <v>56.53</v>
      </c>
      <c r="D2965">
        <v>16545.439999999999</v>
      </c>
      <c r="W2965">
        <f t="shared" si="399"/>
        <v>22790</v>
      </c>
      <c r="X2965">
        <f t="shared" si="400"/>
        <v>84795</v>
      </c>
      <c r="Y2965">
        <f t="shared" si="401"/>
        <v>16545.439999999999</v>
      </c>
      <c r="Z2965">
        <f t="shared" si="402"/>
        <v>124130.44</v>
      </c>
      <c r="AA2965">
        <f t="shared" si="403"/>
        <v>2.8685023735333104E-3</v>
      </c>
      <c r="AB2965">
        <f t="array" ref="AB2965">MMULT($AC$2:$AE$2,TRANSPOSE(AF2965:AH2965))</f>
        <v>7.7275994803186442E-4</v>
      </c>
      <c r="AF2965">
        <f t="shared" si="404"/>
        <v>-6.1055385957261565E-3</v>
      </c>
      <c r="AG2965">
        <f t="shared" si="405"/>
        <v>4.7991468183434804E-3</v>
      </c>
      <c r="AH2965">
        <f t="shared" si="406"/>
        <v>5.4723710589661412E-3</v>
      </c>
    </row>
    <row r="2966" spans="1:34" x14ac:dyDescent="0.25">
      <c r="A2966" s="1">
        <v>38673</v>
      </c>
      <c r="B2966">
        <v>22.93</v>
      </c>
      <c r="C2966">
        <v>56.26</v>
      </c>
      <c r="D2966">
        <v>16455.39</v>
      </c>
      <c r="W2966">
        <f t="shared" si="399"/>
        <v>22930</v>
      </c>
      <c r="X2966">
        <f t="shared" si="400"/>
        <v>84390</v>
      </c>
      <c r="Y2966">
        <f t="shared" si="401"/>
        <v>16455.39</v>
      </c>
      <c r="Z2966">
        <f t="shared" si="402"/>
        <v>123775.39</v>
      </c>
      <c r="AA2966">
        <f t="shared" si="403"/>
        <v>1.1885842902614741E-4</v>
      </c>
      <c r="AB2966">
        <f t="array" ref="AB2966">MMULT($AC$2:$AE$2,TRANSPOSE(AF2966:AH2966))</f>
        <v>-8.0951570515196067E-3</v>
      </c>
      <c r="AF2966">
        <f t="shared" si="404"/>
        <v>-3.4526315789473738E-2</v>
      </c>
      <c r="AG2966">
        <f t="shared" si="405"/>
        <v>8.2437275985662861E-3</v>
      </c>
      <c r="AH2966">
        <f t="shared" si="406"/>
        <v>8.8721009792356309E-3</v>
      </c>
    </row>
    <row r="2967" spans="1:34" x14ac:dyDescent="0.25">
      <c r="A2967" s="1">
        <v>38672</v>
      </c>
      <c r="B2967">
        <v>23.75</v>
      </c>
      <c r="C2967">
        <v>55.8</v>
      </c>
      <c r="D2967">
        <v>16310.68</v>
      </c>
      <c r="W2967">
        <f t="shared" si="399"/>
        <v>23750</v>
      </c>
      <c r="X2967">
        <f t="shared" si="400"/>
        <v>83700</v>
      </c>
      <c r="Y2967">
        <f t="shared" si="401"/>
        <v>16310.68</v>
      </c>
      <c r="Z2967">
        <f t="shared" si="402"/>
        <v>123760.68</v>
      </c>
      <c r="AA2967">
        <f t="shared" si="403"/>
        <v>-5.5675377116513047E-3</v>
      </c>
      <c r="AB2967">
        <f t="array" ref="AB2967">MMULT($AC$2:$AE$2,TRANSPOSE(AF2967:AH2967))</f>
        <v>-2.4117564941206664E-3</v>
      </c>
      <c r="AF2967">
        <f t="shared" si="404"/>
        <v>-3.7751677852349008E-3</v>
      </c>
      <c r="AG2967">
        <f t="shared" si="405"/>
        <v>-8.5287846481877372E-3</v>
      </c>
      <c r="AH2967">
        <f t="shared" si="406"/>
        <v>7.2312607835944842E-3</v>
      </c>
    </row>
    <row r="2968" spans="1:34" x14ac:dyDescent="0.25">
      <c r="A2968" s="1">
        <v>38671</v>
      </c>
      <c r="B2968">
        <v>23.84</v>
      </c>
      <c r="C2968">
        <v>56.28</v>
      </c>
      <c r="D2968">
        <v>16193.58</v>
      </c>
      <c r="W2968">
        <f t="shared" si="399"/>
        <v>23840</v>
      </c>
      <c r="X2968">
        <f t="shared" si="400"/>
        <v>84420</v>
      </c>
      <c r="Y2968">
        <f t="shared" si="401"/>
        <v>16193.58</v>
      </c>
      <c r="Z2968">
        <f t="shared" si="402"/>
        <v>124453.58</v>
      </c>
      <c r="AA2968">
        <f t="shared" si="403"/>
        <v>-8.0497495965560217E-3</v>
      </c>
      <c r="AB2968">
        <f t="array" ref="AB2968">MMULT($AC$2:$AE$2,TRANSPOSE(AF2968:AH2968))</f>
        <v>-4.7040578846891242E-3</v>
      </c>
      <c r="AF2968">
        <f t="shared" si="404"/>
        <v>2.1017234131988083E-3</v>
      </c>
      <c r="AG2968">
        <f t="shared" si="405"/>
        <v>-1.124385101897396E-2</v>
      </c>
      <c r="AH2968">
        <f t="shared" si="406"/>
        <v>-6.1343367582101793E-3</v>
      </c>
    </row>
    <row r="2969" spans="1:34" x14ac:dyDescent="0.25">
      <c r="A2969" s="1">
        <v>38670</v>
      </c>
      <c r="B2969">
        <v>23.79</v>
      </c>
      <c r="C2969">
        <v>56.92</v>
      </c>
      <c r="D2969">
        <v>16293.53</v>
      </c>
      <c r="W2969">
        <f t="shared" si="399"/>
        <v>23790</v>
      </c>
      <c r="X2969">
        <f t="shared" si="400"/>
        <v>85380</v>
      </c>
      <c r="Y2969">
        <f t="shared" si="401"/>
        <v>16293.53</v>
      </c>
      <c r="Z2969">
        <f t="shared" si="402"/>
        <v>125463.53</v>
      </c>
      <c r="AA2969">
        <f t="shared" si="403"/>
        <v>2.7067283129826203E-2</v>
      </c>
      <c r="AB2969">
        <f t="array" ref="AB2969">MMULT($AC$2:$AE$2,TRANSPOSE(AF2969:AH2969))</f>
        <v>2.0502232834564402E-2</v>
      </c>
      <c r="AF2969">
        <f t="shared" si="404"/>
        <v>1.6666666666666607E-2</v>
      </c>
      <c r="AG2969">
        <f t="shared" si="405"/>
        <v>3.340595497458243E-2</v>
      </c>
      <c r="AH2969">
        <f t="shared" si="406"/>
        <v>9.6956882507170938E-3</v>
      </c>
    </row>
    <row r="2970" spans="1:34" x14ac:dyDescent="0.25">
      <c r="A2970" s="1">
        <v>38667</v>
      </c>
      <c r="B2970">
        <v>23.4</v>
      </c>
      <c r="C2970">
        <v>55.08</v>
      </c>
      <c r="D2970">
        <v>16137.07</v>
      </c>
      <c r="W2970">
        <f t="shared" si="399"/>
        <v>23400</v>
      </c>
      <c r="X2970">
        <f t="shared" si="400"/>
        <v>82620</v>
      </c>
      <c r="Y2970">
        <f t="shared" si="401"/>
        <v>16137.07</v>
      </c>
      <c r="Z2970">
        <f t="shared" si="402"/>
        <v>122157.07</v>
      </c>
      <c r="AA2970">
        <f t="shared" si="403"/>
        <v>-1.2976487010504245E-2</v>
      </c>
      <c r="AB2970">
        <f t="array" ref="AB2970">MMULT($AC$2:$AE$2,TRANSPOSE(AF2970:AH2970))</f>
        <v>-4.4560985004529581E-3</v>
      </c>
      <c r="AF2970">
        <f t="shared" si="404"/>
        <v>7.7519379844961378E-3</v>
      </c>
      <c r="AG2970">
        <f t="shared" si="405"/>
        <v>-2.0974049057945199E-2</v>
      </c>
      <c r="AH2970">
        <f t="shared" si="406"/>
        <v>-9.9114224655605376E-4</v>
      </c>
    </row>
    <row r="2971" spans="1:34" x14ac:dyDescent="0.25">
      <c r="A2971" s="1">
        <v>38666</v>
      </c>
      <c r="B2971">
        <v>23.22</v>
      </c>
      <c r="C2971">
        <v>56.26</v>
      </c>
      <c r="D2971">
        <v>16153.08</v>
      </c>
      <c r="W2971">
        <f t="shared" si="399"/>
        <v>23220</v>
      </c>
      <c r="X2971">
        <f t="shared" si="400"/>
        <v>84390</v>
      </c>
      <c r="Y2971">
        <f t="shared" si="401"/>
        <v>16153.08</v>
      </c>
      <c r="Z2971">
        <f t="shared" si="402"/>
        <v>123763.08</v>
      </c>
      <c r="AA2971">
        <f t="shared" si="403"/>
        <v>2.160117636395964E-2</v>
      </c>
      <c r="AB2971">
        <f t="array" ref="AB2971">MMULT($AC$2:$AE$2,TRANSPOSE(AF2971:AH2971))</f>
        <v>2.0018385682117865E-2</v>
      </c>
      <c r="AF2971">
        <f t="shared" si="404"/>
        <v>2.3809523809523725E-2</v>
      </c>
      <c r="AG2971">
        <f t="shared" si="405"/>
        <v>2.3095108201491188E-2</v>
      </c>
      <c r="AH2971">
        <f t="shared" si="406"/>
        <v>1.0756402218109029E-2</v>
      </c>
    </row>
    <row r="2972" spans="1:34" x14ac:dyDescent="0.25">
      <c r="A2972" s="1">
        <v>38665</v>
      </c>
      <c r="B2972">
        <v>22.68</v>
      </c>
      <c r="C2972">
        <v>54.99</v>
      </c>
      <c r="D2972">
        <v>15981.18</v>
      </c>
      <c r="W2972">
        <f t="shared" si="399"/>
        <v>22680</v>
      </c>
      <c r="X2972">
        <f t="shared" si="400"/>
        <v>82485</v>
      </c>
      <c r="Y2972">
        <f t="shared" si="401"/>
        <v>15981.18</v>
      </c>
      <c r="Z2972">
        <f t="shared" si="402"/>
        <v>121146.18</v>
      </c>
      <c r="AA2972">
        <f t="shared" si="403"/>
        <v>5.9826925662302965E-3</v>
      </c>
      <c r="AB2972">
        <f t="array" ref="AB2972">MMULT($AC$2:$AE$2,TRANSPOSE(AF2972:AH2972))</f>
        <v>4.9520771887544028E-3</v>
      </c>
      <c r="AF2972">
        <f t="shared" si="404"/>
        <v>4.4286979627989886E-3</v>
      </c>
      <c r="AG2972">
        <f t="shared" si="405"/>
        <v>6.958432521516178E-3</v>
      </c>
      <c r="AH2972">
        <f t="shared" si="406"/>
        <v>3.1680948306762602E-3</v>
      </c>
    </row>
    <row r="2973" spans="1:34" x14ac:dyDescent="0.25">
      <c r="A2973" s="1">
        <v>38664</v>
      </c>
      <c r="B2973">
        <v>22.58</v>
      </c>
      <c r="C2973">
        <v>54.61</v>
      </c>
      <c r="D2973">
        <v>15930.71</v>
      </c>
      <c r="W2973">
        <f t="shared" si="399"/>
        <v>22580</v>
      </c>
      <c r="X2973">
        <f t="shared" si="400"/>
        <v>81915</v>
      </c>
      <c r="Y2973">
        <f t="shared" si="401"/>
        <v>15930.71</v>
      </c>
      <c r="Z2973">
        <f t="shared" si="402"/>
        <v>120425.70999999999</v>
      </c>
      <c r="AA2973">
        <f t="shared" si="403"/>
        <v>1.801526755658811E-3</v>
      </c>
      <c r="AB2973">
        <f t="array" ref="AB2973">MMULT($AC$2:$AE$2,TRANSPOSE(AF2973:AH2973))</f>
        <v>6.0589013834260949E-4</v>
      </c>
      <c r="AF2973">
        <f t="shared" si="404"/>
        <v>-4.4267374944673143E-4</v>
      </c>
      <c r="AG2973">
        <f t="shared" si="405"/>
        <v>2.9384756657482303E-3</v>
      </c>
      <c r="AH2973">
        <f t="shared" si="406"/>
        <v>-8.4294239580040564E-4</v>
      </c>
    </row>
    <row r="2974" spans="1:34" x14ac:dyDescent="0.25">
      <c r="A2974" s="1">
        <v>38663</v>
      </c>
      <c r="B2974">
        <v>22.59</v>
      </c>
      <c r="C2974">
        <v>54.45</v>
      </c>
      <c r="D2974">
        <v>15944.15</v>
      </c>
      <c r="W2974">
        <f t="shared" si="399"/>
        <v>22590</v>
      </c>
      <c r="X2974">
        <f t="shared" si="400"/>
        <v>81675</v>
      </c>
      <c r="Y2974">
        <f t="shared" si="401"/>
        <v>15944.15</v>
      </c>
      <c r="Z2974">
        <f t="shared" si="402"/>
        <v>120209.15</v>
      </c>
      <c r="AA2974">
        <f t="shared" si="403"/>
        <v>2.1560555005466497E-3</v>
      </c>
      <c r="AB2974">
        <f t="array" ref="AB2974">MMULT($AC$2:$AE$2,TRANSPOSE(AF2974:AH2974))</f>
        <v>7.5150142066929206E-4</v>
      </c>
      <c r="AF2974">
        <f t="shared" si="404"/>
        <v>-3.0891438658429138E-3</v>
      </c>
      <c r="AG2974">
        <f t="shared" si="405"/>
        <v>3.5016586804277328E-3</v>
      </c>
      <c r="AH2974">
        <f t="shared" si="406"/>
        <v>2.7433047829221735E-3</v>
      </c>
    </row>
    <row r="2975" spans="1:34" x14ac:dyDescent="0.25">
      <c r="A2975" s="1">
        <v>38660</v>
      </c>
      <c r="B2975">
        <v>22.66</v>
      </c>
      <c r="C2975">
        <v>54.26</v>
      </c>
      <c r="D2975">
        <v>15900.53</v>
      </c>
      <c r="W2975">
        <f t="shared" si="399"/>
        <v>22660</v>
      </c>
      <c r="X2975">
        <f t="shared" si="400"/>
        <v>81390</v>
      </c>
      <c r="Y2975">
        <f t="shared" si="401"/>
        <v>15900.53</v>
      </c>
      <c r="Z2975">
        <f t="shared" si="402"/>
        <v>119950.53</v>
      </c>
      <c r="AA2975">
        <f t="shared" si="403"/>
        <v>1.7063960025111458E-2</v>
      </c>
      <c r="AB2975">
        <f t="array" ref="AB2975">MMULT($AC$2:$AE$2,TRANSPOSE(AF2975:AH2975))</f>
        <v>7.6184458511022648E-3</v>
      </c>
      <c r="AF2975">
        <f t="shared" si="404"/>
        <v>-8.3150984682713869E-3</v>
      </c>
      <c r="AG2975">
        <f t="shared" si="405"/>
        <v>2.6485054861899338E-2</v>
      </c>
      <c r="AH2975">
        <f t="shared" si="406"/>
        <v>6.4875136409325851E-3</v>
      </c>
    </row>
    <row r="2976" spans="1:34" x14ac:dyDescent="0.25">
      <c r="A2976" s="1">
        <v>38659</v>
      </c>
      <c r="B2976">
        <v>22.85</v>
      </c>
      <c r="C2976">
        <v>52.86</v>
      </c>
      <c r="D2976">
        <v>15798.04</v>
      </c>
      <c r="W2976">
        <f t="shared" si="399"/>
        <v>22850</v>
      </c>
      <c r="X2976">
        <f t="shared" si="400"/>
        <v>79290</v>
      </c>
      <c r="Y2976">
        <f t="shared" si="401"/>
        <v>15798.04</v>
      </c>
      <c r="Z2976">
        <f t="shared" si="402"/>
        <v>117938.04000000001</v>
      </c>
      <c r="AA2976">
        <f t="shared" si="403"/>
        <v>-2.0176603669358473E-3</v>
      </c>
      <c r="AB2976">
        <f t="array" ref="AB2976">MMULT($AC$2:$AE$2,TRANSPOSE(AF2976:AH2976))</f>
        <v>-3.6613569853893449E-3</v>
      </c>
      <c r="AF2976">
        <f t="shared" si="404"/>
        <v>-4.790940766550511E-3</v>
      </c>
      <c r="AG2976">
        <f t="shared" si="405"/>
        <v>-3.7821482602118373E-4</v>
      </c>
      <c r="AH2976">
        <f t="shared" si="406"/>
        <v>-6.1925659013818413E-3</v>
      </c>
    </row>
    <row r="2977" spans="1:34" x14ac:dyDescent="0.25">
      <c r="A2977" s="1">
        <v>38658</v>
      </c>
      <c r="B2977">
        <v>22.96</v>
      </c>
      <c r="C2977">
        <v>52.88</v>
      </c>
      <c r="D2977">
        <v>15896.48</v>
      </c>
      <c r="W2977">
        <f t="shared" si="399"/>
        <v>22960</v>
      </c>
      <c r="X2977">
        <f t="shared" si="400"/>
        <v>79320</v>
      </c>
      <c r="Y2977">
        <f t="shared" si="401"/>
        <v>15896.48</v>
      </c>
      <c r="Z2977">
        <f t="shared" si="402"/>
        <v>118176.48</v>
      </c>
      <c r="AA2977">
        <f t="shared" si="403"/>
        <v>-5.9807791431767399E-3</v>
      </c>
      <c r="AB2977">
        <f t="array" ref="AB2977">MMULT($AC$2:$AE$2,TRANSPOSE(AF2977:AH2977))</f>
        <v>-2.7444952660005658E-3</v>
      </c>
      <c r="AF2977">
        <f t="shared" si="404"/>
        <v>2.1824530772589501E-3</v>
      </c>
      <c r="AG2977">
        <f t="shared" si="405"/>
        <v>-9.1811879332958091E-3</v>
      </c>
      <c r="AH2977">
        <f t="shared" si="406"/>
        <v>-1.6354195190209087E-3</v>
      </c>
    </row>
    <row r="2978" spans="1:34" x14ac:dyDescent="0.25">
      <c r="A2978" s="1">
        <v>38657</v>
      </c>
      <c r="B2978">
        <v>22.91</v>
      </c>
      <c r="C2978">
        <v>53.37</v>
      </c>
      <c r="D2978">
        <v>15922.52</v>
      </c>
      <c r="W2978">
        <f t="shared" si="399"/>
        <v>22910</v>
      </c>
      <c r="X2978">
        <f t="shared" si="400"/>
        <v>80055</v>
      </c>
      <c r="Y2978">
        <f t="shared" si="401"/>
        <v>15922.52</v>
      </c>
      <c r="Z2978">
        <f t="shared" si="402"/>
        <v>118887.52</v>
      </c>
      <c r="AA2978">
        <f t="shared" si="403"/>
        <v>9.2770703748801253E-3</v>
      </c>
      <c r="AB2978">
        <f t="array" ref="AB2978">MMULT($AC$2:$AE$2,TRANSPOSE(AF2978:AH2978))</f>
        <v>5.3443217240454104E-3</v>
      </c>
      <c r="AF2978">
        <f t="shared" si="404"/>
        <v>-5.21059487624842E-3</v>
      </c>
      <c r="AG2978">
        <f t="shared" si="405"/>
        <v>1.3290298082399676E-2</v>
      </c>
      <c r="AH2978">
        <f t="shared" si="406"/>
        <v>1.0329491685454162E-2</v>
      </c>
    </row>
    <row r="2979" spans="1:34" x14ac:dyDescent="0.25">
      <c r="A2979" s="1">
        <v>38656</v>
      </c>
      <c r="B2979">
        <v>23.03</v>
      </c>
      <c r="C2979">
        <v>52.67</v>
      </c>
      <c r="D2979">
        <v>15759.73</v>
      </c>
      <c r="W2979">
        <f t="shared" si="399"/>
        <v>23030</v>
      </c>
      <c r="X2979">
        <f t="shared" si="400"/>
        <v>79005</v>
      </c>
      <c r="Y2979">
        <f t="shared" si="401"/>
        <v>15759.73</v>
      </c>
      <c r="Z2979">
        <f t="shared" si="402"/>
        <v>117794.73</v>
      </c>
      <c r="AA2979">
        <f t="shared" si="403"/>
        <v>9.8594295084868389E-3</v>
      </c>
      <c r="AB2979">
        <f t="array" ref="AB2979">MMULT($AC$2:$AE$2,TRANSPOSE(AF2979:AH2979))</f>
        <v>6.4141263556987309E-3</v>
      </c>
      <c r="AF2979">
        <f t="shared" si="404"/>
        <v>-3.4617048896581348E-3</v>
      </c>
      <c r="AG2979">
        <f t="shared" si="405"/>
        <v>1.3469309216855851E-2</v>
      </c>
      <c r="AH2979">
        <f t="shared" si="406"/>
        <v>1.1556720035327928E-2</v>
      </c>
    </row>
    <row r="2980" spans="1:34" x14ac:dyDescent="0.25">
      <c r="A2980" s="1">
        <v>38653</v>
      </c>
      <c r="B2980">
        <v>23.11</v>
      </c>
      <c r="C2980">
        <v>51.97</v>
      </c>
      <c r="D2980">
        <v>15579.68</v>
      </c>
      <c r="W2980">
        <f t="shared" si="399"/>
        <v>23110</v>
      </c>
      <c r="X2980">
        <f t="shared" si="400"/>
        <v>77955</v>
      </c>
      <c r="Y2980">
        <f t="shared" si="401"/>
        <v>15579.68</v>
      </c>
      <c r="Z2980">
        <f t="shared" si="402"/>
        <v>116644.68</v>
      </c>
      <c r="AA2980">
        <f t="shared" si="403"/>
        <v>5.2314925770200471E-3</v>
      </c>
      <c r="AB2980">
        <f t="array" ref="AB2980">MMULT($AC$2:$AE$2,TRANSPOSE(AF2980:AH2980))</f>
        <v>2.3724867803361352E-3</v>
      </c>
      <c r="AF2980">
        <f t="shared" si="404"/>
        <v>-7.7286389008157652E-3</v>
      </c>
      <c r="AG2980">
        <f t="shared" si="405"/>
        <v>8.3430345362824898E-3</v>
      </c>
      <c r="AH2980">
        <f t="shared" si="406"/>
        <v>9.2015419465294457E-3</v>
      </c>
    </row>
    <row r="2981" spans="1:34" x14ac:dyDescent="0.25">
      <c r="A2981" s="1">
        <v>38652</v>
      </c>
      <c r="B2981">
        <v>23.29</v>
      </c>
      <c r="C2981">
        <v>51.54</v>
      </c>
      <c r="D2981">
        <v>15437.63</v>
      </c>
      <c r="W2981">
        <f t="shared" si="399"/>
        <v>23290</v>
      </c>
      <c r="X2981">
        <f t="shared" si="400"/>
        <v>77310</v>
      </c>
      <c r="Y2981">
        <f t="shared" si="401"/>
        <v>15437.63</v>
      </c>
      <c r="Z2981">
        <f t="shared" si="402"/>
        <v>116037.63</v>
      </c>
      <c r="AA2981">
        <f t="shared" si="403"/>
        <v>-9.1672685162018652E-3</v>
      </c>
      <c r="AB2981">
        <f t="array" ref="AB2981">MMULT($AC$2:$AE$2,TRANSPOSE(AF2981:AH2981))</f>
        <v>-9.7243496594998004E-3</v>
      </c>
      <c r="AF2981">
        <f t="shared" si="404"/>
        <v>-7.2463768115942351E-3</v>
      </c>
      <c r="AG2981">
        <f t="shared" si="405"/>
        <v>-8.6555106751299293E-3</v>
      </c>
      <c r="AH2981">
        <f t="shared" si="406"/>
        <v>-1.4591267070167557E-2</v>
      </c>
    </row>
    <row r="2982" spans="1:34" x14ac:dyDescent="0.25">
      <c r="A2982" s="1">
        <v>38651</v>
      </c>
      <c r="B2982">
        <v>23.46</v>
      </c>
      <c r="C2982">
        <v>51.99</v>
      </c>
      <c r="D2982">
        <v>15666.22</v>
      </c>
      <c r="W2982">
        <f t="shared" si="399"/>
        <v>23460</v>
      </c>
      <c r="X2982">
        <f t="shared" si="400"/>
        <v>77985</v>
      </c>
      <c r="Y2982">
        <f t="shared" si="401"/>
        <v>15666.22</v>
      </c>
      <c r="Z2982">
        <f t="shared" si="402"/>
        <v>117111.22</v>
      </c>
      <c r="AA2982">
        <f t="shared" si="403"/>
        <v>3.4616579648523826E-2</v>
      </c>
      <c r="AB2982">
        <f t="array" ref="AB2982">MMULT($AC$2:$AE$2,TRANSPOSE(AF2982:AH2982))</f>
        <v>2.2872003375777678E-2</v>
      </c>
      <c r="AF2982">
        <f t="shared" si="404"/>
        <v>3.4217279726262984E-3</v>
      </c>
      <c r="AG2982">
        <f t="shared" si="405"/>
        <v>4.7551883941164608E-2</v>
      </c>
      <c r="AH2982">
        <f t="shared" si="406"/>
        <v>1.9413881038816694E-2</v>
      </c>
    </row>
    <row r="2983" spans="1:34" x14ac:dyDescent="0.25">
      <c r="A2983" s="1">
        <v>38650</v>
      </c>
      <c r="B2983">
        <v>23.38</v>
      </c>
      <c r="C2983">
        <v>49.63</v>
      </c>
      <c r="D2983">
        <v>15367.87</v>
      </c>
      <c r="W2983">
        <f t="shared" si="399"/>
        <v>23380</v>
      </c>
      <c r="X2983">
        <f t="shared" si="400"/>
        <v>74445</v>
      </c>
      <c r="Y2983">
        <f t="shared" si="401"/>
        <v>15367.87</v>
      </c>
      <c r="Z2983">
        <f t="shared" si="402"/>
        <v>113192.87</v>
      </c>
      <c r="AA2983">
        <f t="shared" si="403"/>
        <v>-5.9143915426441707E-3</v>
      </c>
      <c r="AB2983">
        <f t="array" ref="AB2983">MMULT($AC$2:$AE$2,TRANSPOSE(AF2983:AH2983))</f>
        <v>-5.8679656586551757E-3</v>
      </c>
      <c r="AF2983">
        <f t="shared" si="404"/>
        <v>-1.0579771476936117E-2</v>
      </c>
      <c r="AG2983">
        <f t="shared" si="405"/>
        <v>-5.8092948717948234E-3</v>
      </c>
      <c r="AH2983">
        <f t="shared" si="406"/>
        <v>7.5213332360890561E-4</v>
      </c>
    </row>
    <row r="2984" spans="1:34" x14ac:dyDescent="0.25">
      <c r="A2984" s="1">
        <v>38649</v>
      </c>
      <c r="B2984">
        <v>23.63</v>
      </c>
      <c r="C2984">
        <v>49.92</v>
      </c>
      <c r="D2984">
        <v>15356.32</v>
      </c>
      <c r="W2984">
        <f t="shared" si="399"/>
        <v>23630</v>
      </c>
      <c r="X2984">
        <f t="shared" si="400"/>
        <v>74880</v>
      </c>
      <c r="Y2984">
        <f t="shared" si="401"/>
        <v>15356.32</v>
      </c>
      <c r="Z2984">
        <f t="shared" si="402"/>
        <v>113866.32</v>
      </c>
      <c r="AA2984">
        <f t="shared" si="403"/>
        <v>1.8907350973608406E-2</v>
      </c>
      <c r="AB2984">
        <f t="array" ref="AB2984">MMULT($AC$2:$AE$2,TRANSPOSE(AF2984:AH2984))</f>
        <v>2.1128837852626418E-2</v>
      </c>
      <c r="AF2984">
        <f t="shared" si="404"/>
        <v>1.8534482758620685E-2</v>
      </c>
      <c r="AG2984">
        <f t="shared" si="405"/>
        <v>1.6700610997963272E-2</v>
      </c>
      <c r="AH2984">
        <f t="shared" si="406"/>
        <v>3.0393146243531621E-2</v>
      </c>
    </row>
    <row r="2985" spans="1:34" x14ac:dyDescent="0.25">
      <c r="A2985" s="1">
        <v>38646</v>
      </c>
      <c r="B2985">
        <v>23.2</v>
      </c>
      <c r="C2985">
        <v>49.1</v>
      </c>
      <c r="D2985">
        <v>14903.36</v>
      </c>
      <c r="W2985">
        <f t="shared" si="399"/>
        <v>23200</v>
      </c>
      <c r="X2985">
        <f t="shared" si="400"/>
        <v>73650</v>
      </c>
      <c r="Y2985">
        <f t="shared" si="401"/>
        <v>14903.36</v>
      </c>
      <c r="Z2985">
        <f t="shared" si="402"/>
        <v>111753.36</v>
      </c>
      <c r="AA2985">
        <f t="shared" si="403"/>
        <v>1.1332556870474519E-2</v>
      </c>
      <c r="AB2985">
        <f t="array" ref="AB2985">MMULT($AC$2:$AE$2,TRANSPOSE(AF2985:AH2985))</f>
        <v>9.5544680176841163E-3</v>
      </c>
      <c r="AF2985">
        <f t="shared" si="404"/>
        <v>9.1344062635929646E-3</v>
      </c>
      <c r="AG2985">
        <f t="shared" si="405"/>
        <v>1.3206768468840391E-2</v>
      </c>
      <c r="AH2985">
        <f t="shared" si="406"/>
        <v>5.5501953296315243E-3</v>
      </c>
    </row>
    <row r="2986" spans="1:34" x14ac:dyDescent="0.25">
      <c r="A2986" s="1">
        <v>38645</v>
      </c>
      <c r="B2986">
        <v>22.99</v>
      </c>
      <c r="C2986">
        <v>48.46</v>
      </c>
      <c r="D2986">
        <v>14821.1</v>
      </c>
      <c r="W2986">
        <f t="shared" si="399"/>
        <v>22990</v>
      </c>
      <c r="X2986">
        <f t="shared" si="400"/>
        <v>72690</v>
      </c>
      <c r="Y2986">
        <f t="shared" si="401"/>
        <v>14821.1</v>
      </c>
      <c r="Z2986">
        <f t="shared" si="402"/>
        <v>110501.1</v>
      </c>
      <c r="AA2986">
        <f t="shared" si="403"/>
        <v>-1.7872323784273503E-2</v>
      </c>
      <c r="AB2986">
        <f t="array" ref="AB2986">MMULT($AC$2:$AE$2,TRANSPOSE(AF2986:AH2986))</f>
        <v>-1.3264219802631722E-2</v>
      </c>
      <c r="AF2986">
        <f t="shared" si="404"/>
        <v>-4.3478260869567187E-4</v>
      </c>
      <c r="AG2986">
        <f t="shared" si="405"/>
        <v>-2.2983870967741904E-2</v>
      </c>
      <c r="AH2986">
        <f t="shared" si="406"/>
        <v>-1.9246358014683773E-2</v>
      </c>
    </row>
    <row r="2987" spans="1:34" x14ac:dyDescent="0.25">
      <c r="A2987" s="1">
        <v>38644</v>
      </c>
      <c r="B2987">
        <v>23</v>
      </c>
      <c r="C2987">
        <v>49.6</v>
      </c>
      <c r="D2987">
        <v>15111.95</v>
      </c>
      <c r="W2987">
        <f t="shared" si="399"/>
        <v>23000</v>
      </c>
      <c r="X2987">
        <f t="shared" si="400"/>
        <v>74400</v>
      </c>
      <c r="Y2987">
        <f t="shared" si="401"/>
        <v>15111.95</v>
      </c>
      <c r="Z2987">
        <f t="shared" si="402"/>
        <v>112511.95</v>
      </c>
      <c r="AA2987">
        <f t="shared" si="403"/>
        <v>-2.1541425627493727E-3</v>
      </c>
      <c r="AB2987">
        <f t="array" ref="AB2987">MMULT($AC$2:$AE$2,TRANSPOSE(AF2987:AH2987))</f>
        <v>-7.4937380193818145E-4</v>
      </c>
      <c r="AF2987">
        <f t="shared" si="404"/>
        <v>0</v>
      </c>
      <c r="AG2987">
        <f t="shared" si="405"/>
        <v>-3.6159100040176195E-3</v>
      </c>
      <c r="AH2987">
        <f t="shared" si="406"/>
        <v>1.7971685480258071E-3</v>
      </c>
    </row>
    <row r="2988" spans="1:34" x14ac:dyDescent="0.25">
      <c r="A2988" s="1">
        <v>38643</v>
      </c>
      <c r="B2988">
        <v>23</v>
      </c>
      <c r="C2988">
        <v>49.78</v>
      </c>
      <c r="D2988">
        <v>15084.84</v>
      </c>
      <c r="W2988">
        <f t="shared" si="399"/>
        <v>23000</v>
      </c>
      <c r="X2988">
        <f t="shared" si="400"/>
        <v>74670</v>
      </c>
      <c r="Y2988">
        <f t="shared" si="401"/>
        <v>15084.84</v>
      </c>
      <c r="Z2988">
        <f t="shared" si="402"/>
        <v>112754.84</v>
      </c>
      <c r="AA2988">
        <f t="shared" si="403"/>
        <v>-1.0815988703345547E-2</v>
      </c>
      <c r="AB2988">
        <f t="array" ref="AB2988">MMULT($AC$2:$AE$2,TRANSPOSE(AF2988:AH2988))</f>
        <v>-1.0390618478757725E-2</v>
      </c>
      <c r="AF2988">
        <f t="shared" si="404"/>
        <v>-7.7653149266608823E-3</v>
      </c>
      <c r="AG2988">
        <f t="shared" si="405"/>
        <v>-1.132075471698113E-2</v>
      </c>
      <c r="AH2988">
        <f t="shared" si="406"/>
        <v>-1.2948602769269568E-2</v>
      </c>
    </row>
    <row r="2989" spans="1:34" x14ac:dyDescent="0.25">
      <c r="A2989" s="1">
        <v>38642</v>
      </c>
      <c r="B2989">
        <v>23.18</v>
      </c>
      <c r="C2989">
        <v>50.35</v>
      </c>
      <c r="D2989">
        <v>15282.73</v>
      </c>
      <c r="W2989">
        <f t="shared" si="399"/>
        <v>23180</v>
      </c>
      <c r="X2989">
        <f t="shared" si="400"/>
        <v>75525</v>
      </c>
      <c r="Y2989">
        <f t="shared" si="401"/>
        <v>15282.73</v>
      </c>
      <c r="Z2989">
        <f t="shared" si="402"/>
        <v>113987.73</v>
      </c>
      <c r="AA2989">
        <f t="shared" si="403"/>
        <v>1.9587580730511034E-2</v>
      </c>
      <c r="AB2989">
        <f t="array" ref="AB2989">MMULT($AC$2:$AE$2,TRANSPOSE(AF2989:AH2989))</f>
        <v>2.6033443173025007E-2</v>
      </c>
      <c r="AF2989">
        <f t="shared" si="404"/>
        <v>3.760071620411809E-2</v>
      </c>
      <c r="AG2989">
        <f t="shared" si="405"/>
        <v>1.2874673104003254E-2</v>
      </c>
      <c r="AH2989">
        <f t="shared" si="406"/>
        <v>2.6176938241629477E-2</v>
      </c>
    </row>
    <row r="2990" spans="1:34" x14ac:dyDescent="0.25">
      <c r="A2990" s="1">
        <v>38639</v>
      </c>
      <c r="B2990">
        <v>22.34</v>
      </c>
      <c r="C2990">
        <v>49.71</v>
      </c>
      <c r="D2990">
        <v>14892.88</v>
      </c>
      <c r="W2990">
        <f t="shared" si="399"/>
        <v>22340</v>
      </c>
      <c r="X2990">
        <f t="shared" si="400"/>
        <v>74565</v>
      </c>
      <c r="Y2990">
        <f t="shared" si="401"/>
        <v>14892.88</v>
      </c>
      <c r="Z2990">
        <f t="shared" si="402"/>
        <v>111797.88</v>
      </c>
      <c r="AA2990">
        <f t="shared" si="403"/>
        <v>1.3261010381772076E-2</v>
      </c>
      <c r="AB2990">
        <f t="array" ref="AB2990">MMULT($AC$2:$AE$2,TRANSPOSE(AF2990:AH2990))</f>
        <v>7.3023032557275698E-3</v>
      </c>
      <c r="AF2990">
        <f t="shared" si="404"/>
        <v>3.1432420296362285E-3</v>
      </c>
      <c r="AG2990">
        <f t="shared" si="405"/>
        <v>1.9483182936833598E-2</v>
      </c>
      <c r="AH2990">
        <f t="shared" si="406"/>
        <v>-2.1340419558678603E-3</v>
      </c>
    </row>
    <row r="2991" spans="1:34" x14ac:dyDescent="0.25">
      <c r="A2991" s="1">
        <v>38638</v>
      </c>
      <c r="B2991">
        <v>22.27</v>
      </c>
      <c r="C2991">
        <v>48.76</v>
      </c>
      <c r="D2991">
        <v>14924.73</v>
      </c>
      <c r="W2991">
        <f t="shared" si="399"/>
        <v>22270</v>
      </c>
      <c r="X2991">
        <f t="shared" si="400"/>
        <v>73140</v>
      </c>
      <c r="Y2991">
        <f t="shared" si="401"/>
        <v>14924.73</v>
      </c>
      <c r="Z2991">
        <f t="shared" si="402"/>
        <v>110334.73</v>
      </c>
      <c r="AA2991">
        <f t="shared" si="403"/>
        <v>-2.4563278048283732E-2</v>
      </c>
      <c r="AB2991">
        <f t="array" ref="AB2991">MMULT($AC$2:$AE$2,TRANSPOSE(AF2991:AH2991))</f>
        <v>-1.7898993437634562E-2</v>
      </c>
      <c r="AF2991">
        <f t="shared" si="404"/>
        <v>-1.0222222222222244E-2</v>
      </c>
      <c r="AG2991">
        <f t="shared" si="405"/>
        <v>-3.1386571315057732E-2</v>
      </c>
      <c r="AH2991">
        <f t="shared" si="406"/>
        <v>-1.181408394004968E-2</v>
      </c>
    </row>
    <row r="2992" spans="1:34" x14ac:dyDescent="0.25">
      <c r="A2992" s="1">
        <v>38637</v>
      </c>
      <c r="B2992">
        <v>22.5</v>
      </c>
      <c r="C2992">
        <v>50.34</v>
      </c>
      <c r="D2992">
        <v>15103.16</v>
      </c>
      <c r="W2992">
        <f t="shared" si="399"/>
        <v>22500</v>
      </c>
      <c r="X2992">
        <f t="shared" si="400"/>
        <v>75510</v>
      </c>
      <c r="Y2992">
        <f t="shared" si="401"/>
        <v>15103.16</v>
      </c>
      <c r="Z2992">
        <f t="shared" si="402"/>
        <v>113113.16</v>
      </c>
      <c r="AA2992">
        <f t="shared" si="403"/>
        <v>-1.9437413273434845E-2</v>
      </c>
      <c r="AB2992">
        <f t="array" ref="AB2992">MMULT($AC$2:$AE$2,TRANSPOSE(AF2992:AH2992))</f>
        <v>-1.7581287135562826E-2</v>
      </c>
      <c r="AF2992">
        <f t="shared" si="404"/>
        <v>-1.098901098901095E-2</v>
      </c>
      <c r="AG2992">
        <f t="shared" si="405"/>
        <v>-2.1384136858475733E-2</v>
      </c>
      <c r="AH2992">
        <f t="shared" si="406"/>
        <v>-2.215615423910211E-2</v>
      </c>
    </row>
    <row r="2993" spans="1:34" x14ac:dyDescent="0.25">
      <c r="A2993" s="1">
        <v>38636</v>
      </c>
      <c r="B2993">
        <v>22.75</v>
      </c>
      <c r="C2993">
        <v>51.44</v>
      </c>
      <c r="D2993">
        <v>15445.37</v>
      </c>
      <c r="W2993">
        <f t="shared" si="399"/>
        <v>22750</v>
      </c>
      <c r="X2993">
        <f t="shared" si="400"/>
        <v>77160</v>
      </c>
      <c r="Y2993">
        <f t="shared" si="401"/>
        <v>15445.37</v>
      </c>
      <c r="Z2993">
        <f t="shared" si="402"/>
        <v>115355.37</v>
      </c>
      <c r="AA2993">
        <f t="shared" si="403"/>
        <v>-3.9807830341141992E-3</v>
      </c>
      <c r="AB2993">
        <f t="array" ref="AB2993">MMULT($AC$2:$AE$2,TRANSPOSE(AF2993:AH2993))</f>
        <v>-6.6118424681891035E-4</v>
      </c>
      <c r="AF2993">
        <f t="shared" si="404"/>
        <v>5.7471264367816577E-3</v>
      </c>
      <c r="AG2993">
        <f t="shared" si="405"/>
        <v>-7.3330760324199495E-3</v>
      </c>
      <c r="AH2993">
        <f t="shared" si="406"/>
        <v>-1.3603674026486656E-3</v>
      </c>
    </row>
    <row r="2994" spans="1:34" x14ac:dyDescent="0.25">
      <c r="A2994" s="1">
        <v>38635</v>
      </c>
      <c r="B2994">
        <v>22.62</v>
      </c>
      <c r="C2994">
        <v>51.82</v>
      </c>
      <c r="D2994">
        <v>15466.41</v>
      </c>
      <c r="W2994">
        <f t="shared" si="399"/>
        <v>22620</v>
      </c>
      <c r="X2994">
        <f t="shared" si="400"/>
        <v>77730</v>
      </c>
      <c r="Y2994">
        <f t="shared" si="401"/>
        <v>15466.41</v>
      </c>
      <c r="Z2994">
        <f t="shared" si="402"/>
        <v>115816.41</v>
      </c>
      <c r="AA2994">
        <f t="shared" si="403"/>
        <v>1.0723848891490029E-2</v>
      </c>
      <c r="AB2994">
        <f t="array" ref="AB2994">MMULT($AC$2:$AE$2,TRANSPOSE(AF2994:AH2994))</f>
        <v>1.5330687045026697E-2</v>
      </c>
      <c r="AF2994">
        <f t="shared" si="404"/>
        <v>3.3348560986751874E-2</v>
      </c>
      <c r="AG2994">
        <f t="shared" si="405"/>
        <v>6.2135922330097682E-3</v>
      </c>
      <c r="AH2994">
        <f t="shared" si="406"/>
        <v>1.2183130184060253E-3</v>
      </c>
    </row>
    <row r="2995" spans="1:34" x14ac:dyDescent="0.25">
      <c r="A2995" s="1">
        <v>38632</v>
      </c>
      <c r="B2995">
        <v>21.89</v>
      </c>
      <c r="C2995">
        <v>51.5</v>
      </c>
      <c r="D2995">
        <v>15447.59</v>
      </c>
      <c r="W2995">
        <f t="shared" si="399"/>
        <v>21890</v>
      </c>
      <c r="X2995">
        <f t="shared" si="400"/>
        <v>77250</v>
      </c>
      <c r="Y2995">
        <f t="shared" si="401"/>
        <v>15447.59</v>
      </c>
      <c r="Z2995">
        <f t="shared" si="402"/>
        <v>114587.59</v>
      </c>
      <c r="AA2995">
        <f t="shared" si="403"/>
        <v>-6.8471696412476524E-3</v>
      </c>
      <c r="AB2995">
        <f t="array" ref="AB2995">MMULT($AC$2:$AE$2,TRANSPOSE(AF2995:AH2995))</f>
        <v>-3.5257662356853498E-3</v>
      </c>
      <c r="AF2995">
        <f t="shared" si="404"/>
        <v>-9.5022624434389913E-3</v>
      </c>
      <c r="AG2995">
        <f t="shared" si="405"/>
        <v>-9.9961553248750779E-3</v>
      </c>
      <c r="AH2995">
        <f t="shared" si="406"/>
        <v>1.3116162543613363E-2</v>
      </c>
    </row>
    <row r="2996" spans="1:34" x14ac:dyDescent="0.25">
      <c r="A2996" s="1">
        <v>38631</v>
      </c>
      <c r="B2996">
        <v>22.1</v>
      </c>
      <c r="C2996">
        <v>52.02</v>
      </c>
      <c r="D2996">
        <v>15247.6</v>
      </c>
      <c r="W2996">
        <f t="shared" si="399"/>
        <v>22100</v>
      </c>
      <c r="X2996">
        <f t="shared" si="400"/>
        <v>78030</v>
      </c>
      <c r="Y2996">
        <f t="shared" si="401"/>
        <v>15247.6</v>
      </c>
      <c r="Z2996">
        <f t="shared" si="402"/>
        <v>115377.60000000001</v>
      </c>
      <c r="AA2996">
        <f t="shared" si="403"/>
        <v>-1.9692791601367388E-2</v>
      </c>
      <c r="AB2996">
        <f t="array" ref="AB2996">MMULT($AC$2:$AE$2,TRANSPOSE(AF2996:AH2996))</f>
        <v>-2.5214705153205161E-2</v>
      </c>
      <c r="AF2996">
        <f t="shared" si="404"/>
        <v>-3.1551270815074473E-2</v>
      </c>
      <c r="AG2996">
        <f t="shared" si="405"/>
        <v>-1.421262080727681E-2</v>
      </c>
      <c r="AH2996">
        <f t="shared" si="406"/>
        <v>-3.0072485663487081E-2</v>
      </c>
    </row>
    <row r="2997" spans="1:34" x14ac:dyDescent="0.25">
      <c r="A2997" s="1">
        <v>38630</v>
      </c>
      <c r="B2997">
        <v>22.82</v>
      </c>
      <c r="C2997">
        <v>52.77</v>
      </c>
      <c r="D2997">
        <v>15720.35</v>
      </c>
      <c r="W2997">
        <f t="shared" si="399"/>
        <v>22820</v>
      </c>
      <c r="X2997">
        <f t="shared" si="400"/>
        <v>79155</v>
      </c>
      <c r="Y2997">
        <f t="shared" si="401"/>
        <v>15720.35</v>
      </c>
      <c r="Z2997">
        <f t="shared" si="402"/>
        <v>117695.35</v>
      </c>
      <c r="AA2997">
        <f t="shared" si="403"/>
        <v>-8.2833937529159796E-3</v>
      </c>
      <c r="AB2997">
        <f t="array" ref="AB2997">MMULT($AC$2:$AE$2,TRANSPOSE(AF2997:AH2997))</f>
        <v>-7.9396660534437648E-3</v>
      </c>
      <c r="AF2997">
        <f t="shared" si="404"/>
        <v>-3.4934497816593302E-3</v>
      </c>
      <c r="AG2997">
        <f t="shared" si="405"/>
        <v>-8.6417433777943309E-3</v>
      </c>
      <c r="AH2997">
        <f t="shared" si="406"/>
        <v>-1.3371902185407847E-2</v>
      </c>
    </row>
    <row r="2998" spans="1:34" x14ac:dyDescent="0.25">
      <c r="A2998" s="1">
        <v>38629</v>
      </c>
      <c r="B2998">
        <v>22.9</v>
      </c>
      <c r="C2998">
        <v>53.23</v>
      </c>
      <c r="D2998">
        <v>15933.41</v>
      </c>
      <c r="W2998">
        <f t="shared" si="399"/>
        <v>22900</v>
      </c>
      <c r="X2998">
        <f t="shared" si="400"/>
        <v>79845</v>
      </c>
      <c r="Y2998">
        <f t="shared" si="401"/>
        <v>15933.41</v>
      </c>
      <c r="Z2998">
        <f t="shared" si="402"/>
        <v>118678.41</v>
      </c>
      <c r="AA2998">
        <f t="shared" si="403"/>
        <v>-1.9640576321607095E-2</v>
      </c>
      <c r="AB2998">
        <f t="array" ref="AB2998">MMULT($AC$2:$AE$2,TRANSPOSE(AF2998:AH2998))</f>
        <v>-1.6409692066763716E-2</v>
      </c>
      <c r="AF2998">
        <f t="shared" si="404"/>
        <v>-1.7167381974249052E-2</v>
      </c>
      <c r="AG2998">
        <f t="shared" si="405"/>
        <v>-2.2764824674132544E-2</v>
      </c>
      <c r="AH2998">
        <f t="shared" si="406"/>
        <v>-7.3272601990403974E-3</v>
      </c>
    </row>
    <row r="2999" spans="1:34" x14ac:dyDescent="0.25">
      <c r="A2999" s="1">
        <v>38628</v>
      </c>
      <c r="B2999">
        <v>23.3</v>
      </c>
      <c r="C2999">
        <v>54.47</v>
      </c>
      <c r="D2999">
        <v>16051.02</v>
      </c>
      <c r="W2999">
        <f t="shared" si="399"/>
        <v>23300</v>
      </c>
      <c r="X2999">
        <f t="shared" si="400"/>
        <v>81705</v>
      </c>
      <c r="Y2999">
        <f t="shared" si="401"/>
        <v>16051.02</v>
      </c>
      <c r="Z2999">
        <f t="shared" si="402"/>
        <v>121056.02</v>
      </c>
      <c r="AA2999">
        <f t="shared" si="403"/>
        <v>-8.0227750905722539E-3</v>
      </c>
      <c r="AB2999">
        <f t="array" ref="AB2999">MMULT($AC$2:$AE$2,TRANSPOSE(AF2999:AH2999))</f>
        <v>-1.0865097243922442E-2</v>
      </c>
      <c r="AF2999">
        <f t="shared" si="404"/>
        <v>-2.0596889449348454E-2</v>
      </c>
      <c r="AG2999">
        <f t="shared" si="405"/>
        <v>-5.1141552511415611E-3</v>
      </c>
      <c r="AH2999">
        <f t="shared" si="406"/>
        <v>-4.2840978456681889E-3</v>
      </c>
    </row>
    <row r="3000" spans="1:34" x14ac:dyDescent="0.25">
      <c r="A3000" s="1">
        <v>38625</v>
      </c>
      <c r="B3000">
        <v>23.79</v>
      </c>
      <c r="C3000">
        <v>54.75</v>
      </c>
      <c r="D3000">
        <v>16120.08</v>
      </c>
      <c r="W3000">
        <f t="shared" si="399"/>
        <v>23790</v>
      </c>
      <c r="X3000">
        <f t="shared" si="400"/>
        <v>82125</v>
      </c>
      <c r="Y3000">
        <f t="shared" si="401"/>
        <v>16120.08</v>
      </c>
      <c r="Z3000">
        <f t="shared" si="402"/>
        <v>122035.08</v>
      </c>
      <c r="AA3000">
        <f t="shared" si="403"/>
        <v>1.2051897698691638E-2</v>
      </c>
      <c r="AB3000">
        <f t="array" ref="AB3000">MMULT($AC$2:$AE$2,TRANSPOSE(AF3000:AH3000))</f>
        <v>1.1062337135499683E-2</v>
      </c>
      <c r="AF3000">
        <f t="shared" si="404"/>
        <v>4.6452702702701743E-3</v>
      </c>
      <c r="AG3000">
        <f t="shared" si="405"/>
        <v>1.3138415988156904E-2</v>
      </c>
      <c r="AH3000">
        <f t="shared" si="406"/>
        <v>1.7563616347596067E-2</v>
      </c>
    </row>
    <row r="3001" spans="1:34" x14ac:dyDescent="0.25">
      <c r="A3001" s="1">
        <v>38624</v>
      </c>
      <c r="B3001">
        <v>23.68</v>
      </c>
      <c r="C3001">
        <v>54.04</v>
      </c>
      <c r="D3001">
        <v>15841.84</v>
      </c>
      <c r="W3001">
        <f t="shared" si="399"/>
        <v>23680</v>
      </c>
      <c r="X3001">
        <f t="shared" si="400"/>
        <v>81060</v>
      </c>
      <c r="Y3001">
        <f t="shared" si="401"/>
        <v>15841.84</v>
      </c>
      <c r="Z3001">
        <f t="shared" si="402"/>
        <v>120581.84</v>
      </c>
      <c r="AA3001">
        <f t="shared" si="403"/>
        <v>-2.8734964462302504E-3</v>
      </c>
      <c r="AB3001">
        <f t="array" ref="AB3001">MMULT($AC$2:$AE$2,TRANSPOSE(AF3001:AH3001))</f>
        <v>-4.5634585028572925E-3</v>
      </c>
      <c r="AF3001">
        <f t="shared" si="404"/>
        <v>-9.6194061062316871E-3</v>
      </c>
      <c r="AG3001">
        <f t="shared" si="405"/>
        <v>-1.1090573012939586E-3</v>
      </c>
      <c r="AH3001">
        <f t="shared" si="406"/>
        <v>-1.7322722509394151E-3</v>
      </c>
    </row>
    <row r="3002" spans="1:34" x14ac:dyDescent="0.25">
      <c r="A3002" s="1">
        <v>38623</v>
      </c>
      <c r="B3002">
        <v>23.91</v>
      </c>
      <c r="C3002">
        <v>54.1</v>
      </c>
      <c r="D3002">
        <v>15869.33</v>
      </c>
      <c r="W3002">
        <f t="shared" si="399"/>
        <v>23910</v>
      </c>
      <c r="X3002">
        <f t="shared" si="400"/>
        <v>81150</v>
      </c>
      <c r="Y3002">
        <f t="shared" si="401"/>
        <v>15869.33</v>
      </c>
      <c r="Z3002">
        <f t="shared" si="402"/>
        <v>120929.33</v>
      </c>
      <c r="AA3002">
        <f t="shared" si="403"/>
        <v>1.3982011508965053E-2</v>
      </c>
      <c r="AB3002">
        <f t="array" ref="AB3002">MMULT($AC$2:$AE$2,TRANSPOSE(AF3002:AH3002))</f>
        <v>7.1096826056503736E-3</v>
      </c>
      <c r="AF3002">
        <f t="shared" si="404"/>
        <v>-3.3347228011670893E-3</v>
      </c>
      <c r="AG3002">
        <f t="shared" si="405"/>
        <v>2.1140052850132207E-2</v>
      </c>
      <c r="AH3002">
        <f t="shared" si="406"/>
        <v>4.2729282278421987E-3</v>
      </c>
    </row>
    <row r="3003" spans="1:34" x14ac:dyDescent="0.25">
      <c r="A3003" s="1">
        <v>38622</v>
      </c>
      <c r="B3003">
        <v>23.99</v>
      </c>
      <c r="C3003">
        <v>52.98</v>
      </c>
      <c r="D3003">
        <v>15801.81</v>
      </c>
      <c r="W3003">
        <f t="shared" si="399"/>
        <v>23990</v>
      </c>
      <c r="X3003">
        <f t="shared" si="400"/>
        <v>79470</v>
      </c>
      <c r="Y3003">
        <f t="shared" si="401"/>
        <v>15801.81</v>
      </c>
      <c r="Z3003">
        <f t="shared" si="402"/>
        <v>119261.81</v>
      </c>
      <c r="AA3003">
        <f t="shared" si="403"/>
        <v>1.2018105396106149E-2</v>
      </c>
      <c r="AB3003">
        <f t="array" ref="AB3003">MMULT($AC$2:$AE$2,TRANSPOSE(AF3003:AH3003))</f>
        <v>9.5075373248024158E-3</v>
      </c>
      <c r="AF3003">
        <f t="shared" si="404"/>
        <v>1.0105263157894617E-2</v>
      </c>
      <c r="AG3003">
        <f t="shared" si="405"/>
        <v>1.4553810800459477E-2</v>
      </c>
      <c r="AH3003">
        <f t="shared" si="406"/>
        <v>2.3012229845744692E-3</v>
      </c>
    </row>
    <row r="3004" spans="1:34" x14ac:dyDescent="0.25">
      <c r="A3004" s="1">
        <v>38621</v>
      </c>
      <c r="B3004">
        <v>23.75</v>
      </c>
      <c r="C3004">
        <v>52.22</v>
      </c>
      <c r="D3004">
        <v>15765.53</v>
      </c>
      <c r="W3004">
        <f t="shared" si="399"/>
        <v>23750</v>
      </c>
      <c r="X3004">
        <f t="shared" si="400"/>
        <v>78330</v>
      </c>
      <c r="Y3004">
        <f t="shared" si="401"/>
        <v>15765.53</v>
      </c>
      <c r="Z3004">
        <f t="shared" si="402"/>
        <v>117845.53</v>
      </c>
      <c r="AA3004">
        <f t="shared" si="403"/>
        <v>-1.5572400521124408E-3</v>
      </c>
      <c r="AB3004">
        <f t="array" ref="AB3004">MMULT($AC$2:$AE$2,TRANSPOSE(AF3004:AH3004))</f>
        <v>3.6144883168961672E-3</v>
      </c>
      <c r="AF3004">
        <f t="shared" si="404"/>
        <v>1.0208421948107116E-2</v>
      </c>
      <c r="AG3004">
        <f t="shared" si="405"/>
        <v>-6.8467097755801065E-3</v>
      </c>
      <c r="AH3004">
        <f t="shared" si="406"/>
        <v>7.4252380133845719E-3</v>
      </c>
    </row>
    <row r="3005" spans="1:34" x14ac:dyDescent="0.25">
      <c r="A3005" s="1">
        <v>38618</v>
      </c>
      <c r="B3005">
        <v>23.51</v>
      </c>
      <c r="C3005">
        <v>52.58</v>
      </c>
      <c r="D3005">
        <v>15649.33</v>
      </c>
      <c r="W3005">
        <f t="shared" si="399"/>
        <v>23510</v>
      </c>
      <c r="X3005">
        <f t="shared" si="400"/>
        <v>78870</v>
      </c>
      <c r="Y3005">
        <f t="shared" si="401"/>
        <v>15649.33</v>
      </c>
      <c r="Z3005">
        <f t="shared" si="402"/>
        <v>118029.33</v>
      </c>
      <c r="AA3005">
        <f t="shared" si="403"/>
        <v>-4.0234205606073381E-3</v>
      </c>
      <c r="AB3005">
        <f t="array" ref="AB3005">MMULT($AC$2:$AE$2,TRANSPOSE(AF3005:AH3005))</f>
        <v>-4.3700792920164187E-3</v>
      </c>
      <c r="AF3005">
        <f t="shared" si="404"/>
        <v>-7.5981426762347093E-3</v>
      </c>
      <c r="AG3005">
        <f t="shared" si="405"/>
        <v>-3.6005306045102659E-3</v>
      </c>
      <c r="AH3005">
        <f t="shared" si="406"/>
        <v>-7.5345776454183166E-4</v>
      </c>
    </row>
    <row r="3006" spans="1:34" x14ac:dyDescent="0.25">
      <c r="A3006" s="1">
        <v>38617</v>
      </c>
      <c r="B3006">
        <v>23.69</v>
      </c>
      <c r="C3006">
        <v>52.77</v>
      </c>
      <c r="D3006">
        <v>15661.13</v>
      </c>
      <c r="W3006">
        <f t="shared" si="399"/>
        <v>23690</v>
      </c>
      <c r="X3006">
        <f t="shared" si="400"/>
        <v>79155</v>
      </c>
      <c r="Y3006">
        <f t="shared" si="401"/>
        <v>15661.13</v>
      </c>
      <c r="Z3006">
        <f t="shared" si="402"/>
        <v>118506.13</v>
      </c>
      <c r="AA3006">
        <f t="shared" si="403"/>
        <v>1.4514227782758127E-5</v>
      </c>
      <c r="AB3006">
        <f t="array" ref="AB3006">MMULT($AC$2:$AE$2,TRANSPOSE(AF3006:AH3006))</f>
        <v>4.9751295117671001E-3</v>
      </c>
      <c r="AF3006">
        <f t="shared" si="404"/>
        <v>2.068074105988793E-2</v>
      </c>
      <c r="AG3006">
        <f t="shared" si="405"/>
        <v>-5.090497737556432E-3</v>
      </c>
      <c r="AH3006">
        <f t="shared" si="406"/>
        <v>-4.6573084087678795E-3</v>
      </c>
    </row>
    <row r="3007" spans="1:34" x14ac:dyDescent="0.25">
      <c r="A3007" s="1">
        <v>38616</v>
      </c>
      <c r="B3007">
        <v>23.21</v>
      </c>
      <c r="C3007">
        <v>53.04</v>
      </c>
      <c r="D3007">
        <v>15734.41</v>
      </c>
      <c r="W3007">
        <f t="shared" si="399"/>
        <v>23210</v>
      </c>
      <c r="X3007">
        <f t="shared" si="400"/>
        <v>79560</v>
      </c>
      <c r="Y3007">
        <f t="shared" si="401"/>
        <v>15734.41</v>
      </c>
      <c r="Z3007">
        <f t="shared" si="402"/>
        <v>118504.41</v>
      </c>
      <c r="AA3007">
        <f t="shared" si="403"/>
        <v>-5.2385462517902104E-3</v>
      </c>
      <c r="AB3007">
        <f t="array" ref="AB3007">MMULT($AC$2:$AE$2,TRANSPOSE(AF3007:AH3007))</f>
        <v>-5.8352832533625637E-3</v>
      </c>
      <c r="AF3007">
        <f t="shared" si="404"/>
        <v>-1.9019442096365191E-2</v>
      </c>
      <c r="AG3007">
        <f t="shared" si="405"/>
        <v>-4.3176271822790158E-3</v>
      </c>
      <c r="AH3007">
        <f t="shared" si="406"/>
        <v>1.0983411796983589E-2</v>
      </c>
    </row>
    <row r="3008" spans="1:34" x14ac:dyDescent="0.25">
      <c r="A3008" s="1">
        <v>38615</v>
      </c>
      <c r="B3008">
        <v>23.66</v>
      </c>
      <c r="C3008">
        <v>53.27</v>
      </c>
      <c r="D3008">
        <v>15563.47</v>
      </c>
      <c r="W3008">
        <f t="shared" si="399"/>
        <v>23660</v>
      </c>
      <c r="X3008">
        <f t="shared" si="400"/>
        <v>79905</v>
      </c>
      <c r="Y3008">
        <f t="shared" si="401"/>
        <v>15563.47</v>
      </c>
      <c r="Z3008">
        <f t="shared" si="402"/>
        <v>119128.47</v>
      </c>
      <c r="AA3008">
        <f t="shared" si="403"/>
        <v>-2.2951222224737333E-2</v>
      </c>
      <c r="AB3008">
        <f t="array" ref="AB3008">MMULT($AC$2:$AE$2,TRANSPOSE(AF3008:AH3008))</f>
        <v>-7.3973611034624043E-3</v>
      </c>
      <c r="AF3008">
        <f t="shared" si="404"/>
        <v>1.8510546706844488E-2</v>
      </c>
      <c r="AG3008">
        <f t="shared" si="405"/>
        <v>-3.7752890173410325E-2</v>
      </c>
      <c r="AH3008">
        <f t="shared" si="406"/>
        <v>-5.963527761668419E-3</v>
      </c>
    </row>
    <row r="3009" spans="1:34" x14ac:dyDescent="0.25">
      <c r="A3009" s="1">
        <v>38614</v>
      </c>
      <c r="B3009">
        <v>23.23</v>
      </c>
      <c r="C3009">
        <v>55.36</v>
      </c>
      <c r="D3009">
        <v>15656.84</v>
      </c>
      <c r="W3009">
        <f t="shared" si="399"/>
        <v>23230</v>
      </c>
      <c r="X3009">
        <f t="shared" si="400"/>
        <v>83040</v>
      </c>
      <c r="Y3009">
        <f t="shared" si="401"/>
        <v>15656.84</v>
      </c>
      <c r="Z3009">
        <f t="shared" si="402"/>
        <v>121926.84</v>
      </c>
      <c r="AA3009">
        <f t="shared" si="403"/>
        <v>2.172947173884876E-2</v>
      </c>
      <c r="AB3009">
        <f t="array" ref="AB3009">MMULT($AC$2:$AE$2,TRANSPOSE(AF3009:AH3009))</f>
        <v>2.6685247629046765E-2</v>
      </c>
      <c r="AF3009">
        <f t="shared" si="404"/>
        <v>4.3575920934411538E-2</v>
      </c>
      <c r="AG3009">
        <f t="shared" si="405"/>
        <v>1.7086165717435264E-2</v>
      </c>
      <c r="AH3009">
        <f t="shared" si="406"/>
        <v>1.4781466843133417E-2</v>
      </c>
    </row>
    <row r="3010" spans="1:34" x14ac:dyDescent="0.25">
      <c r="A3010" s="1">
        <v>38610</v>
      </c>
      <c r="B3010">
        <v>22.26</v>
      </c>
      <c r="C3010">
        <v>54.43</v>
      </c>
      <c r="D3010">
        <v>15428.78</v>
      </c>
      <c r="W3010">
        <f t="shared" si="399"/>
        <v>22260</v>
      </c>
      <c r="X3010">
        <f t="shared" si="400"/>
        <v>81645</v>
      </c>
      <c r="Y3010">
        <f t="shared" si="401"/>
        <v>15428.78</v>
      </c>
      <c r="Z3010">
        <f t="shared" si="402"/>
        <v>119333.78</v>
      </c>
      <c r="AA3010">
        <f t="shared" si="403"/>
        <v>3.1885041980125761E-2</v>
      </c>
      <c r="AB3010">
        <f t="array" ref="AB3010">MMULT($AC$2:$AE$2,TRANSPOSE(AF3010:AH3010))</f>
        <v>2.2449746427482691E-2</v>
      </c>
      <c r="AF3010">
        <f t="shared" si="404"/>
        <v>1.2278308321964637E-2</v>
      </c>
      <c r="AG3010">
        <f t="shared" si="405"/>
        <v>4.0925607190667401E-2</v>
      </c>
      <c r="AH3010">
        <f t="shared" si="406"/>
        <v>1.3624905478409E-2</v>
      </c>
    </row>
    <row r="3011" spans="1:34" x14ac:dyDescent="0.25">
      <c r="A3011" s="1">
        <v>38609</v>
      </c>
      <c r="B3011">
        <v>21.99</v>
      </c>
      <c r="C3011">
        <v>52.29</v>
      </c>
      <c r="D3011">
        <v>15221.39</v>
      </c>
      <c r="W3011">
        <f t="shared" ref="W3011:W3074" si="407">B3011*W$1</f>
        <v>21990</v>
      </c>
      <c r="X3011">
        <f t="shared" ref="X3011:X3074" si="408">C3011*X$1</f>
        <v>78435</v>
      </c>
      <c r="Y3011">
        <f t="shared" ref="Y3011:Y3074" si="409">D3011*Y$1</f>
        <v>15221.39</v>
      </c>
      <c r="Z3011">
        <f t="shared" ref="Z3011:Z3074" si="410">SUM(W3011:Y3011)</f>
        <v>115646.39</v>
      </c>
      <c r="AA3011">
        <f t="shared" ref="AA3011:AA3074" si="411">Z3011/Z3012-1</f>
        <v>1.3843583028929629E-2</v>
      </c>
      <c r="AB3011">
        <f t="array" ref="AB3011">MMULT($AC$2:$AE$2,TRANSPOSE(AF3011:AH3011))</f>
        <v>1.188066399242697E-2</v>
      </c>
      <c r="AF3011">
        <f t="shared" ref="AF3011:AF3074" si="412">B3011/B3012-1</f>
        <v>1.0569852941176405E-2</v>
      </c>
      <c r="AG3011">
        <f t="shared" ref="AG3011:AG3074" si="413">C3011/C3012-1</f>
        <v>1.573426573426584E-2</v>
      </c>
      <c r="AH3011">
        <f t="shared" ref="AH3011:AH3074" si="414">D3011/D3012-1</f>
        <v>8.8882761582762537E-3</v>
      </c>
    </row>
    <row r="3012" spans="1:34" x14ac:dyDescent="0.25">
      <c r="A3012" s="1">
        <v>38608</v>
      </c>
      <c r="B3012">
        <v>21.76</v>
      </c>
      <c r="C3012">
        <v>51.48</v>
      </c>
      <c r="D3012">
        <v>15087.29</v>
      </c>
      <c r="W3012">
        <f t="shared" si="407"/>
        <v>21760</v>
      </c>
      <c r="X3012">
        <f t="shared" si="408"/>
        <v>77220</v>
      </c>
      <c r="Y3012">
        <f t="shared" si="409"/>
        <v>15087.29</v>
      </c>
      <c r="Z3012">
        <f t="shared" si="410"/>
        <v>114067.29000000001</v>
      </c>
      <c r="AA3012">
        <f t="shared" si="411"/>
        <v>-1.0564064744840951E-2</v>
      </c>
      <c r="AB3012">
        <f t="array" ref="AB3012">MMULT($AC$2:$AE$2,TRANSPOSE(AF3012:AH3012))</f>
        <v>-1.3592101587740704E-2</v>
      </c>
      <c r="AF3012">
        <f t="shared" si="412"/>
        <v>-2.3777478689995357E-2</v>
      </c>
      <c r="AG3012">
        <f t="shared" si="413"/>
        <v>-7.5187969924812581E-3</v>
      </c>
      <c r="AH3012">
        <f t="shared" si="414"/>
        <v>-6.7728010943919337E-3</v>
      </c>
    </row>
    <row r="3013" spans="1:34" x14ac:dyDescent="0.25">
      <c r="A3013" s="1">
        <v>38607</v>
      </c>
      <c r="B3013">
        <v>22.29</v>
      </c>
      <c r="C3013">
        <v>51.87</v>
      </c>
      <c r="D3013">
        <v>15190.17</v>
      </c>
      <c r="W3013">
        <f t="shared" si="407"/>
        <v>22290</v>
      </c>
      <c r="X3013">
        <f t="shared" si="408"/>
        <v>77805</v>
      </c>
      <c r="Y3013">
        <f t="shared" si="409"/>
        <v>15190.17</v>
      </c>
      <c r="Z3013">
        <f t="shared" si="410"/>
        <v>115285.17</v>
      </c>
      <c r="AA3013">
        <f t="shared" si="411"/>
        <v>4.769915567552685E-3</v>
      </c>
      <c r="AB3013">
        <f t="array" ref="AB3013">MMULT($AC$2:$AE$2,TRANSPOSE(AF3013:AH3013))</f>
        <v>1.735644355837602E-3</v>
      </c>
      <c r="AF3013">
        <f t="shared" si="412"/>
        <v>-1.3440860215053752E-3</v>
      </c>
      <c r="AG3013">
        <f t="shared" si="413"/>
        <v>7.7715173887700217E-3</v>
      </c>
      <c r="AH3013">
        <f t="shared" si="414"/>
        <v>-1.4928139839398558E-3</v>
      </c>
    </row>
    <row r="3014" spans="1:34" x14ac:dyDescent="0.25">
      <c r="A3014" s="1">
        <v>38604</v>
      </c>
      <c r="B3014">
        <v>22.32</v>
      </c>
      <c r="C3014">
        <v>51.47</v>
      </c>
      <c r="D3014">
        <v>15212.88</v>
      </c>
      <c r="W3014">
        <f t="shared" si="407"/>
        <v>22320</v>
      </c>
      <c r="X3014">
        <f t="shared" si="408"/>
        <v>77205</v>
      </c>
      <c r="Y3014">
        <f t="shared" si="409"/>
        <v>15212.88</v>
      </c>
      <c r="Z3014">
        <f t="shared" si="410"/>
        <v>114737.88</v>
      </c>
      <c r="AA3014">
        <f t="shared" si="411"/>
        <v>3.3293672278651876E-2</v>
      </c>
      <c r="AB3014">
        <f t="array" ref="AB3014">MMULT($AC$2:$AE$2,TRANSPOSE(AF3014:AH3014))</f>
        <v>2.4650422902127277E-2</v>
      </c>
      <c r="AF3014">
        <f t="shared" si="412"/>
        <v>1.9178082191780854E-2</v>
      </c>
      <c r="AG3014">
        <f t="shared" si="413"/>
        <v>4.2113788216238124E-2</v>
      </c>
      <c r="AH3014">
        <f t="shared" si="414"/>
        <v>1.0425135096360671E-2</v>
      </c>
    </row>
    <row r="3015" spans="1:34" x14ac:dyDescent="0.25">
      <c r="A3015" s="1">
        <v>38603</v>
      </c>
      <c r="B3015">
        <v>21.9</v>
      </c>
      <c r="C3015">
        <v>49.39</v>
      </c>
      <c r="D3015">
        <v>15055.92</v>
      </c>
      <c r="W3015">
        <f t="shared" si="407"/>
        <v>21900</v>
      </c>
      <c r="X3015">
        <f t="shared" si="408"/>
        <v>74085</v>
      </c>
      <c r="Y3015">
        <f t="shared" si="409"/>
        <v>15055.92</v>
      </c>
      <c r="Z3015">
        <f t="shared" si="410"/>
        <v>111040.92</v>
      </c>
      <c r="AA3015">
        <f t="shared" si="411"/>
        <v>-1.9516874121367156E-2</v>
      </c>
      <c r="AB3015">
        <f t="array" ref="AB3015">MMULT($AC$2:$AE$2,TRANSPOSE(AF3015:AH3015))</f>
        <v>-1.763999058357035E-2</v>
      </c>
      <c r="AF3015">
        <f t="shared" si="412"/>
        <v>-1.7937219730941756E-2</v>
      </c>
      <c r="AG3015">
        <f t="shared" si="413"/>
        <v>-2.1398850802456848E-2</v>
      </c>
      <c r="AH3015">
        <f t="shared" si="414"/>
        <v>-1.2482430082715545E-2</v>
      </c>
    </row>
    <row r="3016" spans="1:34" x14ac:dyDescent="0.25">
      <c r="A3016" s="1">
        <v>38602</v>
      </c>
      <c r="B3016">
        <v>22.3</v>
      </c>
      <c r="C3016">
        <v>50.47</v>
      </c>
      <c r="D3016">
        <v>15246.23</v>
      </c>
      <c r="W3016">
        <f t="shared" si="407"/>
        <v>22300</v>
      </c>
      <c r="X3016">
        <f t="shared" si="408"/>
        <v>75705</v>
      </c>
      <c r="Y3016">
        <f t="shared" si="409"/>
        <v>15246.23</v>
      </c>
      <c r="Z3016">
        <f t="shared" si="410"/>
        <v>113251.23</v>
      </c>
      <c r="AA3016">
        <f t="shared" si="411"/>
        <v>2.8195492476232875E-2</v>
      </c>
      <c r="AB3016">
        <f t="array" ref="AB3016">MMULT($AC$2:$AE$2,TRANSPOSE(AF3016:AH3016))</f>
        <v>1.9492055192823564E-2</v>
      </c>
      <c r="AF3016">
        <f t="shared" si="412"/>
        <v>7.2267389340561206E-3</v>
      </c>
      <c r="AG3016">
        <f t="shared" si="413"/>
        <v>3.7410071942445944E-2</v>
      </c>
      <c r="AH3016">
        <f t="shared" si="414"/>
        <v>1.4344717649704242E-2</v>
      </c>
    </row>
    <row r="3017" spans="1:34" x14ac:dyDescent="0.25">
      <c r="A3017" s="1">
        <v>38601</v>
      </c>
      <c r="B3017">
        <v>22.14</v>
      </c>
      <c r="C3017">
        <v>48.65</v>
      </c>
      <c r="D3017">
        <v>15030.62</v>
      </c>
      <c r="W3017">
        <f t="shared" si="407"/>
        <v>22140</v>
      </c>
      <c r="X3017">
        <f t="shared" si="408"/>
        <v>72975</v>
      </c>
      <c r="Y3017">
        <f t="shared" si="409"/>
        <v>15030.62</v>
      </c>
      <c r="Z3017">
        <f t="shared" si="410"/>
        <v>110145.62</v>
      </c>
      <c r="AA3017">
        <f t="shared" si="411"/>
        <v>1.484875158559662E-3</v>
      </c>
      <c r="AB3017">
        <f t="array" ref="AB3017">MMULT($AC$2:$AE$2,TRANSPOSE(AF3017:AH3017))</f>
        <v>4.1476644898392392E-3</v>
      </c>
      <c r="AF3017">
        <f t="shared" si="412"/>
        <v>3.6264732547597323E-3</v>
      </c>
      <c r="AG3017">
        <f t="shared" si="413"/>
        <v>-1.2317799219873082E-3</v>
      </c>
      <c r="AH3017">
        <f t="shared" si="414"/>
        <v>1.1664964922990961E-2</v>
      </c>
    </row>
    <row r="3018" spans="1:34" x14ac:dyDescent="0.25">
      <c r="A3018" s="1">
        <v>38600</v>
      </c>
      <c r="B3018">
        <v>22.06</v>
      </c>
      <c r="C3018">
        <v>48.71</v>
      </c>
      <c r="D3018">
        <v>14857.31</v>
      </c>
      <c r="W3018">
        <f t="shared" si="407"/>
        <v>22060</v>
      </c>
      <c r="X3018">
        <f t="shared" si="408"/>
        <v>73065</v>
      </c>
      <c r="Y3018">
        <f t="shared" si="409"/>
        <v>14857.31</v>
      </c>
      <c r="Z3018">
        <f t="shared" si="410"/>
        <v>109982.31</v>
      </c>
      <c r="AA3018">
        <f t="shared" si="411"/>
        <v>6.5860536120743163E-3</v>
      </c>
      <c r="AB3018">
        <f t="array" ref="AB3018">MMULT($AC$2:$AE$2,TRANSPOSE(AF3018:AH3018))</f>
        <v>3.2924881714481566E-3</v>
      </c>
      <c r="AF3018">
        <f t="shared" si="412"/>
        <v>-4.512635379061436E-3</v>
      </c>
      <c r="AG3018">
        <f t="shared" si="413"/>
        <v>1.016175860638735E-2</v>
      </c>
      <c r="AH3018">
        <f t="shared" si="414"/>
        <v>5.7274567276124344E-3</v>
      </c>
    </row>
    <row r="3019" spans="1:34" x14ac:dyDescent="0.25">
      <c r="A3019" s="1">
        <v>38597</v>
      </c>
      <c r="B3019">
        <v>22.16</v>
      </c>
      <c r="C3019">
        <v>48.22</v>
      </c>
      <c r="D3019">
        <v>14772.7</v>
      </c>
      <c r="W3019">
        <f t="shared" si="407"/>
        <v>22160</v>
      </c>
      <c r="X3019">
        <f t="shared" si="408"/>
        <v>72330</v>
      </c>
      <c r="Y3019">
        <f t="shared" si="409"/>
        <v>14772.7</v>
      </c>
      <c r="Z3019">
        <f t="shared" si="410"/>
        <v>109262.7</v>
      </c>
      <c r="AA3019">
        <f t="shared" si="411"/>
        <v>2.4050534323543094E-2</v>
      </c>
      <c r="AB3019">
        <f t="array" ref="AB3019">MMULT($AC$2:$AE$2,TRANSPOSE(AF3019:AH3019))</f>
        <v>2.5057683692392682E-2</v>
      </c>
      <c r="AF3019">
        <f t="shared" si="412"/>
        <v>3.0697674418604715E-2</v>
      </c>
      <c r="AG3019">
        <f t="shared" si="413"/>
        <v>2.2910479422995289E-2</v>
      </c>
      <c r="AH3019">
        <f t="shared" si="414"/>
        <v>1.9749989473023088E-2</v>
      </c>
    </row>
    <row r="3020" spans="1:34" x14ac:dyDescent="0.25">
      <c r="A3020" s="1">
        <v>38596</v>
      </c>
      <c r="B3020">
        <v>21.5</v>
      </c>
      <c r="C3020">
        <v>47.14</v>
      </c>
      <c r="D3020">
        <v>14486.59</v>
      </c>
      <c r="W3020">
        <f t="shared" si="407"/>
        <v>21500</v>
      </c>
      <c r="X3020">
        <f t="shared" si="408"/>
        <v>70710</v>
      </c>
      <c r="Y3020">
        <f t="shared" si="409"/>
        <v>14486.59</v>
      </c>
      <c r="Z3020">
        <f t="shared" si="410"/>
        <v>106696.59</v>
      </c>
      <c r="AA3020">
        <f t="shared" si="411"/>
        <v>3.8896085072341879E-3</v>
      </c>
      <c r="AB3020">
        <f t="array" ref="AB3020">MMULT($AC$2:$AE$2,TRANSPOSE(AF3020:AH3020))</f>
        <v>3.7436764962886157E-4</v>
      </c>
      <c r="AF3020">
        <f t="shared" si="412"/>
        <v>-1.826484018264829E-2</v>
      </c>
      <c r="AG3020">
        <f t="shared" si="413"/>
        <v>8.1266039349872088E-3</v>
      </c>
      <c r="AH3020">
        <f t="shared" si="414"/>
        <v>1.7088868434669502E-2</v>
      </c>
    </row>
    <row r="3021" spans="1:34" x14ac:dyDescent="0.25">
      <c r="A3021" s="1">
        <v>38595</v>
      </c>
      <c r="B3021">
        <v>21.9</v>
      </c>
      <c r="C3021">
        <v>46.76</v>
      </c>
      <c r="D3021">
        <v>14243.19</v>
      </c>
      <c r="W3021">
        <f t="shared" si="407"/>
        <v>21900</v>
      </c>
      <c r="X3021">
        <f t="shared" si="408"/>
        <v>70140</v>
      </c>
      <c r="Y3021">
        <f t="shared" si="409"/>
        <v>14243.19</v>
      </c>
      <c r="Z3021">
        <f t="shared" si="410"/>
        <v>106283.19</v>
      </c>
      <c r="AA3021">
        <f t="shared" si="411"/>
        <v>2.1686285750925904E-3</v>
      </c>
      <c r="AB3021">
        <f t="array" ref="AB3021">MMULT($AC$2:$AE$2,TRANSPOSE(AF3021:AH3021))</f>
        <v>5.4296783797583379E-4</v>
      </c>
      <c r="AF3021">
        <f t="shared" si="412"/>
        <v>-1.4401440144014455E-2</v>
      </c>
      <c r="AG3021">
        <f t="shared" si="413"/>
        <v>4.5112781954887993E-3</v>
      </c>
      <c r="AH3021">
        <f t="shared" si="414"/>
        <v>1.6775174540626159E-2</v>
      </c>
    </row>
    <row r="3022" spans="1:34" x14ac:dyDescent="0.25">
      <c r="A3022" s="1">
        <v>38594</v>
      </c>
      <c r="B3022">
        <v>22.22</v>
      </c>
      <c r="C3022">
        <v>46.55</v>
      </c>
      <c r="D3022">
        <v>14008.2</v>
      </c>
      <c r="W3022">
        <f t="shared" si="407"/>
        <v>22220</v>
      </c>
      <c r="X3022">
        <f t="shared" si="408"/>
        <v>69825</v>
      </c>
      <c r="Y3022">
        <f t="shared" si="409"/>
        <v>14008.2</v>
      </c>
      <c r="Z3022">
        <f t="shared" si="410"/>
        <v>106053.2</v>
      </c>
      <c r="AA3022">
        <f t="shared" si="411"/>
        <v>-2.3066180778428369E-2</v>
      </c>
      <c r="AB3022">
        <f t="array" ref="AB3022">MMULT($AC$2:$AE$2,TRANSPOSE(AF3022:AH3022))</f>
        <v>-2.2130889131321302E-2</v>
      </c>
      <c r="AF3022">
        <f t="shared" si="412"/>
        <v>-2.0282186948853642E-2</v>
      </c>
      <c r="AG3022">
        <f t="shared" si="413"/>
        <v>-2.4109014675052554E-2</v>
      </c>
      <c r="AH3022">
        <f t="shared" si="414"/>
        <v>-2.2265341448433729E-2</v>
      </c>
    </row>
    <row r="3023" spans="1:34" x14ac:dyDescent="0.25">
      <c r="A3023" s="1">
        <v>38593</v>
      </c>
      <c r="B3023">
        <v>22.68</v>
      </c>
      <c r="C3023">
        <v>47.7</v>
      </c>
      <c r="D3023">
        <v>14327.2</v>
      </c>
      <c r="W3023">
        <f t="shared" si="407"/>
        <v>22680</v>
      </c>
      <c r="X3023">
        <f t="shared" si="408"/>
        <v>71550</v>
      </c>
      <c r="Y3023">
        <f t="shared" si="409"/>
        <v>14327.2</v>
      </c>
      <c r="Z3023">
        <f t="shared" si="410"/>
        <v>108557.2</v>
      </c>
      <c r="AA3023">
        <f t="shared" si="411"/>
        <v>-1.35184893721505E-2</v>
      </c>
      <c r="AB3023">
        <f t="array" ref="AB3023">MMULT($AC$2:$AE$2,TRANSPOSE(AF3023:AH3023))</f>
        <v>-1.2533763282445215E-2</v>
      </c>
      <c r="AF3023">
        <f t="shared" si="412"/>
        <v>-1.3913043478260834E-2</v>
      </c>
      <c r="AG3023">
        <f t="shared" si="413"/>
        <v>-1.4462809917355268E-2</v>
      </c>
      <c r="AH3023">
        <f t="shared" si="414"/>
        <v>-8.1440846696813063E-3</v>
      </c>
    </row>
    <row r="3024" spans="1:34" x14ac:dyDescent="0.25">
      <c r="A3024" s="1">
        <v>38590</v>
      </c>
      <c r="B3024">
        <v>23</v>
      </c>
      <c r="C3024">
        <v>48.4</v>
      </c>
      <c r="D3024">
        <v>14444.84</v>
      </c>
      <c r="W3024">
        <f t="shared" si="407"/>
        <v>23000</v>
      </c>
      <c r="X3024">
        <f t="shared" si="408"/>
        <v>72600</v>
      </c>
      <c r="Y3024">
        <f t="shared" si="409"/>
        <v>14444.84</v>
      </c>
      <c r="Z3024">
        <f t="shared" si="410"/>
        <v>110044.84</v>
      </c>
      <c r="AA3024">
        <f t="shared" si="411"/>
        <v>-1.2914517976965634E-2</v>
      </c>
      <c r="AB3024">
        <f t="array" ref="AB3024">MMULT($AC$2:$AE$2,TRANSPOSE(AF3024:AH3024))</f>
        <v>-1.4823689700921312E-2</v>
      </c>
      <c r="AF3024">
        <f t="shared" si="412"/>
        <v>-2.1276595744680882E-2</v>
      </c>
      <c r="AG3024">
        <f t="shared" si="413"/>
        <v>-1.0629599345870822E-2</v>
      </c>
      <c r="AH3024">
        <f t="shared" si="414"/>
        <v>-1.0939696438316382E-2</v>
      </c>
    </row>
    <row r="3025" spans="1:34" x14ac:dyDescent="0.25">
      <c r="A3025" s="1">
        <v>38589</v>
      </c>
      <c r="B3025">
        <v>23.5</v>
      </c>
      <c r="C3025">
        <v>48.92</v>
      </c>
      <c r="D3025">
        <v>14604.61</v>
      </c>
      <c r="W3025">
        <f t="shared" si="407"/>
        <v>23500</v>
      </c>
      <c r="X3025">
        <f t="shared" si="408"/>
        <v>73380</v>
      </c>
      <c r="Y3025">
        <f t="shared" si="409"/>
        <v>14604.61</v>
      </c>
      <c r="Z3025">
        <f t="shared" si="410"/>
        <v>111484.61</v>
      </c>
      <c r="AA3025">
        <f t="shared" si="411"/>
        <v>2.7578297864685464E-3</v>
      </c>
      <c r="AB3025">
        <f t="array" ref="AB3025">MMULT($AC$2:$AE$2,TRANSPOSE(AF3025:AH3025))</f>
        <v>4.1954567108612823E-3</v>
      </c>
      <c r="AF3025">
        <f t="shared" si="412"/>
        <v>9.8839707778255459E-3</v>
      </c>
      <c r="AG3025">
        <f t="shared" si="413"/>
        <v>1.0231225700840785E-3</v>
      </c>
      <c r="AH3025">
        <f t="shared" si="414"/>
        <v>1.1025131822228751E-4</v>
      </c>
    </row>
    <row r="3026" spans="1:34" x14ac:dyDescent="0.25">
      <c r="A3026" s="1">
        <v>38588</v>
      </c>
      <c r="B3026">
        <v>23.27</v>
      </c>
      <c r="C3026">
        <v>48.87</v>
      </c>
      <c r="D3026">
        <v>14603</v>
      </c>
      <c r="W3026">
        <f t="shared" si="407"/>
        <v>23270</v>
      </c>
      <c r="X3026">
        <f t="shared" si="408"/>
        <v>73305</v>
      </c>
      <c r="Y3026">
        <f t="shared" si="409"/>
        <v>14603</v>
      </c>
      <c r="Z3026">
        <f t="shared" si="410"/>
        <v>111178</v>
      </c>
      <c r="AA3026">
        <f t="shared" si="411"/>
        <v>-7.4093874262987081E-3</v>
      </c>
      <c r="AB3026">
        <f t="array" ref="AB3026">MMULT($AC$2:$AE$2,TRANSPOSE(AF3026:AH3026))</f>
        <v>-6.9757677992579488E-3</v>
      </c>
      <c r="AF3026">
        <f t="shared" si="412"/>
        <v>-5.5555555555555358E-3</v>
      </c>
      <c r="AG3026">
        <f t="shared" si="413"/>
        <v>-7.9171741778318871E-3</v>
      </c>
      <c r="AH3026">
        <f t="shared" si="414"/>
        <v>-7.8074944064747687E-3</v>
      </c>
    </row>
    <row r="3027" spans="1:34" x14ac:dyDescent="0.25">
      <c r="A3027" s="1">
        <v>38587</v>
      </c>
      <c r="B3027">
        <v>23.4</v>
      </c>
      <c r="C3027">
        <v>49.26</v>
      </c>
      <c r="D3027">
        <v>14717.91</v>
      </c>
      <c r="W3027">
        <f t="shared" si="407"/>
        <v>23400</v>
      </c>
      <c r="X3027">
        <f t="shared" si="408"/>
        <v>73890</v>
      </c>
      <c r="Y3027">
        <f t="shared" si="409"/>
        <v>14717.91</v>
      </c>
      <c r="Z3027">
        <f t="shared" si="410"/>
        <v>112007.91</v>
      </c>
      <c r="AA3027">
        <f t="shared" si="411"/>
        <v>-2.7809762209438649E-3</v>
      </c>
      <c r="AB3027">
        <f t="array" ref="AB3027">MMULT($AC$2:$AE$2,TRANSPOSE(AF3027:AH3027))</f>
        <v>-9.6606098345532459E-4</v>
      </c>
      <c r="AF3027">
        <f t="shared" si="412"/>
        <v>4.2918454935620964E-3</v>
      </c>
      <c r="AG3027">
        <f t="shared" si="413"/>
        <v>-4.8484848484848797E-3</v>
      </c>
      <c r="AH3027">
        <f t="shared" si="414"/>
        <v>-3.5449588937779275E-3</v>
      </c>
    </row>
    <row r="3028" spans="1:34" x14ac:dyDescent="0.25">
      <c r="A3028" s="1">
        <v>38586</v>
      </c>
      <c r="B3028">
        <v>23.3</v>
      </c>
      <c r="C3028">
        <v>49.5</v>
      </c>
      <c r="D3028">
        <v>14770.27</v>
      </c>
      <c r="W3028">
        <f t="shared" si="407"/>
        <v>23300</v>
      </c>
      <c r="X3028">
        <f t="shared" si="408"/>
        <v>74250</v>
      </c>
      <c r="Y3028">
        <f t="shared" si="409"/>
        <v>14770.27</v>
      </c>
      <c r="Z3028">
        <f t="shared" si="410"/>
        <v>112320.27</v>
      </c>
      <c r="AA3028">
        <f t="shared" si="411"/>
        <v>5.0746663450054186E-3</v>
      </c>
      <c r="AB3028">
        <f t="array" ref="AB3028">MMULT($AC$2:$AE$2,TRANSPOSE(AF3028:AH3028))</f>
        <v>1.5600892511641506E-3</v>
      </c>
      <c r="AF3028">
        <f t="shared" si="412"/>
        <v>-8.5106382978723527E-3</v>
      </c>
      <c r="AG3028">
        <f t="shared" si="413"/>
        <v>9.1743119266056716E-3</v>
      </c>
      <c r="AH3028">
        <f t="shared" si="414"/>
        <v>6.2753097118439793E-3</v>
      </c>
    </row>
    <row r="3029" spans="1:34" x14ac:dyDescent="0.25">
      <c r="A3029" s="1">
        <v>38583</v>
      </c>
      <c r="B3029">
        <v>23.5</v>
      </c>
      <c r="C3029">
        <v>49.05</v>
      </c>
      <c r="D3029">
        <v>14678.16</v>
      </c>
      <c r="W3029">
        <f t="shared" si="407"/>
        <v>23500</v>
      </c>
      <c r="X3029">
        <f t="shared" si="408"/>
        <v>73575</v>
      </c>
      <c r="Y3029">
        <f t="shared" si="409"/>
        <v>14678.16</v>
      </c>
      <c r="Z3029">
        <f t="shared" si="410"/>
        <v>111753.16</v>
      </c>
      <c r="AA3029">
        <f t="shared" si="411"/>
        <v>2.1807913515903277E-3</v>
      </c>
      <c r="AB3029">
        <f t="array" ref="AB3029">MMULT($AC$2:$AE$2,TRANSPOSE(AF3029:AH3029))</f>
        <v>5.0512040633714662E-3</v>
      </c>
      <c r="AF3029">
        <f t="shared" si="412"/>
        <v>1.1187607573149849E-2</v>
      </c>
      <c r="AG3029">
        <f t="shared" si="413"/>
        <v>-1.0183299389002753E-3</v>
      </c>
      <c r="AH3029">
        <f t="shared" si="414"/>
        <v>3.9794856080515029E-3</v>
      </c>
    </row>
    <row r="3030" spans="1:34" x14ac:dyDescent="0.25">
      <c r="A3030" s="1">
        <v>38582</v>
      </c>
      <c r="B3030">
        <v>23.24</v>
      </c>
      <c r="C3030">
        <v>49.1</v>
      </c>
      <c r="D3030">
        <v>14619.98</v>
      </c>
      <c r="W3030">
        <f t="shared" si="407"/>
        <v>23240</v>
      </c>
      <c r="X3030">
        <f t="shared" si="408"/>
        <v>73650</v>
      </c>
      <c r="Y3030">
        <f t="shared" si="409"/>
        <v>14619.98</v>
      </c>
      <c r="Z3030">
        <f t="shared" si="410"/>
        <v>111509.98</v>
      </c>
      <c r="AA3030">
        <f t="shared" si="411"/>
        <v>1.7936340679252094E-3</v>
      </c>
      <c r="AB3030">
        <f t="array" ref="AB3030">MMULT($AC$2:$AE$2,TRANSPOSE(AF3030:AH3030))</f>
        <v>9.3268081097522357E-4</v>
      </c>
      <c r="AF3030">
        <f t="shared" si="412"/>
        <v>-3.0030030030030463E-3</v>
      </c>
      <c r="AG3030">
        <f t="shared" si="413"/>
        <v>2.8594771241829964E-3</v>
      </c>
      <c r="AH3030">
        <f t="shared" si="414"/>
        <v>4.0967478072269081E-3</v>
      </c>
    </row>
    <row r="3031" spans="1:34" x14ac:dyDescent="0.25">
      <c r="A3031" s="1">
        <v>38581</v>
      </c>
      <c r="B3031">
        <v>23.31</v>
      </c>
      <c r="C3031">
        <v>48.96</v>
      </c>
      <c r="D3031">
        <v>14560.33</v>
      </c>
      <c r="W3031">
        <f t="shared" si="407"/>
        <v>23310</v>
      </c>
      <c r="X3031">
        <f t="shared" si="408"/>
        <v>73440</v>
      </c>
      <c r="Y3031">
        <f t="shared" si="409"/>
        <v>14560.33</v>
      </c>
      <c r="Z3031">
        <f t="shared" si="410"/>
        <v>111310.33</v>
      </c>
      <c r="AA3031">
        <f t="shared" si="411"/>
        <v>-7.9590949233487862E-5</v>
      </c>
      <c r="AB3031">
        <f t="array" ref="AB3031">MMULT($AC$2:$AE$2,TRANSPOSE(AF3031:AH3031))</f>
        <v>-5.6740875771024921E-3</v>
      </c>
      <c r="AF3031">
        <f t="shared" si="412"/>
        <v>-2.0588235294117685E-2</v>
      </c>
      <c r="AG3031">
        <f t="shared" si="413"/>
        <v>6.5789473684210176E-3</v>
      </c>
      <c r="AH3031">
        <f t="shared" si="414"/>
        <v>7.8301059330820877E-5</v>
      </c>
    </row>
    <row r="3032" spans="1:34" x14ac:dyDescent="0.25">
      <c r="A3032" s="1">
        <v>38580</v>
      </c>
      <c r="B3032">
        <v>23.8</v>
      </c>
      <c r="C3032">
        <v>48.64</v>
      </c>
      <c r="D3032">
        <v>14559.19</v>
      </c>
      <c r="W3032">
        <f t="shared" si="407"/>
        <v>23800</v>
      </c>
      <c r="X3032">
        <f t="shared" si="408"/>
        <v>72960</v>
      </c>
      <c r="Y3032">
        <f t="shared" si="409"/>
        <v>14559.19</v>
      </c>
      <c r="Z3032">
        <f t="shared" si="410"/>
        <v>111319.19</v>
      </c>
      <c r="AA3032">
        <f t="shared" si="411"/>
        <v>-2.3110553764851494E-2</v>
      </c>
      <c r="AB3032">
        <f t="array" ref="AB3032">MMULT($AC$2:$AE$2,TRANSPOSE(AF3032:AH3032))</f>
        <v>-1.9121620806021058E-2</v>
      </c>
      <c r="AF3032">
        <f t="shared" si="412"/>
        <v>-1.1627906976744096E-2</v>
      </c>
      <c r="AG3032">
        <f t="shared" si="413"/>
        <v>-2.7588964414234307E-2</v>
      </c>
      <c r="AH3032">
        <f t="shared" si="414"/>
        <v>-1.9100972195085775E-2</v>
      </c>
    </row>
    <row r="3033" spans="1:34" x14ac:dyDescent="0.25">
      <c r="A3033" s="1">
        <v>38579</v>
      </c>
      <c r="B3033">
        <v>24.08</v>
      </c>
      <c r="C3033">
        <v>50.02</v>
      </c>
      <c r="D3033">
        <v>14842.7</v>
      </c>
      <c r="W3033">
        <f t="shared" si="407"/>
        <v>24080</v>
      </c>
      <c r="X3033">
        <f t="shared" si="408"/>
        <v>75030</v>
      </c>
      <c r="Y3033">
        <f t="shared" si="409"/>
        <v>14842.7</v>
      </c>
      <c r="Z3033">
        <f t="shared" si="410"/>
        <v>113952.7</v>
      </c>
      <c r="AA3033">
        <f t="shared" si="411"/>
        <v>1.8132787816504958E-2</v>
      </c>
      <c r="AB3033">
        <f t="array" ref="AB3033">MMULT($AC$2:$AE$2,TRANSPOSE(AF3033:AH3033))</f>
        <v>2.1059361979540728E-2</v>
      </c>
      <c r="AF3033">
        <f t="shared" si="412"/>
        <v>3.3476394849785374E-2</v>
      </c>
      <c r="AG3033">
        <f t="shared" si="413"/>
        <v>1.4604462474645086E-2</v>
      </c>
      <c r="AH3033">
        <f t="shared" si="414"/>
        <v>1.1550293664240208E-2</v>
      </c>
    </row>
    <row r="3034" spans="1:34" x14ac:dyDescent="0.25">
      <c r="A3034" s="1">
        <v>38576</v>
      </c>
      <c r="B3034">
        <v>23.3</v>
      </c>
      <c r="C3034">
        <v>49.3</v>
      </c>
      <c r="D3034">
        <v>14673.22</v>
      </c>
      <c r="W3034">
        <f t="shared" si="407"/>
        <v>23300</v>
      </c>
      <c r="X3034">
        <f t="shared" si="408"/>
        <v>73950</v>
      </c>
      <c r="Y3034">
        <f t="shared" si="409"/>
        <v>14673.22</v>
      </c>
      <c r="Z3034">
        <f t="shared" si="410"/>
        <v>111923.22</v>
      </c>
      <c r="AA3034">
        <f t="shared" si="411"/>
        <v>-2.2983690333844287E-4</v>
      </c>
      <c r="AB3034">
        <f t="array" ref="AB3034">MMULT($AC$2:$AE$2,TRANSPOSE(AF3034:AH3034))</f>
        <v>7.3034845029347423E-3</v>
      </c>
      <c r="AF3034">
        <f t="shared" si="412"/>
        <v>3.0973451327433565E-2</v>
      </c>
      <c r="AG3034">
        <f t="shared" si="413"/>
        <v>-8.4473049074819118E-3</v>
      </c>
      <c r="AH3034">
        <f t="shared" si="414"/>
        <v>-6.4818419725167775E-3</v>
      </c>
    </row>
    <row r="3035" spans="1:34" x14ac:dyDescent="0.25">
      <c r="A3035" s="1">
        <v>38575</v>
      </c>
      <c r="B3035">
        <v>22.6</v>
      </c>
      <c r="C3035">
        <v>49.72</v>
      </c>
      <c r="D3035">
        <v>14768.95</v>
      </c>
      <c r="W3035">
        <f t="shared" si="407"/>
        <v>22600</v>
      </c>
      <c r="X3035">
        <f t="shared" si="408"/>
        <v>74580</v>
      </c>
      <c r="Y3035">
        <f t="shared" si="409"/>
        <v>14768.95</v>
      </c>
      <c r="Z3035">
        <f t="shared" si="410"/>
        <v>111948.95</v>
      </c>
      <c r="AA3035">
        <f t="shared" si="411"/>
        <v>-8.2268772948534963E-3</v>
      </c>
      <c r="AB3035">
        <f t="array" ref="AB3035">MMULT($AC$2:$AE$2,TRANSPOSE(AF3035:AH3035))</f>
        <v>-2.0106753155316264E-3</v>
      </c>
      <c r="AF3035">
        <f t="shared" si="412"/>
        <v>4.4444444444444731E-3</v>
      </c>
      <c r="AG3035">
        <f t="shared" si="413"/>
        <v>-1.4469772051536212E-2</v>
      </c>
      <c r="AH3035">
        <f t="shared" si="414"/>
        <v>4.51417370284668E-3</v>
      </c>
    </row>
    <row r="3036" spans="1:34" x14ac:dyDescent="0.25">
      <c r="A3036" s="1">
        <v>38574</v>
      </c>
      <c r="B3036">
        <v>22.5</v>
      </c>
      <c r="C3036">
        <v>50.45</v>
      </c>
      <c r="D3036">
        <v>14702.58</v>
      </c>
      <c r="W3036">
        <f t="shared" si="407"/>
        <v>22500</v>
      </c>
      <c r="X3036">
        <f t="shared" si="408"/>
        <v>75675</v>
      </c>
      <c r="Y3036">
        <f t="shared" si="409"/>
        <v>14702.58</v>
      </c>
      <c r="Z3036">
        <f t="shared" si="410"/>
        <v>112877.58</v>
      </c>
      <c r="AA3036">
        <f t="shared" si="411"/>
        <v>-4.7239592802751362E-3</v>
      </c>
      <c r="AB3036">
        <f t="array" ref="AB3036">MMULT($AC$2:$AE$2,TRANSPOSE(AF3036:AH3036))</f>
        <v>-9.7393575362986185E-4</v>
      </c>
      <c r="AF3036">
        <f t="shared" si="412"/>
        <v>3.568242640499486E-3</v>
      </c>
      <c r="AG3036">
        <f t="shared" si="413"/>
        <v>-8.4512578616352529E-3</v>
      </c>
      <c r="AH3036">
        <f t="shared" si="414"/>
        <v>1.9927296716357734E-3</v>
      </c>
    </row>
    <row r="3037" spans="1:34" x14ac:dyDescent="0.25">
      <c r="A3037" s="1">
        <v>38573</v>
      </c>
      <c r="B3037">
        <v>22.42</v>
      </c>
      <c r="C3037">
        <v>50.88</v>
      </c>
      <c r="D3037">
        <v>14673.34</v>
      </c>
      <c r="W3037">
        <f t="shared" si="407"/>
        <v>22420</v>
      </c>
      <c r="X3037">
        <f t="shared" si="408"/>
        <v>76320</v>
      </c>
      <c r="Y3037">
        <f t="shared" si="409"/>
        <v>14673.34</v>
      </c>
      <c r="Z3037">
        <f t="shared" si="410"/>
        <v>113413.34</v>
      </c>
      <c r="AA3037">
        <f t="shared" si="411"/>
        <v>1.4822994615896645E-2</v>
      </c>
      <c r="AB3037">
        <f t="array" ref="AB3037">MMULT($AC$2:$AE$2,TRANSPOSE(AF3037:AH3037))</f>
        <v>1.3944812364323498E-2</v>
      </c>
      <c r="AF3037">
        <f t="shared" si="412"/>
        <v>1.8627896410722489E-2</v>
      </c>
      <c r="AG3037">
        <f t="shared" si="413"/>
        <v>1.5568862275449069E-2</v>
      </c>
      <c r="AH3037">
        <f t="shared" si="414"/>
        <v>5.245681065057628E-3</v>
      </c>
    </row>
    <row r="3038" spans="1:34" x14ac:dyDescent="0.25">
      <c r="A3038" s="1">
        <v>38572</v>
      </c>
      <c r="B3038">
        <v>22.01</v>
      </c>
      <c r="C3038">
        <v>50.1</v>
      </c>
      <c r="D3038">
        <v>14596.77</v>
      </c>
      <c r="W3038">
        <f t="shared" si="407"/>
        <v>22010</v>
      </c>
      <c r="X3038">
        <f t="shared" si="408"/>
        <v>75150</v>
      </c>
      <c r="Y3038">
        <f t="shared" si="409"/>
        <v>14596.77</v>
      </c>
      <c r="Z3038">
        <f t="shared" si="410"/>
        <v>111756.77</v>
      </c>
      <c r="AA3038">
        <f t="shared" si="411"/>
        <v>4.7074999411147456E-3</v>
      </c>
      <c r="AB3038">
        <f t="array" ref="AB3038">MMULT($AC$2:$AE$2,TRANSPOSE(AF3038:AH3038))</f>
        <v>-9.8810010643385132E-4</v>
      </c>
      <c r="AF3038">
        <f t="shared" si="412"/>
        <v>-1.8724921979491715E-2</v>
      </c>
      <c r="AG3038">
        <f t="shared" si="413"/>
        <v>1.0895883777239712E-2</v>
      </c>
      <c r="AH3038">
        <f t="shared" si="414"/>
        <v>9.239349131654695E-3</v>
      </c>
    </row>
    <row r="3039" spans="1:34" x14ac:dyDescent="0.25">
      <c r="A3039" s="1">
        <v>38569</v>
      </c>
      <c r="B3039">
        <v>22.43</v>
      </c>
      <c r="C3039">
        <v>49.56</v>
      </c>
      <c r="D3039">
        <v>14463.14</v>
      </c>
      <c r="W3039">
        <f t="shared" si="407"/>
        <v>22430</v>
      </c>
      <c r="X3039">
        <f t="shared" si="408"/>
        <v>74340</v>
      </c>
      <c r="Y3039">
        <f t="shared" si="409"/>
        <v>14463.14</v>
      </c>
      <c r="Z3039">
        <f t="shared" si="410"/>
        <v>111233.14</v>
      </c>
      <c r="AA3039">
        <f t="shared" si="411"/>
        <v>-1.2816077641958135E-2</v>
      </c>
      <c r="AB3039">
        <f t="array" ref="AB3039">MMULT($AC$2:$AE$2,TRANSPOSE(AF3039:AH3039))</f>
        <v>-9.6482153862460247E-3</v>
      </c>
      <c r="AF3039">
        <f t="shared" si="412"/>
        <v>-3.5539760106619855E-3</v>
      </c>
      <c r="AG3039">
        <f t="shared" si="413"/>
        <v>-1.6081000595592476E-2</v>
      </c>
      <c r="AH3039">
        <f t="shared" si="414"/>
        <v>-1.0202419618647984E-2</v>
      </c>
    </row>
    <row r="3040" spans="1:34" x14ac:dyDescent="0.25">
      <c r="A3040" s="1">
        <v>38568</v>
      </c>
      <c r="B3040">
        <v>22.51</v>
      </c>
      <c r="C3040">
        <v>50.37</v>
      </c>
      <c r="D3040">
        <v>14612.22</v>
      </c>
      <c r="W3040">
        <f t="shared" si="407"/>
        <v>22510</v>
      </c>
      <c r="X3040">
        <f t="shared" si="408"/>
        <v>75555</v>
      </c>
      <c r="Y3040">
        <f t="shared" si="409"/>
        <v>14612.22</v>
      </c>
      <c r="Z3040">
        <f t="shared" si="410"/>
        <v>112677.22</v>
      </c>
      <c r="AA3040">
        <f t="shared" si="411"/>
        <v>-1.6722490997285178E-3</v>
      </c>
      <c r="AB3040">
        <f t="array" ref="AB3040">MMULT($AC$2:$AE$2,TRANSPOSE(AF3040:AH3040))</f>
        <v>1.5259261004152015E-3</v>
      </c>
      <c r="AF3040">
        <f t="shared" si="412"/>
        <v>8.5125448028673389E-3</v>
      </c>
      <c r="AG3040">
        <f t="shared" si="413"/>
        <v>-4.9387593836428545E-3</v>
      </c>
      <c r="AH3040">
        <f t="shared" si="414"/>
        <v>-2.558846630669187E-4</v>
      </c>
    </row>
    <row r="3041" spans="1:34" x14ac:dyDescent="0.25">
      <c r="A3041" s="1">
        <v>38567</v>
      </c>
      <c r="B3041">
        <v>22.32</v>
      </c>
      <c r="C3041">
        <v>50.62</v>
      </c>
      <c r="D3041">
        <v>14615.96</v>
      </c>
      <c r="W3041">
        <f t="shared" si="407"/>
        <v>22320</v>
      </c>
      <c r="X3041">
        <f t="shared" si="408"/>
        <v>75930</v>
      </c>
      <c r="Y3041">
        <f t="shared" si="409"/>
        <v>14615.96</v>
      </c>
      <c r="Z3041">
        <f t="shared" si="410"/>
        <v>112865.95999999999</v>
      </c>
      <c r="AA3041">
        <f t="shared" si="411"/>
        <v>1.2090461725972279E-2</v>
      </c>
      <c r="AB3041">
        <f t="array" ref="AB3041">MMULT($AC$2:$AE$2,TRANSPOSE(AF3041:AH3041))</f>
        <v>3.8325616381144371E-3</v>
      </c>
      <c r="AF3041">
        <f t="shared" si="412"/>
        <v>-5.3475935828877219E-3</v>
      </c>
      <c r="AG3041">
        <f t="shared" si="413"/>
        <v>2.0564516129032206E-2</v>
      </c>
      <c r="AH3041">
        <f t="shared" si="414"/>
        <v>-4.2036673420695614E-3</v>
      </c>
    </row>
    <row r="3042" spans="1:34" x14ac:dyDescent="0.25">
      <c r="A3042" s="1">
        <v>38566</v>
      </c>
      <c r="B3042">
        <v>22.44</v>
      </c>
      <c r="C3042">
        <v>49.6</v>
      </c>
      <c r="D3042">
        <v>14677.66</v>
      </c>
      <c r="W3042">
        <f t="shared" si="407"/>
        <v>22440</v>
      </c>
      <c r="X3042">
        <f t="shared" si="408"/>
        <v>74400</v>
      </c>
      <c r="Y3042">
        <f t="shared" si="409"/>
        <v>14677.66</v>
      </c>
      <c r="Z3042">
        <f t="shared" si="410"/>
        <v>111517.66</v>
      </c>
      <c r="AA3042">
        <f t="shared" si="411"/>
        <v>1.7798708558651066E-2</v>
      </c>
      <c r="AB3042">
        <f t="array" ref="AB3042">MMULT($AC$2:$AE$2,TRANSPOSE(AF3042:AH3042))</f>
        <v>1.443899674641929E-2</v>
      </c>
      <c r="AF3042">
        <f t="shared" si="412"/>
        <v>1.4008133755083696E-2</v>
      </c>
      <c r="AG3042">
        <f t="shared" si="413"/>
        <v>2.1206506073708109E-2</v>
      </c>
      <c r="AH3042">
        <f t="shared" si="414"/>
        <v>6.5256300360021502E-3</v>
      </c>
    </row>
    <row r="3043" spans="1:34" x14ac:dyDescent="0.25">
      <c r="A3043" s="1">
        <v>38565</v>
      </c>
      <c r="B3043">
        <v>22.13</v>
      </c>
      <c r="C3043">
        <v>48.57</v>
      </c>
      <c r="D3043">
        <v>14582.5</v>
      </c>
      <c r="W3043">
        <f t="shared" si="407"/>
        <v>22130</v>
      </c>
      <c r="X3043">
        <f t="shared" si="408"/>
        <v>72855</v>
      </c>
      <c r="Y3043">
        <f t="shared" si="409"/>
        <v>14582.5</v>
      </c>
      <c r="Z3043">
        <f t="shared" si="410"/>
        <v>109567.5</v>
      </c>
      <c r="AA3043">
        <f t="shared" si="411"/>
        <v>1.5457323961910463E-2</v>
      </c>
      <c r="AB3043">
        <f t="array" ref="AB3043">MMULT($AC$2:$AE$2,TRANSPOSE(AF3043:AH3043))</f>
        <v>9.0602523312148901E-3</v>
      </c>
      <c r="AF3043">
        <f t="shared" si="412"/>
        <v>-4.9460431654676507E-3</v>
      </c>
      <c r="AG3043">
        <f t="shared" si="413"/>
        <v>2.2526315789473728E-2</v>
      </c>
      <c r="AH3043">
        <f t="shared" si="414"/>
        <v>1.1994731312189089E-2</v>
      </c>
    </row>
    <row r="3044" spans="1:34" x14ac:dyDescent="0.25">
      <c r="A3044" s="1">
        <v>38562</v>
      </c>
      <c r="B3044">
        <v>22.24</v>
      </c>
      <c r="C3044">
        <v>47.5</v>
      </c>
      <c r="D3044">
        <v>14409.66</v>
      </c>
      <c r="W3044">
        <f t="shared" si="407"/>
        <v>22240</v>
      </c>
      <c r="X3044">
        <f t="shared" si="408"/>
        <v>71250</v>
      </c>
      <c r="Y3044">
        <f t="shared" si="409"/>
        <v>14409.66</v>
      </c>
      <c r="Z3044">
        <f t="shared" si="410"/>
        <v>107899.66</v>
      </c>
      <c r="AA3044">
        <f t="shared" si="411"/>
        <v>3.6072306082755023E-3</v>
      </c>
      <c r="AB3044">
        <f t="array" ref="AB3044">MMULT($AC$2:$AE$2,TRANSPOSE(AF3044:AH3044))</f>
        <v>5.6872072037310387E-3</v>
      </c>
      <c r="AF3044">
        <f t="shared" si="412"/>
        <v>5.8796924468564882E-3</v>
      </c>
      <c r="AG3044">
        <f t="shared" si="413"/>
        <v>1.4758591608685645E-3</v>
      </c>
      <c r="AH3044">
        <f t="shared" si="414"/>
        <v>1.0719065374935832E-2</v>
      </c>
    </row>
    <row r="3045" spans="1:34" x14ac:dyDescent="0.25">
      <c r="A3045" s="1">
        <v>38561</v>
      </c>
      <c r="B3045">
        <v>22.11</v>
      </c>
      <c r="C3045">
        <v>47.43</v>
      </c>
      <c r="D3045">
        <v>14256.84</v>
      </c>
      <c r="W3045">
        <f t="shared" si="407"/>
        <v>22110</v>
      </c>
      <c r="X3045">
        <f t="shared" si="408"/>
        <v>71145</v>
      </c>
      <c r="Y3045">
        <f t="shared" si="409"/>
        <v>14256.84</v>
      </c>
      <c r="Z3045">
        <f t="shared" si="410"/>
        <v>107511.84</v>
      </c>
      <c r="AA3045">
        <f t="shared" si="411"/>
        <v>-2.1489951401191254E-3</v>
      </c>
      <c r="AB3045">
        <f t="array" ref="AB3045">MMULT($AC$2:$AE$2,TRANSPOSE(AF3045:AH3045))</f>
        <v>-1.0440473167928246E-3</v>
      </c>
      <c r="AF3045">
        <f t="shared" si="412"/>
        <v>-4.0540540540540126E-3</v>
      </c>
      <c r="AG3045">
        <f t="shared" si="413"/>
        <v>-3.1525851197982124E-3</v>
      </c>
      <c r="AH3045">
        <f t="shared" si="414"/>
        <v>5.8885036596776352E-3</v>
      </c>
    </row>
    <row r="3046" spans="1:34" x14ac:dyDescent="0.25">
      <c r="A3046" s="1">
        <v>38560</v>
      </c>
      <c r="B3046">
        <v>22.2</v>
      </c>
      <c r="C3046">
        <v>47.58</v>
      </c>
      <c r="D3046">
        <v>14173.38</v>
      </c>
      <c r="W3046">
        <f t="shared" si="407"/>
        <v>22200</v>
      </c>
      <c r="X3046">
        <f t="shared" si="408"/>
        <v>71370</v>
      </c>
      <c r="Y3046">
        <f t="shared" si="409"/>
        <v>14173.38</v>
      </c>
      <c r="Z3046">
        <f t="shared" si="410"/>
        <v>107743.38</v>
      </c>
      <c r="AA3046">
        <f t="shared" si="411"/>
        <v>1.7957303255500046E-2</v>
      </c>
      <c r="AB3046">
        <f t="array" ref="AB3046">MMULT($AC$2:$AE$2,TRANSPOSE(AF3046:AH3046))</f>
        <v>1.0256407501956985E-2</v>
      </c>
      <c r="AF3046">
        <f t="shared" si="412"/>
        <v>-2.2471910112359383E-3</v>
      </c>
      <c r="AG3046">
        <f t="shared" si="413"/>
        <v>2.6537216828478982E-2</v>
      </c>
      <c r="AH3046">
        <f t="shared" si="414"/>
        <v>7.5100958008149643E-3</v>
      </c>
    </row>
    <row r="3047" spans="1:34" x14ac:dyDescent="0.25">
      <c r="A3047" s="1">
        <v>38559</v>
      </c>
      <c r="B3047">
        <v>22.25</v>
      </c>
      <c r="C3047">
        <v>46.35</v>
      </c>
      <c r="D3047">
        <v>14067.73</v>
      </c>
      <c r="W3047">
        <f t="shared" si="407"/>
        <v>22250</v>
      </c>
      <c r="X3047">
        <f t="shared" si="408"/>
        <v>69525</v>
      </c>
      <c r="Y3047">
        <f t="shared" si="409"/>
        <v>14067.73</v>
      </c>
      <c r="Z3047">
        <f t="shared" si="410"/>
        <v>105842.73</v>
      </c>
      <c r="AA3047">
        <f t="shared" si="411"/>
        <v>-3.0378116227119945E-3</v>
      </c>
      <c r="AB3047">
        <f t="array" ref="AB3047">MMULT($AC$2:$AE$2,TRANSPOSE(AF3047:AH3047))</f>
        <v>-2.9215748941581188E-3</v>
      </c>
      <c r="AF3047">
        <f t="shared" si="412"/>
        <v>-1.3464991023339756E-3</v>
      </c>
      <c r="AG3047">
        <f t="shared" si="413"/>
        <v>-3.225806451612856E-3</v>
      </c>
      <c r="AH3047">
        <f t="shared" si="414"/>
        <v>-4.7760066330674311E-3</v>
      </c>
    </row>
    <row r="3048" spans="1:34" x14ac:dyDescent="0.25">
      <c r="A3048" s="1">
        <v>38558</v>
      </c>
      <c r="B3048">
        <v>22.28</v>
      </c>
      <c r="C3048">
        <v>46.5</v>
      </c>
      <c r="D3048">
        <v>14135.24</v>
      </c>
      <c r="W3048">
        <f t="shared" si="407"/>
        <v>22280</v>
      </c>
      <c r="X3048">
        <f t="shared" si="408"/>
        <v>69750</v>
      </c>
      <c r="Y3048">
        <f t="shared" si="409"/>
        <v>14135.24</v>
      </c>
      <c r="Z3048">
        <f t="shared" si="410"/>
        <v>106165.24</v>
      </c>
      <c r="AA3048">
        <f t="shared" si="411"/>
        <v>-1.212662653520602E-2</v>
      </c>
      <c r="AB3048">
        <f t="array" ref="AB3048">MMULT($AC$2:$AE$2,TRANSPOSE(AF3048:AH3048))</f>
        <v>-8.2555775459125392E-3</v>
      </c>
      <c r="AF3048">
        <f t="shared" si="412"/>
        <v>2.2492127755286973E-3</v>
      </c>
      <c r="AG3048">
        <f t="shared" si="413"/>
        <v>-1.6497461928934087E-2</v>
      </c>
      <c r="AH3048">
        <f t="shared" si="414"/>
        <v>-1.279675831286442E-2</v>
      </c>
    </row>
    <row r="3049" spans="1:34" x14ac:dyDescent="0.25">
      <c r="A3049" s="1">
        <v>38555</v>
      </c>
      <c r="B3049">
        <v>22.23</v>
      </c>
      <c r="C3049">
        <v>47.28</v>
      </c>
      <c r="D3049">
        <v>14318.47</v>
      </c>
      <c r="W3049">
        <f t="shared" si="407"/>
        <v>22230</v>
      </c>
      <c r="X3049">
        <f t="shared" si="408"/>
        <v>70920</v>
      </c>
      <c r="Y3049">
        <f t="shared" si="409"/>
        <v>14318.47</v>
      </c>
      <c r="Z3049">
        <f t="shared" si="410"/>
        <v>107468.47</v>
      </c>
      <c r="AA3049">
        <f t="shared" si="411"/>
        <v>-6.1352853445916233E-3</v>
      </c>
      <c r="AB3049">
        <f t="array" ref="AB3049">MMULT($AC$2:$AE$2,TRANSPOSE(AF3049:AH3049))</f>
        <v>-2.7582960049148319E-3</v>
      </c>
      <c r="AF3049">
        <f t="shared" si="412"/>
        <v>-8.9887640449437534E-4</v>
      </c>
      <c r="AG3049">
        <f t="shared" si="413"/>
        <v>-9.6355257645580616E-3</v>
      </c>
      <c r="AH3049">
        <f t="shared" si="414"/>
        <v>3.2637583389445446E-3</v>
      </c>
    </row>
    <row r="3050" spans="1:34" x14ac:dyDescent="0.25">
      <c r="A3050" s="1">
        <v>38554</v>
      </c>
      <c r="B3050">
        <v>22.25</v>
      </c>
      <c r="C3050">
        <v>47.74</v>
      </c>
      <c r="D3050">
        <v>14271.89</v>
      </c>
      <c r="W3050">
        <f t="shared" si="407"/>
        <v>22250</v>
      </c>
      <c r="X3050">
        <f t="shared" si="408"/>
        <v>71610</v>
      </c>
      <c r="Y3050">
        <f t="shared" si="409"/>
        <v>14271.89</v>
      </c>
      <c r="Z3050">
        <f t="shared" si="410"/>
        <v>108131.89</v>
      </c>
      <c r="AA3050">
        <f t="shared" si="411"/>
        <v>2.8519609335941887E-4</v>
      </c>
      <c r="AB3050">
        <f t="array" ref="AB3050">MMULT($AC$2:$AE$2,TRANSPOSE(AF3050:AH3050))</f>
        <v>-8.6452586344381351E-5</v>
      </c>
      <c r="AF3050">
        <f t="shared" si="412"/>
        <v>8.9968511021143449E-4</v>
      </c>
      <c r="AG3050">
        <f t="shared" si="413"/>
        <v>6.2879899392154215E-4</v>
      </c>
      <c r="AH3050">
        <f t="shared" si="414"/>
        <v>-2.3884983007200766E-3</v>
      </c>
    </row>
    <row r="3051" spans="1:34" x14ac:dyDescent="0.25">
      <c r="A3051" s="1">
        <v>38553</v>
      </c>
      <c r="B3051">
        <v>22.23</v>
      </c>
      <c r="C3051">
        <v>47.71</v>
      </c>
      <c r="D3051">
        <v>14306.06</v>
      </c>
      <c r="W3051">
        <f t="shared" si="407"/>
        <v>22230</v>
      </c>
      <c r="X3051">
        <f t="shared" si="408"/>
        <v>71565</v>
      </c>
      <c r="Y3051">
        <f t="shared" si="409"/>
        <v>14306.06</v>
      </c>
      <c r="Z3051">
        <f t="shared" si="410"/>
        <v>108101.06</v>
      </c>
      <c r="AA3051">
        <f t="shared" si="411"/>
        <v>2.2116118009862795E-3</v>
      </c>
      <c r="AB3051">
        <f t="array" ref="AB3051">MMULT($AC$2:$AE$2,TRANSPOSE(AF3051:AH3051))</f>
        <v>1.763807864821206E-3</v>
      </c>
      <c r="AF3051">
        <f t="shared" si="412"/>
        <v>-4.9239033124439668E-3</v>
      </c>
      <c r="AG3051">
        <f t="shared" si="413"/>
        <v>2.9430313222620352E-3</v>
      </c>
      <c r="AH3051">
        <f t="shared" si="414"/>
        <v>9.7794178370087526E-3</v>
      </c>
    </row>
    <row r="3052" spans="1:34" x14ac:dyDescent="0.25">
      <c r="A3052" s="1">
        <v>38552</v>
      </c>
      <c r="B3052">
        <v>22.34</v>
      </c>
      <c r="C3052">
        <v>47.57</v>
      </c>
      <c r="D3052">
        <v>14167.51</v>
      </c>
      <c r="W3052">
        <f t="shared" si="407"/>
        <v>22340</v>
      </c>
      <c r="X3052">
        <f t="shared" si="408"/>
        <v>71355</v>
      </c>
      <c r="Y3052">
        <f t="shared" si="409"/>
        <v>14167.51</v>
      </c>
      <c r="Z3052">
        <f t="shared" si="410"/>
        <v>107862.51</v>
      </c>
      <c r="AA3052">
        <f t="shared" si="411"/>
        <v>5.9210496251851374E-3</v>
      </c>
      <c r="AB3052">
        <f t="array" ref="AB3052">MMULT($AC$2:$AE$2,TRANSPOSE(AF3052:AH3052))</f>
        <v>7.6693907315456677E-3</v>
      </c>
      <c r="AF3052">
        <f t="shared" si="412"/>
        <v>6.3063063063062419E-3</v>
      </c>
      <c r="AG3052">
        <f t="shared" si="413"/>
        <v>4.2220814861726463E-3</v>
      </c>
      <c r="AH3052">
        <f t="shared" si="414"/>
        <v>1.394871824233257E-2</v>
      </c>
    </row>
    <row r="3053" spans="1:34" x14ac:dyDescent="0.25">
      <c r="A3053" s="1">
        <v>38551</v>
      </c>
      <c r="B3053">
        <v>22.2</v>
      </c>
      <c r="C3053">
        <v>47.37</v>
      </c>
      <c r="D3053">
        <v>13972.61</v>
      </c>
      <c r="W3053">
        <f t="shared" si="407"/>
        <v>22200</v>
      </c>
      <c r="X3053">
        <f t="shared" si="408"/>
        <v>71055</v>
      </c>
      <c r="Y3053">
        <f t="shared" si="409"/>
        <v>13972.61</v>
      </c>
      <c r="Z3053">
        <f t="shared" si="410"/>
        <v>107227.61</v>
      </c>
      <c r="AA3053">
        <f t="shared" si="411"/>
        <v>8.0852628055911868E-3</v>
      </c>
      <c r="AB3053">
        <f t="array" ref="AB3053">MMULT($AC$2:$AE$2,TRANSPOSE(AF3053:AH3053))</f>
        <v>5.6123717108856738E-3</v>
      </c>
      <c r="AF3053">
        <f t="shared" si="412"/>
        <v>4.070556309362372E-3</v>
      </c>
      <c r="AG3053">
        <f t="shared" si="413"/>
        <v>1.0667804565820393E-2</v>
      </c>
      <c r="AH3053">
        <f t="shared" si="414"/>
        <v>1.4341413069964837E-3</v>
      </c>
    </row>
    <row r="3054" spans="1:34" x14ac:dyDescent="0.25">
      <c r="A3054" s="1">
        <v>38548</v>
      </c>
      <c r="B3054">
        <v>22.11</v>
      </c>
      <c r="C3054">
        <v>46.87</v>
      </c>
      <c r="D3054">
        <v>13952.6</v>
      </c>
      <c r="W3054">
        <f t="shared" si="407"/>
        <v>22110</v>
      </c>
      <c r="X3054">
        <f t="shared" si="408"/>
        <v>70305</v>
      </c>
      <c r="Y3054">
        <f t="shared" si="409"/>
        <v>13952.6</v>
      </c>
      <c r="Z3054">
        <f t="shared" si="410"/>
        <v>106367.6</v>
      </c>
      <c r="AA3054">
        <f t="shared" si="411"/>
        <v>-4.9343720841729111E-3</v>
      </c>
      <c r="AB3054">
        <f t="array" ref="AB3054">MMULT($AC$2:$AE$2,TRANSPOSE(AF3054:AH3054))</f>
        <v>-3.9603986592154448E-3</v>
      </c>
      <c r="AF3054">
        <f t="shared" si="412"/>
        <v>1.8124150430447461E-3</v>
      </c>
      <c r="AG3054">
        <f t="shared" si="413"/>
        <v>-6.1492790500423666E-3</v>
      </c>
      <c r="AH3054">
        <f t="shared" si="414"/>
        <v>-9.4042907875435677E-3</v>
      </c>
    </row>
    <row r="3055" spans="1:34" x14ac:dyDescent="0.25">
      <c r="A3055" s="1">
        <v>38547</v>
      </c>
      <c r="B3055">
        <v>22.07</v>
      </c>
      <c r="C3055">
        <v>47.16</v>
      </c>
      <c r="D3055">
        <v>14085.06</v>
      </c>
      <c r="W3055">
        <f t="shared" si="407"/>
        <v>22070</v>
      </c>
      <c r="X3055">
        <f t="shared" si="408"/>
        <v>70740</v>
      </c>
      <c r="Y3055">
        <f t="shared" si="409"/>
        <v>14085.06</v>
      </c>
      <c r="Z3055">
        <f t="shared" si="410"/>
        <v>106895.06</v>
      </c>
      <c r="AA3055">
        <f t="shared" si="411"/>
        <v>6.1636726501816952E-3</v>
      </c>
      <c r="AB3055">
        <f t="array" ref="AB3055">MMULT($AC$2:$AE$2,TRANSPOSE(AF3055:AH3055))</f>
        <v>9.655691599970595E-3</v>
      </c>
      <c r="AF3055">
        <f t="shared" si="412"/>
        <v>1.8928901200369275E-2</v>
      </c>
      <c r="AG3055">
        <f t="shared" si="413"/>
        <v>2.3379383634432038E-3</v>
      </c>
      <c r="AH3055">
        <f t="shared" si="414"/>
        <v>5.7000134949587444E-3</v>
      </c>
    </row>
    <row r="3056" spans="1:34" x14ac:dyDescent="0.25">
      <c r="A3056" s="1">
        <v>38546</v>
      </c>
      <c r="B3056">
        <v>21.66</v>
      </c>
      <c r="C3056">
        <v>47.05</v>
      </c>
      <c r="D3056">
        <v>14005.23</v>
      </c>
      <c r="W3056">
        <f t="shared" si="407"/>
        <v>21660</v>
      </c>
      <c r="X3056">
        <f t="shared" si="408"/>
        <v>70575</v>
      </c>
      <c r="Y3056">
        <f t="shared" si="409"/>
        <v>14005.23</v>
      </c>
      <c r="Z3056">
        <f t="shared" si="410"/>
        <v>106240.23</v>
      </c>
      <c r="AA3056">
        <f t="shared" si="411"/>
        <v>-7.1161506170884792E-3</v>
      </c>
      <c r="AB3056">
        <f t="array" ref="AB3056">MMULT($AC$2:$AE$2,TRANSPOSE(AF3056:AH3056))</f>
        <v>-3.7402596330528433E-4</v>
      </c>
      <c r="AF3056">
        <f t="shared" si="412"/>
        <v>9.7902097902098362E-3</v>
      </c>
      <c r="AG3056">
        <f t="shared" si="413"/>
        <v>-1.4040234702430876E-2</v>
      </c>
      <c r="AH3056">
        <f t="shared" si="414"/>
        <v>2.4020034827618719E-3</v>
      </c>
    </row>
    <row r="3057" spans="1:34" x14ac:dyDescent="0.25">
      <c r="A3057" s="1">
        <v>38545</v>
      </c>
      <c r="B3057">
        <v>21.45</v>
      </c>
      <c r="C3057">
        <v>47.72</v>
      </c>
      <c r="D3057">
        <v>13971.67</v>
      </c>
      <c r="W3057">
        <f t="shared" si="407"/>
        <v>21450</v>
      </c>
      <c r="X3057">
        <f t="shared" si="408"/>
        <v>71580</v>
      </c>
      <c r="Y3057">
        <f t="shared" si="409"/>
        <v>13971.67</v>
      </c>
      <c r="Z3057">
        <f t="shared" si="410"/>
        <v>107001.67</v>
      </c>
      <c r="AA3057">
        <f t="shared" si="411"/>
        <v>1.6620729428240555E-2</v>
      </c>
      <c r="AB3057">
        <f t="array" ref="AB3057">MMULT($AC$2:$AE$2,TRANSPOSE(AF3057:AH3057))</f>
        <v>1.3888762147771449E-2</v>
      </c>
      <c r="AF3057">
        <f t="shared" si="412"/>
        <v>1.0362694300518172E-2</v>
      </c>
      <c r="AG3057">
        <f t="shared" si="413"/>
        <v>1.9440290536210103E-2</v>
      </c>
      <c r="AH3057">
        <f t="shared" si="414"/>
        <v>1.1904572219043619E-2</v>
      </c>
    </row>
    <row r="3058" spans="1:34" x14ac:dyDescent="0.25">
      <c r="A3058" s="1">
        <v>38544</v>
      </c>
      <c r="B3058">
        <v>21.23</v>
      </c>
      <c r="C3058">
        <v>46.81</v>
      </c>
      <c r="D3058">
        <v>13807.3</v>
      </c>
      <c r="W3058">
        <f t="shared" si="407"/>
        <v>21230</v>
      </c>
      <c r="X3058">
        <f t="shared" si="408"/>
        <v>70215</v>
      </c>
      <c r="Y3058">
        <f t="shared" si="409"/>
        <v>13807.3</v>
      </c>
      <c r="Z3058">
        <f t="shared" si="410"/>
        <v>105252.3</v>
      </c>
      <c r="AA3058">
        <f t="shared" si="411"/>
        <v>4.0163592424626859E-3</v>
      </c>
      <c r="AB3058">
        <f t="array" ref="AB3058">MMULT($AC$2:$AE$2,TRANSPOSE(AF3058:AH3058))</f>
        <v>4.2225009726786856E-3</v>
      </c>
      <c r="AF3058">
        <f t="shared" si="412"/>
        <v>1.0952380952381047E-2</v>
      </c>
      <c r="AG3058">
        <f t="shared" si="413"/>
        <v>3.6449399656948156E-3</v>
      </c>
      <c r="AH3058">
        <f t="shared" si="414"/>
        <v>-4.6109726153212849E-3</v>
      </c>
    </row>
    <row r="3059" spans="1:34" x14ac:dyDescent="0.25">
      <c r="A3059" s="1">
        <v>38541</v>
      </c>
      <c r="B3059">
        <v>21</v>
      </c>
      <c r="C3059">
        <v>46.64</v>
      </c>
      <c r="D3059">
        <v>13871.26</v>
      </c>
      <c r="W3059">
        <f t="shared" si="407"/>
        <v>21000</v>
      </c>
      <c r="X3059">
        <f t="shared" si="408"/>
        <v>69960</v>
      </c>
      <c r="Y3059">
        <f t="shared" si="409"/>
        <v>13871.26</v>
      </c>
      <c r="Z3059">
        <f t="shared" si="410"/>
        <v>104831.26</v>
      </c>
      <c r="AA3059">
        <f t="shared" si="411"/>
        <v>7.7471493489664756E-3</v>
      </c>
      <c r="AB3059">
        <f t="array" ref="AB3059">MMULT($AC$2:$AE$2,TRANSPOSE(AF3059:AH3059))</f>
        <v>4.1605916541196854E-3</v>
      </c>
      <c r="AF3059">
        <f t="shared" si="412"/>
        <v>-4.759638267491928E-4</v>
      </c>
      <c r="AG3059">
        <f t="shared" si="413"/>
        <v>1.1494252873563315E-2</v>
      </c>
      <c r="AH3059">
        <f t="shared" si="414"/>
        <v>1.50898604801597E-3</v>
      </c>
    </row>
    <row r="3060" spans="1:34" x14ac:dyDescent="0.25">
      <c r="A3060" s="1">
        <v>38540</v>
      </c>
      <c r="B3060">
        <v>21.01</v>
      </c>
      <c r="C3060">
        <v>46.11</v>
      </c>
      <c r="D3060">
        <v>13850.36</v>
      </c>
      <c r="W3060">
        <f t="shared" si="407"/>
        <v>21010</v>
      </c>
      <c r="X3060">
        <f t="shared" si="408"/>
        <v>69165</v>
      </c>
      <c r="Y3060">
        <f t="shared" si="409"/>
        <v>13850.36</v>
      </c>
      <c r="Z3060">
        <f t="shared" si="410"/>
        <v>104025.36</v>
      </c>
      <c r="AA3060">
        <f t="shared" si="411"/>
        <v>-2.8258203233028079E-3</v>
      </c>
      <c r="AB3060">
        <f t="array" ref="AB3060">MMULT($AC$2:$AE$2,TRANSPOSE(AF3060:AH3060))</f>
        <v>9.3209786583346916E-4</v>
      </c>
      <c r="AF3060">
        <f t="shared" si="412"/>
        <v>5.2631578947370805E-3</v>
      </c>
      <c r="AG3060">
        <f t="shared" si="413"/>
        <v>-6.6781559672555169E-3</v>
      </c>
      <c r="AH3060">
        <f t="shared" si="414"/>
        <v>4.366159903989475E-3</v>
      </c>
    </row>
    <row r="3061" spans="1:34" x14ac:dyDescent="0.25">
      <c r="A3061" s="1">
        <v>38539</v>
      </c>
      <c r="B3061">
        <v>20.9</v>
      </c>
      <c r="C3061">
        <v>46.42</v>
      </c>
      <c r="D3061">
        <v>13790.15</v>
      </c>
      <c r="W3061">
        <f t="shared" si="407"/>
        <v>20900</v>
      </c>
      <c r="X3061">
        <f t="shared" si="408"/>
        <v>69630</v>
      </c>
      <c r="Y3061">
        <f t="shared" si="409"/>
        <v>13790.15</v>
      </c>
      <c r="Z3061">
        <f t="shared" si="410"/>
        <v>104320.15</v>
      </c>
      <c r="AA3061">
        <f t="shared" si="411"/>
        <v>2.271177637388222E-2</v>
      </c>
      <c r="AB3061">
        <f t="array" ref="AB3061">MMULT($AC$2:$AE$2,TRANSPOSE(AF3061:AH3061))</f>
        <v>1.2283043490029181E-2</v>
      </c>
      <c r="AF3061">
        <f t="shared" si="412"/>
        <v>-5.7088487155091405E-3</v>
      </c>
      <c r="AG3061">
        <f t="shared" si="413"/>
        <v>3.4083314769436379E-2</v>
      </c>
      <c r="AH3061">
        <f t="shared" si="414"/>
        <v>1.0380650724953089E-2</v>
      </c>
    </row>
    <row r="3062" spans="1:34" x14ac:dyDescent="0.25">
      <c r="A3062" s="1">
        <v>38538</v>
      </c>
      <c r="B3062">
        <v>21.02</v>
      </c>
      <c r="C3062">
        <v>44.89</v>
      </c>
      <c r="D3062">
        <v>13648.47</v>
      </c>
      <c r="W3062">
        <f t="shared" si="407"/>
        <v>21020</v>
      </c>
      <c r="X3062">
        <f t="shared" si="408"/>
        <v>67335</v>
      </c>
      <c r="Y3062">
        <f t="shared" si="409"/>
        <v>13648.47</v>
      </c>
      <c r="Z3062">
        <f t="shared" si="410"/>
        <v>102003.47</v>
      </c>
      <c r="AA3062">
        <f t="shared" si="411"/>
        <v>1.0677544093518954E-2</v>
      </c>
      <c r="AB3062">
        <f t="array" ref="AB3062">MMULT($AC$2:$AE$2,TRANSPOSE(AF3062:AH3062))</f>
        <v>9.3552146075115052E-3</v>
      </c>
      <c r="AF3062">
        <f t="shared" si="412"/>
        <v>5.741626794258492E-3</v>
      </c>
      <c r="AG3062">
        <f t="shared" si="413"/>
        <v>1.2175873731679721E-2</v>
      </c>
      <c r="AH3062">
        <f t="shared" si="414"/>
        <v>1.0935623957934348E-2</v>
      </c>
    </row>
    <row r="3063" spans="1:34" x14ac:dyDescent="0.25">
      <c r="A3063" s="1">
        <v>38537</v>
      </c>
      <c r="B3063">
        <v>20.9</v>
      </c>
      <c r="C3063">
        <v>44.35</v>
      </c>
      <c r="D3063">
        <v>13500.83</v>
      </c>
      <c r="W3063">
        <f t="shared" si="407"/>
        <v>20900</v>
      </c>
      <c r="X3063">
        <f t="shared" si="408"/>
        <v>66525</v>
      </c>
      <c r="Y3063">
        <f t="shared" si="409"/>
        <v>13500.83</v>
      </c>
      <c r="Z3063">
        <f t="shared" si="410"/>
        <v>100925.83</v>
      </c>
      <c r="AA3063">
        <f t="shared" si="411"/>
        <v>1.4556585277130107E-3</v>
      </c>
      <c r="AB3063">
        <f t="array" ref="AB3063">MMULT($AC$2:$AE$2,TRANSPOSE(AF3063:AH3063))</f>
        <v>-6.8799383273005236E-4</v>
      </c>
      <c r="AF3063">
        <f t="shared" si="412"/>
        <v>-4.761904761904856E-3</v>
      </c>
      <c r="AG3063">
        <f t="shared" si="413"/>
        <v>3.847894975101962E-3</v>
      </c>
      <c r="AH3063">
        <f t="shared" si="414"/>
        <v>-6.1439929884454791E-4</v>
      </c>
    </row>
    <row r="3064" spans="1:34" x14ac:dyDescent="0.25">
      <c r="A3064" s="1">
        <v>38534</v>
      </c>
      <c r="B3064">
        <v>21</v>
      </c>
      <c r="C3064">
        <v>44.18</v>
      </c>
      <c r="D3064">
        <v>13509.13</v>
      </c>
      <c r="W3064">
        <f t="shared" si="407"/>
        <v>21000</v>
      </c>
      <c r="X3064">
        <f t="shared" si="408"/>
        <v>66270</v>
      </c>
      <c r="Y3064">
        <f t="shared" si="409"/>
        <v>13509.13</v>
      </c>
      <c r="Z3064">
        <f t="shared" si="410"/>
        <v>100779.13</v>
      </c>
      <c r="AA3064">
        <f t="shared" si="411"/>
        <v>8.3344897896497905E-3</v>
      </c>
      <c r="AB3064">
        <f t="array" ref="AB3064">MMULT($AC$2:$AE$2,TRANSPOSE(AF3064:AH3064))</f>
        <v>5.4875296718379296E-3</v>
      </c>
      <c r="AF3064">
        <f t="shared" si="412"/>
        <v>2.8653295128939771E-3</v>
      </c>
      <c r="AG3064">
        <f t="shared" si="413"/>
        <v>1.1446886446886406E-2</v>
      </c>
      <c r="AH3064">
        <f t="shared" si="414"/>
        <v>1.7054559017302129E-3</v>
      </c>
    </row>
    <row r="3065" spans="1:34" x14ac:dyDescent="0.25">
      <c r="A3065" s="1">
        <v>38533</v>
      </c>
      <c r="B3065">
        <v>20.94</v>
      </c>
      <c r="C3065">
        <v>43.68</v>
      </c>
      <c r="D3065">
        <v>13486.13</v>
      </c>
      <c r="W3065">
        <f t="shared" si="407"/>
        <v>20940</v>
      </c>
      <c r="X3065">
        <f t="shared" si="408"/>
        <v>65520</v>
      </c>
      <c r="Y3065">
        <f t="shared" si="409"/>
        <v>13486.13</v>
      </c>
      <c r="Z3065">
        <f t="shared" si="410"/>
        <v>99946.13</v>
      </c>
      <c r="AA3065">
        <f t="shared" si="411"/>
        <v>-4.9184519256941783E-3</v>
      </c>
      <c r="AB3065">
        <f t="array" ref="AB3065">MMULT($AC$2:$AE$2,TRANSPOSE(AF3065:AH3065))</f>
        <v>-3.6479351975174223E-3</v>
      </c>
      <c r="AF3065">
        <f t="shared" si="412"/>
        <v>-4.773269689736237E-4</v>
      </c>
      <c r="AG3065">
        <f t="shared" si="413"/>
        <v>-6.3694267515923553E-3</v>
      </c>
      <c r="AH3065">
        <f t="shared" si="414"/>
        <v>-4.7239364316531418E-3</v>
      </c>
    </row>
    <row r="3066" spans="1:34" x14ac:dyDescent="0.25">
      <c r="A3066" s="1">
        <v>38532</v>
      </c>
      <c r="B3066">
        <v>20.95</v>
      </c>
      <c r="C3066">
        <v>43.96</v>
      </c>
      <c r="D3066">
        <v>13550.14</v>
      </c>
      <c r="W3066">
        <f t="shared" si="407"/>
        <v>20950</v>
      </c>
      <c r="X3066">
        <f t="shared" si="408"/>
        <v>65940</v>
      </c>
      <c r="Y3066">
        <f t="shared" si="409"/>
        <v>13550.14</v>
      </c>
      <c r="Z3066">
        <f t="shared" si="410"/>
        <v>100440.14</v>
      </c>
      <c r="AA3066">
        <f t="shared" si="411"/>
        <v>-4.390528559450102E-3</v>
      </c>
      <c r="AB3066">
        <f t="array" ref="AB3066">MMULT($AC$2:$AE$2,TRANSPOSE(AF3066:AH3066))</f>
        <v>1.5087782691836308E-3</v>
      </c>
      <c r="AF3066">
        <f t="shared" si="412"/>
        <v>1.2077294685990392E-2</v>
      </c>
      <c r="AG3066">
        <f t="shared" si="413"/>
        <v>-1.080108010801073E-2</v>
      </c>
      <c r="AH3066">
        <f t="shared" si="414"/>
        <v>2.0017643922569661E-3</v>
      </c>
    </row>
    <row r="3067" spans="1:34" x14ac:dyDescent="0.25">
      <c r="A3067" s="1">
        <v>38531</v>
      </c>
      <c r="B3067">
        <v>20.7</v>
      </c>
      <c r="C3067">
        <v>44.44</v>
      </c>
      <c r="D3067">
        <v>13523.07</v>
      </c>
      <c r="W3067">
        <f t="shared" si="407"/>
        <v>20700</v>
      </c>
      <c r="X3067">
        <f t="shared" si="408"/>
        <v>66660</v>
      </c>
      <c r="Y3067">
        <f t="shared" si="409"/>
        <v>13523.07</v>
      </c>
      <c r="Z3067">
        <f t="shared" si="410"/>
        <v>100883.07</v>
      </c>
      <c r="AA3067">
        <f t="shared" si="411"/>
        <v>3.8018843423959225E-4</v>
      </c>
      <c r="AB3067">
        <f t="array" ref="AB3067">MMULT($AC$2:$AE$2,TRANSPOSE(AF3067:AH3067))</f>
        <v>-1.9623941841116653E-3</v>
      </c>
      <c r="AF3067">
        <f t="shared" si="412"/>
        <v>-1.1461318051576019E-2</v>
      </c>
      <c r="AG3067">
        <f t="shared" si="413"/>
        <v>3.1602708803610824E-3</v>
      </c>
      <c r="AH3067">
        <f t="shared" si="414"/>
        <v>5.0792546561693186E-3</v>
      </c>
    </row>
    <row r="3068" spans="1:34" x14ac:dyDescent="0.25">
      <c r="A3068" s="1">
        <v>38530</v>
      </c>
      <c r="B3068">
        <v>20.94</v>
      </c>
      <c r="C3068">
        <v>44.3</v>
      </c>
      <c r="D3068">
        <v>13454.73</v>
      </c>
      <c r="W3068">
        <f t="shared" si="407"/>
        <v>20940</v>
      </c>
      <c r="X3068">
        <f t="shared" si="408"/>
        <v>66450</v>
      </c>
      <c r="Y3068">
        <f t="shared" si="409"/>
        <v>13454.73</v>
      </c>
      <c r="Z3068">
        <f t="shared" si="410"/>
        <v>100844.73</v>
      </c>
      <c r="AA3068">
        <f t="shared" si="411"/>
        <v>1.643362225679601E-2</v>
      </c>
      <c r="AB3068">
        <f t="array" ref="AB3068">MMULT($AC$2:$AE$2,TRANSPOSE(AF3068:AH3068))</f>
        <v>1.4811598967364302E-2</v>
      </c>
      <c r="AF3068">
        <f t="shared" si="412"/>
        <v>1.404358353510915E-2</v>
      </c>
      <c r="AG3068">
        <f t="shared" si="413"/>
        <v>1.815674557572966E-2</v>
      </c>
      <c r="AH3068">
        <f t="shared" si="414"/>
        <v>1.1688602691273475E-2</v>
      </c>
    </row>
    <row r="3069" spans="1:34" x14ac:dyDescent="0.25">
      <c r="A3069" s="1">
        <v>38527</v>
      </c>
      <c r="B3069">
        <v>20.65</v>
      </c>
      <c r="C3069">
        <v>43.51</v>
      </c>
      <c r="D3069">
        <v>13299.28</v>
      </c>
      <c r="W3069">
        <f t="shared" si="407"/>
        <v>20650</v>
      </c>
      <c r="X3069">
        <f t="shared" si="408"/>
        <v>65265</v>
      </c>
      <c r="Y3069">
        <f t="shared" si="409"/>
        <v>13299.28</v>
      </c>
      <c r="Z3069">
        <f t="shared" si="410"/>
        <v>99214.28</v>
      </c>
      <c r="AA3069">
        <f t="shared" si="411"/>
        <v>-1.0673417051022649E-2</v>
      </c>
      <c r="AB3069">
        <f t="array" ref="AB3069">MMULT($AC$2:$AE$2,TRANSPOSE(AF3069:AH3069))</f>
        <v>-8.7828376263558577E-3</v>
      </c>
      <c r="AF3069">
        <f t="shared" si="412"/>
        <v>-6.7340067340068144E-3</v>
      </c>
      <c r="AG3069">
        <f t="shared" si="413"/>
        <v>-1.2707056954844642E-2</v>
      </c>
      <c r="AH3069">
        <f t="shared" si="414"/>
        <v>-6.7499846896783566E-3</v>
      </c>
    </row>
    <row r="3070" spans="1:34" x14ac:dyDescent="0.25">
      <c r="A3070" s="1">
        <v>38526</v>
      </c>
      <c r="B3070">
        <v>20.79</v>
      </c>
      <c r="C3070">
        <v>44.07</v>
      </c>
      <c r="D3070">
        <v>13389.66</v>
      </c>
      <c r="W3070">
        <f t="shared" si="407"/>
        <v>20790</v>
      </c>
      <c r="X3070">
        <f t="shared" si="408"/>
        <v>66105</v>
      </c>
      <c r="Y3070">
        <f t="shared" si="409"/>
        <v>13389.66</v>
      </c>
      <c r="Z3070">
        <f t="shared" si="410"/>
        <v>100284.66</v>
      </c>
      <c r="AA3070">
        <f t="shared" si="411"/>
        <v>-7.5900789348812836E-3</v>
      </c>
      <c r="AB3070">
        <f t="array" ref="AB3070">MMULT($AC$2:$AE$2,TRANSPOSE(AF3070:AH3070))</f>
        <v>-4.8483967665891138E-3</v>
      </c>
      <c r="AF3070">
        <f t="shared" si="412"/>
        <v>-4.8076923076934008E-4</v>
      </c>
      <c r="AG3070">
        <f t="shared" si="413"/>
        <v>-1.0552312528064656E-2</v>
      </c>
      <c r="AH3070">
        <f t="shared" si="414"/>
        <v>-3.8678287263840261E-3</v>
      </c>
    </row>
    <row r="3071" spans="1:34" x14ac:dyDescent="0.25">
      <c r="A3071" s="1">
        <v>38525</v>
      </c>
      <c r="B3071">
        <v>20.8</v>
      </c>
      <c r="C3071">
        <v>44.54</v>
      </c>
      <c r="D3071">
        <v>13441.65</v>
      </c>
      <c r="W3071">
        <f t="shared" si="407"/>
        <v>20800</v>
      </c>
      <c r="X3071">
        <f t="shared" si="408"/>
        <v>66810</v>
      </c>
      <c r="Y3071">
        <f t="shared" si="409"/>
        <v>13441.65</v>
      </c>
      <c r="Z3071">
        <f t="shared" si="410"/>
        <v>101051.65</v>
      </c>
      <c r="AA3071">
        <f t="shared" si="411"/>
        <v>-1.8899086247848862E-3</v>
      </c>
      <c r="AB3071">
        <f t="array" ref="AB3071">MMULT($AC$2:$AE$2,TRANSPOSE(AF3071:AH3071))</f>
        <v>-2.2982321095541629E-3</v>
      </c>
      <c r="AF3071">
        <f t="shared" si="412"/>
        <v>9.6246390760335032E-4</v>
      </c>
      <c r="AG3071">
        <f t="shared" si="413"/>
        <v>-1.5691548980049097E-3</v>
      </c>
      <c r="AH3071">
        <f t="shared" si="414"/>
        <v>-7.8491348163085561E-3</v>
      </c>
    </row>
    <row r="3072" spans="1:34" x14ac:dyDescent="0.25">
      <c r="A3072" s="1">
        <v>38524</v>
      </c>
      <c r="B3072">
        <v>20.78</v>
      </c>
      <c r="C3072">
        <v>44.61</v>
      </c>
      <c r="D3072">
        <v>13547.99</v>
      </c>
      <c r="W3072">
        <f t="shared" si="407"/>
        <v>20780</v>
      </c>
      <c r="X3072">
        <f t="shared" si="408"/>
        <v>66915</v>
      </c>
      <c r="Y3072">
        <f t="shared" si="409"/>
        <v>13547.99</v>
      </c>
      <c r="Z3072">
        <f t="shared" si="410"/>
        <v>101242.99</v>
      </c>
      <c r="AA3072">
        <f t="shared" si="411"/>
        <v>-1.0761413721283697E-2</v>
      </c>
      <c r="AB3072">
        <f t="array" ref="AB3072">MMULT($AC$2:$AE$2,TRANSPOSE(AF3072:AH3072))</f>
        <v>-6.0166119554988604E-3</v>
      </c>
      <c r="AF3072">
        <f t="shared" si="412"/>
        <v>6.7829457364341206E-3</v>
      </c>
      <c r="AG3072">
        <f t="shared" si="413"/>
        <v>-1.588352084712108E-2</v>
      </c>
      <c r="AH3072">
        <f t="shared" si="414"/>
        <v>-1.1770790175471446E-2</v>
      </c>
    </row>
    <row r="3073" spans="1:34" x14ac:dyDescent="0.25">
      <c r="A3073" s="1">
        <v>38523</v>
      </c>
      <c r="B3073">
        <v>20.64</v>
      </c>
      <c r="C3073">
        <v>45.33</v>
      </c>
      <c r="D3073">
        <v>13709.36</v>
      </c>
      <c r="W3073">
        <f t="shared" si="407"/>
        <v>20640</v>
      </c>
      <c r="X3073">
        <f t="shared" si="408"/>
        <v>67995</v>
      </c>
      <c r="Y3073">
        <f t="shared" si="409"/>
        <v>13709.36</v>
      </c>
      <c r="Z3073">
        <f t="shared" si="410"/>
        <v>102344.36</v>
      </c>
      <c r="AA3073">
        <f t="shared" si="411"/>
        <v>1.0848827943356953E-2</v>
      </c>
      <c r="AB3073">
        <f t="array" ref="AB3073">MMULT($AC$2:$AE$2,TRANSPOSE(AF3073:AH3073))</f>
        <v>5.745928228085612E-3</v>
      </c>
      <c r="AF3073">
        <f t="shared" si="412"/>
        <v>-2.8985507246376274E-3</v>
      </c>
      <c r="AG3073">
        <f t="shared" si="413"/>
        <v>1.6367713004484141E-2</v>
      </c>
      <c r="AH3073">
        <f t="shared" si="414"/>
        <v>4.6460637434084795E-3</v>
      </c>
    </row>
    <row r="3074" spans="1:34" x14ac:dyDescent="0.25">
      <c r="A3074" s="1">
        <v>38520</v>
      </c>
      <c r="B3074">
        <v>20.7</v>
      </c>
      <c r="C3074">
        <v>44.6</v>
      </c>
      <c r="D3074">
        <v>13645.96</v>
      </c>
      <c r="W3074">
        <f t="shared" si="407"/>
        <v>20700</v>
      </c>
      <c r="X3074">
        <f t="shared" si="408"/>
        <v>66900</v>
      </c>
      <c r="Y3074">
        <f t="shared" si="409"/>
        <v>13645.96</v>
      </c>
      <c r="Z3074">
        <f t="shared" si="410"/>
        <v>101245.95999999999</v>
      </c>
      <c r="AA3074">
        <f t="shared" si="411"/>
        <v>-7.0392730637858225E-4</v>
      </c>
      <c r="AB3074">
        <f t="array" ref="AB3074">MMULT($AC$2:$AE$2,TRANSPOSE(AF3074:AH3074))</f>
        <v>4.5737969889250822E-3</v>
      </c>
      <c r="AF3074">
        <f t="shared" si="412"/>
        <v>1.1730205278592365E-2</v>
      </c>
      <c r="AG3074">
        <f t="shared" si="413"/>
        <v>-6.2388591800356386E-3</v>
      </c>
      <c r="AH3074">
        <f t="shared" si="414"/>
        <v>8.0282006429650554E-3</v>
      </c>
    </row>
    <row r="3075" spans="1:34" x14ac:dyDescent="0.25">
      <c r="A3075" s="1">
        <v>38519</v>
      </c>
      <c r="B3075">
        <v>20.46</v>
      </c>
      <c r="C3075">
        <v>44.88</v>
      </c>
      <c r="D3075">
        <v>13537.28</v>
      </c>
      <c r="W3075">
        <f t="shared" ref="W3075:W3129" si="415">B3075*W$1</f>
        <v>20460</v>
      </c>
      <c r="X3075">
        <f t="shared" ref="X3075:X3129" si="416">C3075*X$1</f>
        <v>67320</v>
      </c>
      <c r="Y3075">
        <f t="shared" ref="Y3075:Y3129" si="417">D3075*Y$1</f>
        <v>13537.28</v>
      </c>
      <c r="Z3075">
        <f t="shared" ref="Z3075:Z3129" si="418">SUM(W3075:Y3075)</f>
        <v>101317.28</v>
      </c>
      <c r="AA3075">
        <f t="shared" ref="AA3075:AA3129" si="419">Z3075/Z3076-1</f>
        <v>9.9257876002862844E-3</v>
      </c>
      <c r="AB3075">
        <f t="array" ref="AB3075">MMULT($AC$2:$AE$2,TRANSPOSE(AF3075:AH3075))</f>
        <v>4.857090881649804E-3</v>
      </c>
      <c r="AF3075">
        <f t="shared" ref="AF3075:AF3129" si="420">B3075/B3076-1</f>
        <v>-2.9239766081871066E-3</v>
      </c>
      <c r="AG3075">
        <f t="shared" ref="AG3075:AG3129" si="421">C3075/C3076-1</f>
        <v>1.538461538461533E-2</v>
      </c>
      <c r="AH3075">
        <f t="shared" ref="AH3075:AH3129" si="422">D3075/D3076-1</f>
        <v>2.6493332967942873E-3</v>
      </c>
    </row>
    <row r="3076" spans="1:34" x14ac:dyDescent="0.25">
      <c r="A3076" s="1">
        <v>38518</v>
      </c>
      <c r="B3076">
        <v>20.52</v>
      </c>
      <c r="C3076">
        <v>44.2</v>
      </c>
      <c r="D3076">
        <v>13501.51</v>
      </c>
      <c r="W3076">
        <f t="shared" si="415"/>
        <v>20520</v>
      </c>
      <c r="X3076">
        <f t="shared" si="416"/>
        <v>66300</v>
      </c>
      <c r="Y3076">
        <f t="shared" si="417"/>
        <v>13501.51</v>
      </c>
      <c r="Z3076">
        <f t="shared" si="418"/>
        <v>100321.51</v>
      </c>
      <c r="AA3076">
        <f t="shared" si="419"/>
        <v>1.3112193013549156E-2</v>
      </c>
      <c r="AB3076">
        <f t="array" ref="AB3076">MMULT($AC$2:$AE$2,TRANSPOSE(AF3076:AH3076))</f>
        <v>1.5049498647953255E-2</v>
      </c>
      <c r="AF3076">
        <f t="shared" si="420"/>
        <v>2.0895522388059584E-2</v>
      </c>
      <c r="AG3076">
        <f t="shared" si="421"/>
        <v>1.0978956999085243E-2</v>
      </c>
      <c r="AH3076">
        <f t="shared" si="422"/>
        <v>1.1872053720649589E-2</v>
      </c>
    </row>
    <row r="3077" spans="1:34" x14ac:dyDescent="0.25">
      <c r="A3077" s="1">
        <v>38517</v>
      </c>
      <c r="B3077">
        <v>20.100000000000001</v>
      </c>
      <c r="C3077">
        <v>43.72</v>
      </c>
      <c r="D3077">
        <v>13343.1</v>
      </c>
      <c r="W3077">
        <f t="shared" si="415"/>
        <v>20100</v>
      </c>
      <c r="X3077">
        <f t="shared" si="416"/>
        <v>65580</v>
      </c>
      <c r="Y3077">
        <f t="shared" si="417"/>
        <v>13343.1</v>
      </c>
      <c r="Z3077">
        <f t="shared" si="418"/>
        <v>99023.1</v>
      </c>
      <c r="AA3077">
        <f t="shared" si="419"/>
        <v>-1.0408177358244175E-2</v>
      </c>
      <c r="AB3077">
        <f t="array" ref="AB3077">MMULT($AC$2:$AE$2,TRANSPOSE(AF3077:AH3077))</f>
        <v>-7.8832754603563662E-3</v>
      </c>
      <c r="AF3077">
        <f t="shared" si="420"/>
        <v>-1.1313330054107062E-2</v>
      </c>
      <c r="AG3077">
        <f t="shared" si="421"/>
        <v>-1.286972228494021E-2</v>
      </c>
      <c r="AH3077">
        <f t="shared" si="422"/>
        <v>3.2715294230873937E-3</v>
      </c>
    </row>
    <row r="3078" spans="1:34" x14ac:dyDescent="0.25">
      <c r="A3078" s="1">
        <v>38516</v>
      </c>
      <c r="B3078">
        <v>20.329999999999998</v>
      </c>
      <c r="C3078">
        <v>44.29</v>
      </c>
      <c r="D3078">
        <v>13299.59</v>
      </c>
      <c r="W3078">
        <f t="shared" si="415"/>
        <v>20330</v>
      </c>
      <c r="X3078">
        <f t="shared" si="416"/>
        <v>66435</v>
      </c>
      <c r="Y3078">
        <f t="shared" si="417"/>
        <v>13299.59</v>
      </c>
      <c r="Z3078">
        <f t="shared" si="418"/>
        <v>100064.59</v>
      </c>
      <c r="AA3078">
        <f t="shared" si="419"/>
        <v>7.3487989079332738E-3</v>
      </c>
      <c r="AB3078">
        <f t="array" ref="AB3078">MMULT($AC$2:$AE$2,TRANSPOSE(AF3078:AH3078))</f>
        <v>9.7472976912765588E-3</v>
      </c>
      <c r="AF3078">
        <f t="shared" si="420"/>
        <v>1.6499999999999959E-2</v>
      </c>
      <c r="AG3078">
        <f t="shared" si="421"/>
        <v>4.7640653357532425E-3</v>
      </c>
      <c r="AH3078">
        <f t="shared" si="422"/>
        <v>6.4315227097300198E-3</v>
      </c>
    </row>
    <row r="3079" spans="1:34" x14ac:dyDescent="0.25">
      <c r="A3079" s="1">
        <v>38513</v>
      </c>
      <c r="B3079">
        <v>20</v>
      </c>
      <c r="C3079">
        <v>44.08</v>
      </c>
      <c r="D3079">
        <v>13214.6</v>
      </c>
      <c r="W3079">
        <f t="shared" si="415"/>
        <v>20000</v>
      </c>
      <c r="X3079">
        <f t="shared" si="416"/>
        <v>66120</v>
      </c>
      <c r="Y3079">
        <f t="shared" si="417"/>
        <v>13214.6</v>
      </c>
      <c r="Z3079">
        <f t="shared" si="418"/>
        <v>99334.6</v>
      </c>
      <c r="AA3079">
        <f t="shared" si="419"/>
        <v>5.9753042247789878E-4</v>
      </c>
      <c r="AB3079">
        <f t="array" ref="AB3079">MMULT($AC$2:$AE$2,TRANSPOSE(AF3079:AH3079))</f>
        <v>-5.5969225588087907E-4</v>
      </c>
      <c r="AF3079">
        <f t="shared" si="420"/>
        <v>-2.4937655860349794E-3</v>
      </c>
      <c r="AG3079">
        <f t="shared" si="421"/>
        <v>1.8181818181817189E-3</v>
      </c>
      <c r="AH3079">
        <f t="shared" si="422"/>
        <v>-8.075443393259496E-4</v>
      </c>
    </row>
    <row r="3080" spans="1:34" x14ac:dyDescent="0.25">
      <c r="A3080" s="1">
        <v>38512</v>
      </c>
      <c r="B3080">
        <v>20.05</v>
      </c>
      <c r="C3080">
        <v>44</v>
      </c>
      <c r="D3080">
        <v>13225.28</v>
      </c>
      <c r="W3080">
        <f t="shared" si="415"/>
        <v>20050</v>
      </c>
      <c r="X3080">
        <f t="shared" si="416"/>
        <v>66000</v>
      </c>
      <c r="Y3080">
        <f t="shared" si="417"/>
        <v>13225.28</v>
      </c>
      <c r="Z3080">
        <f t="shared" si="418"/>
        <v>99275.28</v>
      </c>
      <c r="AA3080">
        <f t="shared" si="419"/>
        <v>3.3110434344783002E-3</v>
      </c>
      <c r="AB3080">
        <f t="array" ref="AB3080">MMULT($AC$2:$AE$2,TRANSPOSE(AF3080:AH3080))</f>
        <v>1.2532711477427237E-3</v>
      </c>
      <c r="AF3080">
        <f t="shared" si="420"/>
        <v>-8.4075173095943256E-3</v>
      </c>
      <c r="AG3080">
        <f t="shared" si="421"/>
        <v>5.7142857142857828E-3</v>
      </c>
      <c r="AH3080">
        <f t="shared" si="422"/>
        <v>9.3584050872113078E-3</v>
      </c>
    </row>
    <row r="3081" spans="1:34" x14ac:dyDescent="0.25">
      <c r="A3081" s="1">
        <v>38511</v>
      </c>
      <c r="B3081">
        <v>20.22</v>
      </c>
      <c r="C3081">
        <v>43.75</v>
      </c>
      <c r="D3081">
        <v>13102.66</v>
      </c>
      <c r="W3081">
        <f t="shared" si="415"/>
        <v>20220</v>
      </c>
      <c r="X3081">
        <f t="shared" si="416"/>
        <v>65625</v>
      </c>
      <c r="Y3081">
        <f t="shared" si="417"/>
        <v>13102.66</v>
      </c>
      <c r="Z3081">
        <f t="shared" si="418"/>
        <v>98947.66</v>
      </c>
      <c r="AA3081">
        <f t="shared" si="419"/>
        <v>-1.0637736170210355E-3</v>
      </c>
      <c r="AB3081">
        <f t="array" ref="AB3081">MMULT($AC$2:$AE$2,TRANSPOSE(AF3081:AH3081))</f>
        <v>-5.7221797325739442E-3</v>
      </c>
      <c r="AF3081">
        <f t="shared" si="420"/>
        <v>-1.6058394160584077E-2</v>
      </c>
      <c r="AG3081">
        <f t="shared" si="421"/>
        <v>4.1312829928850103E-3</v>
      </c>
      <c r="AH3081">
        <f t="shared" si="422"/>
        <v>-3.4507070641001114E-3</v>
      </c>
    </row>
    <row r="3082" spans="1:34" x14ac:dyDescent="0.25">
      <c r="A3082" s="1">
        <v>38510</v>
      </c>
      <c r="B3082">
        <v>20.55</v>
      </c>
      <c r="C3082">
        <v>43.57</v>
      </c>
      <c r="D3082">
        <v>13148.03</v>
      </c>
      <c r="W3082">
        <f t="shared" si="415"/>
        <v>20550</v>
      </c>
      <c r="X3082">
        <f t="shared" si="416"/>
        <v>65355</v>
      </c>
      <c r="Y3082">
        <f t="shared" si="417"/>
        <v>13148.03</v>
      </c>
      <c r="Z3082">
        <f t="shared" si="418"/>
        <v>99053.03</v>
      </c>
      <c r="AA3082">
        <f t="shared" si="419"/>
        <v>-9.1073305507823887E-3</v>
      </c>
      <c r="AB3082">
        <f t="array" ref="AB3082">MMULT($AC$2:$AE$2,TRANSPOSE(AF3082:AH3082))</f>
        <v>-6.5898102214893995E-3</v>
      </c>
      <c r="AF3082">
        <f t="shared" si="420"/>
        <v>-3.3947623666343851E-3</v>
      </c>
      <c r="AG3082">
        <f t="shared" si="421"/>
        <v>-1.1794057609435304E-2</v>
      </c>
      <c r="AH3082">
        <f t="shared" si="422"/>
        <v>-4.5728371956393898E-3</v>
      </c>
    </row>
    <row r="3083" spans="1:34" x14ac:dyDescent="0.25">
      <c r="A3083" s="1">
        <v>38509</v>
      </c>
      <c r="B3083">
        <v>20.62</v>
      </c>
      <c r="C3083">
        <v>44.09</v>
      </c>
      <c r="D3083">
        <v>13208.43</v>
      </c>
      <c r="W3083">
        <f t="shared" si="415"/>
        <v>20620</v>
      </c>
      <c r="X3083">
        <f t="shared" si="416"/>
        <v>66135</v>
      </c>
      <c r="Y3083">
        <f t="shared" si="417"/>
        <v>13208.43</v>
      </c>
      <c r="Z3083">
        <f t="shared" si="418"/>
        <v>99963.43</v>
      </c>
      <c r="AA3083">
        <f t="shared" si="419"/>
        <v>4.1591415075470373E-3</v>
      </c>
      <c r="AB3083">
        <f t="array" ref="AB3083">MMULT($AC$2:$AE$2,TRANSPOSE(AF3083:AH3083))</f>
        <v>4.1249930101488492E-3</v>
      </c>
      <c r="AF3083">
        <f t="shared" si="420"/>
        <v>6.8359375E-3</v>
      </c>
      <c r="AG3083">
        <f t="shared" si="421"/>
        <v>4.09929401047604E-3</v>
      </c>
      <c r="AH3083">
        <f t="shared" si="422"/>
        <v>3.0595885156392555E-4</v>
      </c>
    </row>
    <row r="3084" spans="1:34" x14ac:dyDescent="0.25">
      <c r="A3084" s="1">
        <v>38506</v>
      </c>
      <c r="B3084">
        <v>20.48</v>
      </c>
      <c r="C3084">
        <v>43.91</v>
      </c>
      <c r="D3084">
        <v>13204.39</v>
      </c>
      <c r="W3084">
        <f t="shared" si="415"/>
        <v>20480</v>
      </c>
      <c r="X3084">
        <f t="shared" si="416"/>
        <v>65865</v>
      </c>
      <c r="Y3084">
        <f t="shared" si="417"/>
        <v>13204.39</v>
      </c>
      <c r="Z3084">
        <f t="shared" si="418"/>
        <v>99549.39</v>
      </c>
      <c r="AA3084">
        <f t="shared" si="419"/>
        <v>5.4997283467512759E-3</v>
      </c>
      <c r="AB3084">
        <f t="array" ref="AB3084">MMULT($AC$2:$AE$2,TRANSPOSE(AF3084:AH3084))</f>
        <v>5.5065435259118159E-3</v>
      </c>
      <c r="AF3084">
        <f t="shared" si="420"/>
        <v>1.3861386138613874E-2</v>
      </c>
      <c r="AG3084">
        <f t="shared" si="421"/>
        <v>5.2655677655677469E-3</v>
      </c>
      <c r="AH3084">
        <f t="shared" si="422"/>
        <v>-6.0595157355461948E-3</v>
      </c>
    </row>
    <row r="3085" spans="1:34" x14ac:dyDescent="0.25">
      <c r="A3085" s="1">
        <v>38505</v>
      </c>
      <c r="B3085">
        <v>20.2</v>
      </c>
      <c r="C3085">
        <v>43.68</v>
      </c>
      <c r="D3085">
        <v>13284.89</v>
      </c>
      <c r="W3085">
        <f t="shared" si="415"/>
        <v>20200</v>
      </c>
      <c r="X3085">
        <f t="shared" si="416"/>
        <v>65520</v>
      </c>
      <c r="Y3085">
        <f t="shared" si="417"/>
        <v>13284.89</v>
      </c>
      <c r="Z3085">
        <f t="shared" si="418"/>
        <v>99004.89</v>
      </c>
      <c r="AA3085">
        <f t="shared" si="419"/>
        <v>2.0157628207387202E-2</v>
      </c>
      <c r="AB3085">
        <f t="array" ref="AB3085">MMULT($AC$2:$AE$2,TRANSPOSE(AF3085:AH3085))</f>
        <v>1.1057096060106682E-2</v>
      </c>
      <c r="AF3085">
        <f t="shared" si="420"/>
        <v>-5.9055118110237226E-3</v>
      </c>
      <c r="AG3085">
        <f t="shared" si="421"/>
        <v>3.0431705590941327E-2</v>
      </c>
      <c r="AH3085">
        <f t="shared" si="422"/>
        <v>1.0748180486045644E-2</v>
      </c>
    </row>
    <row r="3086" spans="1:34" x14ac:dyDescent="0.25">
      <c r="A3086" s="1">
        <v>38504</v>
      </c>
      <c r="B3086">
        <v>20.32</v>
      </c>
      <c r="C3086">
        <v>42.39</v>
      </c>
      <c r="D3086">
        <v>13143.62</v>
      </c>
      <c r="W3086">
        <f t="shared" si="415"/>
        <v>20320</v>
      </c>
      <c r="X3086">
        <f t="shared" si="416"/>
        <v>63585</v>
      </c>
      <c r="Y3086">
        <f t="shared" si="417"/>
        <v>13143.62</v>
      </c>
      <c r="Z3086">
        <f t="shared" si="418"/>
        <v>97048.62</v>
      </c>
      <c r="AA3086">
        <f t="shared" si="419"/>
        <v>2.8064058464784436E-2</v>
      </c>
      <c r="AB3086">
        <f t="array" ref="AB3086">MMULT($AC$2:$AE$2,TRANSPOSE(AF3086:AH3086))</f>
        <v>2.9556871178368648E-2</v>
      </c>
      <c r="AF3086">
        <f t="shared" si="420"/>
        <v>4.3656908063687716E-2</v>
      </c>
      <c r="AG3086">
        <f t="shared" si="421"/>
        <v>2.614379084967311E-2</v>
      </c>
      <c r="AH3086">
        <f t="shared" si="422"/>
        <v>1.3824792373571038E-2</v>
      </c>
    </row>
    <row r="3087" spans="1:34" x14ac:dyDescent="0.25">
      <c r="A3087" s="1">
        <v>38503</v>
      </c>
      <c r="B3087">
        <v>19.47</v>
      </c>
      <c r="C3087">
        <v>41.31</v>
      </c>
      <c r="D3087">
        <v>12964.39</v>
      </c>
      <c r="W3087">
        <f t="shared" si="415"/>
        <v>19470</v>
      </c>
      <c r="X3087">
        <f t="shared" si="416"/>
        <v>61965</v>
      </c>
      <c r="Y3087">
        <f t="shared" si="417"/>
        <v>12964.39</v>
      </c>
      <c r="Z3087">
        <f t="shared" si="418"/>
        <v>94399.39</v>
      </c>
      <c r="AA3087">
        <f t="shared" si="419"/>
        <v>-2.7930597091310627E-2</v>
      </c>
      <c r="AB3087">
        <f t="array" ref="AB3087">MMULT($AC$2:$AE$2,TRANSPOSE(AF3087:AH3087))</f>
        <v>-3.0719991650740668E-2</v>
      </c>
      <c r="AF3087">
        <f t="shared" si="420"/>
        <v>-4.7455968688845496E-2</v>
      </c>
      <c r="AG3087">
        <f t="shared" si="421"/>
        <v>-2.4326877657061874E-2</v>
      </c>
      <c r="AH3087">
        <f t="shared" si="422"/>
        <v>-1.4997211623351991E-2</v>
      </c>
    </row>
    <row r="3088" spans="1:34" x14ac:dyDescent="0.25">
      <c r="A3088" s="1">
        <v>38502</v>
      </c>
      <c r="B3088">
        <v>20.440000000000001</v>
      </c>
      <c r="C3088">
        <v>42.34</v>
      </c>
      <c r="D3088">
        <v>13161.78</v>
      </c>
      <c r="W3088">
        <f t="shared" si="415"/>
        <v>20440</v>
      </c>
      <c r="X3088">
        <f t="shared" si="416"/>
        <v>63510.000000000007</v>
      </c>
      <c r="Y3088">
        <f t="shared" si="417"/>
        <v>13161.78</v>
      </c>
      <c r="Z3088">
        <f t="shared" si="418"/>
        <v>97111.78</v>
      </c>
      <c r="AA3088">
        <f t="shared" si="419"/>
        <v>3.2582826694260714E-3</v>
      </c>
      <c r="AB3088">
        <f t="array" ref="AB3088">MMULT($AC$2:$AE$2,TRANSPOSE(AF3088:AH3088))</f>
        <v>9.696697973987997E-4</v>
      </c>
      <c r="AF3088">
        <f t="shared" si="420"/>
        <v>-4.3838285435947588E-3</v>
      </c>
      <c r="AG3088">
        <f t="shared" si="421"/>
        <v>5.9396531242574824E-3</v>
      </c>
      <c r="AH3088">
        <f t="shared" si="422"/>
        <v>2.3143018370486157E-3</v>
      </c>
    </row>
    <row r="3089" spans="1:34" x14ac:dyDescent="0.25">
      <c r="A3089" s="1">
        <v>38499</v>
      </c>
      <c r="B3089">
        <v>20.53</v>
      </c>
      <c r="C3089">
        <v>42.09</v>
      </c>
      <c r="D3089">
        <v>13131.39</v>
      </c>
      <c r="W3089">
        <f t="shared" si="415"/>
        <v>20530</v>
      </c>
      <c r="X3089">
        <f t="shared" si="416"/>
        <v>63135.000000000007</v>
      </c>
      <c r="Y3089">
        <f t="shared" si="417"/>
        <v>13131.39</v>
      </c>
      <c r="Z3089">
        <f t="shared" si="418"/>
        <v>96796.39</v>
      </c>
      <c r="AA3089">
        <f t="shared" si="419"/>
        <v>-3.9744752766543989E-3</v>
      </c>
      <c r="AB3089">
        <f t="array" ref="AB3089">MMULT($AC$2:$AE$2,TRANSPOSE(AF3089:AH3089))</f>
        <v>-4.6630359926882409E-3</v>
      </c>
      <c r="AF3089">
        <f t="shared" si="420"/>
        <v>-8.2125603864733332E-3</v>
      </c>
      <c r="AG3089">
        <f t="shared" si="421"/>
        <v>-3.0791094268117769E-3</v>
      </c>
      <c r="AH3089">
        <f t="shared" si="422"/>
        <v>-1.615645224076645E-3</v>
      </c>
    </row>
    <row r="3090" spans="1:34" x14ac:dyDescent="0.25">
      <c r="A3090" s="1">
        <v>38498</v>
      </c>
      <c r="B3090">
        <v>20.7</v>
      </c>
      <c r="C3090">
        <v>42.22</v>
      </c>
      <c r="D3090">
        <v>13152.64</v>
      </c>
      <c r="W3090">
        <f t="shared" si="415"/>
        <v>20700</v>
      </c>
      <c r="X3090">
        <f t="shared" si="416"/>
        <v>63330</v>
      </c>
      <c r="Y3090">
        <f t="shared" si="417"/>
        <v>13152.64</v>
      </c>
      <c r="Z3090">
        <f t="shared" si="418"/>
        <v>97182.64</v>
      </c>
      <c r="AA3090">
        <f t="shared" si="419"/>
        <v>9.7643535997926634E-4</v>
      </c>
      <c r="AB3090">
        <f t="array" ref="AB3090">MMULT($AC$2:$AE$2,TRANSPOSE(AF3090:AH3090))</f>
        <v>2.3707610919979027E-3</v>
      </c>
      <c r="AF3090">
        <f t="shared" si="420"/>
        <v>1.4513788098693414E-3</v>
      </c>
      <c r="AG3090">
        <f t="shared" si="421"/>
        <v>-4.7348484848497296E-4</v>
      </c>
      <c r="AH3090">
        <f t="shared" si="422"/>
        <v>7.2600062491192663E-3</v>
      </c>
    </row>
    <row r="3091" spans="1:34" x14ac:dyDescent="0.25">
      <c r="A3091" s="1">
        <v>38497</v>
      </c>
      <c r="B3091">
        <v>20.67</v>
      </c>
      <c r="C3091">
        <v>42.24</v>
      </c>
      <c r="D3091">
        <v>13057.84</v>
      </c>
      <c r="W3091">
        <f t="shared" si="415"/>
        <v>20670</v>
      </c>
      <c r="X3091">
        <f t="shared" si="416"/>
        <v>63360</v>
      </c>
      <c r="Y3091">
        <f t="shared" si="417"/>
        <v>13057.84</v>
      </c>
      <c r="Z3091">
        <f t="shared" si="418"/>
        <v>97087.84</v>
      </c>
      <c r="AA3091">
        <f t="shared" si="419"/>
        <v>9.3264714101317647E-3</v>
      </c>
      <c r="AB3091">
        <f t="array" ref="AB3091">MMULT($AC$2:$AE$2,TRANSPOSE(AF3091:AH3091))</f>
        <v>7.7442216907147475E-3</v>
      </c>
      <c r="AF3091">
        <f t="shared" si="420"/>
        <v>8.2926829268292757E-3</v>
      </c>
      <c r="AG3091">
        <f t="shared" si="421"/>
        <v>1.1010052656773572E-2</v>
      </c>
      <c r="AH3091">
        <f t="shared" si="422"/>
        <v>2.8508408137184471E-3</v>
      </c>
    </row>
    <row r="3092" spans="1:34" x14ac:dyDescent="0.25">
      <c r="A3092" s="1">
        <v>38496</v>
      </c>
      <c r="B3092">
        <v>20.5</v>
      </c>
      <c r="C3092">
        <v>41.78</v>
      </c>
      <c r="D3092">
        <v>13020.72</v>
      </c>
      <c r="W3092">
        <f t="shared" si="415"/>
        <v>20500</v>
      </c>
      <c r="X3092">
        <f t="shared" si="416"/>
        <v>62670</v>
      </c>
      <c r="Y3092">
        <f t="shared" si="417"/>
        <v>13020.72</v>
      </c>
      <c r="Z3092">
        <f t="shared" si="418"/>
        <v>96190.720000000001</v>
      </c>
      <c r="AA3092">
        <f t="shared" si="419"/>
        <v>1.8866867243871877E-3</v>
      </c>
      <c r="AB3092">
        <f t="array" ref="AB3092">MMULT($AC$2:$AE$2,TRANSPOSE(AF3092:AH3092))</f>
        <v>1.3911261483400767E-3</v>
      </c>
      <c r="AF3092">
        <f t="shared" si="420"/>
        <v>1.9550342130987275E-3</v>
      </c>
      <c r="AG3092">
        <f t="shared" si="421"/>
        <v>2.399232245681393E-3</v>
      </c>
      <c r="AH3092">
        <f t="shared" si="422"/>
        <v>-6.7999121997797118E-4</v>
      </c>
    </row>
    <row r="3093" spans="1:34" x14ac:dyDescent="0.25">
      <c r="A3093" s="1">
        <v>38495</v>
      </c>
      <c r="B3093">
        <v>20.46</v>
      </c>
      <c r="C3093">
        <v>41.68</v>
      </c>
      <c r="D3093">
        <v>13029.58</v>
      </c>
      <c r="W3093">
        <f t="shared" si="415"/>
        <v>20460</v>
      </c>
      <c r="X3093">
        <f t="shared" si="416"/>
        <v>62520</v>
      </c>
      <c r="Y3093">
        <f t="shared" si="417"/>
        <v>13029.58</v>
      </c>
      <c r="Z3093">
        <f t="shared" si="418"/>
        <v>96009.58</v>
      </c>
      <c r="AA3093">
        <f t="shared" si="419"/>
        <v>1.0271329697982168E-2</v>
      </c>
      <c r="AB3093">
        <f t="array" ref="AB3093">MMULT($AC$2:$AE$2,TRANSPOSE(AF3093:AH3093))</f>
        <v>1.0786948992062942E-2</v>
      </c>
      <c r="AF3093">
        <f t="shared" si="420"/>
        <v>1.1369253583786376E-2</v>
      </c>
      <c r="AG3093">
        <f t="shared" si="421"/>
        <v>9.6899224806201723E-3</v>
      </c>
      <c r="AH3093">
        <f t="shared" si="422"/>
        <v>1.1341673742923053E-2</v>
      </c>
    </row>
    <row r="3094" spans="1:34" x14ac:dyDescent="0.25">
      <c r="A3094" s="1">
        <v>38492</v>
      </c>
      <c r="B3094">
        <v>20.23</v>
      </c>
      <c r="C3094">
        <v>41.28</v>
      </c>
      <c r="D3094">
        <v>12883.46</v>
      </c>
      <c r="W3094">
        <f t="shared" si="415"/>
        <v>20230</v>
      </c>
      <c r="X3094">
        <f t="shared" si="416"/>
        <v>61920</v>
      </c>
      <c r="Y3094">
        <f t="shared" si="417"/>
        <v>12883.46</v>
      </c>
      <c r="Z3094">
        <f t="shared" si="418"/>
        <v>95033.459999999992</v>
      </c>
      <c r="AA3094">
        <f t="shared" si="419"/>
        <v>1.4281715001163819E-2</v>
      </c>
      <c r="AB3094">
        <f t="array" ref="AB3094">MMULT($AC$2:$AE$2,TRANSPOSE(AF3094:AH3094))</f>
        <v>9.9961273361863258E-3</v>
      </c>
      <c r="AF3094">
        <f t="shared" si="420"/>
        <v>3.9702233250620278E-3</v>
      </c>
      <c r="AG3094">
        <f t="shared" si="421"/>
        <v>1.9259259259259309E-2</v>
      </c>
      <c r="AH3094">
        <f t="shared" si="422"/>
        <v>6.8876691730497264E-3</v>
      </c>
    </row>
    <row r="3095" spans="1:34" x14ac:dyDescent="0.25">
      <c r="A3095" s="1">
        <v>38491</v>
      </c>
      <c r="B3095">
        <v>20.149999999999999</v>
      </c>
      <c r="C3095">
        <v>40.5</v>
      </c>
      <c r="D3095">
        <v>12795.33</v>
      </c>
      <c r="W3095">
        <f t="shared" si="415"/>
        <v>20150</v>
      </c>
      <c r="X3095">
        <f t="shared" si="416"/>
        <v>60750</v>
      </c>
      <c r="Y3095">
        <f t="shared" si="417"/>
        <v>12795.33</v>
      </c>
      <c r="Z3095">
        <f t="shared" si="418"/>
        <v>93695.33</v>
      </c>
      <c r="AA3095">
        <f t="shared" si="419"/>
        <v>1.0271316115956886E-2</v>
      </c>
      <c r="AB3095">
        <f t="array" ref="AB3095">MMULT($AC$2:$AE$2,TRANSPOSE(AF3095:AH3095))</f>
        <v>8.5298958455364317E-3</v>
      </c>
      <c r="AF3095">
        <f t="shared" si="420"/>
        <v>7.4999999999998401E-3</v>
      </c>
      <c r="AG3095">
        <f t="shared" si="421"/>
        <v>1.2246938265433771E-2</v>
      </c>
      <c r="AH3095">
        <f t="shared" si="422"/>
        <v>5.3104478878418515E-3</v>
      </c>
    </row>
    <row r="3096" spans="1:34" x14ac:dyDescent="0.25">
      <c r="A3096" s="1">
        <v>38490</v>
      </c>
      <c r="B3096">
        <v>20</v>
      </c>
      <c r="C3096">
        <v>40.01</v>
      </c>
      <c r="D3096">
        <v>12727.74</v>
      </c>
      <c r="W3096">
        <f t="shared" si="415"/>
        <v>20000</v>
      </c>
      <c r="X3096">
        <f t="shared" si="416"/>
        <v>60015</v>
      </c>
      <c r="Y3096">
        <f t="shared" si="417"/>
        <v>12727.74</v>
      </c>
      <c r="Z3096">
        <f t="shared" si="418"/>
        <v>92742.74</v>
      </c>
      <c r="AA3096">
        <f t="shared" si="419"/>
        <v>1.2813005558840462E-2</v>
      </c>
      <c r="AB3096">
        <f t="array" ref="AB3096">MMULT($AC$2:$AE$2,TRANSPOSE(AF3096:AH3096))</f>
        <v>1.4703658872308342E-2</v>
      </c>
      <c r="AF3096">
        <f t="shared" si="420"/>
        <v>1.2145748987854255E-2</v>
      </c>
      <c r="AG3096">
        <f t="shared" si="421"/>
        <v>1.0864072764022126E-2</v>
      </c>
      <c r="AH3096">
        <f t="shared" si="422"/>
        <v>2.3174639413608089E-2</v>
      </c>
    </row>
    <row r="3097" spans="1:34" x14ac:dyDescent="0.25">
      <c r="A3097" s="1">
        <v>38489</v>
      </c>
      <c r="B3097">
        <v>19.760000000000002</v>
      </c>
      <c r="C3097">
        <v>39.58</v>
      </c>
      <c r="D3097">
        <v>12439.46</v>
      </c>
      <c r="W3097">
        <f t="shared" si="415"/>
        <v>19760</v>
      </c>
      <c r="X3097">
        <f t="shared" si="416"/>
        <v>59370</v>
      </c>
      <c r="Y3097">
        <f t="shared" si="417"/>
        <v>12439.46</v>
      </c>
      <c r="Z3097">
        <f t="shared" si="418"/>
        <v>91569.459999999992</v>
      </c>
      <c r="AA3097">
        <f t="shared" si="419"/>
        <v>3.5859476095891907E-3</v>
      </c>
      <c r="AB3097">
        <f t="array" ref="AB3097">MMULT($AC$2:$AE$2,TRANSPOSE(AF3097:AH3097))</f>
        <v>3.0941066590869687E-3</v>
      </c>
      <c r="AF3097">
        <f t="shared" si="420"/>
        <v>4.5754956786985268E-3</v>
      </c>
      <c r="AG3097">
        <f t="shared" si="421"/>
        <v>4.0588533739218668E-3</v>
      </c>
      <c r="AH3097">
        <f t="shared" si="422"/>
        <v>-2.2584303346584456E-4</v>
      </c>
    </row>
    <row r="3098" spans="1:34" x14ac:dyDescent="0.25">
      <c r="A3098" s="1">
        <v>38488</v>
      </c>
      <c r="B3098">
        <v>19.670000000000002</v>
      </c>
      <c r="C3098">
        <v>39.42</v>
      </c>
      <c r="D3098">
        <v>12442.27</v>
      </c>
      <c r="W3098">
        <f t="shared" si="415"/>
        <v>19670</v>
      </c>
      <c r="X3098">
        <f t="shared" si="416"/>
        <v>59130</v>
      </c>
      <c r="Y3098">
        <f t="shared" si="417"/>
        <v>12442.27</v>
      </c>
      <c r="Z3098">
        <f t="shared" si="418"/>
        <v>91242.27</v>
      </c>
      <c r="AA3098">
        <f t="shared" si="419"/>
        <v>6.7810378546431238E-3</v>
      </c>
      <c r="AB3098">
        <f t="array" ref="AB3098">MMULT($AC$2:$AE$2,TRANSPOSE(AF3098:AH3098))</f>
        <v>6.0840190186765303E-3</v>
      </c>
      <c r="AF3098">
        <f t="shared" si="420"/>
        <v>3.5714285714285587E-3</v>
      </c>
      <c r="AG3098">
        <f t="shared" si="421"/>
        <v>7.6687116564417845E-3</v>
      </c>
      <c r="AH3098">
        <f t="shared" si="422"/>
        <v>7.6572840977930934E-3</v>
      </c>
    </row>
    <row r="3099" spans="1:34" x14ac:dyDescent="0.25">
      <c r="A3099" s="1">
        <v>38485</v>
      </c>
      <c r="B3099">
        <v>19.600000000000001</v>
      </c>
      <c r="C3099">
        <v>39.119999999999997</v>
      </c>
      <c r="D3099">
        <v>12347.72</v>
      </c>
      <c r="W3099">
        <f t="shared" si="415"/>
        <v>19600</v>
      </c>
      <c r="X3099">
        <f t="shared" si="416"/>
        <v>58679.999999999993</v>
      </c>
      <c r="Y3099">
        <f t="shared" si="417"/>
        <v>12347.72</v>
      </c>
      <c r="Z3099">
        <f t="shared" si="418"/>
        <v>90627.72</v>
      </c>
      <c r="AA3099">
        <f t="shared" si="419"/>
        <v>-1.3401121482955358E-2</v>
      </c>
      <c r="AB3099">
        <f t="array" ref="AB3099">MMULT($AC$2:$AE$2,TRANSPOSE(AF3099:AH3099))</f>
        <v>-1.1852276473697392E-2</v>
      </c>
      <c r="AF3099">
        <f t="shared" si="420"/>
        <v>-1.1598587997982746E-2</v>
      </c>
      <c r="AG3099">
        <f t="shared" si="421"/>
        <v>-1.5105740181268867E-2</v>
      </c>
      <c r="AH3099">
        <f t="shared" si="422"/>
        <v>-8.1140807134543191E-3</v>
      </c>
    </row>
    <row r="3100" spans="1:34" x14ac:dyDescent="0.25">
      <c r="A3100" s="1">
        <v>38484</v>
      </c>
      <c r="B3100">
        <v>19.829999999999998</v>
      </c>
      <c r="C3100">
        <v>39.72</v>
      </c>
      <c r="D3100">
        <v>12448.73</v>
      </c>
      <c r="W3100">
        <f t="shared" si="415"/>
        <v>19830</v>
      </c>
      <c r="X3100">
        <f t="shared" si="416"/>
        <v>59580</v>
      </c>
      <c r="Y3100">
        <f t="shared" si="417"/>
        <v>12448.73</v>
      </c>
      <c r="Z3100">
        <f t="shared" si="418"/>
        <v>91858.73</v>
      </c>
      <c r="AA3100">
        <f t="shared" si="419"/>
        <v>-1.2624104592081631E-3</v>
      </c>
      <c r="AB3100">
        <f t="array" ref="AB3100">MMULT($AC$2:$AE$2,TRANSPOSE(AF3100:AH3100))</f>
        <v>3.5840966136266141E-3</v>
      </c>
      <c r="AF3100">
        <f t="shared" si="420"/>
        <v>1.6401845207585586E-2</v>
      </c>
      <c r="AG3100">
        <f t="shared" si="421"/>
        <v>-7.0000000000000062E-3</v>
      </c>
      <c r="AH3100">
        <f t="shared" si="422"/>
        <v>-1.2924353621868168E-3</v>
      </c>
    </row>
    <row r="3101" spans="1:34" x14ac:dyDescent="0.25">
      <c r="A3101" s="1">
        <v>38483</v>
      </c>
      <c r="B3101">
        <v>19.510000000000002</v>
      </c>
      <c r="C3101">
        <v>40</v>
      </c>
      <c r="D3101">
        <v>12464.84</v>
      </c>
      <c r="W3101">
        <f t="shared" si="415"/>
        <v>19510</v>
      </c>
      <c r="X3101">
        <f t="shared" si="416"/>
        <v>60000</v>
      </c>
      <c r="Y3101">
        <f t="shared" si="417"/>
        <v>12464.84</v>
      </c>
      <c r="Z3101">
        <f t="shared" si="418"/>
        <v>91974.84</v>
      </c>
      <c r="AA3101">
        <f t="shared" si="419"/>
        <v>-1.0250902236293435E-2</v>
      </c>
      <c r="AB3101">
        <f t="array" ref="AB3101">MMULT($AC$2:$AE$2,TRANSPOSE(AF3101:AH3101))</f>
        <v>-5.3058286535762238E-3</v>
      </c>
      <c r="AF3101">
        <f t="shared" si="420"/>
        <v>2.0544427324089565E-3</v>
      </c>
      <c r="AG3101">
        <f t="shared" si="421"/>
        <v>-1.5748031496062964E-2</v>
      </c>
      <c r="AH3101">
        <f t="shared" si="422"/>
        <v>-2.607736150552542E-3</v>
      </c>
    </row>
    <row r="3102" spans="1:34" x14ac:dyDescent="0.25">
      <c r="A3102" s="1">
        <v>38482</v>
      </c>
      <c r="B3102">
        <v>19.47</v>
      </c>
      <c r="C3102">
        <v>40.64</v>
      </c>
      <c r="D3102">
        <v>12497.43</v>
      </c>
      <c r="W3102">
        <f t="shared" si="415"/>
        <v>19470</v>
      </c>
      <c r="X3102">
        <f t="shared" si="416"/>
        <v>60960</v>
      </c>
      <c r="Y3102">
        <f t="shared" si="417"/>
        <v>12497.43</v>
      </c>
      <c r="Z3102">
        <f t="shared" si="418"/>
        <v>92927.43</v>
      </c>
      <c r="AA3102">
        <f t="shared" si="419"/>
        <v>-3.6517340027161227E-3</v>
      </c>
      <c r="AB3102">
        <f t="array" ref="AB3102">MMULT($AC$2:$AE$2,TRANSPOSE(AF3102:AH3102))</f>
        <v>-6.1777289171921143E-3</v>
      </c>
      <c r="AF3102">
        <f t="shared" si="420"/>
        <v>-1.1675126903553323E-2</v>
      </c>
      <c r="AG3102">
        <f t="shared" si="421"/>
        <v>-7.3764445537249923E-4</v>
      </c>
      <c r="AH3102">
        <f t="shared" si="422"/>
        <v>-5.2208784193609192E-3</v>
      </c>
    </row>
    <row r="3103" spans="1:34" x14ac:dyDescent="0.25">
      <c r="A3103" s="1">
        <v>38481</v>
      </c>
      <c r="B3103">
        <v>19.7</v>
      </c>
      <c r="C3103">
        <v>40.67</v>
      </c>
      <c r="D3103">
        <v>12563.02</v>
      </c>
      <c r="W3103">
        <f t="shared" si="415"/>
        <v>19700</v>
      </c>
      <c r="X3103">
        <f t="shared" si="416"/>
        <v>61005</v>
      </c>
      <c r="Y3103">
        <f t="shared" si="417"/>
        <v>12563.02</v>
      </c>
      <c r="Z3103">
        <f t="shared" si="418"/>
        <v>93268.02</v>
      </c>
      <c r="AA3103">
        <f t="shared" si="419"/>
        <v>-1.4753897053321197E-3</v>
      </c>
      <c r="AB3103">
        <f t="array" ref="AB3103">MMULT($AC$2:$AE$2,TRANSPOSE(AF3103:AH3103))</f>
        <v>-3.4152579200787082E-3</v>
      </c>
      <c r="AF3103">
        <f t="shared" si="420"/>
        <v>-6.5557236510337402E-3</v>
      </c>
      <c r="AG3103">
        <f t="shared" si="421"/>
        <v>7.3818897637800696E-4</v>
      </c>
      <c r="AH3103">
        <f t="shared" si="422"/>
        <v>-4.1860107499862576E-3</v>
      </c>
    </row>
    <row r="3104" spans="1:34" x14ac:dyDescent="0.25">
      <c r="A3104" s="1">
        <v>38478</v>
      </c>
      <c r="B3104">
        <v>19.829999999999998</v>
      </c>
      <c r="C3104">
        <v>40.64</v>
      </c>
      <c r="D3104">
        <v>12615.83</v>
      </c>
      <c r="W3104">
        <f t="shared" si="415"/>
        <v>19830</v>
      </c>
      <c r="X3104">
        <f t="shared" si="416"/>
        <v>60960</v>
      </c>
      <c r="Y3104">
        <f t="shared" si="417"/>
        <v>12615.83</v>
      </c>
      <c r="Z3104">
        <f t="shared" si="418"/>
        <v>93405.83</v>
      </c>
      <c r="AA3104">
        <f t="shared" si="419"/>
        <v>1.1269647748262779E-2</v>
      </c>
      <c r="AB3104">
        <f t="array" ref="AB3104">MMULT($AC$2:$AE$2,TRANSPOSE(AF3104:AH3104))</f>
        <v>5.2021112644267658E-3</v>
      </c>
      <c r="AF3104">
        <f t="shared" si="420"/>
        <v>-2.5150905432596016E-3</v>
      </c>
      <c r="AG3104">
        <f t="shared" si="421"/>
        <v>1.8291155098972833E-2</v>
      </c>
      <c r="AH3104">
        <f t="shared" si="422"/>
        <v>-3.2329866060853973E-4</v>
      </c>
    </row>
    <row r="3105" spans="1:34" x14ac:dyDescent="0.25">
      <c r="A3105" s="1">
        <v>38477</v>
      </c>
      <c r="B3105">
        <v>19.88</v>
      </c>
      <c r="C3105">
        <v>39.909999999999997</v>
      </c>
      <c r="D3105">
        <v>12619.91</v>
      </c>
      <c r="W3105">
        <f t="shared" si="415"/>
        <v>19880</v>
      </c>
      <c r="X3105">
        <f t="shared" si="416"/>
        <v>59864.999999999993</v>
      </c>
      <c r="Y3105">
        <f t="shared" si="417"/>
        <v>12619.91</v>
      </c>
      <c r="Z3105">
        <f t="shared" si="418"/>
        <v>92364.91</v>
      </c>
      <c r="AA3105">
        <f t="shared" si="419"/>
        <v>-3.0021683226284512E-3</v>
      </c>
      <c r="AB3105">
        <f t="array" ref="AB3105">MMULT($AC$2:$AE$2,TRANSPOSE(AF3105:AH3105))</f>
        <v>9.8581186152199617E-4</v>
      </c>
      <c r="AF3105">
        <f t="shared" si="420"/>
        <v>1.0676156583629748E-2</v>
      </c>
      <c r="AG3105">
        <f t="shared" si="421"/>
        <v>-7.7076081551467057E-3</v>
      </c>
      <c r="AH3105">
        <f t="shared" si="422"/>
        <v>-1.8294650653640776E-3</v>
      </c>
    </row>
    <row r="3106" spans="1:34" x14ac:dyDescent="0.25">
      <c r="A3106" s="1">
        <v>38476</v>
      </c>
      <c r="B3106">
        <v>19.670000000000002</v>
      </c>
      <c r="C3106">
        <v>40.22</v>
      </c>
      <c r="D3106">
        <v>12643.04</v>
      </c>
      <c r="W3106">
        <f t="shared" si="415"/>
        <v>19670</v>
      </c>
      <c r="X3106">
        <f t="shared" si="416"/>
        <v>60330</v>
      </c>
      <c r="Y3106">
        <f t="shared" si="417"/>
        <v>12643.04</v>
      </c>
      <c r="Z3106">
        <f t="shared" si="418"/>
        <v>92643.040000000008</v>
      </c>
      <c r="AA3106">
        <f t="shared" si="419"/>
        <v>1.5289779883105314E-2</v>
      </c>
      <c r="AB3106">
        <f t="array" ref="AB3106">MMULT($AC$2:$AE$2,TRANSPOSE(AF3106:AH3106))</f>
        <v>1.4349538471905485E-2</v>
      </c>
      <c r="AF3106">
        <f t="shared" si="420"/>
        <v>6.1381074168798122E-3</v>
      </c>
      <c r="AG3106">
        <f t="shared" si="421"/>
        <v>1.6683518705763234E-2</v>
      </c>
      <c r="AH3106">
        <f t="shared" si="422"/>
        <v>2.307515528553461E-2</v>
      </c>
    </row>
    <row r="3107" spans="1:34" x14ac:dyDescent="0.25">
      <c r="A3107" s="1">
        <v>38475</v>
      </c>
      <c r="B3107">
        <v>19.55</v>
      </c>
      <c r="C3107">
        <v>39.56</v>
      </c>
      <c r="D3107">
        <v>12357.88</v>
      </c>
      <c r="W3107">
        <f t="shared" si="415"/>
        <v>19550</v>
      </c>
      <c r="X3107">
        <f t="shared" si="416"/>
        <v>59340</v>
      </c>
      <c r="Y3107">
        <f t="shared" si="417"/>
        <v>12357.88</v>
      </c>
      <c r="Z3107">
        <f t="shared" si="418"/>
        <v>91247.88</v>
      </c>
      <c r="AA3107">
        <f t="shared" si="419"/>
        <v>-2.5545400227146575E-2</v>
      </c>
      <c r="AB3107">
        <f t="array" ref="AB3107">MMULT($AC$2:$AE$2,TRANSPOSE(AF3107:AH3107))</f>
        <v>-1.3066900714143683E-2</v>
      </c>
      <c r="AF3107">
        <f t="shared" si="420"/>
        <v>4.6248715313463862E-3</v>
      </c>
      <c r="AG3107">
        <f t="shared" si="421"/>
        <v>-3.9106145251396662E-2</v>
      </c>
      <c r="AH3107">
        <f t="shared" si="422"/>
        <v>-5.3980096499383068E-3</v>
      </c>
    </row>
    <row r="3108" spans="1:34" x14ac:dyDescent="0.25">
      <c r="A3108" s="1">
        <v>38474</v>
      </c>
      <c r="B3108">
        <v>19.46</v>
      </c>
      <c r="C3108">
        <v>41.17</v>
      </c>
      <c r="D3108">
        <v>12424.95</v>
      </c>
      <c r="W3108">
        <f t="shared" si="415"/>
        <v>19460</v>
      </c>
      <c r="X3108">
        <f t="shared" si="416"/>
        <v>61755</v>
      </c>
      <c r="Y3108">
        <f t="shared" si="417"/>
        <v>12424.95</v>
      </c>
      <c r="Z3108">
        <f t="shared" si="418"/>
        <v>93639.95</v>
      </c>
      <c r="AA3108">
        <f t="shared" si="419"/>
        <v>2.7790756880927692E-2</v>
      </c>
      <c r="AB3108">
        <f t="array" ref="AB3108">MMULT($AC$2:$AE$2,TRANSPOSE(AF3108:AH3108))</f>
        <v>2.0519626130720149E-2</v>
      </c>
      <c r="AF3108">
        <f t="shared" si="420"/>
        <v>1.565762004175375E-2</v>
      </c>
      <c r="AG3108">
        <f t="shared" si="421"/>
        <v>3.5723270440251698E-2</v>
      </c>
      <c r="AH3108">
        <f t="shared" si="422"/>
        <v>8.2739659774129226E-3</v>
      </c>
    </row>
    <row r="3109" spans="1:34" x14ac:dyDescent="0.25">
      <c r="A3109" s="1">
        <v>38471</v>
      </c>
      <c r="B3109">
        <v>19.16</v>
      </c>
      <c r="C3109">
        <v>39.75</v>
      </c>
      <c r="D3109">
        <v>12322.99</v>
      </c>
      <c r="W3109">
        <f t="shared" si="415"/>
        <v>19160</v>
      </c>
      <c r="X3109">
        <f t="shared" si="416"/>
        <v>59625</v>
      </c>
      <c r="Y3109">
        <f t="shared" si="417"/>
        <v>12322.99</v>
      </c>
      <c r="Z3109">
        <f t="shared" si="418"/>
        <v>91107.99</v>
      </c>
      <c r="AA3109">
        <f t="shared" si="419"/>
        <v>9.4966355463894647E-3</v>
      </c>
      <c r="AB3109">
        <f t="array" ref="AB3109">MMULT($AC$2:$AE$2,TRANSPOSE(AF3109:AH3109))</f>
        <v>1.3348944661554177E-2</v>
      </c>
      <c r="AF3109">
        <f t="shared" si="420"/>
        <v>2.6245313336904053E-2</v>
      </c>
      <c r="AG3109">
        <f t="shared" si="421"/>
        <v>5.0568900126422012E-3</v>
      </c>
      <c r="AH3109">
        <f t="shared" si="422"/>
        <v>5.4732777900621254E-3</v>
      </c>
    </row>
    <row r="3110" spans="1:34" x14ac:dyDescent="0.25">
      <c r="A3110" s="1">
        <v>38470</v>
      </c>
      <c r="B3110">
        <v>18.670000000000002</v>
      </c>
      <c r="C3110">
        <v>39.549999999999997</v>
      </c>
      <c r="D3110">
        <v>12255.91</v>
      </c>
      <c r="W3110">
        <f t="shared" si="415"/>
        <v>18670</v>
      </c>
      <c r="X3110">
        <f t="shared" si="416"/>
        <v>59324.999999999993</v>
      </c>
      <c r="Y3110">
        <f t="shared" si="417"/>
        <v>12255.91</v>
      </c>
      <c r="Z3110">
        <f t="shared" si="418"/>
        <v>90250.91</v>
      </c>
      <c r="AA3110">
        <f t="shared" si="419"/>
        <v>-1.7562276786924347E-3</v>
      </c>
      <c r="AB3110">
        <f t="array" ref="AB3110">MMULT($AC$2:$AE$2,TRANSPOSE(AF3110:AH3110))</f>
        <v>-6.6036473413973633E-3</v>
      </c>
      <c r="AF3110">
        <f t="shared" si="420"/>
        <v>-9.0233545647557811E-3</v>
      </c>
      <c r="AG3110">
        <f t="shared" si="421"/>
        <v>3.5523978685612079E-3</v>
      </c>
      <c r="AH3110">
        <f t="shared" si="422"/>
        <v>-1.5960252724074309E-2</v>
      </c>
    </row>
    <row r="3111" spans="1:34" x14ac:dyDescent="0.25">
      <c r="A3111" s="1">
        <v>38469</v>
      </c>
      <c r="B3111">
        <v>18.84</v>
      </c>
      <c r="C3111">
        <v>39.409999999999997</v>
      </c>
      <c r="D3111">
        <v>12454.69</v>
      </c>
      <c r="W3111">
        <f t="shared" si="415"/>
        <v>18840</v>
      </c>
      <c r="X3111">
        <f t="shared" si="416"/>
        <v>59114.999999999993</v>
      </c>
      <c r="Y3111">
        <f t="shared" si="417"/>
        <v>12454.69</v>
      </c>
      <c r="Z3111">
        <f t="shared" si="418"/>
        <v>90409.69</v>
      </c>
      <c r="AA3111">
        <f t="shared" si="419"/>
        <v>1.8773635752977746E-4</v>
      </c>
      <c r="AB3111">
        <f t="array" ref="AB3111">MMULT($AC$2:$AE$2,TRANSPOSE(AF3111:AH3111))</f>
        <v>-5.8612872985143631E-3</v>
      </c>
      <c r="AF3111">
        <f t="shared" si="420"/>
        <v>-1.4644351464435212E-2</v>
      </c>
      <c r="AG3111">
        <f t="shared" si="421"/>
        <v>7.1556350626116316E-3</v>
      </c>
      <c r="AH3111">
        <f t="shared" si="422"/>
        <v>-9.7815820355358074E-3</v>
      </c>
    </row>
    <row r="3112" spans="1:34" x14ac:dyDescent="0.25">
      <c r="A3112" s="1">
        <v>38468</v>
      </c>
      <c r="B3112">
        <v>19.12</v>
      </c>
      <c r="C3112">
        <v>39.130000000000003</v>
      </c>
      <c r="D3112">
        <v>12577.72</v>
      </c>
      <c r="W3112">
        <f t="shared" si="415"/>
        <v>19120</v>
      </c>
      <c r="X3112">
        <f t="shared" si="416"/>
        <v>58695.000000000007</v>
      </c>
      <c r="Y3112">
        <f t="shared" si="417"/>
        <v>12577.72</v>
      </c>
      <c r="Z3112">
        <f t="shared" si="418"/>
        <v>90392.72</v>
      </c>
      <c r="AA3112">
        <f t="shared" si="419"/>
        <v>1.1476482956255696E-2</v>
      </c>
      <c r="AB3112">
        <f t="array" ref="AB3112">MMULT($AC$2:$AE$2,TRANSPOSE(AF3112:AH3112))</f>
        <v>1.6368004361039204E-2</v>
      </c>
      <c r="AF3112">
        <f t="shared" si="420"/>
        <v>2.5751072961373467E-2</v>
      </c>
      <c r="AG3112">
        <f t="shared" si="421"/>
        <v>5.9125964010284804E-3</v>
      </c>
      <c r="AH3112">
        <f t="shared" si="422"/>
        <v>1.6208966559210003E-2</v>
      </c>
    </row>
    <row r="3113" spans="1:34" x14ac:dyDescent="0.25">
      <c r="A3113" s="1">
        <v>38467</v>
      </c>
      <c r="B3113">
        <v>18.64</v>
      </c>
      <c r="C3113">
        <v>38.9</v>
      </c>
      <c r="D3113">
        <v>12377.1</v>
      </c>
      <c r="W3113">
        <f t="shared" si="415"/>
        <v>18640</v>
      </c>
      <c r="X3113">
        <f t="shared" si="416"/>
        <v>58350</v>
      </c>
      <c r="Y3113">
        <f t="shared" si="417"/>
        <v>12377.1</v>
      </c>
      <c r="Z3113">
        <f t="shared" si="418"/>
        <v>89367.1</v>
      </c>
      <c r="AA3113">
        <f t="shared" si="419"/>
        <v>8.5974521620146849E-3</v>
      </c>
      <c r="AB3113">
        <f t="array" ref="AB3113">MMULT($AC$2:$AE$2,TRANSPOSE(AF3113:AH3113))</f>
        <v>1.7153283200324707E-2</v>
      </c>
      <c r="AF3113">
        <f t="shared" si="420"/>
        <v>2.2490400438837099E-2</v>
      </c>
      <c r="AG3113">
        <f t="shared" si="421"/>
        <v>-5.1387461459406758E-4</v>
      </c>
      <c r="AH3113">
        <f t="shared" si="422"/>
        <v>3.1827412690949464E-2</v>
      </c>
    </row>
    <row r="3114" spans="1:34" x14ac:dyDescent="0.25">
      <c r="A3114" s="1">
        <v>38464</v>
      </c>
      <c r="B3114">
        <v>18.23</v>
      </c>
      <c r="C3114">
        <v>38.92</v>
      </c>
      <c r="D3114">
        <v>11995.32</v>
      </c>
      <c r="W3114">
        <f t="shared" si="415"/>
        <v>18230</v>
      </c>
      <c r="X3114">
        <f t="shared" si="416"/>
        <v>58380</v>
      </c>
      <c r="Y3114">
        <f t="shared" si="417"/>
        <v>11995.32</v>
      </c>
      <c r="Z3114">
        <f t="shared" si="418"/>
        <v>88605.32</v>
      </c>
      <c r="AA3114">
        <f t="shared" si="419"/>
        <v>-3.4674102797748185E-3</v>
      </c>
      <c r="AB3114">
        <f t="array" ref="AB3114">MMULT($AC$2:$AE$2,TRANSPOSE(AF3114:AH3114))</f>
        <v>-2.9396754811921721E-3</v>
      </c>
      <c r="AF3114">
        <f t="shared" si="420"/>
        <v>0</v>
      </c>
      <c r="AG3114">
        <f t="shared" si="421"/>
        <v>-4.0941658137153558E-3</v>
      </c>
      <c r="AH3114">
        <f t="shared" si="422"/>
        <v>-5.6616504830225844E-3</v>
      </c>
    </row>
    <row r="3115" spans="1:34" x14ac:dyDescent="0.25">
      <c r="A3115" s="1">
        <v>38463</v>
      </c>
      <c r="B3115">
        <v>18.23</v>
      </c>
      <c r="C3115">
        <v>39.08</v>
      </c>
      <c r="D3115">
        <v>12063.62</v>
      </c>
      <c r="W3115">
        <f t="shared" si="415"/>
        <v>18230</v>
      </c>
      <c r="X3115">
        <f t="shared" si="416"/>
        <v>58620</v>
      </c>
      <c r="Y3115">
        <f t="shared" si="417"/>
        <v>12063.62</v>
      </c>
      <c r="Z3115">
        <f t="shared" si="418"/>
        <v>88913.62</v>
      </c>
      <c r="AA3115">
        <f t="shared" si="419"/>
        <v>1.3056052954320663E-2</v>
      </c>
      <c r="AB3115">
        <f t="array" ref="AB3115">MMULT($AC$2:$AE$2,TRANSPOSE(AF3115:AH3115))</f>
        <v>1.254638225999467E-2</v>
      </c>
      <c r="AF3115">
        <f t="shared" si="420"/>
        <v>7.1823204419889652E-3</v>
      </c>
      <c r="AG3115">
        <f t="shared" si="421"/>
        <v>1.3748378728923427E-2</v>
      </c>
      <c r="AH3115">
        <f t="shared" si="422"/>
        <v>1.8652809489712041E-2</v>
      </c>
    </row>
    <row r="3116" spans="1:34" x14ac:dyDescent="0.25">
      <c r="A3116" s="1">
        <v>38462</v>
      </c>
      <c r="B3116">
        <v>18.100000000000001</v>
      </c>
      <c r="C3116">
        <v>38.549999999999997</v>
      </c>
      <c r="D3116">
        <v>11842.72</v>
      </c>
      <c r="W3116">
        <f t="shared" si="415"/>
        <v>18100</v>
      </c>
      <c r="X3116">
        <f t="shared" si="416"/>
        <v>57824.999999999993</v>
      </c>
      <c r="Y3116">
        <f t="shared" si="417"/>
        <v>11842.72</v>
      </c>
      <c r="Z3116">
        <f t="shared" si="418"/>
        <v>87767.72</v>
      </c>
      <c r="AA3116">
        <f t="shared" si="419"/>
        <v>-4.0150233433304816E-3</v>
      </c>
      <c r="AB3116">
        <f t="array" ref="AB3116">MMULT($AC$2:$AE$2,TRANSPOSE(AF3116:AH3116))</f>
        <v>-7.4990771491706019E-3</v>
      </c>
      <c r="AF3116">
        <f t="shared" si="420"/>
        <v>-9.3048713738368427E-3</v>
      </c>
      <c r="AG3116">
        <f t="shared" si="421"/>
        <v>-2.5933609958517234E-4</v>
      </c>
      <c r="AH3116">
        <f t="shared" si="422"/>
        <v>-1.4053996451742767E-2</v>
      </c>
    </row>
    <row r="3117" spans="1:34" x14ac:dyDescent="0.25">
      <c r="A3117" s="1">
        <v>38461</v>
      </c>
      <c r="B3117">
        <v>18.27</v>
      </c>
      <c r="C3117">
        <v>38.56</v>
      </c>
      <c r="D3117">
        <v>12011.53</v>
      </c>
      <c r="W3117">
        <f t="shared" si="415"/>
        <v>18270</v>
      </c>
      <c r="X3117">
        <f t="shared" si="416"/>
        <v>57840</v>
      </c>
      <c r="Y3117">
        <f t="shared" si="417"/>
        <v>12011.53</v>
      </c>
      <c r="Z3117">
        <f t="shared" si="418"/>
        <v>88121.53</v>
      </c>
      <c r="AA3117">
        <f t="shared" si="419"/>
        <v>1.6278862447106635E-2</v>
      </c>
      <c r="AB3117">
        <f t="array" ref="AB3117">MMULT($AC$2:$AE$2,TRANSPOSE(AF3117:AH3117))</f>
        <v>1.730165322342541E-2</v>
      </c>
      <c r="AF3117">
        <f t="shared" si="420"/>
        <v>1.4999999999999902E-2</v>
      </c>
      <c r="AG3117">
        <f t="shared" si="421"/>
        <v>1.5271195365982315E-2</v>
      </c>
      <c r="AH3117">
        <f t="shared" si="422"/>
        <v>2.3129491592412066E-2</v>
      </c>
    </row>
    <row r="3118" spans="1:34" x14ac:dyDescent="0.25">
      <c r="A3118" s="1">
        <v>38460</v>
      </c>
      <c r="B3118">
        <v>18</v>
      </c>
      <c r="C3118">
        <v>37.979999999999997</v>
      </c>
      <c r="D3118">
        <v>11739.99</v>
      </c>
      <c r="W3118">
        <f t="shared" si="415"/>
        <v>18000</v>
      </c>
      <c r="X3118">
        <f t="shared" si="416"/>
        <v>56969.999999999993</v>
      </c>
      <c r="Y3118">
        <f t="shared" si="417"/>
        <v>11739.99</v>
      </c>
      <c r="Z3118">
        <f t="shared" si="418"/>
        <v>86709.99</v>
      </c>
      <c r="AA3118">
        <f t="shared" si="419"/>
        <v>-4.7371121418412487E-3</v>
      </c>
      <c r="AB3118">
        <f t="array" ref="AB3118">MMULT($AC$2:$AE$2,TRANSPOSE(AF3118:AH3118))</f>
        <v>-1.0398228549245074E-2</v>
      </c>
      <c r="AF3118">
        <f t="shared" si="420"/>
        <v>-1.6393442622950838E-2</v>
      </c>
      <c r="AG3118">
        <f t="shared" si="421"/>
        <v>1.5822784810124446E-3</v>
      </c>
      <c r="AH3118">
        <f t="shared" si="422"/>
        <v>-1.697354869501877E-2</v>
      </c>
    </row>
    <row r="3119" spans="1:34" x14ac:dyDescent="0.25">
      <c r="A3119" s="1">
        <v>38457</v>
      </c>
      <c r="B3119">
        <v>18.3</v>
      </c>
      <c r="C3119">
        <v>37.92</v>
      </c>
      <c r="D3119">
        <v>11942.7</v>
      </c>
      <c r="W3119">
        <f t="shared" si="415"/>
        <v>18300</v>
      </c>
      <c r="X3119">
        <f t="shared" si="416"/>
        <v>56880</v>
      </c>
      <c r="Y3119">
        <f t="shared" si="417"/>
        <v>11942.7</v>
      </c>
      <c r="Z3119">
        <f t="shared" si="418"/>
        <v>87122.7</v>
      </c>
      <c r="AA3119">
        <f t="shared" si="419"/>
        <v>-1.543154732138885E-2</v>
      </c>
      <c r="AB3119">
        <f t="array" ref="AB3119">MMULT($AC$2:$AE$2,TRANSPOSE(AF3119:AH3119))</f>
        <v>-2.4934562828962108E-2</v>
      </c>
      <c r="AF3119">
        <f t="shared" si="420"/>
        <v>-4.4386422976501194E-2</v>
      </c>
      <c r="AG3119">
        <f t="shared" si="421"/>
        <v>-3.9401103230890522E-3</v>
      </c>
      <c r="AH3119">
        <f t="shared" si="422"/>
        <v>-2.3747650861875025E-2</v>
      </c>
    </row>
    <row r="3120" spans="1:34" x14ac:dyDescent="0.25">
      <c r="A3120" s="1">
        <v>38456</v>
      </c>
      <c r="B3120">
        <v>19.149999999999999</v>
      </c>
      <c r="C3120">
        <v>38.07</v>
      </c>
      <c r="D3120">
        <v>12233.21</v>
      </c>
      <c r="W3120">
        <f t="shared" si="415"/>
        <v>19150</v>
      </c>
      <c r="X3120">
        <f t="shared" si="416"/>
        <v>57105</v>
      </c>
      <c r="Y3120">
        <f t="shared" si="417"/>
        <v>12233.21</v>
      </c>
      <c r="Z3120">
        <f t="shared" si="418"/>
        <v>88488.209999999992</v>
      </c>
      <c r="AA3120">
        <f t="shared" si="419"/>
        <v>-9.1634387825045849E-4</v>
      </c>
      <c r="AB3120">
        <f t="array" ref="AB3120">MMULT($AC$2:$AE$2,TRANSPOSE(AF3120:AH3120))</f>
        <v>-4.5039632983096822E-3</v>
      </c>
      <c r="AF3120">
        <f t="shared" si="420"/>
        <v>-3.6420395421435936E-3</v>
      </c>
      <c r="AG3120">
        <f t="shared" si="421"/>
        <v>3.1620553359683612E-3</v>
      </c>
      <c r="AH3120">
        <f t="shared" si="422"/>
        <v>-1.5385890793658041E-2</v>
      </c>
    </row>
    <row r="3121" spans="1:34" x14ac:dyDescent="0.25">
      <c r="A3121" s="1">
        <v>38455</v>
      </c>
      <c r="B3121">
        <v>19.22</v>
      </c>
      <c r="C3121">
        <v>37.950000000000003</v>
      </c>
      <c r="D3121">
        <v>12424.37</v>
      </c>
      <c r="W3121">
        <f t="shared" si="415"/>
        <v>19220</v>
      </c>
      <c r="X3121">
        <f t="shared" si="416"/>
        <v>56925.000000000007</v>
      </c>
      <c r="Y3121">
        <f t="shared" si="417"/>
        <v>12424.37</v>
      </c>
      <c r="Z3121">
        <f t="shared" si="418"/>
        <v>88569.37</v>
      </c>
      <c r="AA3121">
        <f t="shared" si="419"/>
        <v>-1.4416457603416699E-3</v>
      </c>
      <c r="AB3121">
        <f t="array" ref="AB3121">MMULT($AC$2:$AE$2,TRANSPOSE(AF3121:AH3121))</f>
        <v>-2.7251388115100087E-3</v>
      </c>
      <c r="AF3121">
        <f t="shared" si="420"/>
        <v>-1.5584415584416478E-3</v>
      </c>
      <c r="AG3121">
        <f t="shared" si="421"/>
        <v>0</v>
      </c>
      <c r="AH3121">
        <f t="shared" si="422"/>
        <v>-7.8156943166717285E-3</v>
      </c>
    </row>
    <row r="3122" spans="1:34" x14ac:dyDescent="0.25">
      <c r="A3122" s="1">
        <v>38454</v>
      </c>
      <c r="B3122">
        <v>19.25</v>
      </c>
      <c r="C3122">
        <v>37.950000000000003</v>
      </c>
      <c r="D3122">
        <v>12522.24</v>
      </c>
      <c r="W3122">
        <f t="shared" si="415"/>
        <v>19250</v>
      </c>
      <c r="X3122">
        <f t="shared" si="416"/>
        <v>56925.000000000007</v>
      </c>
      <c r="Y3122">
        <f t="shared" si="417"/>
        <v>12522.24</v>
      </c>
      <c r="Z3122">
        <f t="shared" si="418"/>
        <v>88697.24</v>
      </c>
      <c r="AA3122">
        <f t="shared" si="419"/>
        <v>-2.2292489567233842E-3</v>
      </c>
      <c r="AB3122">
        <f t="array" ref="AB3122">MMULT($AC$2:$AE$2,TRANSPOSE(AF3122:AH3122))</f>
        <v>-3.1018261416065653E-3</v>
      </c>
      <c r="AF3122">
        <f t="shared" si="420"/>
        <v>-1.2820512820512775E-2</v>
      </c>
      <c r="AG3122">
        <f t="shared" si="421"/>
        <v>-7.8988941548163716E-4</v>
      </c>
      <c r="AH3122">
        <f t="shared" si="422"/>
        <v>7.7929018036426712E-3</v>
      </c>
    </row>
    <row r="3123" spans="1:34" x14ac:dyDescent="0.25">
      <c r="A3123" s="1">
        <v>38453</v>
      </c>
      <c r="B3123">
        <v>19.5</v>
      </c>
      <c r="C3123">
        <v>37.979999999999997</v>
      </c>
      <c r="D3123">
        <v>12425.41</v>
      </c>
      <c r="W3123">
        <f t="shared" si="415"/>
        <v>19500</v>
      </c>
      <c r="X3123">
        <f t="shared" si="416"/>
        <v>56969.999999999993</v>
      </c>
      <c r="Y3123">
        <f t="shared" si="417"/>
        <v>12425.41</v>
      </c>
      <c r="Z3123">
        <f t="shared" si="418"/>
        <v>88895.41</v>
      </c>
      <c r="AA3123">
        <f t="shared" si="419"/>
        <v>-4.1027706977790901E-3</v>
      </c>
      <c r="AB3123">
        <f t="array" ref="AB3123">MMULT($AC$2:$AE$2,TRANSPOSE(AF3123:AH3123))</f>
        <v>-7.5817882616494329E-4</v>
      </c>
      <c r="AF3123">
        <f t="shared" si="420"/>
        <v>1.1410788381742698E-2</v>
      </c>
      <c r="AG3123">
        <f t="shared" si="421"/>
        <v>-8.3550913838119634E-3</v>
      </c>
      <c r="AH3123">
        <f t="shared" si="422"/>
        <v>-8.4761519451179712E-3</v>
      </c>
    </row>
    <row r="3124" spans="1:34" x14ac:dyDescent="0.25">
      <c r="A3124" s="1">
        <v>38450</v>
      </c>
      <c r="B3124">
        <v>19.28</v>
      </c>
      <c r="C3124">
        <v>38.299999999999997</v>
      </c>
      <c r="D3124">
        <v>12531.63</v>
      </c>
      <c r="W3124">
        <f t="shared" si="415"/>
        <v>19280</v>
      </c>
      <c r="X3124">
        <f t="shared" si="416"/>
        <v>57449.999999999993</v>
      </c>
      <c r="Y3124">
        <f t="shared" si="417"/>
        <v>12531.63</v>
      </c>
      <c r="Z3124">
        <f t="shared" si="418"/>
        <v>89261.63</v>
      </c>
      <c r="AA3124">
        <f t="shared" si="419"/>
        <v>4.1693755082770068E-3</v>
      </c>
      <c r="AB3124">
        <f t="array" ref="AB3124">MMULT($AC$2:$AE$2,TRANSPOSE(AF3124:AH3124))</f>
        <v>7.1881103891450852E-3</v>
      </c>
      <c r="AF3124">
        <f t="shared" si="420"/>
        <v>1.4736842105263159E-2</v>
      </c>
      <c r="AG3124">
        <f t="shared" si="421"/>
        <v>5.2246603970740324E-4</v>
      </c>
      <c r="AH3124">
        <f t="shared" si="422"/>
        <v>4.860873337444227E-3</v>
      </c>
    </row>
    <row r="3125" spans="1:34" x14ac:dyDescent="0.25">
      <c r="A3125" s="1">
        <v>38449</v>
      </c>
      <c r="B3125">
        <v>19</v>
      </c>
      <c r="C3125">
        <v>38.28</v>
      </c>
      <c r="D3125">
        <v>12471.01</v>
      </c>
      <c r="W3125">
        <f t="shared" si="415"/>
        <v>19000</v>
      </c>
      <c r="X3125">
        <f t="shared" si="416"/>
        <v>57420</v>
      </c>
      <c r="Y3125">
        <f t="shared" si="417"/>
        <v>12471.01</v>
      </c>
      <c r="Z3125">
        <f t="shared" si="418"/>
        <v>88891.01</v>
      </c>
      <c r="AA3125">
        <f t="shared" si="419"/>
        <v>1.5017150272101265E-2</v>
      </c>
      <c r="AB3125">
        <f t="array" ref="AB3125">MMULT($AC$2:$AE$2,TRANSPOSE(AF3125:AH3125))</f>
        <v>1.7805383698508828E-2</v>
      </c>
      <c r="AF3125">
        <f t="shared" si="420"/>
        <v>1.8220793140407254E-2</v>
      </c>
      <c r="AG3125">
        <f t="shared" si="421"/>
        <v>1.1895321173671869E-2</v>
      </c>
      <c r="AH3125">
        <f t="shared" si="422"/>
        <v>2.4660521392472212E-2</v>
      </c>
    </row>
    <row r="3126" spans="1:34" x14ac:dyDescent="0.25">
      <c r="A3126" s="1">
        <v>38448</v>
      </c>
      <c r="B3126">
        <v>18.66</v>
      </c>
      <c r="C3126">
        <v>37.83</v>
      </c>
      <c r="D3126">
        <v>12170.87</v>
      </c>
      <c r="W3126">
        <f t="shared" si="415"/>
        <v>18660</v>
      </c>
      <c r="X3126">
        <f t="shared" si="416"/>
        <v>56745</v>
      </c>
      <c r="Y3126">
        <f t="shared" si="417"/>
        <v>12170.87</v>
      </c>
      <c r="Z3126">
        <f t="shared" si="418"/>
        <v>87575.87</v>
      </c>
      <c r="AA3126">
        <f t="shared" si="419"/>
        <v>-8.4893751195858069E-3</v>
      </c>
      <c r="AB3126">
        <f t="array" ref="AB3126">MMULT($AC$2:$AE$2,TRANSPOSE(AF3126:AH3126))</f>
        <v>-9.476003622325313E-3</v>
      </c>
      <c r="AF3126">
        <f t="shared" si="420"/>
        <v>-1.0604453870625585E-2</v>
      </c>
      <c r="AG3126">
        <f t="shared" si="421"/>
        <v>-7.3471529782209721E-3</v>
      </c>
      <c r="AH3126">
        <f t="shared" si="422"/>
        <v>-1.0554683879779203E-2</v>
      </c>
    </row>
    <row r="3127" spans="1:34" x14ac:dyDescent="0.25">
      <c r="A3127" s="1">
        <v>38447</v>
      </c>
      <c r="B3127">
        <v>18.86</v>
      </c>
      <c r="C3127">
        <v>38.11</v>
      </c>
      <c r="D3127">
        <v>12300.7</v>
      </c>
      <c r="W3127">
        <f t="shared" si="415"/>
        <v>18860</v>
      </c>
      <c r="X3127">
        <f t="shared" si="416"/>
        <v>57165</v>
      </c>
      <c r="Y3127">
        <f t="shared" si="417"/>
        <v>12300.7</v>
      </c>
      <c r="Z3127">
        <f t="shared" si="418"/>
        <v>88325.7</v>
      </c>
      <c r="AA3127">
        <f t="shared" si="419"/>
        <v>-1.6673609922049359E-2</v>
      </c>
      <c r="AB3127">
        <f t="array" ref="AB3127">MMULT($AC$2:$AE$2,TRANSPOSE(AF3127:AH3127))</f>
        <v>-1.0540163089836282E-2</v>
      </c>
      <c r="AF3127">
        <f t="shared" si="420"/>
        <v>1.0176754151044243E-2</v>
      </c>
      <c r="AG3127">
        <f t="shared" si="421"/>
        <v>-2.3821721311475419E-2</v>
      </c>
      <c r="AH3127">
        <f t="shared" si="422"/>
        <v>-2.3240782061686227E-2</v>
      </c>
    </row>
    <row r="3128" spans="1:34" x14ac:dyDescent="0.25">
      <c r="A3128" s="1">
        <v>38446</v>
      </c>
      <c r="B3128">
        <v>18.670000000000002</v>
      </c>
      <c r="C3128">
        <v>39.04</v>
      </c>
      <c r="D3128">
        <v>12593.38</v>
      </c>
      <c r="W3128">
        <f t="shared" si="415"/>
        <v>18670</v>
      </c>
      <c r="X3128">
        <f t="shared" si="416"/>
        <v>58560</v>
      </c>
      <c r="Y3128">
        <f t="shared" si="417"/>
        <v>12593.38</v>
      </c>
      <c r="Z3128">
        <f t="shared" si="418"/>
        <v>89823.38</v>
      </c>
      <c r="AA3128">
        <f t="shared" si="419"/>
        <v>-1.243274224090174E-2</v>
      </c>
      <c r="AB3128">
        <f t="array" ref="AB3128">MMULT($AC$2:$AE$2,TRANSPOSE(AF3128:AH3128))</f>
        <v>-7.3273506281692873E-3</v>
      </c>
      <c r="AF3128">
        <f t="shared" si="420"/>
        <v>3.7634408602149616E-3</v>
      </c>
      <c r="AG3128">
        <f t="shared" si="421"/>
        <v>-1.810865191146882E-2</v>
      </c>
      <c r="AH3128">
        <f t="shared" si="422"/>
        <v>-9.5019816441316296E-3</v>
      </c>
    </row>
    <row r="3129" spans="1:34" x14ac:dyDescent="0.25">
      <c r="A3129" s="1">
        <v>38443</v>
      </c>
      <c r="B3129">
        <v>18.600000000000001</v>
      </c>
      <c r="C3129">
        <v>39.76</v>
      </c>
      <c r="D3129">
        <v>12714.19</v>
      </c>
      <c r="W3129">
        <f t="shared" si="415"/>
        <v>18600</v>
      </c>
      <c r="X3129">
        <f t="shared" si="416"/>
        <v>59640</v>
      </c>
      <c r="Y3129">
        <f t="shared" si="417"/>
        <v>12714.19</v>
      </c>
      <c r="Z3129">
        <f t="shared" si="418"/>
        <v>90954.19</v>
      </c>
      <c r="AA3129" t="e">
        <f t="shared" si="419"/>
        <v>#DIV/0!</v>
      </c>
      <c r="AB3129" t="e">
        <f t="array" ref="AB3129">MMULT($AC$2:$AE$2,TRANSPOSE(AF3129:AH3129))</f>
        <v>#DIV/0!</v>
      </c>
      <c r="AF3129" t="e">
        <f t="shared" si="420"/>
        <v>#DIV/0!</v>
      </c>
      <c r="AG3129" t="e">
        <f t="shared" si="421"/>
        <v>#DIV/0!</v>
      </c>
      <c r="AH3129" t="e">
        <f t="shared" si="422"/>
        <v>#DIV/0!</v>
      </c>
    </row>
  </sheetData>
  <sortState ref="A2:D524">
    <sortCondition descending="1" ref="A2:A524"/>
  </sortState>
  <dataValidations disablePrompts="1" count="1">
    <dataValidation type="date" allowBlank="1" showInputMessage="1" showErrorMessage="1" sqref="H5">
      <formula1>MIN(A:A)</formula1>
      <formula2>MAX(A:A)</formula2>
    </dataValidation>
  </dataValidation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G3277"/>
  <sheetViews>
    <sheetView topLeftCell="A3248" workbookViewId="0">
      <selection activeCell="A2" sqref="A2:A3277"/>
    </sheetView>
  </sheetViews>
  <sheetFormatPr baseColWidth="10" defaultColWidth="9.140625" defaultRowHeight="15" x14ac:dyDescent="0.25"/>
  <cols>
    <col min="1" max="1" width="10.5703125" bestFit="1" customWidth="1"/>
    <col min="7" max="7" width="9.28515625" bestFit="1" customWidth="1"/>
  </cols>
  <sheetData>
    <row r="1" spans="1:7" x14ac:dyDescent="0.25">
      <c r="A1" t="s">
        <v>19</v>
      </c>
      <c r="B1" t="s">
        <v>6</v>
      </c>
      <c r="C1" t="s">
        <v>7</v>
      </c>
      <c r="D1" t="s">
        <v>8</v>
      </c>
    </row>
    <row r="2" spans="1:7" x14ac:dyDescent="0.25">
      <c r="A2" s="1">
        <v>42982</v>
      </c>
      <c r="B2">
        <v>21.250001999999999</v>
      </c>
      <c r="C2">
        <v>23.080342999999999</v>
      </c>
      <c r="D2">
        <v>17.850000000000001</v>
      </c>
    </row>
    <row r="3" spans="1:7" x14ac:dyDescent="0.25">
      <c r="A3" s="1">
        <v>42978</v>
      </c>
      <c r="B3">
        <v>21.292639000000001</v>
      </c>
      <c r="C3">
        <v>23.136147000000001</v>
      </c>
      <c r="D3">
        <v>17.877300000000002</v>
      </c>
    </row>
    <row r="4" spans="1:7" x14ac:dyDescent="0.25">
      <c r="A4" s="1">
        <v>42977</v>
      </c>
      <c r="B4">
        <v>21.094909999999999</v>
      </c>
      <c r="C4">
        <v>22.916691</v>
      </c>
      <c r="D4">
        <v>17.736601</v>
      </c>
    </row>
    <row r="5" spans="1:7" x14ac:dyDescent="0.25">
      <c r="A5" s="1">
        <v>42976</v>
      </c>
      <c r="B5">
        <v>21.369423000000001</v>
      </c>
      <c r="C5">
        <v>23.076269</v>
      </c>
      <c r="D5">
        <v>17.851800999999998</v>
      </c>
      <c r="F5" t="s">
        <v>4</v>
      </c>
      <c r="G5" s="2">
        <v>38596</v>
      </c>
    </row>
    <row r="6" spans="1:7" x14ac:dyDescent="0.25">
      <c r="A6" s="1">
        <v>42975</v>
      </c>
      <c r="B6">
        <v>21.442603999999999</v>
      </c>
      <c r="C6">
        <v>23.168942999999999</v>
      </c>
      <c r="D6">
        <v>17.922799999999999</v>
      </c>
      <c r="F6" t="s">
        <v>5</v>
      </c>
      <c r="G6" s="1">
        <v>42979</v>
      </c>
    </row>
    <row r="7" spans="1:7" x14ac:dyDescent="0.25">
      <c r="A7" s="1">
        <v>42974</v>
      </c>
      <c r="B7">
        <v>21.054752000000001</v>
      </c>
      <c r="C7">
        <v>22.734231999999999</v>
      </c>
      <c r="D7">
        <v>17.616301</v>
      </c>
    </row>
    <row r="8" spans="1:7" x14ac:dyDescent="0.25">
      <c r="A8" s="1">
        <v>42971</v>
      </c>
      <c r="B8">
        <v>20.888351</v>
      </c>
      <c r="C8">
        <v>22.661299</v>
      </c>
      <c r="D8">
        <v>17.698699999999999</v>
      </c>
    </row>
    <row r="9" spans="1:7" x14ac:dyDescent="0.25">
      <c r="A9" s="1">
        <v>42970</v>
      </c>
      <c r="B9">
        <v>20.895813</v>
      </c>
      <c r="C9">
        <v>22.641546000000002</v>
      </c>
      <c r="D9">
        <v>17.683499999999999</v>
      </c>
    </row>
    <row r="10" spans="1:7" x14ac:dyDescent="0.25">
      <c r="A10" s="1">
        <v>42969</v>
      </c>
      <c r="B10">
        <v>20.766307999999999</v>
      </c>
      <c r="C10">
        <v>22.640841000000002</v>
      </c>
      <c r="D10">
        <v>17.655100000000001</v>
      </c>
    </row>
    <row r="11" spans="1:7" x14ac:dyDescent="0.25">
      <c r="A11" s="1">
        <v>42968</v>
      </c>
      <c r="B11">
        <v>20.859673000000001</v>
      </c>
      <c r="C11">
        <v>22.778019</v>
      </c>
      <c r="D11">
        <v>17.659800000000001</v>
      </c>
    </row>
    <row r="12" spans="1:7" x14ac:dyDescent="0.25">
      <c r="A12" s="1">
        <v>42967</v>
      </c>
      <c r="B12">
        <v>20.830227000000001</v>
      </c>
      <c r="C12">
        <v>22.810061000000001</v>
      </c>
      <c r="D12">
        <v>17.718399000000002</v>
      </c>
    </row>
    <row r="13" spans="1:7" x14ac:dyDescent="0.25">
      <c r="A13" s="1">
        <v>42964</v>
      </c>
      <c r="B13">
        <v>20.963131000000001</v>
      </c>
      <c r="C13">
        <v>23.020068999999999</v>
      </c>
      <c r="D13">
        <v>17.893498999999998</v>
      </c>
    </row>
    <row r="14" spans="1:7" x14ac:dyDescent="0.25">
      <c r="A14" s="1">
        <v>42963</v>
      </c>
      <c r="B14">
        <v>20.800180000000001</v>
      </c>
      <c r="C14">
        <v>22.774011999999999</v>
      </c>
      <c r="D14">
        <v>17.665800000000001</v>
      </c>
    </row>
    <row r="15" spans="1:7" x14ac:dyDescent="0.25">
      <c r="A15" s="1">
        <v>42962</v>
      </c>
      <c r="B15">
        <v>20.905483</v>
      </c>
      <c r="C15">
        <v>22.910007</v>
      </c>
      <c r="D15">
        <v>17.805201</v>
      </c>
    </row>
    <row r="16" spans="1:7" x14ac:dyDescent="0.25">
      <c r="A16" s="1">
        <v>42961</v>
      </c>
      <c r="B16">
        <v>20.930992</v>
      </c>
      <c r="C16">
        <v>23.044986999999999</v>
      </c>
      <c r="D16">
        <v>17.774598999999998</v>
      </c>
      <c r="F16" s="3"/>
    </row>
    <row r="17" spans="1:4" x14ac:dyDescent="0.25">
      <c r="A17" s="1">
        <v>42960</v>
      </c>
      <c r="B17">
        <v>21.066659999999999</v>
      </c>
      <c r="C17">
        <v>23.169543999999998</v>
      </c>
      <c r="D17">
        <v>17.814599999999999</v>
      </c>
    </row>
    <row r="18" spans="1:4" x14ac:dyDescent="0.25">
      <c r="A18" s="1">
        <v>42957</v>
      </c>
      <c r="B18">
        <v>21.156662000000001</v>
      </c>
      <c r="C18">
        <v>23.325289000000001</v>
      </c>
      <c r="D18">
        <v>17.974701</v>
      </c>
    </row>
    <row r="19" spans="1:4" x14ac:dyDescent="0.25">
      <c r="A19" s="1">
        <v>42956</v>
      </c>
      <c r="B19">
        <v>21.113111</v>
      </c>
      <c r="C19">
        <v>23.361529999999998</v>
      </c>
      <c r="D19">
        <v>17.951000000000001</v>
      </c>
    </row>
    <row r="20" spans="1:4" x14ac:dyDescent="0.25">
      <c r="A20" s="1">
        <v>42955</v>
      </c>
      <c r="B20">
        <v>20.994440000000001</v>
      </c>
      <c r="C20">
        <v>23.194078000000001</v>
      </c>
      <c r="D20">
        <v>17.860600000000002</v>
      </c>
    </row>
    <row r="21" spans="1:4" x14ac:dyDescent="0.25">
      <c r="A21" s="1">
        <v>42954</v>
      </c>
      <c r="B21">
        <v>21.154012999999999</v>
      </c>
      <c r="C21">
        <v>23.371185000000001</v>
      </c>
      <c r="D21">
        <v>17.925699000000002</v>
      </c>
    </row>
    <row r="22" spans="1:4" x14ac:dyDescent="0.25">
      <c r="A22" s="1">
        <v>42953</v>
      </c>
      <c r="B22">
        <v>21.03285</v>
      </c>
      <c r="C22">
        <v>23.298148999999999</v>
      </c>
      <c r="D22">
        <v>17.857099999999999</v>
      </c>
    </row>
    <row r="23" spans="1:4" x14ac:dyDescent="0.25">
      <c r="A23" s="1">
        <v>42950</v>
      </c>
      <c r="B23">
        <v>21.219397000000001</v>
      </c>
      <c r="C23">
        <v>23.467403000000001</v>
      </c>
      <c r="D23">
        <v>17.853999999999999</v>
      </c>
    </row>
    <row r="24" spans="1:4" x14ac:dyDescent="0.25">
      <c r="A24" s="1">
        <v>42949</v>
      </c>
      <c r="B24">
        <v>21.128941000000001</v>
      </c>
      <c r="C24">
        <v>23.584365999999999</v>
      </c>
      <c r="D24">
        <v>17.828600000000002</v>
      </c>
    </row>
    <row r="25" spans="1:4" x14ac:dyDescent="0.25">
      <c r="A25" s="1">
        <v>42948</v>
      </c>
      <c r="B25">
        <v>21.119118</v>
      </c>
      <c r="C25">
        <v>23.616468000000001</v>
      </c>
      <c r="D25">
        <v>17.880500999999999</v>
      </c>
    </row>
    <row r="26" spans="1:4" x14ac:dyDescent="0.25">
      <c r="A26" s="1">
        <v>42947</v>
      </c>
      <c r="B26">
        <v>21.058375999999999</v>
      </c>
      <c r="C26">
        <v>23.500608</v>
      </c>
      <c r="D26">
        <v>17.809699999999999</v>
      </c>
    </row>
    <row r="27" spans="1:4" x14ac:dyDescent="0.25">
      <c r="A27" s="1">
        <v>42946</v>
      </c>
      <c r="B27">
        <v>20.862719999999999</v>
      </c>
      <c r="C27">
        <v>23.344856</v>
      </c>
      <c r="D27">
        <v>17.759599999999999</v>
      </c>
    </row>
    <row r="28" spans="1:4" x14ac:dyDescent="0.25">
      <c r="A28" s="1">
        <v>42943</v>
      </c>
      <c r="B28">
        <v>20.718969000000001</v>
      </c>
      <c r="C28">
        <v>23.179333</v>
      </c>
      <c r="D28">
        <v>17.7257</v>
      </c>
    </row>
    <row r="29" spans="1:4" x14ac:dyDescent="0.25">
      <c r="A29" s="1">
        <v>42942</v>
      </c>
      <c r="B29">
        <v>20.613842000000002</v>
      </c>
      <c r="C29">
        <v>23.051279000000001</v>
      </c>
      <c r="D29">
        <v>17.576599000000002</v>
      </c>
    </row>
    <row r="30" spans="1:4" x14ac:dyDescent="0.25">
      <c r="A30" s="1">
        <v>42941</v>
      </c>
      <c r="B30">
        <v>20.684467000000001</v>
      </c>
      <c r="C30">
        <v>23.141220000000001</v>
      </c>
      <c r="D30">
        <v>17.763200999999999</v>
      </c>
    </row>
    <row r="31" spans="1:4" x14ac:dyDescent="0.25">
      <c r="A31" s="1">
        <v>42940</v>
      </c>
      <c r="B31">
        <v>20.631640999999998</v>
      </c>
      <c r="C31">
        <v>23.099423999999999</v>
      </c>
      <c r="D31">
        <v>17.726500000000001</v>
      </c>
    </row>
    <row r="32" spans="1:4" x14ac:dyDescent="0.25">
      <c r="A32" s="1">
        <v>42939</v>
      </c>
      <c r="B32">
        <v>20.602777</v>
      </c>
      <c r="C32">
        <v>22.936212999999999</v>
      </c>
      <c r="D32">
        <v>17.636800999999998</v>
      </c>
    </row>
    <row r="33" spans="1:4" x14ac:dyDescent="0.25">
      <c r="A33" s="1">
        <v>42936</v>
      </c>
      <c r="B33">
        <v>20.338512000000001</v>
      </c>
      <c r="C33">
        <v>22.676459999999999</v>
      </c>
      <c r="D33">
        <v>17.489901</v>
      </c>
    </row>
    <row r="34" spans="1:4" x14ac:dyDescent="0.25">
      <c r="A34" s="1">
        <v>42935</v>
      </c>
      <c r="B34">
        <v>20.257082</v>
      </c>
      <c r="C34">
        <v>22.900299</v>
      </c>
      <c r="D34">
        <v>17.571400000000001</v>
      </c>
    </row>
    <row r="35" spans="1:4" x14ac:dyDescent="0.25">
      <c r="A35" s="1">
        <v>42934</v>
      </c>
      <c r="B35">
        <v>20.202120000000001</v>
      </c>
      <c r="C35">
        <v>22.806439999999998</v>
      </c>
      <c r="D35">
        <v>17.491399999999999</v>
      </c>
    </row>
    <row r="36" spans="1:4" x14ac:dyDescent="0.25">
      <c r="A36" s="1">
        <v>42933</v>
      </c>
      <c r="B36">
        <v>20.168786999999998</v>
      </c>
      <c r="C36">
        <v>22.943871000000001</v>
      </c>
      <c r="D36">
        <v>17.577299</v>
      </c>
    </row>
    <row r="37" spans="1:4" x14ac:dyDescent="0.25">
      <c r="A37" s="1">
        <v>42932</v>
      </c>
      <c r="B37">
        <v>20.166508</v>
      </c>
      <c r="C37">
        <v>23.041430999999999</v>
      </c>
      <c r="D37">
        <v>17.573699999999999</v>
      </c>
    </row>
    <row r="38" spans="1:4" x14ac:dyDescent="0.25">
      <c r="A38" s="1">
        <v>42929</v>
      </c>
      <c r="B38">
        <v>20.172198999999999</v>
      </c>
      <c r="C38">
        <v>22.901978</v>
      </c>
      <c r="D38">
        <v>17.688801000000002</v>
      </c>
    </row>
    <row r="39" spans="1:4" x14ac:dyDescent="0.25">
      <c r="A39" s="1">
        <v>42928</v>
      </c>
      <c r="B39">
        <v>20.292553000000002</v>
      </c>
      <c r="C39">
        <v>22.913471000000001</v>
      </c>
      <c r="D39">
        <v>17.771000000000001</v>
      </c>
    </row>
    <row r="40" spans="1:4" x14ac:dyDescent="0.25">
      <c r="A40" s="1">
        <v>42927</v>
      </c>
      <c r="B40">
        <v>20.556716999999999</v>
      </c>
      <c r="C40">
        <v>23.039235999999999</v>
      </c>
      <c r="D40">
        <v>17.916</v>
      </c>
    </row>
    <row r="41" spans="1:4" x14ac:dyDescent="0.25">
      <c r="A41" s="1">
        <v>42925</v>
      </c>
      <c r="B41">
        <v>20.619682000000001</v>
      </c>
      <c r="C41">
        <v>23.309183000000001</v>
      </c>
      <c r="D41">
        <v>18.081399999999999</v>
      </c>
    </row>
    <row r="42" spans="1:4" x14ac:dyDescent="0.25">
      <c r="A42" s="1">
        <v>42922</v>
      </c>
      <c r="B42">
        <v>20.876511000000001</v>
      </c>
      <c r="C42">
        <v>23.706538999999999</v>
      </c>
      <c r="D42">
        <v>18.273001000000001</v>
      </c>
    </row>
    <row r="43" spans="1:4" x14ac:dyDescent="0.25">
      <c r="A43" s="1">
        <v>42921</v>
      </c>
      <c r="B43">
        <v>20.774311000000001</v>
      </c>
      <c r="C43">
        <v>23.675982000000001</v>
      </c>
      <c r="D43">
        <v>18.308399000000001</v>
      </c>
    </row>
    <row r="44" spans="1:4" x14ac:dyDescent="0.25">
      <c r="A44" s="1">
        <v>42920</v>
      </c>
      <c r="B44">
        <v>20.691492</v>
      </c>
      <c r="C44">
        <v>23.559823999999999</v>
      </c>
      <c r="D44">
        <v>18.214099999999998</v>
      </c>
    </row>
    <row r="45" spans="1:4" x14ac:dyDescent="0.25">
      <c r="A45" s="1">
        <v>42919</v>
      </c>
      <c r="B45">
        <v>20.673983</v>
      </c>
      <c r="C45">
        <v>23.541592000000001</v>
      </c>
      <c r="D45">
        <v>18.180700000000002</v>
      </c>
    </row>
    <row r="46" spans="1:4" x14ac:dyDescent="0.25">
      <c r="A46" s="1">
        <v>42918</v>
      </c>
      <c r="B46">
        <v>20.662538999999999</v>
      </c>
      <c r="C46">
        <v>23.544633999999999</v>
      </c>
      <c r="D46">
        <v>18.0884</v>
      </c>
    </row>
    <row r="47" spans="1:4" x14ac:dyDescent="0.25">
      <c r="A47" s="1">
        <v>42915</v>
      </c>
      <c r="B47">
        <v>20.626086999999998</v>
      </c>
      <c r="C47">
        <v>23.455508999999999</v>
      </c>
      <c r="D47">
        <v>18.027201000000002</v>
      </c>
    </row>
    <row r="48" spans="1:4" x14ac:dyDescent="0.25">
      <c r="A48" s="1">
        <v>42914</v>
      </c>
      <c r="B48">
        <v>20.296061999999999</v>
      </c>
      <c r="C48">
        <v>23.075538999999999</v>
      </c>
      <c r="D48">
        <v>17.8307</v>
      </c>
    </row>
    <row r="49" spans="1:4" x14ac:dyDescent="0.25">
      <c r="A49" s="1">
        <v>42913</v>
      </c>
      <c r="B49">
        <v>20.366140000000001</v>
      </c>
      <c r="C49">
        <v>23.013221999999999</v>
      </c>
      <c r="D49">
        <v>17.960899000000001</v>
      </c>
    </row>
    <row r="50" spans="1:4" x14ac:dyDescent="0.25">
      <c r="A50" s="1">
        <v>42912</v>
      </c>
      <c r="B50">
        <v>20.018787</v>
      </c>
      <c r="C50">
        <v>22.777266999999998</v>
      </c>
      <c r="D50">
        <v>17.900200000000002</v>
      </c>
    </row>
    <row r="51" spans="1:4" x14ac:dyDescent="0.25">
      <c r="A51" s="1">
        <v>42911</v>
      </c>
      <c r="B51">
        <v>20.160703999999999</v>
      </c>
      <c r="C51">
        <v>22.941305</v>
      </c>
      <c r="D51">
        <v>18.002500999999999</v>
      </c>
    </row>
    <row r="52" spans="1:4" x14ac:dyDescent="0.25">
      <c r="A52" s="1">
        <v>42908</v>
      </c>
      <c r="B52">
        <v>20.192888</v>
      </c>
      <c r="C52">
        <v>22.961103000000001</v>
      </c>
      <c r="D52">
        <v>18.110800000000001</v>
      </c>
    </row>
    <row r="53" spans="1:4" x14ac:dyDescent="0.25">
      <c r="A53" s="1">
        <v>42907</v>
      </c>
      <c r="B53">
        <v>20.361929</v>
      </c>
      <c r="C53">
        <v>23.112524000000001</v>
      </c>
      <c r="D53">
        <v>18.233699999999999</v>
      </c>
    </row>
    <row r="54" spans="1:4" x14ac:dyDescent="0.25">
      <c r="A54" s="1">
        <v>42906</v>
      </c>
      <c r="B54">
        <v>20.278089999999999</v>
      </c>
      <c r="C54">
        <v>23.001097000000001</v>
      </c>
      <c r="D54">
        <v>18.207899000000001</v>
      </c>
    </row>
    <row r="55" spans="1:4" x14ac:dyDescent="0.25">
      <c r="A55" s="1">
        <v>42905</v>
      </c>
      <c r="B55">
        <v>20.035774</v>
      </c>
      <c r="C55">
        <v>22.890374999999999</v>
      </c>
      <c r="D55">
        <v>17.978100000000001</v>
      </c>
    </row>
    <row r="56" spans="1:4" x14ac:dyDescent="0.25">
      <c r="A56" s="1">
        <v>42904</v>
      </c>
      <c r="B56">
        <v>20.093364999999999</v>
      </c>
      <c r="C56">
        <v>22.910288000000001</v>
      </c>
      <c r="D56">
        <v>17.927299000000001</v>
      </c>
    </row>
    <row r="57" spans="1:4" x14ac:dyDescent="0.25">
      <c r="A57" s="1">
        <v>42901</v>
      </c>
      <c r="B57">
        <v>20.098986</v>
      </c>
      <c r="C57">
        <v>23.004593</v>
      </c>
      <c r="D57">
        <v>18.030999999999999</v>
      </c>
    </row>
    <row r="58" spans="1:4" x14ac:dyDescent="0.25">
      <c r="A58" s="1">
        <v>42900</v>
      </c>
      <c r="B58">
        <v>20.123373000000001</v>
      </c>
      <c r="C58">
        <v>22.884036999999999</v>
      </c>
      <c r="D58">
        <v>17.941998999999999</v>
      </c>
    </row>
    <row r="59" spans="1:4" x14ac:dyDescent="0.25">
      <c r="A59" s="1">
        <v>42899</v>
      </c>
      <c r="B59">
        <v>20.239083999999998</v>
      </c>
      <c r="C59">
        <v>23.022772</v>
      </c>
      <c r="D59">
        <v>18.056298999999999</v>
      </c>
    </row>
    <row r="60" spans="1:4" x14ac:dyDescent="0.25">
      <c r="A60" s="1">
        <v>42898</v>
      </c>
      <c r="B60">
        <v>20.293789</v>
      </c>
      <c r="C60">
        <v>22.964728999999998</v>
      </c>
      <c r="D60">
        <v>18.125601</v>
      </c>
    </row>
    <row r="61" spans="1:4" x14ac:dyDescent="0.25">
      <c r="A61" s="1">
        <v>42897</v>
      </c>
      <c r="B61">
        <v>20.320039999999999</v>
      </c>
      <c r="C61">
        <v>23.108485999999999</v>
      </c>
      <c r="D61">
        <v>18.139700000000001</v>
      </c>
    </row>
    <row r="62" spans="1:4" x14ac:dyDescent="0.25">
      <c r="A62" s="1">
        <v>42894</v>
      </c>
      <c r="B62">
        <v>20.373235999999999</v>
      </c>
      <c r="C62">
        <v>23.175015999999999</v>
      </c>
      <c r="D62">
        <v>18.215098999999999</v>
      </c>
    </row>
    <row r="63" spans="1:4" x14ac:dyDescent="0.25">
      <c r="A63" s="1">
        <v>42893</v>
      </c>
      <c r="B63">
        <v>20.544412999999999</v>
      </c>
      <c r="C63">
        <v>23.660107</v>
      </c>
      <c r="D63">
        <v>18.253299999999999</v>
      </c>
    </row>
    <row r="64" spans="1:4" x14ac:dyDescent="0.25">
      <c r="A64" s="1">
        <v>42892</v>
      </c>
      <c r="B64">
        <v>20.574052999999999</v>
      </c>
      <c r="C64">
        <v>23.559028999999999</v>
      </c>
      <c r="D64">
        <v>18.253299999999999</v>
      </c>
    </row>
    <row r="65" spans="1:4" x14ac:dyDescent="0.25">
      <c r="A65" s="1">
        <v>42891</v>
      </c>
      <c r="B65">
        <v>20.636011</v>
      </c>
      <c r="C65">
        <v>23.661826999999999</v>
      </c>
      <c r="D65">
        <v>18.332001000000002</v>
      </c>
    </row>
    <row r="66" spans="1:4" x14ac:dyDescent="0.25">
      <c r="A66" s="1">
        <v>42890</v>
      </c>
      <c r="B66">
        <v>21.113980999999999</v>
      </c>
      <c r="C66">
        <v>24.088417</v>
      </c>
      <c r="D66">
        <v>18.716699999999999</v>
      </c>
    </row>
    <row r="67" spans="1:4" x14ac:dyDescent="0.25">
      <c r="A67" s="1">
        <v>42887</v>
      </c>
      <c r="B67">
        <v>20.911954999999999</v>
      </c>
      <c r="C67">
        <v>24.030287000000001</v>
      </c>
      <c r="D67">
        <v>18.645099999999999</v>
      </c>
    </row>
    <row r="68" spans="1:4" x14ac:dyDescent="0.25">
      <c r="A68" s="1">
        <v>42886</v>
      </c>
      <c r="B68">
        <v>20.952663000000001</v>
      </c>
      <c r="C68">
        <v>23.993846999999999</v>
      </c>
      <c r="D68">
        <v>18.635300000000001</v>
      </c>
    </row>
    <row r="69" spans="1:4" x14ac:dyDescent="0.25">
      <c r="A69" s="1">
        <v>42885</v>
      </c>
      <c r="B69">
        <v>20.912056</v>
      </c>
      <c r="C69">
        <v>23.976942000000001</v>
      </c>
      <c r="D69">
        <v>18.718800000000002</v>
      </c>
    </row>
    <row r="70" spans="1:4" x14ac:dyDescent="0.25">
      <c r="A70" s="1">
        <v>42884</v>
      </c>
      <c r="B70">
        <v>20.555451999999999</v>
      </c>
      <c r="C70">
        <v>23.667781999999999</v>
      </c>
      <c r="D70">
        <v>18.470099999999999</v>
      </c>
    </row>
    <row r="71" spans="1:4" x14ac:dyDescent="0.25">
      <c r="A71" s="1">
        <v>42883</v>
      </c>
      <c r="B71">
        <v>20.663520999999999</v>
      </c>
      <c r="C71">
        <v>23.692430000000002</v>
      </c>
      <c r="D71">
        <v>18.489100000000001</v>
      </c>
    </row>
    <row r="72" spans="1:4" x14ac:dyDescent="0.25">
      <c r="A72" s="1">
        <v>42880</v>
      </c>
      <c r="B72">
        <v>20.730492000000002</v>
      </c>
      <c r="C72">
        <v>23.915676000000001</v>
      </c>
      <c r="D72">
        <v>18.491599999999998</v>
      </c>
    </row>
    <row r="73" spans="1:4" x14ac:dyDescent="0.25">
      <c r="A73" s="1">
        <v>42879</v>
      </c>
      <c r="B73">
        <v>20.708109</v>
      </c>
      <c r="C73">
        <v>23.933669999999999</v>
      </c>
      <c r="D73">
        <v>18.438499</v>
      </c>
    </row>
    <row r="74" spans="1:4" x14ac:dyDescent="0.25">
      <c r="A74" s="1">
        <v>42878</v>
      </c>
      <c r="B74">
        <v>20.847839</v>
      </c>
      <c r="C74">
        <v>24.162165000000002</v>
      </c>
      <c r="D74">
        <v>18.648599999999998</v>
      </c>
    </row>
    <row r="75" spans="1:4" x14ac:dyDescent="0.25">
      <c r="A75" s="1">
        <v>42877</v>
      </c>
      <c r="B75">
        <v>21.021837000000001</v>
      </c>
      <c r="C75">
        <v>24.307158000000001</v>
      </c>
      <c r="D75">
        <v>18.704599000000002</v>
      </c>
    </row>
    <row r="76" spans="1:4" x14ac:dyDescent="0.25">
      <c r="A76" s="1">
        <v>42876</v>
      </c>
      <c r="B76">
        <v>20.972245999999998</v>
      </c>
      <c r="C76">
        <v>24.355051</v>
      </c>
      <c r="D76">
        <v>18.717099999999999</v>
      </c>
    </row>
    <row r="77" spans="1:4" x14ac:dyDescent="0.25">
      <c r="A77" s="1">
        <v>42873</v>
      </c>
      <c r="B77">
        <v>20.935428999999999</v>
      </c>
      <c r="C77">
        <v>24.41065</v>
      </c>
      <c r="D77">
        <v>18.837700000000002</v>
      </c>
    </row>
    <row r="78" spans="1:4" x14ac:dyDescent="0.25">
      <c r="A78" s="1">
        <v>42872</v>
      </c>
      <c r="B78">
        <v>21.132368</v>
      </c>
      <c r="C78">
        <v>24.568090000000002</v>
      </c>
      <c r="D78">
        <v>18.941998999999999</v>
      </c>
    </row>
    <row r="79" spans="1:4" x14ac:dyDescent="0.25">
      <c r="A79" s="1">
        <v>42871</v>
      </c>
      <c r="B79">
        <v>20.724104000000001</v>
      </c>
      <c r="C79">
        <v>24.1294</v>
      </c>
      <c r="D79">
        <v>18.680499999999999</v>
      </c>
    </row>
    <row r="80" spans="1:4" x14ac:dyDescent="0.25">
      <c r="A80" s="1">
        <v>42870</v>
      </c>
      <c r="B80">
        <v>20.520647</v>
      </c>
      <c r="C80">
        <v>24.110786000000001</v>
      </c>
      <c r="D80">
        <v>18.6861</v>
      </c>
    </row>
    <row r="81" spans="1:4" x14ac:dyDescent="0.25">
      <c r="A81" s="1">
        <v>42869</v>
      </c>
      <c r="B81">
        <v>20.516643999999999</v>
      </c>
      <c r="C81">
        <v>24.195360000000001</v>
      </c>
      <c r="D81">
        <v>18.775600000000001</v>
      </c>
    </row>
    <row r="82" spans="1:4" x14ac:dyDescent="0.25">
      <c r="A82" s="1">
        <v>42866</v>
      </c>
      <c r="B82">
        <v>20.442093</v>
      </c>
      <c r="C82">
        <v>24.255123000000001</v>
      </c>
      <c r="D82">
        <v>18.814699000000001</v>
      </c>
    </row>
    <row r="83" spans="1:4" x14ac:dyDescent="0.25">
      <c r="A83" s="1">
        <v>42865</v>
      </c>
      <c r="B83">
        <v>20.682575</v>
      </c>
      <c r="C83">
        <v>24.601607999999999</v>
      </c>
      <c r="D83">
        <v>19.0259</v>
      </c>
    </row>
    <row r="84" spans="1:4" x14ac:dyDescent="0.25">
      <c r="A84" s="1">
        <v>42864</v>
      </c>
      <c r="B84">
        <v>20.867355</v>
      </c>
      <c r="C84">
        <v>24.819044000000002</v>
      </c>
      <c r="D84">
        <v>19.1675</v>
      </c>
    </row>
    <row r="85" spans="1:4" x14ac:dyDescent="0.25">
      <c r="A85" s="1">
        <v>42863</v>
      </c>
      <c r="B85">
        <v>20.972462</v>
      </c>
      <c r="C85">
        <v>24.840668000000001</v>
      </c>
      <c r="D85">
        <v>19.1919</v>
      </c>
    </row>
    <row r="86" spans="1:4" x14ac:dyDescent="0.25">
      <c r="A86" s="1">
        <v>42862</v>
      </c>
      <c r="B86">
        <v>20.772933999999999</v>
      </c>
      <c r="C86">
        <v>24.562736999999998</v>
      </c>
      <c r="D86">
        <v>18.944500000000001</v>
      </c>
    </row>
    <row r="87" spans="1:4" x14ac:dyDescent="0.25">
      <c r="A87" s="1">
        <v>42859</v>
      </c>
      <c r="B87">
        <v>20.909931</v>
      </c>
      <c r="C87">
        <v>24.610315</v>
      </c>
      <c r="D87">
        <v>19.041</v>
      </c>
    </row>
    <row r="88" spans="1:4" x14ac:dyDescent="0.25">
      <c r="A88" s="1">
        <v>42858</v>
      </c>
      <c r="B88">
        <v>20.501436000000002</v>
      </c>
      <c r="C88">
        <v>24.234394000000002</v>
      </c>
      <c r="D88">
        <v>18.8277</v>
      </c>
    </row>
    <row r="89" spans="1:4" x14ac:dyDescent="0.25">
      <c r="A89" s="1">
        <v>42857</v>
      </c>
      <c r="B89">
        <v>20.507853000000001</v>
      </c>
      <c r="C89">
        <v>24.269704999999998</v>
      </c>
      <c r="D89">
        <v>18.753201000000001</v>
      </c>
    </row>
    <row r="90" spans="1:4" x14ac:dyDescent="0.25">
      <c r="A90" s="1">
        <v>42856</v>
      </c>
      <c r="B90">
        <v>20.430796000000001</v>
      </c>
      <c r="C90">
        <v>24.154900000000001</v>
      </c>
      <c r="D90">
        <v>18.7285</v>
      </c>
    </row>
    <row r="91" spans="1:4" x14ac:dyDescent="0.25">
      <c r="A91" s="1">
        <v>42855</v>
      </c>
      <c r="B91">
        <v>20.523342</v>
      </c>
      <c r="C91">
        <v>24.331824999999998</v>
      </c>
      <c r="D91">
        <v>18.815799999999999</v>
      </c>
    </row>
    <row r="92" spans="1:4" x14ac:dyDescent="0.25">
      <c r="A92" s="1">
        <v>42852</v>
      </c>
      <c r="B92">
        <v>20.702808000000001</v>
      </c>
      <c r="C92">
        <v>24.569872</v>
      </c>
      <c r="D92">
        <v>19.055900999999999</v>
      </c>
    </row>
    <row r="93" spans="1:4" x14ac:dyDescent="0.25">
      <c r="A93" s="1">
        <v>42851</v>
      </c>
      <c r="B93">
        <v>20.905006</v>
      </c>
      <c r="C93">
        <v>24.621552000000001</v>
      </c>
      <c r="D93">
        <v>19.1632</v>
      </c>
    </row>
    <row r="94" spans="1:4" x14ac:dyDescent="0.25">
      <c r="A94" s="1">
        <v>42850</v>
      </c>
      <c r="B94">
        <v>20.617446999999999</v>
      </c>
      <c r="C94">
        <v>24.209783999999999</v>
      </c>
      <c r="D94">
        <v>18.866199000000002</v>
      </c>
    </row>
    <row r="95" spans="1:4" x14ac:dyDescent="0.25">
      <c r="A95" s="1">
        <v>42849</v>
      </c>
      <c r="B95">
        <v>20.440135999999999</v>
      </c>
      <c r="C95">
        <v>24.036774000000001</v>
      </c>
      <c r="D95">
        <v>18.813101</v>
      </c>
    </row>
    <row r="96" spans="1:4" x14ac:dyDescent="0.25">
      <c r="A96" s="1">
        <v>42848</v>
      </c>
      <c r="B96">
        <v>20.252928000000001</v>
      </c>
      <c r="C96">
        <v>23.889182999999999</v>
      </c>
      <c r="D96">
        <v>18.6252</v>
      </c>
    </row>
    <row r="97" spans="1:4" x14ac:dyDescent="0.25">
      <c r="A97" s="1">
        <v>42845</v>
      </c>
      <c r="B97">
        <v>20.156545999999999</v>
      </c>
      <c r="C97">
        <v>24.082675999999999</v>
      </c>
      <c r="D97">
        <v>18.811700999999999</v>
      </c>
    </row>
    <row r="98" spans="1:4" x14ac:dyDescent="0.25">
      <c r="A98" s="1">
        <v>42844</v>
      </c>
      <c r="B98">
        <v>20.207335</v>
      </c>
      <c r="C98">
        <v>24.106068</v>
      </c>
      <c r="D98">
        <v>18.858899999999998</v>
      </c>
    </row>
    <row r="99" spans="1:4" x14ac:dyDescent="0.25">
      <c r="A99" s="1">
        <v>42843</v>
      </c>
      <c r="B99">
        <v>19.938202</v>
      </c>
      <c r="C99">
        <v>23.870321000000001</v>
      </c>
      <c r="D99">
        <v>18.584</v>
      </c>
    </row>
    <row r="100" spans="1:4" x14ac:dyDescent="0.25">
      <c r="A100" s="1">
        <v>42842</v>
      </c>
      <c r="B100">
        <v>19.691946000000002</v>
      </c>
      <c r="C100">
        <v>23.231363000000002</v>
      </c>
      <c r="D100">
        <v>18.499599</v>
      </c>
    </row>
    <row r="101" spans="1:4" x14ac:dyDescent="0.25">
      <c r="A101" s="1">
        <v>42841</v>
      </c>
      <c r="B101">
        <v>19.633407999999999</v>
      </c>
      <c r="C101">
        <v>23.194569000000001</v>
      </c>
      <c r="D101">
        <v>18.503699999999998</v>
      </c>
    </row>
    <row r="102" spans="1:4" x14ac:dyDescent="0.25">
      <c r="A102" s="1">
        <v>42838</v>
      </c>
      <c r="B102">
        <v>19.711127999999999</v>
      </c>
      <c r="C102">
        <v>23.222891000000001</v>
      </c>
      <c r="D102">
        <v>18.566700000000001</v>
      </c>
    </row>
    <row r="103" spans="1:4" x14ac:dyDescent="0.25">
      <c r="A103" s="1">
        <v>42837</v>
      </c>
      <c r="B103">
        <v>19.798964999999999</v>
      </c>
      <c r="C103">
        <v>23.285810000000001</v>
      </c>
      <c r="D103">
        <v>18.554600000000001</v>
      </c>
    </row>
    <row r="104" spans="1:4" x14ac:dyDescent="0.25">
      <c r="A104" s="1">
        <v>42836</v>
      </c>
      <c r="B104">
        <v>19.900040000000001</v>
      </c>
      <c r="C104">
        <v>23.427648999999999</v>
      </c>
      <c r="D104">
        <v>18.753599000000001</v>
      </c>
    </row>
    <row r="105" spans="1:4" x14ac:dyDescent="0.25">
      <c r="A105" s="1">
        <v>42835</v>
      </c>
      <c r="B105">
        <v>19.806699999999999</v>
      </c>
      <c r="C105">
        <v>23.222913999999999</v>
      </c>
      <c r="D105">
        <v>18.689800000000002</v>
      </c>
    </row>
    <row r="106" spans="1:4" x14ac:dyDescent="0.25">
      <c r="A106" s="1">
        <v>42834</v>
      </c>
      <c r="B106">
        <v>19.742329000000002</v>
      </c>
      <c r="C106">
        <v>23.087727000000001</v>
      </c>
      <c r="D106">
        <v>18.656500000000001</v>
      </c>
    </row>
    <row r="107" spans="1:4" x14ac:dyDescent="0.25">
      <c r="A107" s="1">
        <v>42831</v>
      </c>
      <c r="B107">
        <v>19.951141</v>
      </c>
      <c r="C107">
        <v>23.369909</v>
      </c>
      <c r="D107">
        <v>18.742901</v>
      </c>
    </row>
    <row r="108" spans="1:4" x14ac:dyDescent="0.25">
      <c r="A108" s="1">
        <v>42830</v>
      </c>
      <c r="B108">
        <v>20.064035000000001</v>
      </c>
      <c r="C108">
        <v>23.479206000000001</v>
      </c>
      <c r="D108">
        <v>18.799800999999999</v>
      </c>
    </row>
    <row r="109" spans="1:4" x14ac:dyDescent="0.25">
      <c r="A109" s="1">
        <v>42829</v>
      </c>
      <c r="B109">
        <v>20.094840999999999</v>
      </c>
      <c r="C109">
        <v>23.405567000000001</v>
      </c>
      <c r="D109">
        <v>18.814800000000002</v>
      </c>
    </row>
    <row r="110" spans="1:4" x14ac:dyDescent="0.25">
      <c r="A110" s="1">
        <v>42828</v>
      </c>
      <c r="B110">
        <v>19.950811000000002</v>
      </c>
      <c r="C110">
        <v>23.357779000000001</v>
      </c>
      <c r="D110">
        <v>18.697901000000002</v>
      </c>
    </row>
    <row r="111" spans="1:4" x14ac:dyDescent="0.25">
      <c r="A111" s="1">
        <v>42827</v>
      </c>
      <c r="B111">
        <v>19.957006</v>
      </c>
      <c r="C111">
        <v>23.458614000000001</v>
      </c>
      <c r="D111">
        <v>18.7059</v>
      </c>
    </row>
    <row r="112" spans="1:4" x14ac:dyDescent="0.25">
      <c r="A112" s="1">
        <v>42824</v>
      </c>
      <c r="B112">
        <v>20.012824999999999</v>
      </c>
      <c r="C112">
        <v>23.367443000000002</v>
      </c>
      <c r="D112">
        <v>18.726199999999999</v>
      </c>
    </row>
    <row r="113" spans="1:4" x14ac:dyDescent="0.25">
      <c r="A113" s="1">
        <v>42823</v>
      </c>
      <c r="B113">
        <v>20.127500999999999</v>
      </c>
      <c r="C113">
        <v>23.271711</v>
      </c>
      <c r="D113">
        <v>18.706499000000001</v>
      </c>
    </row>
    <row r="114" spans="1:4" x14ac:dyDescent="0.25">
      <c r="A114" s="1">
        <v>42822</v>
      </c>
      <c r="B114">
        <v>20.542292</v>
      </c>
      <c r="C114">
        <v>23.587681</v>
      </c>
      <c r="D114">
        <v>18.9895</v>
      </c>
    </row>
    <row r="115" spans="1:4" x14ac:dyDescent="0.25">
      <c r="A115" s="1">
        <v>42821</v>
      </c>
      <c r="B115">
        <v>20.498301000000001</v>
      </c>
      <c r="C115">
        <v>23.701070999999999</v>
      </c>
      <c r="D115">
        <v>18.8734</v>
      </c>
    </row>
    <row r="116" spans="1:4" x14ac:dyDescent="0.25">
      <c r="A116" s="1">
        <v>42820</v>
      </c>
      <c r="B116">
        <v>20.374417999999999</v>
      </c>
      <c r="C116">
        <v>23.501196</v>
      </c>
      <c r="D116">
        <v>18.7791</v>
      </c>
    </row>
    <row r="117" spans="1:4" x14ac:dyDescent="0.25">
      <c r="A117" s="1">
        <v>42818</v>
      </c>
      <c r="B117">
        <v>20.427364000000001</v>
      </c>
      <c r="C117">
        <v>23.713694</v>
      </c>
      <c r="D117">
        <v>18.942499000000002</v>
      </c>
    </row>
    <row r="118" spans="1:4" x14ac:dyDescent="0.25">
      <c r="A118" s="1">
        <v>42817</v>
      </c>
      <c r="B118">
        <v>20.518467000000001</v>
      </c>
      <c r="C118">
        <v>23.722431</v>
      </c>
      <c r="D118">
        <v>19.015899999999998</v>
      </c>
    </row>
    <row r="119" spans="1:4" x14ac:dyDescent="0.25">
      <c r="A119" s="1">
        <v>42816</v>
      </c>
      <c r="B119">
        <v>20.646152000000001</v>
      </c>
      <c r="C119">
        <v>23.834240000000001</v>
      </c>
      <c r="D119">
        <v>19.094801</v>
      </c>
    </row>
    <row r="120" spans="1:4" x14ac:dyDescent="0.25">
      <c r="A120" s="1">
        <v>42815</v>
      </c>
      <c r="B120">
        <v>20.408460999999999</v>
      </c>
      <c r="C120">
        <v>23.505316000000001</v>
      </c>
      <c r="D120">
        <v>19.006398999999998</v>
      </c>
    </row>
    <row r="121" spans="1:4" x14ac:dyDescent="0.25">
      <c r="A121" s="1">
        <v>42814</v>
      </c>
      <c r="B121">
        <v>20.489988</v>
      </c>
      <c r="C121">
        <v>23.620861000000001</v>
      </c>
      <c r="D121">
        <v>19.072901000000002</v>
      </c>
    </row>
    <row r="122" spans="1:4" x14ac:dyDescent="0.25">
      <c r="A122" s="1">
        <v>42811</v>
      </c>
      <c r="B122">
        <v>20.724491</v>
      </c>
      <c r="C122">
        <v>23.756730999999998</v>
      </c>
      <c r="D122">
        <v>19.234400000000001</v>
      </c>
    </row>
    <row r="123" spans="1:4" x14ac:dyDescent="0.25">
      <c r="A123" s="1">
        <v>42810</v>
      </c>
      <c r="B123">
        <v>20.651363</v>
      </c>
      <c r="C123">
        <v>23.625332</v>
      </c>
      <c r="D123">
        <v>19.232201</v>
      </c>
    </row>
    <row r="124" spans="1:4" x14ac:dyDescent="0.25">
      <c r="A124" s="1">
        <v>42809</v>
      </c>
      <c r="B124">
        <v>20.857592</v>
      </c>
      <c r="C124">
        <v>23.894157</v>
      </c>
      <c r="D124">
        <v>19.6539</v>
      </c>
    </row>
    <row r="125" spans="1:4" x14ac:dyDescent="0.25">
      <c r="A125" s="1">
        <v>42808</v>
      </c>
      <c r="B125">
        <v>20.898132</v>
      </c>
      <c r="C125">
        <v>23.948149000000001</v>
      </c>
      <c r="D125">
        <v>19.620000999999998</v>
      </c>
    </row>
    <row r="126" spans="1:4" x14ac:dyDescent="0.25">
      <c r="A126" s="1">
        <v>42807</v>
      </c>
      <c r="B126">
        <v>20.953766000000002</v>
      </c>
      <c r="C126">
        <v>23.857351000000001</v>
      </c>
      <c r="D126">
        <v>19.601199999999999</v>
      </c>
    </row>
    <row r="127" spans="1:4" x14ac:dyDescent="0.25">
      <c r="A127" s="1">
        <v>42804</v>
      </c>
      <c r="B127">
        <v>20.975014000000002</v>
      </c>
      <c r="C127">
        <v>24.105647999999999</v>
      </c>
      <c r="D127">
        <v>19.828099999999999</v>
      </c>
    </row>
    <row r="128" spans="1:4" x14ac:dyDescent="0.25">
      <c r="A128" s="1">
        <v>42803</v>
      </c>
      <c r="B128">
        <v>20.755828999999999</v>
      </c>
      <c r="C128">
        <v>23.963224</v>
      </c>
      <c r="D128">
        <v>19.678599999999999</v>
      </c>
    </row>
    <row r="129" spans="1:4" x14ac:dyDescent="0.25">
      <c r="A129" s="1">
        <v>42802</v>
      </c>
      <c r="B129">
        <v>20.590343000000001</v>
      </c>
      <c r="C129">
        <v>23.773997999999999</v>
      </c>
      <c r="D129">
        <v>19.479700000000001</v>
      </c>
    </row>
    <row r="130" spans="1:4" x14ac:dyDescent="0.25">
      <c r="A130" s="1">
        <v>42801</v>
      </c>
      <c r="B130">
        <v>20.737477999999999</v>
      </c>
      <c r="C130">
        <v>23.998653000000001</v>
      </c>
      <c r="D130">
        <v>19.6021</v>
      </c>
    </row>
    <row r="131" spans="1:4" x14ac:dyDescent="0.25">
      <c r="A131" s="1">
        <v>42800</v>
      </c>
      <c r="B131">
        <v>20.776143999999999</v>
      </c>
      <c r="C131">
        <v>24.061993000000001</v>
      </c>
      <c r="D131">
        <v>19.562401000000001</v>
      </c>
    </row>
    <row r="132" spans="1:4" x14ac:dyDescent="0.25">
      <c r="A132" s="1">
        <v>42797</v>
      </c>
      <c r="B132">
        <v>21.022911000000001</v>
      </c>
      <c r="C132">
        <v>24.553567999999999</v>
      </c>
      <c r="D132">
        <v>20.003299999999999</v>
      </c>
    </row>
    <row r="133" spans="1:4" x14ac:dyDescent="0.25">
      <c r="A133" s="1">
        <v>42796</v>
      </c>
      <c r="B133">
        <v>20.915248999999999</v>
      </c>
      <c r="C133">
        <v>24.362154</v>
      </c>
      <c r="D133">
        <v>19.851500000000001</v>
      </c>
    </row>
    <row r="134" spans="1:4" x14ac:dyDescent="0.25">
      <c r="A134" s="1">
        <v>42795</v>
      </c>
      <c r="B134">
        <v>21.254663000000001</v>
      </c>
      <c r="C134">
        <v>24.892434999999999</v>
      </c>
      <c r="D134">
        <v>20.110099999999999</v>
      </c>
    </row>
    <row r="135" spans="1:4" x14ac:dyDescent="0.25">
      <c r="A135" s="1">
        <v>42794</v>
      </c>
      <c r="B135">
        <v>21.059694</v>
      </c>
      <c r="C135">
        <v>24.750838999999999</v>
      </c>
      <c r="D135">
        <v>19.897200000000002</v>
      </c>
    </row>
    <row r="136" spans="1:4" x14ac:dyDescent="0.25">
      <c r="A136" s="1">
        <v>42793</v>
      </c>
      <c r="B136">
        <v>21.003250000000001</v>
      </c>
      <c r="C136">
        <v>24.678974</v>
      </c>
      <c r="D136">
        <v>19.903099000000001</v>
      </c>
    </row>
    <row r="137" spans="1:4" x14ac:dyDescent="0.25">
      <c r="A137" s="1">
        <v>42790</v>
      </c>
      <c r="B137">
        <v>20.830036</v>
      </c>
      <c r="C137">
        <v>24.710329000000002</v>
      </c>
      <c r="D137">
        <v>19.6798</v>
      </c>
    </row>
    <row r="138" spans="1:4" x14ac:dyDescent="0.25">
      <c r="A138" s="1">
        <v>42789</v>
      </c>
      <c r="B138">
        <v>20.991872999999998</v>
      </c>
      <c r="C138">
        <v>24.770289999999999</v>
      </c>
      <c r="D138">
        <v>19.889799</v>
      </c>
    </row>
    <row r="139" spans="1:4" x14ac:dyDescent="0.25">
      <c r="A139" s="1">
        <v>42788</v>
      </c>
      <c r="B139">
        <v>21.083407999999999</v>
      </c>
      <c r="C139">
        <v>24.973215</v>
      </c>
      <c r="D139">
        <v>19.999300000000002</v>
      </c>
    </row>
    <row r="140" spans="1:4" x14ac:dyDescent="0.25">
      <c r="A140" s="1">
        <v>42787</v>
      </c>
      <c r="B140">
        <v>21.597564999999999</v>
      </c>
      <c r="C140">
        <v>25.391974999999999</v>
      </c>
      <c r="D140">
        <v>20.356999999999999</v>
      </c>
    </row>
    <row r="141" spans="1:4" x14ac:dyDescent="0.25">
      <c r="A141" s="1">
        <v>42786</v>
      </c>
      <c r="B141">
        <v>21.727679999999999</v>
      </c>
      <c r="C141">
        <v>25.422939</v>
      </c>
      <c r="D141">
        <v>20.446400000000001</v>
      </c>
    </row>
    <row r="142" spans="1:4" x14ac:dyDescent="0.25">
      <c r="A142" s="1">
        <v>42783</v>
      </c>
      <c r="B142">
        <v>21.768604</v>
      </c>
      <c r="C142">
        <v>25.474777</v>
      </c>
      <c r="D142">
        <v>20.397400000000001</v>
      </c>
    </row>
    <row r="143" spans="1:4" x14ac:dyDescent="0.25">
      <c r="A143" s="1">
        <v>42782</v>
      </c>
      <c r="B143">
        <v>21.518764000000001</v>
      </c>
      <c r="C143">
        <v>25.296906</v>
      </c>
      <c r="D143">
        <v>20.2866</v>
      </c>
    </row>
    <row r="144" spans="1:4" x14ac:dyDescent="0.25">
      <c r="A144" s="1">
        <v>42781</v>
      </c>
      <c r="B144">
        <v>21.445526000000001</v>
      </c>
      <c r="C144">
        <v>25.281331999999999</v>
      </c>
      <c r="D144">
        <v>20.273099999999999</v>
      </c>
    </row>
    <row r="145" spans="1:4" x14ac:dyDescent="0.25">
      <c r="A145" s="1">
        <v>42780</v>
      </c>
      <c r="B145">
        <v>21.489511</v>
      </c>
      <c r="C145">
        <v>25.391655</v>
      </c>
      <c r="D145">
        <v>20.275998999999999</v>
      </c>
    </row>
    <row r="146" spans="1:4" x14ac:dyDescent="0.25">
      <c r="A146" s="1">
        <v>42779</v>
      </c>
      <c r="B146">
        <v>21.581568000000001</v>
      </c>
      <c r="C146">
        <v>25.371728999999998</v>
      </c>
      <c r="D146">
        <v>20.322500000000002</v>
      </c>
    </row>
    <row r="147" spans="1:4" x14ac:dyDescent="0.25">
      <c r="A147" s="1">
        <v>42776</v>
      </c>
      <c r="B147">
        <v>21.702604000000001</v>
      </c>
      <c r="C147">
        <v>25.448183</v>
      </c>
      <c r="D147">
        <v>20.361601</v>
      </c>
    </row>
    <row r="148" spans="1:4" x14ac:dyDescent="0.25">
      <c r="A148" s="1">
        <v>42775</v>
      </c>
      <c r="B148">
        <v>21.932296999999998</v>
      </c>
      <c r="C148">
        <v>25.697997999999998</v>
      </c>
      <c r="D148">
        <v>20.5124</v>
      </c>
    </row>
    <row r="149" spans="1:4" x14ac:dyDescent="0.25">
      <c r="A149" s="1">
        <v>42774</v>
      </c>
      <c r="B149">
        <v>22.0063</v>
      </c>
      <c r="C149">
        <v>25.753399000000002</v>
      </c>
      <c r="D149">
        <v>20.608899999999998</v>
      </c>
    </row>
    <row r="150" spans="1:4" x14ac:dyDescent="0.25">
      <c r="A150" s="1">
        <v>42773</v>
      </c>
      <c r="B150">
        <v>22.071615000000001</v>
      </c>
      <c r="C150">
        <v>25.615873000000001</v>
      </c>
      <c r="D150">
        <v>20.544701</v>
      </c>
    </row>
    <row r="151" spans="1:4" x14ac:dyDescent="0.25">
      <c r="A151" s="1">
        <v>42772</v>
      </c>
      <c r="B151">
        <v>21.979534000000001</v>
      </c>
      <c r="C151">
        <v>25.447372000000001</v>
      </c>
      <c r="D151">
        <v>20.383600000000001</v>
      </c>
    </row>
    <row r="152" spans="1:4" x14ac:dyDescent="0.25">
      <c r="A152" s="1">
        <v>42769</v>
      </c>
      <c r="B152">
        <v>22.091968999999999</v>
      </c>
      <c r="C152">
        <v>25.701495999999999</v>
      </c>
      <c r="D152">
        <v>20.528299000000001</v>
      </c>
    </row>
    <row r="153" spans="1:4" x14ac:dyDescent="0.25">
      <c r="A153" s="1">
        <v>42768</v>
      </c>
      <c r="B153">
        <v>22.299484</v>
      </c>
      <c r="C153">
        <v>26.222082</v>
      </c>
      <c r="D153">
        <v>20.710198999999999</v>
      </c>
    </row>
    <row r="154" spans="1:4" x14ac:dyDescent="0.25">
      <c r="A154" s="1">
        <v>42767</v>
      </c>
      <c r="B154">
        <v>22.477419000000001</v>
      </c>
      <c r="C154">
        <v>26.192999</v>
      </c>
      <c r="D154">
        <v>20.805098999999998</v>
      </c>
    </row>
    <row r="155" spans="1:4" x14ac:dyDescent="0.25">
      <c r="A155" s="1">
        <v>42766</v>
      </c>
      <c r="B155">
        <v>22.239058</v>
      </c>
      <c r="C155">
        <v>25.959375000000001</v>
      </c>
      <c r="D155">
        <v>20.767499999999998</v>
      </c>
    </row>
    <row r="156" spans="1:4" x14ac:dyDescent="0.25">
      <c r="A156" s="1">
        <v>42765</v>
      </c>
      <c r="B156">
        <v>22.401539</v>
      </c>
      <c r="C156">
        <v>26.328071999999999</v>
      </c>
      <c r="D156">
        <v>20.908701000000001</v>
      </c>
    </row>
    <row r="157" spans="1:4" x14ac:dyDescent="0.25">
      <c r="A157" s="1">
        <v>42762</v>
      </c>
      <c r="B157">
        <v>22.660912</v>
      </c>
      <c r="C157">
        <v>26.717635999999999</v>
      </c>
      <c r="D157">
        <v>21.212199999999999</v>
      </c>
    </row>
    <row r="158" spans="1:4" x14ac:dyDescent="0.25">
      <c r="A158" s="1">
        <v>42761</v>
      </c>
      <c r="B158">
        <v>22.638645</v>
      </c>
      <c r="C158">
        <v>26.601433</v>
      </c>
      <c r="D158">
        <v>21.055299999999999</v>
      </c>
    </row>
    <row r="159" spans="1:4" x14ac:dyDescent="0.25">
      <c r="A159" s="1">
        <v>42760</v>
      </c>
      <c r="B159">
        <v>23.073879000000002</v>
      </c>
      <c r="C159">
        <v>26.954467999999999</v>
      </c>
      <c r="D159">
        <v>21.506701</v>
      </c>
    </row>
    <row r="160" spans="1:4" x14ac:dyDescent="0.25">
      <c r="A160" s="1">
        <v>42759</v>
      </c>
      <c r="B160">
        <v>22.947596000000001</v>
      </c>
      <c r="C160">
        <v>26.693200999999998</v>
      </c>
      <c r="D160">
        <v>21.325199000000001</v>
      </c>
    </row>
    <row r="161" spans="1:4" x14ac:dyDescent="0.25">
      <c r="A161" s="1">
        <v>42758</v>
      </c>
      <c r="B161">
        <v>23.049883000000001</v>
      </c>
      <c r="C161">
        <v>26.649695999999999</v>
      </c>
      <c r="D161">
        <v>21.514299000000001</v>
      </c>
    </row>
    <row r="162" spans="1:4" x14ac:dyDescent="0.25">
      <c r="A162" s="1">
        <v>42755</v>
      </c>
      <c r="B162">
        <v>23.368261</v>
      </c>
      <c r="C162">
        <v>27.048169999999999</v>
      </c>
      <c r="D162">
        <v>21.922001000000002</v>
      </c>
    </row>
    <row r="163" spans="1:4" x14ac:dyDescent="0.25">
      <c r="A163" s="1">
        <v>42754</v>
      </c>
      <c r="B163">
        <v>23.284624000000001</v>
      </c>
      <c r="C163">
        <v>26.860043000000001</v>
      </c>
      <c r="D163">
        <v>21.909200999999999</v>
      </c>
    </row>
    <row r="164" spans="1:4" x14ac:dyDescent="0.25">
      <c r="A164" s="1">
        <v>42753</v>
      </c>
      <c r="B164">
        <v>23.010183000000001</v>
      </c>
      <c r="C164">
        <v>26.648291</v>
      </c>
      <c r="D164">
        <v>21.511299000000001</v>
      </c>
    </row>
    <row r="165" spans="1:4" x14ac:dyDescent="0.25">
      <c r="A165" s="1">
        <v>42752</v>
      </c>
      <c r="B165">
        <v>22.984317999999998</v>
      </c>
      <c r="C165">
        <v>26.099813000000001</v>
      </c>
      <c r="D165">
        <v>21.677199999999999</v>
      </c>
    </row>
    <row r="166" spans="1:4" x14ac:dyDescent="0.25">
      <c r="A166" s="1">
        <v>42751</v>
      </c>
      <c r="B166">
        <v>22.857095999999999</v>
      </c>
      <c r="C166">
        <v>25.890733999999998</v>
      </c>
      <c r="D166">
        <v>21.505099999999999</v>
      </c>
    </row>
    <row r="167" spans="1:4" x14ac:dyDescent="0.25">
      <c r="A167" s="1">
        <v>42748</v>
      </c>
      <c r="B167">
        <v>23.115088</v>
      </c>
      <c r="C167">
        <v>26.486740000000001</v>
      </c>
      <c r="D167">
        <v>21.772099999999998</v>
      </c>
    </row>
    <row r="168" spans="1:4" x14ac:dyDescent="0.25">
      <c r="A168" s="1">
        <v>42747</v>
      </c>
      <c r="B168">
        <v>23.213861000000001</v>
      </c>
      <c r="C168">
        <v>26.755344000000001</v>
      </c>
      <c r="D168">
        <v>21.904599999999999</v>
      </c>
    </row>
    <row r="169" spans="1:4" x14ac:dyDescent="0.25">
      <c r="A169" s="1">
        <v>42746</v>
      </c>
      <c r="B169">
        <v>23.017040000000001</v>
      </c>
      <c r="C169">
        <v>26.554783</v>
      </c>
      <c r="D169">
        <v>21.812099</v>
      </c>
    </row>
    <row r="170" spans="1:4" x14ac:dyDescent="0.25">
      <c r="A170" s="1">
        <v>42745</v>
      </c>
      <c r="B170">
        <v>22.616343000000001</v>
      </c>
      <c r="C170">
        <v>26.001387000000001</v>
      </c>
      <c r="D170">
        <v>21.359100000000002</v>
      </c>
    </row>
    <row r="171" spans="1:4" x14ac:dyDescent="0.25">
      <c r="A171" s="1">
        <v>42744</v>
      </c>
      <c r="B171">
        <v>22.372616000000001</v>
      </c>
      <c r="C171">
        <v>26.045611999999998</v>
      </c>
      <c r="D171">
        <v>21.242799999999999</v>
      </c>
    </row>
    <row r="172" spans="1:4" x14ac:dyDescent="0.25">
      <c r="A172" s="1">
        <v>42741</v>
      </c>
      <c r="B172">
        <v>22.681280000000001</v>
      </c>
      <c r="C172">
        <v>26.572441000000001</v>
      </c>
      <c r="D172">
        <v>21.3855</v>
      </c>
    </row>
    <row r="173" spans="1:4" x14ac:dyDescent="0.25">
      <c r="A173" s="1">
        <v>42740</v>
      </c>
      <c r="B173">
        <v>22.555600999999999</v>
      </c>
      <c r="C173">
        <v>26.477613000000002</v>
      </c>
      <c r="D173">
        <v>21.479700000000001</v>
      </c>
    </row>
    <row r="174" spans="1:4" x14ac:dyDescent="0.25">
      <c r="A174" s="1">
        <v>42739</v>
      </c>
      <c r="B174">
        <v>22.007086000000001</v>
      </c>
      <c r="C174">
        <v>25.862946999999998</v>
      </c>
      <c r="D174">
        <v>21.120199</v>
      </c>
    </row>
    <row r="175" spans="1:4" x14ac:dyDescent="0.25">
      <c r="A175" s="1">
        <v>42738</v>
      </c>
      <c r="B175">
        <v>21.69463</v>
      </c>
      <c r="C175">
        <v>25.473471</v>
      </c>
      <c r="D175">
        <v>20.740499</v>
      </c>
    </row>
    <row r="176" spans="1:4" x14ac:dyDescent="0.25">
      <c r="A176" s="1">
        <v>42737</v>
      </c>
      <c r="B176">
        <v>21.722214000000001</v>
      </c>
      <c r="C176">
        <v>25.481981000000001</v>
      </c>
      <c r="D176">
        <v>20.634799999999998</v>
      </c>
    </row>
    <row r="177" spans="1:4" x14ac:dyDescent="0.25">
      <c r="A177" s="1">
        <v>42734</v>
      </c>
      <c r="B177">
        <v>21.892979</v>
      </c>
      <c r="C177">
        <v>25.438683999999999</v>
      </c>
      <c r="D177">
        <v>20.702000000000002</v>
      </c>
    </row>
    <row r="178" spans="1:4" x14ac:dyDescent="0.25">
      <c r="A178" s="1">
        <v>42733</v>
      </c>
      <c r="B178">
        <v>21.568484999999999</v>
      </c>
      <c r="C178">
        <v>25.311857</v>
      </c>
      <c r="D178">
        <v>20.705099000000001</v>
      </c>
    </row>
    <row r="179" spans="1:4" x14ac:dyDescent="0.25">
      <c r="A179" s="1">
        <v>42732</v>
      </c>
      <c r="B179">
        <v>21.719065000000001</v>
      </c>
      <c r="C179">
        <v>25.484041000000001</v>
      </c>
      <c r="D179">
        <v>20.7593</v>
      </c>
    </row>
    <row r="180" spans="1:4" x14ac:dyDescent="0.25">
      <c r="A180" s="1">
        <v>42731</v>
      </c>
      <c r="B180">
        <v>21.567394</v>
      </c>
      <c r="C180">
        <v>25.319051999999999</v>
      </c>
      <c r="D180">
        <v>20.624901000000001</v>
      </c>
    </row>
    <row r="181" spans="1:4" x14ac:dyDescent="0.25">
      <c r="A181" s="1">
        <v>42730</v>
      </c>
      <c r="B181">
        <v>21.523993999999998</v>
      </c>
      <c r="C181">
        <v>25.301338000000001</v>
      </c>
      <c r="D181">
        <v>20.587700000000002</v>
      </c>
    </row>
    <row r="182" spans="1:4" x14ac:dyDescent="0.25">
      <c r="A182" s="1">
        <v>42727</v>
      </c>
      <c r="B182">
        <v>21.654577</v>
      </c>
      <c r="C182">
        <v>25.487223</v>
      </c>
      <c r="D182">
        <v>20.746599</v>
      </c>
    </row>
    <row r="183" spans="1:4" x14ac:dyDescent="0.25">
      <c r="A183" s="1">
        <v>42726</v>
      </c>
      <c r="B183">
        <v>21.438732000000002</v>
      </c>
      <c r="C183">
        <v>25.398565000000001</v>
      </c>
      <c r="D183">
        <v>20.557600000000001</v>
      </c>
    </row>
    <row r="184" spans="1:4" x14ac:dyDescent="0.25">
      <c r="A184" s="1">
        <v>42725</v>
      </c>
      <c r="B184">
        <v>21.245816999999999</v>
      </c>
      <c r="C184">
        <v>25.284281</v>
      </c>
      <c r="D184">
        <v>20.447399000000001</v>
      </c>
    </row>
    <row r="185" spans="1:4" x14ac:dyDescent="0.25">
      <c r="A185" s="1">
        <v>42724</v>
      </c>
      <c r="B185">
        <v>21.188552999999999</v>
      </c>
      <c r="C185">
        <v>25.228843999999999</v>
      </c>
      <c r="D185">
        <v>20.362200000000001</v>
      </c>
    </row>
    <row r="186" spans="1:4" x14ac:dyDescent="0.25">
      <c r="A186" s="1">
        <v>42723</v>
      </c>
      <c r="B186">
        <v>21.358393</v>
      </c>
      <c r="C186">
        <v>25.526039000000001</v>
      </c>
      <c r="D186">
        <v>20.438700000000001</v>
      </c>
    </row>
    <row r="187" spans="1:4" x14ac:dyDescent="0.25">
      <c r="A187" s="1">
        <v>42720</v>
      </c>
      <c r="B187">
        <v>21.183163</v>
      </c>
      <c r="C187">
        <v>25.259785000000001</v>
      </c>
      <c r="D187">
        <v>20.331600000000002</v>
      </c>
    </row>
    <row r="188" spans="1:4" x14ac:dyDescent="0.25">
      <c r="A188" s="1">
        <v>42719</v>
      </c>
      <c r="B188">
        <v>21.531385</v>
      </c>
      <c r="C188">
        <v>25.676438999999998</v>
      </c>
      <c r="D188">
        <v>20.4785</v>
      </c>
    </row>
    <row r="189" spans="1:4" x14ac:dyDescent="0.25">
      <c r="A189" s="1">
        <v>42718</v>
      </c>
      <c r="B189">
        <v>21.543367</v>
      </c>
      <c r="C189">
        <v>25.665443</v>
      </c>
      <c r="D189">
        <v>20.268000000000001</v>
      </c>
    </row>
    <row r="190" spans="1:4" x14ac:dyDescent="0.25">
      <c r="A190" s="1">
        <v>42717</v>
      </c>
      <c r="B190">
        <v>21.489412000000002</v>
      </c>
      <c r="C190">
        <v>25.597158</v>
      </c>
      <c r="D190">
        <v>20.1936</v>
      </c>
    </row>
    <row r="191" spans="1:4" x14ac:dyDescent="0.25">
      <c r="A191" s="1">
        <v>42716</v>
      </c>
      <c r="B191">
        <v>21.426853000000001</v>
      </c>
      <c r="C191">
        <v>25.591837000000002</v>
      </c>
      <c r="D191">
        <v>20.314800000000002</v>
      </c>
    </row>
    <row r="192" spans="1:4" x14ac:dyDescent="0.25">
      <c r="A192" s="1">
        <v>42713</v>
      </c>
      <c r="B192">
        <v>21.564205000000001</v>
      </c>
      <c r="C192">
        <v>25.550844000000001</v>
      </c>
      <c r="D192">
        <v>20.302700000000002</v>
      </c>
    </row>
    <row r="193" spans="1:4" x14ac:dyDescent="0.25">
      <c r="A193" s="1">
        <v>42712</v>
      </c>
      <c r="B193">
        <v>21.87398</v>
      </c>
      <c r="C193">
        <v>25.666499999999999</v>
      </c>
      <c r="D193">
        <v>20.325299999999999</v>
      </c>
    </row>
    <row r="194" spans="1:4" x14ac:dyDescent="0.25">
      <c r="A194" s="1">
        <v>42711</v>
      </c>
      <c r="B194">
        <v>21.860954</v>
      </c>
      <c r="C194">
        <v>25.838697</v>
      </c>
      <c r="D194">
        <v>20.391898999999999</v>
      </c>
    </row>
    <row r="195" spans="1:4" x14ac:dyDescent="0.25">
      <c r="A195" s="1">
        <v>42710</v>
      </c>
      <c r="B195">
        <v>22.122416999999999</v>
      </c>
      <c r="C195">
        <v>26.176113000000001</v>
      </c>
      <c r="D195">
        <v>20.565000999999999</v>
      </c>
    </row>
    <row r="196" spans="1:4" x14ac:dyDescent="0.25">
      <c r="A196" s="1">
        <v>42709</v>
      </c>
      <c r="B196">
        <v>21.908570999999998</v>
      </c>
      <c r="C196">
        <v>26.227008999999999</v>
      </c>
      <c r="D196">
        <v>20.703600000000002</v>
      </c>
    </row>
    <row r="197" spans="1:4" x14ac:dyDescent="0.25">
      <c r="A197" s="1">
        <v>42706</v>
      </c>
      <c r="B197">
        <v>22.136467</v>
      </c>
      <c r="C197">
        <v>26.135968999999999</v>
      </c>
      <c r="D197">
        <v>20.759799999999998</v>
      </c>
    </row>
    <row r="198" spans="1:4" x14ac:dyDescent="0.25">
      <c r="A198" s="1">
        <v>42705</v>
      </c>
      <c r="B198">
        <v>21.779577</v>
      </c>
      <c r="C198">
        <v>25.738012000000001</v>
      </c>
      <c r="D198">
        <v>20.562099</v>
      </c>
    </row>
    <row r="199" spans="1:4" x14ac:dyDescent="0.25">
      <c r="A199" s="1">
        <v>42704</v>
      </c>
      <c r="B199">
        <v>21.961984999999999</v>
      </c>
      <c r="C199">
        <v>25.764523000000001</v>
      </c>
      <c r="D199">
        <v>20.624500000000001</v>
      </c>
    </row>
    <row r="200" spans="1:4" x14ac:dyDescent="0.25">
      <c r="A200" s="1">
        <v>42703</v>
      </c>
      <c r="B200">
        <v>21.893044</v>
      </c>
      <c r="C200">
        <v>25.583096999999999</v>
      </c>
      <c r="D200">
        <v>20.612300999999999</v>
      </c>
    </row>
    <row r="201" spans="1:4" x14ac:dyDescent="0.25">
      <c r="A201" s="1">
        <v>42702</v>
      </c>
      <c r="B201">
        <v>21.898758000000001</v>
      </c>
      <c r="C201">
        <v>25.755369000000002</v>
      </c>
      <c r="D201">
        <v>20.635200999999999</v>
      </c>
    </row>
    <row r="202" spans="1:4" x14ac:dyDescent="0.25">
      <c r="A202" s="1">
        <v>42699</v>
      </c>
      <c r="B202">
        <v>21.866603999999999</v>
      </c>
      <c r="C202">
        <v>25.781476999999999</v>
      </c>
      <c r="D202">
        <v>20.703299999999999</v>
      </c>
    </row>
    <row r="203" spans="1:4" x14ac:dyDescent="0.25">
      <c r="A203" s="1">
        <v>42698</v>
      </c>
      <c r="B203">
        <v>21.766109</v>
      </c>
      <c r="C203">
        <v>25.663060999999999</v>
      </c>
      <c r="D203">
        <v>20.640799999999999</v>
      </c>
    </row>
    <row r="204" spans="1:4" x14ac:dyDescent="0.25">
      <c r="A204" s="1">
        <v>42697</v>
      </c>
      <c r="B204">
        <v>21.906953999999999</v>
      </c>
      <c r="C204">
        <v>25.594856</v>
      </c>
      <c r="D204">
        <v>20.601299000000001</v>
      </c>
    </row>
    <row r="205" spans="1:4" x14ac:dyDescent="0.25">
      <c r="A205" s="1">
        <v>42696</v>
      </c>
      <c r="B205">
        <v>21.744986000000001</v>
      </c>
      <c r="C205">
        <v>25.53623</v>
      </c>
      <c r="D205">
        <v>20.439198999999999</v>
      </c>
    </row>
    <row r="206" spans="1:4" x14ac:dyDescent="0.25">
      <c r="A206" s="1">
        <v>42695</v>
      </c>
      <c r="B206">
        <v>21.852772000000002</v>
      </c>
      <c r="C206">
        <v>25.445526000000001</v>
      </c>
      <c r="D206">
        <v>20.6465</v>
      </c>
    </row>
    <row r="207" spans="1:4" x14ac:dyDescent="0.25">
      <c r="A207" s="1">
        <v>42692</v>
      </c>
      <c r="B207">
        <v>21.685347</v>
      </c>
      <c r="C207">
        <v>25.333207999999999</v>
      </c>
      <c r="D207">
        <v>20.413499999999999</v>
      </c>
    </row>
    <row r="208" spans="1:4" x14ac:dyDescent="0.25">
      <c r="A208" s="1">
        <v>42691</v>
      </c>
      <c r="B208">
        <v>21.634689000000002</v>
      </c>
      <c r="C208">
        <v>25.142219999999998</v>
      </c>
      <c r="D208">
        <v>20.206800000000001</v>
      </c>
    </row>
    <row r="209" spans="1:4" x14ac:dyDescent="0.25">
      <c r="A209" s="1">
        <v>42690</v>
      </c>
      <c r="B209">
        <v>21.783628</v>
      </c>
      <c r="C209">
        <v>25.294844000000001</v>
      </c>
      <c r="D209">
        <v>20.306699999999999</v>
      </c>
    </row>
    <row r="210" spans="1:4" x14ac:dyDescent="0.25">
      <c r="A210" s="1">
        <v>42689</v>
      </c>
      <c r="B210">
        <v>22.274567000000001</v>
      </c>
      <c r="C210">
        <v>25.941908000000002</v>
      </c>
      <c r="D210">
        <v>20.719801</v>
      </c>
    </row>
    <row r="211" spans="1:4" x14ac:dyDescent="0.25">
      <c r="A211" s="1">
        <v>42688</v>
      </c>
      <c r="B211">
        <v>22.581510999999999</v>
      </c>
      <c r="C211">
        <v>26.230103</v>
      </c>
      <c r="D211">
        <v>20.860800000000001</v>
      </c>
    </row>
    <row r="212" spans="1:4" x14ac:dyDescent="0.25">
      <c r="A212" s="1">
        <v>42685</v>
      </c>
      <c r="B212">
        <v>22.331482000000001</v>
      </c>
      <c r="C212">
        <v>25.74316</v>
      </c>
      <c r="D212">
        <v>20.507000000000001</v>
      </c>
    </row>
    <row r="213" spans="1:4" x14ac:dyDescent="0.25">
      <c r="A213" s="1">
        <v>42684</v>
      </c>
      <c r="B213">
        <v>21.713881000000001</v>
      </c>
      <c r="C213">
        <v>24.696808000000001</v>
      </c>
      <c r="D213">
        <v>19.883400000000002</v>
      </c>
    </row>
    <row r="214" spans="1:4" x14ac:dyDescent="0.25">
      <c r="A214" s="1">
        <v>42683</v>
      </c>
      <c r="B214">
        <v>20.165506000000001</v>
      </c>
      <c r="C214">
        <v>22.671704999999999</v>
      </c>
      <c r="D214">
        <v>18.300599999999999</v>
      </c>
    </row>
    <row r="215" spans="1:4" x14ac:dyDescent="0.25">
      <c r="A215" s="1">
        <v>42682</v>
      </c>
      <c r="B215">
        <v>20.501657000000002</v>
      </c>
      <c r="C215">
        <v>23.000495999999998</v>
      </c>
      <c r="D215">
        <v>18.549900000000001</v>
      </c>
    </row>
    <row r="216" spans="1:4" x14ac:dyDescent="0.25">
      <c r="A216" s="1">
        <v>42681</v>
      </c>
      <c r="B216">
        <v>20.629995000000001</v>
      </c>
      <c r="C216">
        <v>23.209066</v>
      </c>
      <c r="D216">
        <v>18.583500000000001</v>
      </c>
    </row>
    <row r="217" spans="1:4" x14ac:dyDescent="0.25">
      <c r="A217" s="1">
        <v>42678</v>
      </c>
      <c r="B217">
        <v>21.256691</v>
      </c>
      <c r="C217">
        <v>23.872693999999999</v>
      </c>
      <c r="D217">
        <v>19.145900999999999</v>
      </c>
    </row>
    <row r="218" spans="1:4" x14ac:dyDescent="0.25">
      <c r="A218" s="1">
        <v>42677</v>
      </c>
      <c r="B218">
        <v>21.463878999999999</v>
      </c>
      <c r="C218">
        <v>23.798573999999999</v>
      </c>
      <c r="D218">
        <v>19.341100999999998</v>
      </c>
    </row>
    <row r="219" spans="1:4" x14ac:dyDescent="0.25">
      <c r="A219" s="1">
        <v>42676</v>
      </c>
      <c r="B219">
        <v>21.199026</v>
      </c>
      <c r="C219">
        <v>23.464247</v>
      </c>
      <c r="D219">
        <v>19.1724</v>
      </c>
    </row>
    <row r="220" spans="1:4" x14ac:dyDescent="0.25">
      <c r="A220" s="1">
        <v>42675</v>
      </c>
      <c r="B220">
        <v>20.697903</v>
      </c>
      <c r="C220">
        <v>23.081253</v>
      </c>
      <c r="D220">
        <v>18.861999999999998</v>
      </c>
    </row>
    <row r="221" spans="1:4" x14ac:dyDescent="0.25">
      <c r="A221" s="1">
        <v>42674</v>
      </c>
      <c r="B221">
        <v>20.876574999999999</v>
      </c>
      <c r="C221">
        <v>23.216709000000002</v>
      </c>
      <c r="D221">
        <v>19.005199000000001</v>
      </c>
    </row>
    <row r="222" spans="1:4" x14ac:dyDescent="0.25">
      <c r="A222" s="1">
        <v>42670</v>
      </c>
      <c r="B222">
        <v>20.517876000000001</v>
      </c>
      <c r="C222">
        <v>22.910295000000001</v>
      </c>
      <c r="D222">
        <v>18.823098999999999</v>
      </c>
    </row>
    <row r="223" spans="1:4" x14ac:dyDescent="0.25">
      <c r="A223" s="1">
        <v>42669</v>
      </c>
      <c r="B223">
        <v>20.397417000000001</v>
      </c>
      <c r="C223">
        <v>22.871161000000001</v>
      </c>
      <c r="D223">
        <v>18.692599999999999</v>
      </c>
    </row>
    <row r="224" spans="1:4" x14ac:dyDescent="0.25">
      <c r="A224" s="1">
        <v>42668</v>
      </c>
      <c r="B224">
        <v>20.172999999999998</v>
      </c>
      <c r="C224">
        <v>22.560452999999999</v>
      </c>
      <c r="D224">
        <v>18.5289</v>
      </c>
    </row>
    <row r="225" spans="1:4" x14ac:dyDescent="0.25">
      <c r="A225" s="1">
        <v>42667</v>
      </c>
      <c r="B225">
        <v>20.168243</v>
      </c>
      <c r="C225">
        <v>22.656935000000001</v>
      </c>
      <c r="D225">
        <v>18.544701</v>
      </c>
    </row>
    <row r="226" spans="1:4" x14ac:dyDescent="0.25">
      <c r="A226" s="1">
        <v>42666</v>
      </c>
      <c r="B226">
        <v>20.254760999999998</v>
      </c>
      <c r="C226">
        <v>22.742336000000002</v>
      </c>
      <c r="D226">
        <v>18.612100999999999</v>
      </c>
    </row>
    <row r="227" spans="1:4" x14ac:dyDescent="0.25">
      <c r="A227" s="1">
        <v>42663</v>
      </c>
      <c r="B227">
        <v>20.319824000000001</v>
      </c>
      <c r="C227">
        <v>22.784898999999999</v>
      </c>
      <c r="D227">
        <v>18.590199999999999</v>
      </c>
    </row>
    <row r="228" spans="1:4" x14ac:dyDescent="0.25">
      <c r="A228" s="1">
        <v>42662</v>
      </c>
      <c r="B228">
        <v>20.326073000000001</v>
      </c>
      <c r="C228">
        <v>22.760351</v>
      </c>
      <c r="D228">
        <v>18.520099999999999</v>
      </c>
    </row>
    <row r="229" spans="1:4" x14ac:dyDescent="0.25">
      <c r="A229" s="1">
        <v>42661</v>
      </c>
      <c r="B229">
        <v>20.416796000000001</v>
      </c>
      <c r="C229">
        <v>22.886306999999999</v>
      </c>
      <c r="D229">
        <v>18.599701</v>
      </c>
    </row>
    <row r="230" spans="1:4" x14ac:dyDescent="0.25">
      <c r="A230" s="1">
        <v>42660</v>
      </c>
      <c r="B230">
        <v>20.768229999999999</v>
      </c>
      <c r="C230">
        <v>23.036899999999999</v>
      </c>
      <c r="D230">
        <v>18.853399</v>
      </c>
    </row>
    <row r="231" spans="1:4" x14ac:dyDescent="0.25">
      <c r="A231" s="1">
        <v>42659</v>
      </c>
      <c r="B231">
        <v>20.845618999999999</v>
      </c>
      <c r="C231">
        <v>23.155702999999999</v>
      </c>
      <c r="D231">
        <v>19.006201000000001</v>
      </c>
    </row>
    <row r="232" spans="1:4" x14ac:dyDescent="0.25">
      <c r="A232" s="1">
        <v>42656</v>
      </c>
      <c r="B232">
        <v>20.941326</v>
      </c>
      <c r="C232">
        <v>23.162918000000001</v>
      </c>
      <c r="D232">
        <v>18.951899999999998</v>
      </c>
    </row>
    <row r="233" spans="1:4" x14ac:dyDescent="0.25">
      <c r="A233" s="1">
        <v>42655</v>
      </c>
      <c r="B233">
        <v>20.854192999999999</v>
      </c>
      <c r="C233">
        <v>23.080926999999999</v>
      </c>
      <c r="D233">
        <v>18.937901</v>
      </c>
    </row>
    <row r="234" spans="1:4" x14ac:dyDescent="0.25">
      <c r="A234" s="1">
        <v>42654</v>
      </c>
      <c r="B234">
        <v>20.879204000000001</v>
      </c>
      <c r="C234">
        <v>23.176324999999999</v>
      </c>
      <c r="D234">
        <v>18.8748</v>
      </c>
    </row>
    <row r="235" spans="1:4" x14ac:dyDescent="0.25">
      <c r="A235" s="1">
        <v>42653</v>
      </c>
      <c r="B235">
        <v>21.065731</v>
      </c>
      <c r="C235">
        <v>23.335308000000001</v>
      </c>
      <c r="D235">
        <v>18.9086</v>
      </c>
    </row>
    <row r="236" spans="1:4" x14ac:dyDescent="0.25">
      <c r="A236" s="1">
        <v>42652</v>
      </c>
      <c r="B236">
        <v>21.255291</v>
      </c>
      <c r="C236">
        <v>23.604952000000001</v>
      </c>
      <c r="D236">
        <v>18.983101000000001</v>
      </c>
    </row>
    <row r="237" spans="1:4" x14ac:dyDescent="0.25">
      <c r="A237" s="1">
        <v>42649</v>
      </c>
      <c r="B237">
        <v>21.428843000000001</v>
      </c>
      <c r="C237">
        <v>23.847325999999999</v>
      </c>
      <c r="D237">
        <v>19.228100000000001</v>
      </c>
    </row>
    <row r="238" spans="1:4" x14ac:dyDescent="0.25">
      <c r="A238" s="1">
        <v>42648</v>
      </c>
      <c r="B238">
        <v>21.529700999999999</v>
      </c>
      <c r="C238">
        <v>24.50102</v>
      </c>
      <c r="D238">
        <v>19.208798999999999</v>
      </c>
    </row>
    <row r="239" spans="1:4" x14ac:dyDescent="0.25">
      <c r="A239" s="1">
        <v>42647</v>
      </c>
      <c r="B239">
        <v>21.651679999999999</v>
      </c>
      <c r="C239">
        <v>24.590399000000001</v>
      </c>
      <c r="D239">
        <v>19.313299000000001</v>
      </c>
    </row>
    <row r="240" spans="1:4" x14ac:dyDescent="0.25">
      <c r="A240" s="1">
        <v>42646</v>
      </c>
      <c r="B240">
        <v>21.631896999999999</v>
      </c>
      <c r="C240">
        <v>24.792884999999998</v>
      </c>
      <c r="D240">
        <v>19.296301</v>
      </c>
    </row>
    <row r="241" spans="1:4" x14ac:dyDescent="0.25">
      <c r="A241" s="1">
        <v>42645</v>
      </c>
      <c r="B241">
        <v>21.789124999999999</v>
      </c>
      <c r="C241">
        <v>25.080175000000001</v>
      </c>
      <c r="D241">
        <v>19.394501000000002</v>
      </c>
    </row>
    <row r="242" spans="1:4" x14ac:dyDescent="0.25">
      <c r="A242" s="1">
        <v>42642</v>
      </c>
      <c r="B242">
        <v>21.927855999999998</v>
      </c>
      <c r="C242">
        <v>25.336143</v>
      </c>
      <c r="D242">
        <v>19.5443</v>
      </c>
    </row>
    <row r="243" spans="1:4" x14ac:dyDescent="0.25">
      <c r="A243" s="1">
        <v>42641</v>
      </c>
      <c r="B243">
        <v>21.710688000000001</v>
      </c>
      <c r="C243">
        <v>25.220237999999998</v>
      </c>
      <c r="D243">
        <v>19.3414</v>
      </c>
    </row>
    <row r="244" spans="1:4" x14ac:dyDescent="0.25">
      <c r="A244" s="1">
        <v>42640</v>
      </c>
      <c r="B244">
        <v>21.734432000000002</v>
      </c>
      <c r="C244">
        <v>25.207418000000001</v>
      </c>
      <c r="D244">
        <v>19.371901000000001</v>
      </c>
    </row>
    <row r="245" spans="1:4" x14ac:dyDescent="0.25">
      <c r="A245" s="1">
        <v>42639</v>
      </c>
      <c r="B245">
        <v>22.362133</v>
      </c>
      <c r="C245">
        <v>25.780376</v>
      </c>
      <c r="D245">
        <v>19.877700999999998</v>
      </c>
    </row>
    <row r="246" spans="1:4" x14ac:dyDescent="0.25">
      <c r="A246" s="1">
        <v>42638</v>
      </c>
      <c r="B246">
        <v>22.243689</v>
      </c>
      <c r="C246">
        <v>25.686046999999999</v>
      </c>
      <c r="D246">
        <v>19.7911</v>
      </c>
    </row>
    <row r="247" spans="1:4" x14ac:dyDescent="0.25">
      <c r="A247" s="1">
        <v>42635</v>
      </c>
      <c r="B247">
        <v>21.999103999999999</v>
      </c>
      <c r="C247">
        <v>25.682894000000001</v>
      </c>
      <c r="D247">
        <v>19.624300000000002</v>
      </c>
    </row>
    <row r="248" spans="1:4" x14ac:dyDescent="0.25">
      <c r="A248" s="1">
        <v>42634</v>
      </c>
      <c r="B248">
        <v>22.073761000000001</v>
      </c>
      <c r="C248">
        <v>25.708120000000001</v>
      </c>
      <c r="D248">
        <v>19.720699</v>
      </c>
    </row>
    <row r="249" spans="1:4" x14ac:dyDescent="0.25">
      <c r="A249" s="1">
        <v>42633</v>
      </c>
      <c r="B249">
        <v>22.119816</v>
      </c>
      <c r="C249">
        <v>25.751591000000001</v>
      </c>
      <c r="D249">
        <v>19.831301</v>
      </c>
    </row>
    <row r="250" spans="1:4" x14ac:dyDescent="0.25">
      <c r="A250" s="1">
        <v>42632</v>
      </c>
      <c r="B250">
        <v>21.98826</v>
      </c>
      <c r="C250">
        <v>25.653926999999999</v>
      </c>
      <c r="D250">
        <v>19.6663</v>
      </c>
    </row>
    <row r="251" spans="1:4" x14ac:dyDescent="0.25">
      <c r="A251" s="1">
        <v>42631</v>
      </c>
      <c r="B251">
        <v>21.853646999999999</v>
      </c>
      <c r="C251">
        <v>25.492080999999999</v>
      </c>
      <c r="D251">
        <v>19.584800999999999</v>
      </c>
    </row>
    <row r="252" spans="1:4" x14ac:dyDescent="0.25">
      <c r="A252" s="1">
        <v>42628</v>
      </c>
      <c r="B252">
        <v>21.760663999999998</v>
      </c>
      <c r="C252">
        <v>25.633967999999999</v>
      </c>
      <c r="D252">
        <v>19.349799999999998</v>
      </c>
    </row>
    <row r="253" spans="1:4" x14ac:dyDescent="0.25">
      <c r="A253" s="1">
        <v>42627</v>
      </c>
      <c r="B253">
        <v>21.686312000000001</v>
      </c>
      <c r="C253">
        <v>25.575406999999998</v>
      </c>
      <c r="D253">
        <v>19.281300000000002</v>
      </c>
    </row>
    <row r="254" spans="1:4" x14ac:dyDescent="0.25">
      <c r="A254" s="1">
        <v>42626</v>
      </c>
      <c r="B254">
        <v>21.438572000000001</v>
      </c>
      <c r="C254">
        <v>25.214012</v>
      </c>
      <c r="D254">
        <v>19.109698999999999</v>
      </c>
    </row>
    <row r="255" spans="1:4" x14ac:dyDescent="0.25">
      <c r="A255" s="1">
        <v>42625</v>
      </c>
      <c r="B255">
        <v>21.159996</v>
      </c>
      <c r="C255">
        <v>25.102976000000002</v>
      </c>
      <c r="D255">
        <v>18.819700000000001</v>
      </c>
    </row>
    <row r="256" spans="1:4" x14ac:dyDescent="0.25">
      <c r="A256" s="1">
        <v>42624</v>
      </c>
      <c r="B256">
        <v>21.214603</v>
      </c>
      <c r="C256">
        <v>25.049506999999998</v>
      </c>
      <c r="D256">
        <v>18.872299000000002</v>
      </c>
    </row>
    <row r="257" spans="1:4" x14ac:dyDescent="0.25">
      <c r="A257" s="1">
        <v>42621</v>
      </c>
      <c r="B257">
        <v>21.034376000000002</v>
      </c>
      <c r="C257">
        <v>24.839212</v>
      </c>
      <c r="D257">
        <v>18.661698999999999</v>
      </c>
    </row>
    <row r="258" spans="1:4" x14ac:dyDescent="0.25">
      <c r="A258" s="1">
        <v>42620</v>
      </c>
      <c r="B258">
        <v>20.672888</v>
      </c>
      <c r="C258">
        <v>24.530612999999999</v>
      </c>
      <c r="D258">
        <v>18.390599999999999</v>
      </c>
    </row>
    <row r="259" spans="1:4" x14ac:dyDescent="0.25">
      <c r="A259" s="1">
        <v>42619</v>
      </c>
      <c r="B259">
        <v>20.549403999999999</v>
      </c>
      <c r="C259">
        <v>24.507045999999999</v>
      </c>
      <c r="D259">
        <v>18.260200999999999</v>
      </c>
    </row>
    <row r="260" spans="1:4" x14ac:dyDescent="0.25">
      <c r="A260" s="1">
        <v>42618</v>
      </c>
      <c r="B260">
        <v>20.731209</v>
      </c>
      <c r="C260">
        <v>24.747171000000002</v>
      </c>
      <c r="D260">
        <v>18.587600999999999</v>
      </c>
    </row>
    <row r="261" spans="1:4" x14ac:dyDescent="0.25">
      <c r="A261" s="1">
        <v>42617</v>
      </c>
      <c r="B261">
        <v>20.705995999999999</v>
      </c>
      <c r="C261">
        <v>24.661659</v>
      </c>
      <c r="D261">
        <v>18.550501000000001</v>
      </c>
    </row>
    <row r="262" spans="1:4" x14ac:dyDescent="0.25">
      <c r="A262" s="1">
        <v>42614</v>
      </c>
      <c r="B262">
        <v>20.993169999999999</v>
      </c>
      <c r="C262">
        <v>24.880793000000001</v>
      </c>
      <c r="D262">
        <v>18.742701</v>
      </c>
    </row>
    <row r="263" spans="1:4" x14ac:dyDescent="0.25">
      <c r="A263" s="1">
        <v>42613</v>
      </c>
      <c r="B263">
        <v>20.975670000000001</v>
      </c>
      <c r="C263">
        <v>24.683743</v>
      </c>
      <c r="D263">
        <v>18.794201000000001</v>
      </c>
    </row>
    <row r="264" spans="1:4" x14ac:dyDescent="0.25">
      <c r="A264" s="1">
        <v>42612</v>
      </c>
      <c r="B264">
        <v>20.961967000000001</v>
      </c>
      <c r="C264">
        <v>24.603352000000001</v>
      </c>
      <c r="D264">
        <v>18.794499999999999</v>
      </c>
    </row>
    <row r="265" spans="1:4" x14ac:dyDescent="0.25">
      <c r="A265" s="1">
        <v>42611</v>
      </c>
      <c r="B265">
        <v>20.855692000000001</v>
      </c>
      <c r="C265">
        <v>24.424042</v>
      </c>
      <c r="D265">
        <v>18.633101</v>
      </c>
    </row>
    <row r="266" spans="1:4" x14ac:dyDescent="0.25">
      <c r="A266" s="1">
        <v>42610</v>
      </c>
      <c r="B266">
        <v>20.807817</v>
      </c>
      <c r="C266">
        <v>24.391888000000002</v>
      </c>
      <c r="D266">
        <v>18.5793</v>
      </c>
    </row>
    <row r="267" spans="1:4" x14ac:dyDescent="0.25">
      <c r="A267" s="1">
        <v>42607</v>
      </c>
      <c r="B267">
        <v>20.729026999999999</v>
      </c>
      <c r="C267">
        <v>24.224436000000001</v>
      </c>
      <c r="D267">
        <v>18.359698999999999</v>
      </c>
    </row>
    <row r="268" spans="1:4" x14ac:dyDescent="0.25">
      <c r="A268" s="1">
        <v>42606</v>
      </c>
      <c r="B268">
        <v>20.799392999999998</v>
      </c>
      <c r="C268">
        <v>24.438461</v>
      </c>
      <c r="D268">
        <v>18.465699999999998</v>
      </c>
    </row>
    <row r="269" spans="1:4" x14ac:dyDescent="0.25">
      <c r="A269" s="1">
        <v>42605</v>
      </c>
      <c r="B269">
        <v>20.936613000000001</v>
      </c>
      <c r="C269">
        <v>24.447876000000001</v>
      </c>
      <c r="D269">
        <v>18.526599999999998</v>
      </c>
    </row>
    <row r="270" spans="1:4" x14ac:dyDescent="0.25">
      <c r="A270" s="1">
        <v>42604</v>
      </c>
      <c r="B270">
        <v>20.712548999999999</v>
      </c>
      <c r="C270">
        <v>24.039017000000001</v>
      </c>
      <c r="D270">
        <v>18.298500000000001</v>
      </c>
    </row>
    <row r="271" spans="1:4" x14ac:dyDescent="0.25">
      <c r="A271" s="1">
        <v>42603</v>
      </c>
      <c r="B271">
        <v>20.616201</v>
      </c>
      <c r="C271">
        <v>23.823848999999999</v>
      </c>
      <c r="D271">
        <v>18.247399999999999</v>
      </c>
    </row>
    <row r="272" spans="1:4" x14ac:dyDescent="0.25">
      <c r="A272" s="1">
        <v>42600</v>
      </c>
      <c r="B272">
        <v>20.624334000000001</v>
      </c>
      <c r="C272">
        <v>23.926399</v>
      </c>
      <c r="D272">
        <v>18.1721</v>
      </c>
    </row>
    <row r="273" spans="1:4" x14ac:dyDescent="0.25">
      <c r="A273" s="1">
        <v>42599</v>
      </c>
      <c r="B273">
        <v>20.460771999999999</v>
      </c>
      <c r="C273">
        <v>23.621967000000001</v>
      </c>
      <c r="D273">
        <v>18.108601</v>
      </c>
    </row>
    <row r="274" spans="1:4" x14ac:dyDescent="0.25">
      <c r="A274" s="1">
        <v>42598</v>
      </c>
      <c r="B274">
        <v>20.359929999999999</v>
      </c>
      <c r="C274">
        <v>23.533707</v>
      </c>
      <c r="D274">
        <v>18.056000000000001</v>
      </c>
    </row>
    <row r="275" spans="1:4" x14ac:dyDescent="0.25">
      <c r="A275" s="1">
        <v>42597</v>
      </c>
      <c r="B275">
        <v>20.218312999999998</v>
      </c>
      <c r="C275">
        <v>23.289831</v>
      </c>
      <c r="D275">
        <v>18.077801000000001</v>
      </c>
    </row>
    <row r="276" spans="1:4" x14ac:dyDescent="0.25">
      <c r="A276" s="1">
        <v>42596</v>
      </c>
      <c r="B276">
        <v>20.349079</v>
      </c>
      <c r="C276">
        <v>23.525172999999999</v>
      </c>
      <c r="D276">
        <v>18.222601000000001</v>
      </c>
    </row>
    <row r="277" spans="1:4" x14ac:dyDescent="0.25">
      <c r="A277" s="1">
        <v>42593</v>
      </c>
      <c r="B277">
        <v>20.308775000000001</v>
      </c>
      <c r="C277">
        <v>23.619333000000001</v>
      </c>
      <c r="D277">
        <v>18.231999999999999</v>
      </c>
    </row>
    <row r="278" spans="1:4" x14ac:dyDescent="0.25">
      <c r="A278" s="1">
        <v>42592</v>
      </c>
      <c r="B278">
        <v>20.592772</v>
      </c>
      <c r="C278">
        <v>23.968413999999999</v>
      </c>
      <c r="D278">
        <v>18.408701000000001</v>
      </c>
    </row>
    <row r="279" spans="1:4" x14ac:dyDescent="0.25">
      <c r="A279" s="1">
        <v>42591</v>
      </c>
      <c r="B279">
        <v>20.493986</v>
      </c>
      <c r="C279">
        <v>23.980957</v>
      </c>
      <c r="D279">
        <v>18.436800000000002</v>
      </c>
    </row>
    <row r="280" spans="1:4" x14ac:dyDescent="0.25">
      <c r="A280" s="1">
        <v>42590</v>
      </c>
      <c r="B280">
        <v>20.559835</v>
      </c>
      <c r="C280">
        <v>24.174659999999999</v>
      </c>
      <c r="D280">
        <v>18.549700000000001</v>
      </c>
    </row>
    <row r="281" spans="1:4" x14ac:dyDescent="0.25">
      <c r="A281" s="1">
        <v>42589</v>
      </c>
      <c r="B281">
        <v>20.797450999999999</v>
      </c>
      <c r="C281">
        <v>24.541149000000001</v>
      </c>
      <c r="D281">
        <v>18.754100999999999</v>
      </c>
    </row>
    <row r="282" spans="1:4" x14ac:dyDescent="0.25">
      <c r="A282" s="1">
        <v>42586</v>
      </c>
      <c r="B282">
        <v>21.042545</v>
      </c>
      <c r="C282">
        <v>24.811727999999999</v>
      </c>
      <c r="D282">
        <v>18.898099999999999</v>
      </c>
    </row>
    <row r="283" spans="1:4" x14ac:dyDescent="0.25">
      <c r="A283" s="1">
        <v>42585</v>
      </c>
      <c r="B283">
        <v>21.057274</v>
      </c>
      <c r="C283">
        <v>25.167133</v>
      </c>
      <c r="D283">
        <v>18.882899999999999</v>
      </c>
    </row>
    <row r="284" spans="1:4" x14ac:dyDescent="0.25">
      <c r="A284" s="1">
        <v>42584</v>
      </c>
      <c r="B284">
        <v>21.241724000000001</v>
      </c>
      <c r="C284">
        <v>25.253215999999998</v>
      </c>
      <c r="D284">
        <v>18.933599000000001</v>
      </c>
    </row>
    <row r="285" spans="1:4" x14ac:dyDescent="0.25">
      <c r="A285" s="1">
        <v>42583</v>
      </c>
      <c r="B285">
        <v>21.062754000000002</v>
      </c>
      <c r="C285">
        <v>24.867552</v>
      </c>
      <c r="D285">
        <v>18.8598</v>
      </c>
    </row>
    <row r="286" spans="1:4" x14ac:dyDescent="0.25">
      <c r="A286" s="1">
        <v>42582</v>
      </c>
      <c r="B286">
        <v>20.946047</v>
      </c>
      <c r="C286">
        <v>24.787613</v>
      </c>
      <c r="D286">
        <v>18.755300999999999</v>
      </c>
    </row>
    <row r="287" spans="1:4" x14ac:dyDescent="0.25">
      <c r="A287" s="1">
        <v>42579</v>
      </c>
      <c r="B287">
        <v>20.940398999999999</v>
      </c>
      <c r="C287">
        <v>24.865155999999999</v>
      </c>
      <c r="D287">
        <v>18.8918</v>
      </c>
    </row>
    <row r="288" spans="1:4" x14ac:dyDescent="0.25">
      <c r="A288" s="1">
        <v>42578</v>
      </c>
      <c r="B288">
        <v>20.842690999999999</v>
      </c>
      <c r="C288">
        <v>24.916536000000001</v>
      </c>
      <c r="D288">
        <v>18.822201</v>
      </c>
    </row>
    <row r="289" spans="1:4" x14ac:dyDescent="0.25">
      <c r="A289" s="1">
        <v>42577</v>
      </c>
      <c r="B289">
        <v>20.603670000000001</v>
      </c>
      <c r="C289">
        <v>24.663482999999999</v>
      </c>
      <c r="D289">
        <v>18.7514</v>
      </c>
    </row>
    <row r="290" spans="1:4" x14ac:dyDescent="0.25">
      <c r="A290" s="1">
        <v>42576</v>
      </c>
      <c r="B290">
        <v>20.63419</v>
      </c>
      <c r="C290">
        <v>24.607942999999999</v>
      </c>
      <c r="D290">
        <v>18.773399000000001</v>
      </c>
    </row>
    <row r="291" spans="1:4" x14ac:dyDescent="0.25">
      <c r="A291" s="1">
        <v>42575</v>
      </c>
      <c r="B291">
        <v>20.339096000000001</v>
      </c>
      <c r="C291">
        <v>24.342396000000001</v>
      </c>
      <c r="D291">
        <v>18.539899999999999</v>
      </c>
    </row>
    <row r="292" spans="1:4" x14ac:dyDescent="0.25">
      <c r="A292" s="1">
        <v>42572</v>
      </c>
      <c r="B292">
        <v>20.481808000000001</v>
      </c>
      <c r="C292">
        <v>24.590433000000001</v>
      </c>
      <c r="D292">
        <v>18.564301</v>
      </c>
    </row>
    <row r="293" spans="1:4" x14ac:dyDescent="0.25">
      <c r="A293" s="1">
        <v>42571</v>
      </c>
      <c r="B293">
        <v>20.575771</v>
      </c>
      <c r="C293">
        <v>24.767672999999998</v>
      </c>
      <c r="D293">
        <v>18.6721</v>
      </c>
    </row>
    <row r="294" spans="1:4" x14ac:dyDescent="0.25">
      <c r="A294" s="1">
        <v>42570</v>
      </c>
      <c r="B294">
        <v>20.364107000000001</v>
      </c>
      <c r="C294">
        <v>24.237418999999999</v>
      </c>
      <c r="D294">
        <v>18.489999999999998</v>
      </c>
    </row>
    <row r="295" spans="1:4" x14ac:dyDescent="0.25">
      <c r="A295" s="1">
        <v>42569</v>
      </c>
      <c r="B295">
        <v>20.351863999999999</v>
      </c>
      <c r="C295">
        <v>24.390425</v>
      </c>
      <c r="D295">
        <v>18.381599000000001</v>
      </c>
    </row>
    <row r="296" spans="1:4" x14ac:dyDescent="0.25">
      <c r="A296" s="1">
        <v>42568</v>
      </c>
      <c r="B296">
        <v>20.500375999999999</v>
      </c>
      <c r="C296">
        <v>24.537095999999998</v>
      </c>
      <c r="D296">
        <v>18.5471</v>
      </c>
    </row>
    <row r="297" spans="1:4" x14ac:dyDescent="0.25">
      <c r="A297" s="1">
        <v>42565</v>
      </c>
      <c r="B297">
        <v>20.397486000000001</v>
      </c>
      <c r="C297">
        <v>24.533276000000001</v>
      </c>
      <c r="D297">
        <v>18.366099999999999</v>
      </c>
    </row>
    <row r="298" spans="1:4" x14ac:dyDescent="0.25">
      <c r="A298" s="1">
        <v>42564</v>
      </c>
      <c r="B298">
        <v>20.390098999999999</v>
      </c>
      <c r="C298">
        <v>24.111201999999999</v>
      </c>
      <c r="D298">
        <v>18.377800000000001</v>
      </c>
    </row>
    <row r="299" spans="1:4" x14ac:dyDescent="0.25">
      <c r="A299" s="1">
        <v>42563</v>
      </c>
      <c r="B299">
        <v>20.281219</v>
      </c>
      <c r="C299">
        <v>24.342524999999998</v>
      </c>
      <c r="D299">
        <v>18.332599999999999</v>
      </c>
    </row>
    <row r="300" spans="1:4" x14ac:dyDescent="0.25">
      <c r="A300" s="1">
        <v>42562</v>
      </c>
      <c r="B300">
        <v>20.417770000000001</v>
      </c>
      <c r="C300">
        <v>23.968585999999998</v>
      </c>
      <c r="D300">
        <v>18.464199000000001</v>
      </c>
    </row>
    <row r="301" spans="1:4" x14ac:dyDescent="0.25">
      <c r="A301" s="1">
        <v>42561</v>
      </c>
      <c r="B301">
        <v>20.429608999999999</v>
      </c>
      <c r="C301">
        <v>23.948318</v>
      </c>
      <c r="D301">
        <v>18.4984</v>
      </c>
    </row>
    <row r="302" spans="1:4" x14ac:dyDescent="0.25">
      <c r="A302" s="1">
        <v>42558</v>
      </c>
      <c r="B302">
        <v>20.815435000000001</v>
      </c>
      <c r="C302">
        <v>24.295383000000001</v>
      </c>
      <c r="D302">
        <v>18.810699</v>
      </c>
    </row>
    <row r="303" spans="1:4" x14ac:dyDescent="0.25">
      <c r="A303" s="1">
        <v>42557</v>
      </c>
      <c r="B303">
        <v>20.807898000000002</v>
      </c>
      <c r="C303">
        <v>24.232847</v>
      </c>
      <c r="D303">
        <v>18.747499000000001</v>
      </c>
    </row>
    <row r="304" spans="1:4" x14ac:dyDescent="0.25">
      <c r="A304" s="1">
        <v>42556</v>
      </c>
      <c r="B304">
        <v>20.828215</v>
      </c>
      <c r="C304">
        <v>24.391302</v>
      </c>
      <c r="D304">
        <v>18.823499999999999</v>
      </c>
    </row>
    <row r="305" spans="1:4" x14ac:dyDescent="0.25">
      <c r="A305" s="1">
        <v>42555</v>
      </c>
      <c r="B305">
        <v>20.543368999999998</v>
      </c>
      <c r="C305">
        <v>24.476244000000001</v>
      </c>
      <c r="D305">
        <v>18.431101000000002</v>
      </c>
    </row>
    <row r="306" spans="1:4" x14ac:dyDescent="0.25">
      <c r="A306" s="1">
        <v>42554</v>
      </c>
      <c r="B306">
        <v>20.468729</v>
      </c>
      <c r="C306">
        <v>24.438701999999999</v>
      </c>
      <c r="D306">
        <v>18.388901000000001</v>
      </c>
    </row>
    <row r="307" spans="1:4" x14ac:dyDescent="0.25">
      <c r="A307" s="1">
        <v>42551</v>
      </c>
      <c r="B307">
        <v>20.349619000000001</v>
      </c>
      <c r="C307">
        <v>24.422198999999999</v>
      </c>
      <c r="D307">
        <v>18.323</v>
      </c>
    </row>
    <row r="308" spans="1:4" x14ac:dyDescent="0.25">
      <c r="A308" s="1">
        <v>42550</v>
      </c>
      <c r="B308">
        <v>20.598133000000001</v>
      </c>
      <c r="C308">
        <v>24.9254</v>
      </c>
      <c r="D308">
        <v>18.510099</v>
      </c>
    </row>
    <row r="309" spans="1:4" x14ac:dyDescent="0.25">
      <c r="A309" s="1">
        <v>42549</v>
      </c>
      <c r="B309">
        <v>20.828109999999999</v>
      </c>
      <c r="C309">
        <v>25.110745999999999</v>
      </c>
      <c r="D309">
        <v>18.808201</v>
      </c>
    </row>
    <row r="310" spans="1:4" x14ac:dyDescent="0.25">
      <c r="A310" s="1">
        <v>42548</v>
      </c>
      <c r="B310">
        <v>21.050283</v>
      </c>
      <c r="C310">
        <v>25.292826000000002</v>
      </c>
      <c r="D310">
        <v>19.110499999999998</v>
      </c>
    </row>
    <row r="311" spans="1:4" x14ac:dyDescent="0.25">
      <c r="A311" s="1">
        <v>42547</v>
      </c>
      <c r="B311">
        <v>20.936399000000002</v>
      </c>
      <c r="C311">
        <v>25.517997999999999</v>
      </c>
      <c r="D311">
        <v>18.9711</v>
      </c>
    </row>
    <row r="312" spans="1:4" x14ac:dyDescent="0.25">
      <c r="A312" s="1">
        <v>42544</v>
      </c>
      <c r="B312">
        <v>20.874554</v>
      </c>
      <c r="C312">
        <v>26.835978000000001</v>
      </c>
      <c r="D312">
        <v>18.433900999999999</v>
      </c>
    </row>
    <row r="313" spans="1:4" x14ac:dyDescent="0.25">
      <c r="A313" s="1">
        <v>42543</v>
      </c>
      <c r="B313">
        <v>20.849164999999999</v>
      </c>
      <c r="C313">
        <v>27.219297000000001</v>
      </c>
      <c r="D313">
        <v>18.404599999999999</v>
      </c>
    </row>
    <row r="314" spans="1:4" x14ac:dyDescent="0.25">
      <c r="A314" s="1">
        <v>42542</v>
      </c>
      <c r="B314">
        <v>20.962713000000001</v>
      </c>
      <c r="C314">
        <v>27.334408</v>
      </c>
      <c r="D314">
        <v>18.6325</v>
      </c>
    </row>
    <row r="315" spans="1:4" x14ac:dyDescent="0.25">
      <c r="A315" s="1">
        <v>42541</v>
      </c>
      <c r="B315">
        <v>21.095497000000002</v>
      </c>
      <c r="C315">
        <v>27.340591</v>
      </c>
      <c r="D315">
        <v>18.630699</v>
      </c>
    </row>
    <row r="316" spans="1:4" x14ac:dyDescent="0.25">
      <c r="A316" s="1">
        <v>42540</v>
      </c>
      <c r="B316">
        <v>21.259519999999998</v>
      </c>
      <c r="C316">
        <v>27.323034</v>
      </c>
      <c r="D316">
        <v>18.732400999999999</v>
      </c>
    </row>
    <row r="317" spans="1:4" x14ac:dyDescent="0.25">
      <c r="A317" s="1">
        <v>42537</v>
      </c>
      <c r="B317">
        <v>21.274740000000001</v>
      </c>
      <c r="C317">
        <v>27.029634000000001</v>
      </c>
      <c r="D317">
        <v>18.907499000000001</v>
      </c>
    </row>
    <row r="318" spans="1:4" x14ac:dyDescent="0.25">
      <c r="A318" s="1">
        <v>42536</v>
      </c>
      <c r="B318">
        <v>21.282816</v>
      </c>
      <c r="C318">
        <v>26.825661</v>
      </c>
      <c r="D318">
        <v>18.896799000000001</v>
      </c>
    </row>
    <row r="319" spans="1:4" x14ac:dyDescent="0.25">
      <c r="A319" s="1">
        <v>42535</v>
      </c>
      <c r="B319">
        <v>21.215827999999998</v>
      </c>
      <c r="C319">
        <v>26.723022</v>
      </c>
      <c r="D319">
        <v>18.9207</v>
      </c>
    </row>
    <row r="320" spans="1:4" x14ac:dyDescent="0.25">
      <c r="A320" s="1">
        <v>42534</v>
      </c>
      <c r="B320">
        <v>21.267757</v>
      </c>
      <c r="C320">
        <v>26.759862999999999</v>
      </c>
      <c r="D320">
        <v>18.835999999999999</v>
      </c>
    </row>
    <row r="321" spans="1:4" x14ac:dyDescent="0.25">
      <c r="A321" s="1">
        <v>42533</v>
      </c>
      <c r="B321">
        <v>20.920555</v>
      </c>
      <c r="C321">
        <v>26.409092000000001</v>
      </c>
      <c r="D321">
        <v>18.6126</v>
      </c>
    </row>
    <row r="322" spans="1:4" x14ac:dyDescent="0.25">
      <c r="A322" s="1">
        <v>42530</v>
      </c>
      <c r="B322">
        <v>20.650500999999998</v>
      </c>
      <c r="C322">
        <v>26.397203000000001</v>
      </c>
      <c r="D322">
        <v>18.250499999999999</v>
      </c>
    </row>
    <row r="323" spans="1:4" x14ac:dyDescent="0.25">
      <c r="A323" s="1">
        <v>42529</v>
      </c>
      <c r="B323">
        <v>20.666744000000001</v>
      </c>
      <c r="C323">
        <v>26.303754999999999</v>
      </c>
      <c r="D323">
        <v>18.1175</v>
      </c>
    </row>
    <row r="324" spans="1:4" x14ac:dyDescent="0.25">
      <c r="A324" s="1">
        <v>42528</v>
      </c>
      <c r="B324">
        <v>20.882504000000001</v>
      </c>
      <c r="C324">
        <v>26.739771000000001</v>
      </c>
      <c r="D324">
        <v>18.385999999999999</v>
      </c>
    </row>
    <row r="325" spans="1:4" x14ac:dyDescent="0.25">
      <c r="A325" s="1">
        <v>42527</v>
      </c>
      <c r="B325">
        <v>21.222995999999998</v>
      </c>
      <c r="C325">
        <v>27.003468000000002</v>
      </c>
      <c r="D325">
        <v>18.675599999999999</v>
      </c>
    </row>
    <row r="326" spans="1:4" x14ac:dyDescent="0.25">
      <c r="A326" s="1">
        <v>42526</v>
      </c>
      <c r="B326">
        <v>21.149515000000001</v>
      </c>
      <c r="C326">
        <v>26.800581000000001</v>
      </c>
      <c r="D326">
        <v>18.632299</v>
      </c>
    </row>
    <row r="327" spans="1:4" x14ac:dyDescent="0.25">
      <c r="A327" s="1">
        <v>42523</v>
      </c>
      <c r="B327">
        <v>20.821121000000002</v>
      </c>
      <c r="C327">
        <v>26.895472999999999</v>
      </c>
      <c r="D327">
        <v>18.670300000000001</v>
      </c>
    </row>
    <row r="328" spans="1:4" x14ac:dyDescent="0.25">
      <c r="A328" s="1">
        <v>42522</v>
      </c>
      <c r="B328">
        <v>20.702224999999999</v>
      </c>
      <c r="C328">
        <v>26.679065999999999</v>
      </c>
      <c r="D328">
        <v>18.502199000000001</v>
      </c>
    </row>
    <row r="329" spans="1:4" x14ac:dyDescent="0.25">
      <c r="A329" s="1">
        <v>42521</v>
      </c>
      <c r="B329">
        <v>20.563036</v>
      </c>
      <c r="C329">
        <v>26.742457999999999</v>
      </c>
      <c r="D329">
        <v>18.465401</v>
      </c>
    </row>
    <row r="330" spans="1:4" x14ac:dyDescent="0.25">
      <c r="A330" s="1">
        <v>42520</v>
      </c>
      <c r="B330">
        <v>20.600339999999999</v>
      </c>
      <c r="C330">
        <v>27.043129</v>
      </c>
      <c r="D330">
        <v>18.478300000000001</v>
      </c>
    </row>
    <row r="331" spans="1:4" x14ac:dyDescent="0.25">
      <c r="A331" s="1">
        <v>42519</v>
      </c>
      <c r="B331">
        <v>20.498729999999998</v>
      </c>
      <c r="C331">
        <v>26.986937999999999</v>
      </c>
      <c r="D331">
        <v>18.450700999999999</v>
      </c>
    </row>
    <row r="332" spans="1:4" x14ac:dyDescent="0.25">
      <c r="A332" s="1">
        <v>42516</v>
      </c>
      <c r="B332">
        <v>20.638172000000001</v>
      </c>
      <c r="C332">
        <v>27.042089000000001</v>
      </c>
      <c r="D332">
        <v>18.440000999999999</v>
      </c>
    </row>
    <row r="333" spans="1:4" x14ac:dyDescent="0.25">
      <c r="A333" s="1">
        <v>42515</v>
      </c>
      <c r="B333">
        <v>20.635504000000001</v>
      </c>
      <c r="C333">
        <v>27.180568999999998</v>
      </c>
      <c r="D333">
        <v>18.4923</v>
      </c>
    </row>
    <row r="334" spans="1:4" x14ac:dyDescent="0.25">
      <c r="A334" s="1">
        <v>42514</v>
      </c>
      <c r="B334">
        <v>20.567924000000001</v>
      </c>
      <c r="C334">
        <v>26.984394000000002</v>
      </c>
      <c r="D334">
        <v>18.466498999999999</v>
      </c>
    </row>
    <row r="335" spans="1:4" x14ac:dyDescent="0.25">
      <c r="A335" s="1">
        <v>42513</v>
      </c>
      <c r="B335">
        <v>20.773909</v>
      </c>
      <c r="C335">
        <v>26.822685</v>
      </c>
      <c r="D335">
        <v>18.521601</v>
      </c>
    </row>
    <row r="336" spans="1:4" x14ac:dyDescent="0.25">
      <c r="A336" s="1">
        <v>42512</v>
      </c>
      <c r="B336">
        <v>20.611246000000001</v>
      </c>
      <c r="C336">
        <v>26.615417000000001</v>
      </c>
      <c r="D336">
        <v>18.3673</v>
      </c>
    </row>
    <row r="337" spans="1:4" x14ac:dyDescent="0.25">
      <c r="A337" s="1">
        <v>42509</v>
      </c>
      <c r="B337">
        <v>20.636275999999999</v>
      </c>
      <c r="C337">
        <v>26.888506</v>
      </c>
      <c r="D337">
        <v>18.415400000000002</v>
      </c>
    </row>
    <row r="338" spans="1:4" x14ac:dyDescent="0.25">
      <c r="A338" s="1">
        <v>42508</v>
      </c>
      <c r="B338">
        <v>20.681570000000001</v>
      </c>
      <c r="C338">
        <v>26.897725999999999</v>
      </c>
      <c r="D338">
        <v>18.427900000000001</v>
      </c>
    </row>
    <row r="339" spans="1:4" x14ac:dyDescent="0.25">
      <c r="A339" s="1">
        <v>42507</v>
      </c>
      <c r="B339">
        <v>20.700689000000001</v>
      </c>
      <c r="C339">
        <v>26.443284999999999</v>
      </c>
      <c r="D339">
        <v>18.293199999999999</v>
      </c>
    </row>
    <row r="340" spans="1:4" x14ac:dyDescent="0.25">
      <c r="A340" s="1">
        <v>42506</v>
      </c>
      <c r="B340">
        <v>20.71574</v>
      </c>
      <c r="C340">
        <v>26.447217999999999</v>
      </c>
      <c r="D340">
        <v>18.306498999999999</v>
      </c>
    </row>
    <row r="341" spans="1:4" x14ac:dyDescent="0.25">
      <c r="A341" s="1">
        <v>42505</v>
      </c>
      <c r="B341">
        <v>20.581579000000001</v>
      </c>
      <c r="C341">
        <v>26.096283</v>
      </c>
      <c r="D341">
        <v>18.186501</v>
      </c>
    </row>
    <row r="342" spans="1:4" x14ac:dyDescent="0.25">
      <c r="A342" s="1">
        <v>42502</v>
      </c>
      <c r="B342">
        <v>20.435509</v>
      </c>
      <c r="C342">
        <v>25.946814</v>
      </c>
      <c r="D342">
        <v>17.962199999999999</v>
      </c>
    </row>
    <row r="343" spans="1:4" x14ac:dyDescent="0.25">
      <c r="A343" s="1">
        <v>42501</v>
      </c>
      <c r="B343">
        <v>20.555122000000001</v>
      </c>
      <c r="C343">
        <v>25.971989000000001</v>
      </c>
      <c r="D343">
        <v>17.988199000000002</v>
      </c>
    </row>
    <row r="344" spans="1:4" x14ac:dyDescent="0.25">
      <c r="A344" s="1">
        <v>42500</v>
      </c>
      <c r="B344">
        <v>20.454975000000001</v>
      </c>
      <c r="C344">
        <v>25.988699</v>
      </c>
      <c r="D344">
        <v>17.9834</v>
      </c>
    </row>
    <row r="345" spans="1:4" x14ac:dyDescent="0.25">
      <c r="A345" s="1">
        <v>42499</v>
      </c>
      <c r="B345">
        <v>20.714822999999999</v>
      </c>
      <c r="C345">
        <v>26.221851000000001</v>
      </c>
      <c r="D345">
        <v>18.190100000000001</v>
      </c>
    </row>
    <row r="346" spans="1:4" x14ac:dyDescent="0.25">
      <c r="A346" s="1">
        <v>42498</v>
      </c>
      <c r="B346">
        <v>20.345057000000001</v>
      </c>
      <c r="C346">
        <v>25.781283999999999</v>
      </c>
      <c r="D346">
        <v>17.865400000000001</v>
      </c>
    </row>
    <row r="347" spans="1:4" x14ac:dyDescent="0.25">
      <c r="A347" s="1">
        <v>42495</v>
      </c>
      <c r="B347">
        <v>20.387574999999998</v>
      </c>
      <c r="C347">
        <v>25.904926</v>
      </c>
      <c r="D347">
        <v>17.874399</v>
      </c>
    </row>
    <row r="348" spans="1:4" x14ac:dyDescent="0.25">
      <c r="A348" s="1">
        <v>42494</v>
      </c>
      <c r="B348">
        <v>20.424092999999999</v>
      </c>
      <c r="C348">
        <v>25.780187999999999</v>
      </c>
      <c r="D348">
        <v>17.770800000000001</v>
      </c>
    </row>
    <row r="349" spans="1:4" x14ac:dyDescent="0.25">
      <c r="A349" s="1">
        <v>42493</v>
      </c>
      <c r="B349">
        <v>20.246876</v>
      </c>
      <c r="C349">
        <v>25.609392</v>
      </c>
      <c r="D349">
        <v>17.599799999999998</v>
      </c>
    </row>
    <row r="350" spans="1:4" x14ac:dyDescent="0.25">
      <c r="A350" s="1">
        <v>42492</v>
      </c>
      <c r="B350">
        <v>19.826664000000001</v>
      </c>
      <c r="C350">
        <v>25.230181000000002</v>
      </c>
      <c r="D350">
        <v>17.203199000000001</v>
      </c>
    </row>
    <row r="351" spans="1:4" x14ac:dyDescent="0.25">
      <c r="A351" s="1">
        <v>42491</v>
      </c>
      <c r="B351">
        <v>19.690842</v>
      </c>
      <c r="C351">
        <v>25.084257000000001</v>
      </c>
      <c r="D351">
        <v>17.177700000000002</v>
      </c>
    </row>
    <row r="352" spans="1:4" x14ac:dyDescent="0.25">
      <c r="A352" s="1">
        <v>42488</v>
      </c>
      <c r="B352">
        <v>19.597432999999999</v>
      </c>
      <c r="C352">
        <v>25.215515</v>
      </c>
      <c r="D352">
        <v>17.2575</v>
      </c>
    </row>
    <row r="353" spans="1:4" x14ac:dyDescent="0.25">
      <c r="A353" s="1">
        <v>42487</v>
      </c>
      <c r="B353">
        <v>19.591137</v>
      </c>
      <c r="C353">
        <v>25.147456999999999</v>
      </c>
      <c r="D353">
        <v>17.292899999999999</v>
      </c>
    </row>
    <row r="354" spans="1:4" x14ac:dyDescent="0.25">
      <c r="A354" s="1">
        <v>42486</v>
      </c>
      <c r="B354">
        <v>19.633005000000001</v>
      </c>
      <c r="C354">
        <v>25.329153000000002</v>
      </c>
      <c r="D354">
        <v>17.375799000000001</v>
      </c>
    </row>
    <row r="355" spans="1:4" x14ac:dyDescent="0.25">
      <c r="A355" s="1">
        <v>42485</v>
      </c>
      <c r="B355">
        <v>19.794003</v>
      </c>
      <c r="C355">
        <v>25.452832999999998</v>
      </c>
      <c r="D355">
        <v>17.565000999999999</v>
      </c>
    </row>
    <row r="356" spans="1:4" x14ac:dyDescent="0.25">
      <c r="A356" s="1">
        <v>42484</v>
      </c>
      <c r="B356">
        <v>19.612874999999999</v>
      </c>
      <c r="C356">
        <v>25.221615</v>
      </c>
      <c r="D356">
        <v>17.458400999999999</v>
      </c>
    </row>
    <row r="357" spans="1:4" x14ac:dyDescent="0.25">
      <c r="A357" s="1">
        <v>42481</v>
      </c>
      <c r="B357">
        <v>19.707084999999999</v>
      </c>
      <c r="C357">
        <v>24.996704000000001</v>
      </c>
      <c r="D357">
        <v>17.452200000000001</v>
      </c>
    </row>
    <row r="358" spans="1:4" x14ac:dyDescent="0.25">
      <c r="A358" s="1">
        <v>42480</v>
      </c>
      <c r="B358">
        <v>19.50676</v>
      </c>
      <c r="C358">
        <v>24.741755999999999</v>
      </c>
      <c r="D358">
        <v>17.254899999999999</v>
      </c>
    </row>
    <row r="359" spans="1:4" x14ac:dyDescent="0.25">
      <c r="A359" s="1">
        <v>42479</v>
      </c>
      <c r="B359">
        <v>19.692834999999999</v>
      </c>
      <c r="C359">
        <v>24.945392999999999</v>
      </c>
      <c r="D359">
        <v>17.335799999999999</v>
      </c>
    </row>
    <row r="360" spans="1:4" x14ac:dyDescent="0.25">
      <c r="A360" s="1">
        <v>42478</v>
      </c>
      <c r="B360">
        <v>19.688099000000001</v>
      </c>
      <c r="C360">
        <v>24.877393999999999</v>
      </c>
      <c r="D360">
        <v>17.409200999999999</v>
      </c>
    </row>
    <row r="361" spans="1:4" x14ac:dyDescent="0.25">
      <c r="A361" s="1">
        <v>42477</v>
      </c>
      <c r="B361">
        <v>20.012091000000002</v>
      </c>
      <c r="C361">
        <v>25.102620999999999</v>
      </c>
      <c r="D361">
        <v>17.709900000000001</v>
      </c>
    </row>
    <row r="362" spans="1:4" x14ac:dyDescent="0.25">
      <c r="A362" s="1">
        <v>42474</v>
      </c>
      <c r="B362">
        <v>19.645557</v>
      </c>
      <c r="C362">
        <v>24.659008</v>
      </c>
      <c r="D362">
        <v>17.431699999999999</v>
      </c>
    </row>
    <row r="363" spans="1:4" x14ac:dyDescent="0.25">
      <c r="A363" s="1">
        <v>42473</v>
      </c>
      <c r="B363">
        <v>19.653732000000002</v>
      </c>
      <c r="C363">
        <v>24.729641000000001</v>
      </c>
      <c r="D363">
        <v>17.424999</v>
      </c>
    </row>
    <row r="364" spans="1:4" x14ac:dyDescent="0.25">
      <c r="A364" s="1">
        <v>42472</v>
      </c>
      <c r="B364">
        <v>19.895371999999998</v>
      </c>
      <c r="C364">
        <v>24.935217000000002</v>
      </c>
      <c r="D364">
        <v>17.475100000000001</v>
      </c>
    </row>
    <row r="365" spans="1:4" x14ac:dyDescent="0.25">
      <c r="A365" s="1">
        <v>42471</v>
      </c>
      <c r="B365">
        <v>20.144487000000002</v>
      </c>
      <c r="C365">
        <v>25.12398</v>
      </c>
      <c r="D365">
        <v>17.650600000000001</v>
      </c>
    </row>
    <row r="366" spans="1:4" x14ac:dyDescent="0.25">
      <c r="A366" s="1">
        <v>42470</v>
      </c>
      <c r="B366">
        <v>20.263182</v>
      </c>
      <c r="C366">
        <v>25.109154</v>
      </c>
      <c r="D366">
        <v>17.77</v>
      </c>
    </row>
    <row r="367" spans="1:4" x14ac:dyDescent="0.25">
      <c r="A367" s="1">
        <v>42467</v>
      </c>
      <c r="B367">
        <v>20.336784000000002</v>
      </c>
      <c r="C367">
        <v>25.135798999999999</v>
      </c>
      <c r="D367">
        <v>17.880099999999999</v>
      </c>
    </row>
    <row r="368" spans="1:4" x14ac:dyDescent="0.25">
      <c r="A368" s="1">
        <v>42466</v>
      </c>
      <c r="B368">
        <v>20.101731999999998</v>
      </c>
      <c r="C368">
        <v>24.918918999999999</v>
      </c>
      <c r="D368">
        <v>17.625401</v>
      </c>
    </row>
    <row r="369" spans="1:4" x14ac:dyDescent="0.25">
      <c r="A369" s="1">
        <v>42465</v>
      </c>
      <c r="B369">
        <v>20.124518999999999</v>
      </c>
      <c r="C369">
        <v>25.029727999999999</v>
      </c>
      <c r="D369">
        <v>17.681000000000001</v>
      </c>
    </row>
    <row r="370" spans="1:4" x14ac:dyDescent="0.25">
      <c r="A370" s="1">
        <v>42464</v>
      </c>
      <c r="B370">
        <v>19.927793999999999</v>
      </c>
      <c r="C370">
        <v>24.959914999999999</v>
      </c>
      <c r="D370">
        <v>17.497399999999999</v>
      </c>
    </row>
    <row r="371" spans="1:4" x14ac:dyDescent="0.25">
      <c r="A371" s="1">
        <v>42463</v>
      </c>
      <c r="B371">
        <v>19.742697</v>
      </c>
      <c r="C371">
        <v>24.655836000000001</v>
      </c>
      <c r="D371">
        <v>17.333300000000001</v>
      </c>
    </row>
    <row r="372" spans="1:4" x14ac:dyDescent="0.25">
      <c r="A372" s="1">
        <v>42460</v>
      </c>
      <c r="B372">
        <v>19.644613</v>
      </c>
      <c r="C372">
        <v>24.801591999999999</v>
      </c>
      <c r="D372">
        <v>17.262899000000001</v>
      </c>
    </row>
    <row r="373" spans="1:4" x14ac:dyDescent="0.25">
      <c r="A373" s="1">
        <v>42459</v>
      </c>
      <c r="B373">
        <v>19.569735999999999</v>
      </c>
      <c r="C373">
        <v>24.817307</v>
      </c>
      <c r="D373">
        <v>17.2654</v>
      </c>
    </row>
    <row r="374" spans="1:4" x14ac:dyDescent="0.25">
      <c r="A374" s="1">
        <v>42458</v>
      </c>
      <c r="B374">
        <v>19.563789</v>
      </c>
      <c r="C374">
        <v>24.924904000000002</v>
      </c>
      <c r="D374">
        <v>17.325299999999999</v>
      </c>
    </row>
    <row r="375" spans="1:4" x14ac:dyDescent="0.25">
      <c r="A375" s="1">
        <v>42457</v>
      </c>
      <c r="B375">
        <v>19.530380000000001</v>
      </c>
      <c r="C375">
        <v>24.866066</v>
      </c>
      <c r="D375">
        <v>17.433599000000001</v>
      </c>
    </row>
    <row r="376" spans="1:4" x14ac:dyDescent="0.25">
      <c r="A376" s="1">
        <v>42456</v>
      </c>
      <c r="B376">
        <v>19.612862</v>
      </c>
      <c r="C376">
        <v>24.834385000000001</v>
      </c>
      <c r="D376">
        <v>17.574300999999998</v>
      </c>
    </row>
    <row r="377" spans="1:4" x14ac:dyDescent="0.25">
      <c r="A377" s="1">
        <v>42454</v>
      </c>
      <c r="B377">
        <v>19.643297</v>
      </c>
      <c r="C377">
        <v>24.853399</v>
      </c>
      <c r="D377">
        <v>17.589001</v>
      </c>
    </row>
    <row r="378" spans="1:4" x14ac:dyDescent="0.25">
      <c r="A378" s="1">
        <v>42453</v>
      </c>
      <c r="B378">
        <v>19.652045999999999</v>
      </c>
      <c r="C378">
        <v>24.812176000000001</v>
      </c>
      <c r="D378">
        <v>17.5762</v>
      </c>
    </row>
    <row r="379" spans="1:4" x14ac:dyDescent="0.25">
      <c r="A379" s="1">
        <v>42452</v>
      </c>
      <c r="B379">
        <v>19.467919999999999</v>
      </c>
      <c r="C379">
        <v>24.675315999999999</v>
      </c>
      <c r="D379">
        <v>17.346499999999999</v>
      </c>
    </row>
    <row r="380" spans="1:4" x14ac:dyDescent="0.25">
      <c r="A380" s="1">
        <v>42451</v>
      </c>
      <c r="B380">
        <v>19.571795999999999</v>
      </c>
      <c r="C380">
        <v>25.031110999999999</v>
      </c>
      <c r="D380">
        <v>17.418900000000001</v>
      </c>
    </row>
    <row r="381" spans="1:4" x14ac:dyDescent="0.25">
      <c r="A381" s="1">
        <v>42450</v>
      </c>
      <c r="B381">
        <v>19.648544000000001</v>
      </c>
      <c r="C381">
        <v>25.203855999999998</v>
      </c>
      <c r="D381">
        <v>17.420400999999998</v>
      </c>
    </row>
    <row r="382" spans="1:4" x14ac:dyDescent="0.25">
      <c r="A382" s="1">
        <v>42447</v>
      </c>
      <c r="B382">
        <v>19.624583999999999</v>
      </c>
      <c r="C382">
        <v>25.103952</v>
      </c>
      <c r="D382">
        <v>17.339300000000001</v>
      </c>
    </row>
    <row r="383" spans="1:4" x14ac:dyDescent="0.25">
      <c r="A383" s="1">
        <v>42446</v>
      </c>
      <c r="B383">
        <v>19.761374</v>
      </c>
      <c r="C383">
        <v>25.109480000000001</v>
      </c>
      <c r="D383">
        <v>17.6143</v>
      </c>
    </row>
    <row r="384" spans="1:4" x14ac:dyDescent="0.25">
      <c r="A384" s="1">
        <v>42445</v>
      </c>
      <c r="B384">
        <v>19.869910999999998</v>
      </c>
      <c r="C384">
        <v>25.320356</v>
      </c>
      <c r="D384">
        <v>17.886299000000001</v>
      </c>
    </row>
    <row r="385" spans="1:4" x14ac:dyDescent="0.25">
      <c r="A385" s="1">
        <v>42444</v>
      </c>
      <c r="B385">
        <v>19.699358</v>
      </c>
      <c r="C385">
        <v>25.342054000000001</v>
      </c>
      <c r="D385">
        <v>17.743998999999999</v>
      </c>
    </row>
    <row r="386" spans="1:4" x14ac:dyDescent="0.25">
      <c r="A386" s="1">
        <v>42443</v>
      </c>
      <c r="B386">
        <v>19.759443000000001</v>
      </c>
      <c r="C386">
        <v>25.442544999999999</v>
      </c>
      <c r="D386">
        <v>17.693000999999999</v>
      </c>
    </row>
    <row r="387" spans="1:4" x14ac:dyDescent="0.25">
      <c r="A387" s="1">
        <v>42440</v>
      </c>
      <c r="B387">
        <v>19.943102</v>
      </c>
      <c r="C387">
        <v>25.490355999999998</v>
      </c>
      <c r="D387">
        <v>17.840699999999998</v>
      </c>
    </row>
    <row r="388" spans="1:4" x14ac:dyDescent="0.25">
      <c r="A388" s="1">
        <v>42439</v>
      </c>
      <c r="B388">
        <v>19.495602000000002</v>
      </c>
      <c r="C388">
        <v>25.204578000000001</v>
      </c>
      <c r="D388">
        <v>17.740998999999999</v>
      </c>
    </row>
    <row r="389" spans="1:4" x14ac:dyDescent="0.25">
      <c r="A389" s="1">
        <v>42438</v>
      </c>
      <c r="B389">
        <v>19.719947999999999</v>
      </c>
      <c r="C389">
        <v>25.462772000000001</v>
      </c>
      <c r="D389">
        <v>17.9207</v>
      </c>
    </row>
    <row r="390" spans="1:4" x14ac:dyDescent="0.25">
      <c r="A390" s="1">
        <v>42437</v>
      </c>
      <c r="B390">
        <v>19.542836999999999</v>
      </c>
      <c r="C390">
        <v>25.300056000000001</v>
      </c>
      <c r="D390">
        <v>17.740400000000001</v>
      </c>
    </row>
    <row r="391" spans="1:4" x14ac:dyDescent="0.25">
      <c r="A391" s="1">
        <v>42436</v>
      </c>
      <c r="B391">
        <v>19.531986</v>
      </c>
      <c r="C391">
        <v>25.254593</v>
      </c>
      <c r="D391">
        <v>17.766100000000002</v>
      </c>
    </row>
    <row r="392" spans="1:4" x14ac:dyDescent="0.25">
      <c r="A392" s="1">
        <v>42433</v>
      </c>
      <c r="B392">
        <v>19.639889</v>
      </c>
      <c r="C392">
        <v>25.426596</v>
      </c>
      <c r="D392">
        <v>17.9377</v>
      </c>
    </row>
    <row r="393" spans="1:4" x14ac:dyDescent="0.25">
      <c r="A393" s="1">
        <v>42432</v>
      </c>
      <c r="B393">
        <v>19.399162</v>
      </c>
      <c r="C393">
        <v>25.131938999999999</v>
      </c>
      <c r="D393">
        <v>17.848199999999999</v>
      </c>
    </row>
    <row r="394" spans="1:4" x14ac:dyDescent="0.25">
      <c r="A394" s="1">
        <v>42431</v>
      </c>
      <c r="B394">
        <v>19.472190999999999</v>
      </c>
      <c r="C394">
        <v>25.000906000000001</v>
      </c>
      <c r="D394">
        <v>17.9039</v>
      </c>
    </row>
    <row r="395" spans="1:4" x14ac:dyDescent="0.25">
      <c r="A395" s="1">
        <v>42430</v>
      </c>
      <c r="B395">
        <v>19.750859999999999</v>
      </c>
      <c r="C395">
        <v>25.263096000000001</v>
      </c>
      <c r="D395">
        <v>18.138399</v>
      </c>
    </row>
    <row r="396" spans="1:4" x14ac:dyDescent="0.25">
      <c r="A396" s="1">
        <v>42429</v>
      </c>
      <c r="B396">
        <v>19.968540000000001</v>
      </c>
      <c r="C396">
        <v>25.339061999999998</v>
      </c>
      <c r="D396">
        <v>18.279599999999999</v>
      </c>
    </row>
    <row r="397" spans="1:4" x14ac:dyDescent="0.25">
      <c r="A397" s="1">
        <v>42426</v>
      </c>
      <c r="B397">
        <v>19.986108999999999</v>
      </c>
      <c r="C397">
        <v>25.318435999999998</v>
      </c>
      <c r="D397">
        <v>18.128</v>
      </c>
    </row>
    <row r="398" spans="1:4" x14ac:dyDescent="0.25">
      <c r="A398" s="1">
        <v>42425</v>
      </c>
      <c r="B398">
        <v>20.021478999999999</v>
      </c>
      <c r="C398">
        <v>25.321494999999999</v>
      </c>
      <c r="D398">
        <v>18.178301000000001</v>
      </c>
    </row>
    <row r="399" spans="1:4" x14ac:dyDescent="0.25">
      <c r="A399" s="1">
        <v>42424</v>
      </c>
      <c r="B399">
        <v>20.076086</v>
      </c>
      <c r="C399">
        <v>25.513173999999999</v>
      </c>
      <c r="D399">
        <v>18.206199999999999</v>
      </c>
    </row>
    <row r="400" spans="1:4" x14ac:dyDescent="0.25">
      <c r="A400" s="1">
        <v>42423</v>
      </c>
      <c r="B400">
        <v>19.940559</v>
      </c>
      <c r="C400">
        <v>25.582122999999999</v>
      </c>
      <c r="D400">
        <v>18.081699</v>
      </c>
    </row>
    <row r="401" spans="1:4" x14ac:dyDescent="0.25">
      <c r="A401" s="1">
        <v>42422</v>
      </c>
      <c r="B401">
        <v>20.250847</v>
      </c>
      <c r="C401">
        <v>25.970725999999999</v>
      </c>
      <c r="D401">
        <v>18.204699999999999</v>
      </c>
    </row>
    <row r="402" spans="1:4" x14ac:dyDescent="0.25">
      <c r="A402" s="1">
        <v>42419</v>
      </c>
      <c r="B402">
        <v>20.328662999999999</v>
      </c>
      <c r="C402">
        <v>26.224057999999999</v>
      </c>
      <c r="D402">
        <v>18.295999999999999</v>
      </c>
    </row>
    <row r="403" spans="1:4" x14ac:dyDescent="0.25">
      <c r="A403" s="1">
        <v>42418</v>
      </c>
      <c r="B403">
        <v>20.392417999999999</v>
      </c>
      <c r="C403">
        <v>26.183374000000001</v>
      </c>
      <c r="D403">
        <v>18.333599</v>
      </c>
    </row>
    <row r="404" spans="1:4" x14ac:dyDescent="0.25">
      <c r="A404" s="1">
        <v>42417</v>
      </c>
      <c r="B404">
        <v>21.044028999999998</v>
      </c>
      <c r="C404">
        <v>27.003761000000001</v>
      </c>
      <c r="D404">
        <v>18.878599000000001</v>
      </c>
    </row>
    <row r="405" spans="1:4" x14ac:dyDescent="0.25">
      <c r="A405" s="1">
        <v>42416</v>
      </c>
      <c r="B405">
        <v>21.064216999999999</v>
      </c>
      <c r="C405">
        <v>27.257083999999999</v>
      </c>
      <c r="D405">
        <v>18.850999999999999</v>
      </c>
    </row>
    <row r="406" spans="1:4" x14ac:dyDescent="0.25">
      <c r="A406" s="1">
        <v>42415</v>
      </c>
      <c r="B406">
        <v>21.223858</v>
      </c>
      <c r="C406">
        <v>27.447737</v>
      </c>
      <c r="D406">
        <v>18.905999999999999</v>
      </c>
    </row>
    <row r="407" spans="1:4" x14ac:dyDescent="0.25">
      <c r="A407" s="1">
        <v>42412</v>
      </c>
      <c r="B407">
        <v>21.663176</v>
      </c>
      <c r="C407">
        <v>27.719767000000001</v>
      </c>
      <c r="D407">
        <v>19.140498999999998</v>
      </c>
    </row>
    <row r="408" spans="1:4" x14ac:dyDescent="0.25">
      <c r="A408" s="1">
        <v>42411</v>
      </c>
      <c r="B408">
        <v>21.33905</v>
      </c>
      <c r="C408">
        <v>27.478211999999999</v>
      </c>
      <c r="D408">
        <v>18.916</v>
      </c>
    </row>
    <row r="409" spans="1:4" x14ac:dyDescent="0.25">
      <c r="A409" s="1">
        <v>42410</v>
      </c>
      <c r="B409">
        <v>21.212997000000001</v>
      </c>
      <c r="C409">
        <v>27.180302000000001</v>
      </c>
      <c r="D409">
        <v>18.789200000000001</v>
      </c>
    </row>
    <row r="410" spans="1:4" x14ac:dyDescent="0.25">
      <c r="A410" s="1">
        <v>42409</v>
      </c>
      <c r="B410">
        <v>20.869335</v>
      </c>
      <c r="C410">
        <v>26.923676</v>
      </c>
      <c r="D410">
        <v>18.650299</v>
      </c>
    </row>
    <row r="411" spans="1:4" x14ac:dyDescent="0.25">
      <c r="A411" s="1">
        <v>42408</v>
      </c>
      <c r="B411">
        <v>20.515013</v>
      </c>
      <c r="C411">
        <v>26.712864</v>
      </c>
      <c r="D411">
        <v>18.407301</v>
      </c>
    </row>
    <row r="412" spans="1:4" x14ac:dyDescent="0.25">
      <c r="A412" s="1">
        <v>42405</v>
      </c>
      <c r="B412">
        <v>20.457965999999999</v>
      </c>
      <c r="C412">
        <v>26.633956999999999</v>
      </c>
      <c r="D412">
        <v>18.266100000000002</v>
      </c>
    </row>
    <row r="413" spans="1:4" x14ac:dyDescent="0.25">
      <c r="A413" s="1">
        <v>42404</v>
      </c>
      <c r="B413">
        <v>20.180230999999999</v>
      </c>
      <c r="C413">
        <v>26.538944000000001</v>
      </c>
      <c r="D413">
        <v>18.195101000000001</v>
      </c>
    </row>
    <row r="414" spans="1:4" x14ac:dyDescent="0.25">
      <c r="A414" s="1">
        <v>42403</v>
      </c>
      <c r="B414">
        <v>20.187204000000001</v>
      </c>
      <c r="C414">
        <v>26.632565</v>
      </c>
      <c r="D414">
        <v>18.483000000000001</v>
      </c>
    </row>
    <row r="415" spans="1:4" x14ac:dyDescent="0.25">
      <c r="A415" s="1">
        <v>42402</v>
      </c>
      <c r="B415">
        <v>19.878494</v>
      </c>
      <c r="C415">
        <v>26.319002000000001</v>
      </c>
      <c r="D415">
        <v>18.241699000000001</v>
      </c>
    </row>
    <row r="416" spans="1:4" x14ac:dyDescent="0.25">
      <c r="A416" s="1">
        <v>42401</v>
      </c>
      <c r="B416">
        <v>19.637115000000001</v>
      </c>
      <c r="C416">
        <v>25.840869999999999</v>
      </c>
      <c r="D416">
        <v>18.138999999999999</v>
      </c>
    </row>
    <row r="417" spans="1:4" x14ac:dyDescent="0.25">
      <c r="A417" s="1">
        <v>42398</v>
      </c>
      <c r="B417">
        <v>20.062231000000001</v>
      </c>
      <c r="C417">
        <v>26.345005</v>
      </c>
      <c r="D417">
        <v>18.343499999999999</v>
      </c>
    </row>
    <row r="418" spans="1:4" x14ac:dyDescent="0.25">
      <c r="A418" s="1">
        <v>42397</v>
      </c>
      <c r="B418">
        <v>20.128494</v>
      </c>
      <c r="C418">
        <v>26.293816</v>
      </c>
      <c r="D418">
        <v>18.452998999999998</v>
      </c>
    </row>
    <row r="419" spans="1:4" x14ac:dyDescent="0.25">
      <c r="A419" s="1">
        <v>42396</v>
      </c>
      <c r="B419">
        <v>20.044219999999999</v>
      </c>
      <c r="C419">
        <v>26.460842</v>
      </c>
      <c r="D419">
        <v>18.448499999999999</v>
      </c>
    </row>
    <row r="420" spans="1:4" x14ac:dyDescent="0.25">
      <c r="A420" s="1">
        <v>42395</v>
      </c>
      <c r="B420">
        <v>20.201865999999999</v>
      </c>
      <c r="C420">
        <v>26.511894000000002</v>
      </c>
      <c r="D420">
        <v>18.614000000000001</v>
      </c>
    </row>
    <row r="421" spans="1:4" x14ac:dyDescent="0.25">
      <c r="A421" s="1">
        <v>42394</v>
      </c>
      <c r="B421">
        <v>19.885424</v>
      </c>
      <c r="C421">
        <v>26.258593000000001</v>
      </c>
      <c r="D421">
        <v>18.414100999999999</v>
      </c>
    </row>
    <row r="422" spans="1:4" x14ac:dyDescent="0.25">
      <c r="A422" s="1">
        <v>42391</v>
      </c>
      <c r="B422">
        <v>20.321732999999998</v>
      </c>
      <c r="C422">
        <v>26.616872999999998</v>
      </c>
      <c r="D422">
        <v>18.709</v>
      </c>
    </row>
    <row r="423" spans="1:4" x14ac:dyDescent="0.25">
      <c r="A423" s="1">
        <v>42390</v>
      </c>
      <c r="B423">
        <v>20.095282000000001</v>
      </c>
      <c r="C423">
        <v>26.231719999999999</v>
      </c>
      <c r="D423">
        <v>18.475000000000001</v>
      </c>
    </row>
    <row r="424" spans="1:4" x14ac:dyDescent="0.25">
      <c r="A424" s="1">
        <v>42389</v>
      </c>
      <c r="B424">
        <v>19.920553000000002</v>
      </c>
      <c r="C424">
        <v>25.888525000000001</v>
      </c>
      <c r="D424">
        <v>18.254000000000001</v>
      </c>
    </row>
    <row r="425" spans="1:4" x14ac:dyDescent="0.25">
      <c r="A425" s="1">
        <v>42388</v>
      </c>
      <c r="B425">
        <v>19.822084</v>
      </c>
      <c r="C425">
        <v>25.931728</v>
      </c>
      <c r="D425">
        <v>18.193701000000001</v>
      </c>
    </row>
    <row r="426" spans="1:4" x14ac:dyDescent="0.25">
      <c r="A426" s="1">
        <v>42387</v>
      </c>
      <c r="B426">
        <v>19.970623</v>
      </c>
      <c r="C426">
        <v>26.104600999999999</v>
      </c>
      <c r="D426">
        <v>18.288098999999999</v>
      </c>
    </row>
    <row r="427" spans="1:4" x14ac:dyDescent="0.25">
      <c r="A427" s="1">
        <v>42384</v>
      </c>
      <c r="B427">
        <v>19.384298000000001</v>
      </c>
      <c r="C427">
        <v>25.753817000000002</v>
      </c>
      <c r="D427">
        <v>17.850999999999999</v>
      </c>
    </row>
    <row r="428" spans="1:4" x14ac:dyDescent="0.25">
      <c r="A428" s="1">
        <v>42383</v>
      </c>
      <c r="B428">
        <v>19.536037</v>
      </c>
      <c r="C428">
        <v>25.856552000000001</v>
      </c>
      <c r="D428">
        <v>17.945999</v>
      </c>
    </row>
    <row r="429" spans="1:4" x14ac:dyDescent="0.25">
      <c r="A429" s="1">
        <v>42382</v>
      </c>
      <c r="B429">
        <v>19.413012999999999</v>
      </c>
      <c r="C429">
        <v>25.843942999999999</v>
      </c>
      <c r="D429">
        <v>17.902100000000001</v>
      </c>
    </row>
    <row r="430" spans="1:4" x14ac:dyDescent="0.25">
      <c r="A430" s="1">
        <v>42381</v>
      </c>
      <c r="B430">
        <v>19.426155000000001</v>
      </c>
      <c r="C430">
        <v>26.020769000000001</v>
      </c>
      <c r="D430">
        <v>17.891100000000002</v>
      </c>
    </row>
    <row r="431" spans="1:4" x14ac:dyDescent="0.25">
      <c r="A431" s="1">
        <v>42380</v>
      </c>
      <c r="B431">
        <v>19.664328000000001</v>
      </c>
      <c r="C431">
        <v>26.105713000000002</v>
      </c>
      <c r="D431">
        <v>17.972999999999999</v>
      </c>
    </row>
    <row r="432" spans="1:4" x14ac:dyDescent="0.25">
      <c r="A432" s="1">
        <v>42377</v>
      </c>
      <c r="B432">
        <v>19.477519999999998</v>
      </c>
      <c r="C432">
        <v>26.075153</v>
      </c>
      <c r="D432">
        <v>17.826799000000001</v>
      </c>
    </row>
    <row r="433" spans="1:4" x14ac:dyDescent="0.25">
      <c r="A433" s="1">
        <v>42376</v>
      </c>
      <c r="B433">
        <v>18.894397999999999</v>
      </c>
      <c r="C433">
        <v>25.644670000000001</v>
      </c>
      <c r="D433">
        <v>17.5289</v>
      </c>
    </row>
    <row r="434" spans="1:4" x14ac:dyDescent="0.25">
      <c r="A434" s="1">
        <v>42375</v>
      </c>
      <c r="B434">
        <v>18.628367999999998</v>
      </c>
      <c r="C434">
        <v>25.423344</v>
      </c>
      <c r="D434">
        <v>17.325500000000002</v>
      </c>
    </row>
    <row r="435" spans="1:4" x14ac:dyDescent="0.25">
      <c r="A435" s="1">
        <v>42374</v>
      </c>
      <c r="B435">
        <v>18.718885</v>
      </c>
      <c r="C435">
        <v>25.438037999999999</v>
      </c>
      <c r="D435">
        <v>17.2882</v>
      </c>
    </row>
    <row r="436" spans="1:4" x14ac:dyDescent="0.25">
      <c r="A436" s="1">
        <v>42373</v>
      </c>
      <c r="B436">
        <v>18.684605000000001</v>
      </c>
      <c r="C436">
        <v>25.369164000000001</v>
      </c>
      <c r="D436">
        <v>17.214500000000001</v>
      </c>
    </row>
    <row r="437" spans="1:4" x14ac:dyDescent="0.25">
      <c r="A437" s="1">
        <v>42370</v>
      </c>
      <c r="B437">
        <v>18.75338</v>
      </c>
      <c r="C437">
        <v>25.452911</v>
      </c>
      <c r="D437">
        <v>17.2698</v>
      </c>
    </row>
    <row r="438" spans="1:4" x14ac:dyDescent="0.25">
      <c r="A438" s="1">
        <v>42369</v>
      </c>
      <c r="B438">
        <v>18.998339000000001</v>
      </c>
      <c r="C438">
        <v>25.749110999999999</v>
      </c>
      <c r="D438">
        <v>17.375499999999999</v>
      </c>
    </row>
    <row r="439" spans="1:4" x14ac:dyDescent="0.25">
      <c r="A439" s="1">
        <v>42368</v>
      </c>
      <c r="B439">
        <v>18.856929999999998</v>
      </c>
      <c r="C439">
        <v>25.576734999999999</v>
      </c>
      <c r="D439">
        <v>17.255600000000001</v>
      </c>
    </row>
    <row r="440" spans="1:4" x14ac:dyDescent="0.25">
      <c r="A440" s="1">
        <v>42367</v>
      </c>
      <c r="B440">
        <v>18.898302000000001</v>
      </c>
      <c r="C440">
        <v>25.646027</v>
      </c>
      <c r="D440">
        <v>17.219000000000001</v>
      </c>
    </row>
    <row r="441" spans="1:4" x14ac:dyDescent="0.25">
      <c r="A441" s="1">
        <v>42366</v>
      </c>
      <c r="B441">
        <v>18.967549999999999</v>
      </c>
      <c r="C441">
        <v>25.827532000000001</v>
      </c>
      <c r="D441">
        <v>17.296700000000001</v>
      </c>
    </row>
    <row r="442" spans="1:4" x14ac:dyDescent="0.25">
      <c r="A442" s="1">
        <v>42363</v>
      </c>
      <c r="B442">
        <v>18.893567999999998</v>
      </c>
      <c r="C442">
        <v>25.686802</v>
      </c>
      <c r="D442">
        <v>17.222999999999999</v>
      </c>
    </row>
    <row r="443" spans="1:4" x14ac:dyDescent="0.25">
      <c r="A443" s="1">
        <v>42362</v>
      </c>
      <c r="B443">
        <v>18.78548</v>
      </c>
      <c r="C443">
        <v>25.617989000000001</v>
      </c>
      <c r="D443">
        <v>17.219899999999999</v>
      </c>
    </row>
    <row r="444" spans="1:4" x14ac:dyDescent="0.25">
      <c r="A444" s="1">
        <v>42361</v>
      </c>
      <c r="B444">
        <v>18.823747999999998</v>
      </c>
      <c r="C444">
        <v>25.482277</v>
      </c>
      <c r="D444">
        <v>17.190598999999999</v>
      </c>
    </row>
    <row r="445" spans="1:4" x14ac:dyDescent="0.25">
      <c r="A445" s="1">
        <v>42360</v>
      </c>
      <c r="B445">
        <v>18.709211</v>
      </c>
      <c r="C445">
        <v>25.539265</v>
      </c>
      <c r="D445">
        <v>17.143999000000001</v>
      </c>
    </row>
    <row r="446" spans="1:4" x14ac:dyDescent="0.25">
      <c r="A446" s="1">
        <v>42359</v>
      </c>
      <c r="B446">
        <v>18.589410999999998</v>
      </c>
      <c r="C446">
        <v>25.495625</v>
      </c>
      <c r="D446">
        <v>17.101700000000001</v>
      </c>
    </row>
    <row r="447" spans="1:4" x14ac:dyDescent="0.25">
      <c r="A447" s="1">
        <v>42356</v>
      </c>
      <c r="B447">
        <v>18.47662</v>
      </c>
      <c r="C447">
        <v>25.437662</v>
      </c>
      <c r="D447">
        <v>17.038401</v>
      </c>
    </row>
    <row r="448" spans="1:4" x14ac:dyDescent="0.25">
      <c r="A448" s="1">
        <v>42355</v>
      </c>
      <c r="B448">
        <v>18.485503999999999</v>
      </c>
      <c r="C448">
        <v>25.460794</v>
      </c>
      <c r="D448">
        <v>16.998899000000002</v>
      </c>
    </row>
    <row r="449" spans="1:4" x14ac:dyDescent="0.25">
      <c r="A449" s="1">
        <v>42354</v>
      </c>
      <c r="B449">
        <v>18.707115000000002</v>
      </c>
      <c r="C449">
        <v>25.733153999999999</v>
      </c>
      <c r="D449">
        <v>17.105599999999999</v>
      </c>
    </row>
    <row r="450" spans="1:4" x14ac:dyDescent="0.25">
      <c r="A450" s="1">
        <v>42353</v>
      </c>
      <c r="B450">
        <v>19.026682000000001</v>
      </c>
      <c r="C450">
        <v>26.240144999999998</v>
      </c>
      <c r="D450">
        <v>17.308001000000001</v>
      </c>
    </row>
    <row r="451" spans="1:4" x14ac:dyDescent="0.25">
      <c r="A451" s="1">
        <v>42352</v>
      </c>
      <c r="B451">
        <v>19.045165999999998</v>
      </c>
      <c r="C451">
        <v>26.353618999999998</v>
      </c>
      <c r="D451">
        <v>17.339099999999998</v>
      </c>
    </row>
    <row r="452" spans="1:4" x14ac:dyDescent="0.25">
      <c r="A452" s="1">
        <v>42349</v>
      </c>
      <c r="B452">
        <v>18.835232000000001</v>
      </c>
      <c r="C452">
        <v>26.083019</v>
      </c>
      <c r="D452">
        <v>17.2041</v>
      </c>
    </row>
    <row r="453" spans="1:4" x14ac:dyDescent="0.25">
      <c r="A453" s="1">
        <v>42348</v>
      </c>
      <c r="B453">
        <v>18.823725</v>
      </c>
      <c r="C453">
        <v>25.941177</v>
      </c>
      <c r="D453">
        <v>17.084599999999998</v>
      </c>
    </row>
    <row r="454" spans="1:4" x14ac:dyDescent="0.25">
      <c r="A454" s="1">
        <v>42347</v>
      </c>
      <c r="B454">
        <v>18.531711999999999</v>
      </c>
      <c r="C454">
        <v>25.533607</v>
      </c>
      <c r="D454">
        <v>17.010999999999999</v>
      </c>
    </row>
    <row r="455" spans="1:4" x14ac:dyDescent="0.25">
      <c r="A455" s="1">
        <v>42346</v>
      </c>
      <c r="B455">
        <v>18.29213</v>
      </c>
      <c r="C455">
        <v>25.410875000000001</v>
      </c>
      <c r="D455">
        <v>16.884001000000001</v>
      </c>
    </row>
    <row r="456" spans="1:4" x14ac:dyDescent="0.25">
      <c r="A456" s="1">
        <v>42345</v>
      </c>
      <c r="B456">
        <v>18.133611999999999</v>
      </c>
      <c r="C456">
        <v>25.178782000000002</v>
      </c>
      <c r="D456">
        <v>16.660800999999999</v>
      </c>
    </row>
    <row r="457" spans="1:4" x14ac:dyDescent="0.25">
      <c r="A457" s="1">
        <v>42342</v>
      </c>
      <c r="B457">
        <v>18.231943000000001</v>
      </c>
      <c r="C457">
        <v>25.278637</v>
      </c>
      <c r="D457">
        <v>16.702100999999999</v>
      </c>
    </row>
    <row r="458" spans="1:4" x14ac:dyDescent="0.25">
      <c r="A458" s="1">
        <v>42341</v>
      </c>
      <c r="B458">
        <v>17.575990999999998</v>
      </c>
      <c r="C458">
        <v>24.756779000000002</v>
      </c>
      <c r="D458">
        <v>16.560801000000001</v>
      </c>
    </row>
    <row r="459" spans="1:4" x14ac:dyDescent="0.25">
      <c r="A459" s="1">
        <v>42340</v>
      </c>
      <c r="B459">
        <v>17.549994999999999</v>
      </c>
      <c r="C459">
        <v>24.903199999999998</v>
      </c>
      <c r="D459">
        <v>16.516300000000001</v>
      </c>
    </row>
    <row r="460" spans="1:4" x14ac:dyDescent="0.25">
      <c r="A460" s="1">
        <v>42339</v>
      </c>
      <c r="B460">
        <v>17.512184000000001</v>
      </c>
      <c r="C460">
        <v>24.940823000000002</v>
      </c>
      <c r="D460">
        <v>16.563199999999998</v>
      </c>
    </row>
    <row r="461" spans="1:4" x14ac:dyDescent="0.25">
      <c r="A461" s="1">
        <v>42338</v>
      </c>
      <c r="B461">
        <v>17.577442000000001</v>
      </c>
      <c r="C461">
        <v>24.978345999999998</v>
      </c>
      <c r="D461">
        <v>16.609100000000002</v>
      </c>
    </row>
    <row r="462" spans="1:4" x14ac:dyDescent="0.25">
      <c r="A462" s="1">
        <v>42335</v>
      </c>
      <c r="B462">
        <v>17.563624999999998</v>
      </c>
      <c r="C462">
        <v>25.009062</v>
      </c>
      <c r="D462">
        <v>16.5625</v>
      </c>
    </row>
    <row r="463" spans="1:4" x14ac:dyDescent="0.25">
      <c r="A463" s="1">
        <v>42334</v>
      </c>
      <c r="B463">
        <v>17.534372000000001</v>
      </c>
      <c r="C463">
        <v>24.958410000000001</v>
      </c>
      <c r="D463">
        <v>16.503</v>
      </c>
    </row>
    <row r="464" spans="1:4" x14ac:dyDescent="0.25">
      <c r="A464" s="1">
        <v>42333</v>
      </c>
      <c r="B464">
        <v>17.587465000000002</v>
      </c>
      <c r="C464">
        <v>24.927361999999999</v>
      </c>
      <c r="D464">
        <v>16.523599999999998</v>
      </c>
    </row>
    <row r="465" spans="1:4" x14ac:dyDescent="0.25">
      <c r="A465" s="1">
        <v>42332</v>
      </c>
      <c r="B465">
        <v>17.616398</v>
      </c>
      <c r="C465">
        <v>25.044027</v>
      </c>
      <c r="D465">
        <v>16.553599999999999</v>
      </c>
    </row>
    <row r="466" spans="1:4" x14ac:dyDescent="0.25">
      <c r="A466" s="1">
        <v>42331</v>
      </c>
      <c r="B466">
        <v>17.587999</v>
      </c>
      <c r="C466">
        <v>25.106708999999999</v>
      </c>
      <c r="D466">
        <v>16.528500000000001</v>
      </c>
    </row>
    <row r="467" spans="1:4" x14ac:dyDescent="0.25">
      <c r="A467" s="1">
        <v>42328</v>
      </c>
      <c r="B467">
        <v>17.837928999999999</v>
      </c>
      <c r="C467">
        <v>25.424707000000001</v>
      </c>
      <c r="D467">
        <v>16.630300999999999</v>
      </c>
    </row>
    <row r="468" spans="1:4" x14ac:dyDescent="0.25">
      <c r="A468" s="1">
        <v>42327</v>
      </c>
      <c r="B468">
        <v>17.845624999999998</v>
      </c>
      <c r="C468">
        <v>25.487808000000001</v>
      </c>
      <c r="D468">
        <v>16.725100000000001</v>
      </c>
    </row>
    <row r="469" spans="1:4" x14ac:dyDescent="0.25">
      <c r="A469" s="1">
        <v>42326</v>
      </c>
      <c r="B469">
        <v>17.792997</v>
      </c>
      <c r="C469">
        <v>25.442827000000001</v>
      </c>
      <c r="D469">
        <v>16.716699999999999</v>
      </c>
    </row>
    <row r="470" spans="1:4" x14ac:dyDescent="0.25">
      <c r="A470" s="1">
        <v>42325</v>
      </c>
      <c r="B470">
        <v>17.918835000000001</v>
      </c>
      <c r="C470">
        <v>25.49173</v>
      </c>
      <c r="D470">
        <v>16.7654</v>
      </c>
    </row>
    <row r="471" spans="1:4" x14ac:dyDescent="0.25">
      <c r="A471" s="1">
        <v>42324</v>
      </c>
      <c r="B471">
        <v>17.886108</v>
      </c>
      <c r="C471">
        <v>25.438275999999998</v>
      </c>
      <c r="D471">
        <v>16.716000000000001</v>
      </c>
    </row>
    <row r="472" spans="1:4" x14ac:dyDescent="0.25">
      <c r="A472" s="1">
        <v>42321</v>
      </c>
      <c r="B472">
        <v>18.108667000000001</v>
      </c>
      <c r="C472">
        <v>25.508835000000001</v>
      </c>
      <c r="D472">
        <v>16.743998999999999</v>
      </c>
    </row>
    <row r="473" spans="1:4" x14ac:dyDescent="0.25">
      <c r="A473" s="1">
        <v>42320</v>
      </c>
      <c r="B473">
        <v>17.998944999999999</v>
      </c>
      <c r="C473">
        <v>25.460939</v>
      </c>
      <c r="D473">
        <v>16.722999999999999</v>
      </c>
    </row>
    <row r="474" spans="1:4" x14ac:dyDescent="0.25">
      <c r="A474" s="1">
        <v>42319</v>
      </c>
      <c r="B474">
        <v>17.990895999999999</v>
      </c>
      <c r="C474">
        <v>25.365376999999999</v>
      </c>
      <c r="D474">
        <v>16.755099999999999</v>
      </c>
    </row>
    <row r="475" spans="1:4" x14ac:dyDescent="0.25">
      <c r="A475" s="1">
        <v>42318</v>
      </c>
      <c r="B475">
        <v>18.032409999999999</v>
      </c>
      <c r="C475">
        <v>25.342113000000001</v>
      </c>
      <c r="D475">
        <v>16.759501</v>
      </c>
    </row>
    <row r="476" spans="1:4" x14ac:dyDescent="0.25">
      <c r="A476" s="1">
        <v>42317</v>
      </c>
      <c r="B476">
        <v>18.041260000000001</v>
      </c>
      <c r="C476">
        <v>25.305243000000001</v>
      </c>
      <c r="D476">
        <v>16.808499999999999</v>
      </c>
    </row>
    <row r="477" spans="1:4" x14ac:dyDescent="0.25">
      <c r="A477" s="1">
        <v>42314</v>
      </c>
      <c r="B477">
        <v>18.063735999999999</v>
      </c>
      <c r="C477">
        <v>25.243513</v>
      </c>
      <c r="D477">
        <v>16.596599999999999</v>
      </c>
    </row>
    <row r="478" spans="1:4" x14ac:dyDescent="0.25">
      <c r="A478" s="1">
        <v>42313</v>
      </c>
      <c r="B478">
        <v>17.988327000000002</v>
      </c>
      <c r="C478">
        <v>25.473011</v>
      </c>
      <c r="D478">
        <v>16.551600000000001</v>
      </c>
    </row>
    <row r="479" spans="1:4" x14ac:dyDescent="0.25">
      <c r="A479" s="1">
        <v>42312</v>
      </c>
      <c r="B479">
        <v>17.975178</v>
      </c>
      <c r="C479">
        <v>25.279551000000001</v>
      </c>
      <c r="D479">
        <v>16.3948</v>
      </c>
    </row>
    <row r="480" spans="1:4" x14ac:dyDescent="0.25">
      <c r="A480" s="1">
        <v>42311</v>
      </c>
      <c r="B480">
        <v>18.109766</v>
      </c>
      <c r="C480">
        <v>25.356297000000001</v>
      </c>
      <c r="D480">
        <v>16.439501</v>
      </c>
    </row>
    <row r="481" spans="1:4" x14ac:dyDescent="0.25">
      <c r="A481" s="1">
        <v>42310</v>
      </c>
      <c r="B481">
        <v>18.174101</v>
      </c>
      <c r="C481">
        <v>25.452439999999999</v>
      </c>
      <c r="D481">
        <v>16.483000000000001</v>
      </c>
    </row>
    <row r="482" spans="1:4" x14ac:dyDescent="0.25">
      <c r="A482" s="1">
        <v>42307</v>
      </c>
      <c r="B482">
        <v>18.269897</v>
      </c>
      <c r="C482">
        <v>25.465534000000002</v>
      </c>
      <c r="D482">
        <v>16.618299</v>
      </c>
    </row>
    <row r="483" spans="1:4" x14ac:dyDescent="0.25">
      <c r="A483" s="1">
        <v>42306</v>
      </c>
      <c r="B483">
        <v>18.183388000000001</v>
      </c>
      <c r="C483">
        <v>25.408978999999999</v>
      </c>
      <c r="D483">
        <v>16.637799999999999</v>
      </c>
    </row>
    <row r="484" spans="1:4" x14ac:dyDescent="0.25">
      <c r="A484" s="1">
        <v>42305</v>
      </c>
      <c r="B484">
        <v>18.264647</v>
      </c>
      <c r="C484">
        <v>25.340714999999999</v>
      </c>
      <c r="D484">
        <v>16.548500000000001</v>
      </c>
    </row>
    <row r="485" spans="1:4" x14ac:dyDescent="0.25">
      <c r="A485" s="1">
        <v>42304</v>
      </c>
      <c r="B485">
        <v>18.280456999999998</v>
      </c>
      <c r="C485">
        <v>25.370509999999999</v>
      </c>
      <c r="D485">
        <v>16.519501000000002</v>
      </c>
    </row>
    <row r="486" spans="1:4" x14ac:dyDescent="0.25">
      <c r="A486" s="1">
        <v>42303</v>
      </c>
      <c r="B486">
        <v>18.230457000000001</v>
      </c>
      <c r="C486">
        <v>25.338899999999999</v>
      </c>
      <c r="D486">
        <v>16.5425</v>
      </c>
    </row>
    <row r="487" spans="1:4" x14ac:dyDescent="0.25">
      <c r="A487" s="1">
        <v>42299</v>
      </c>
      <c r="B487">
        <v>18.294751999999999</v>
      </c>
      <c r="C487">
        <v>25.398592000000001</v>
      </c>
      <c r="D487">
        <v>16.510099</v>
      </c>
    </row>
    <row r="488" spans="1:4" x14ac:dyDescent="0.25">
      <c r="A488" s="1">
        <v>42298</v>
      </c>
      <c r="B488">
        <v>18.894473999999999</v>
      </c>
      <c r="C488">
        <v>25.681763</v>
      </c>
      <c r="D488">
        <v>16.649999999999999</v>
      </c>
    </row>
    <row r="489" spans="1:4" x14ac:dyDescent="0.25">
      <c r="A489" s="1">
        <v>42297</v>
      </c>
      <c r="B489">
        <v>18.806925</v>
      </c>
      <c r="C489">
        <v>25.590074999999999</v>
      </c>
      <c r="D489">
        <v>16.564198999999999</v>
      </c>
    </row>
    <row r="490" spans="1:4" x14ac:dyDescent="0.25">
      <c r="A490" s="1">
        <v>42296</v>
      </c>
      <c r="B490">
        <v>18.665443</v>
      </c>
      <c r="C490">
        <v>25.491313999999999</v>
      </c>
      <c r="D490">
        <v>16.4758</v>
      </c>
    </row>
    <row r="491" spans="1:4" x14ac:dyDescent="0.25">
      <c r="A491" s="1">
        <v>42295</v>
      </c>
      <c r="B491">
        <v>18.623608000000001</v>
      </c>
      <c r="C491">
        <v>25.306830999999999</v>
      </c>
      <c r="D491">
        <v>16.392499999999998</v>
      </c>
    </row>
    <row r="492" spans="1:4" x14ac:dyDescent="0.25">
      <c r="A492" s="1">
        <v>42292</v>
      </c>
      <c r="B492">
        <v>18.621269000000002</v>
      </c>
      <c r="C492">
        <v>25.343399000000002</v>
      </c>
      <c r="D492">
        <v>16.380199000000001</v>
      </c>
    </row>
    <row r="493" spans="1:4" x14ac:dyDescent="0.25">
      <c r="A493" s="1">
        <v>42291</v>
      </c>
      <c r="B493">
        <v>18.857037999999999</v>
      </c>
      <c r="C493">
        <v>25.437543999999999</v>
      </c>
      <c r="D493">
        <v>16.432400000000001</v>
      </c>
    </row>
    <row r="494" spans="1:4" x14ac:dyDescent="0.25">
      <c r="A494" s="1">
        <v>42290</v>
      </c>
      <c r="B494">
        <v>18.947002000000001</v>
      </c>
      <c r="C494">
        <v>25.392664</v>
      </c>
      <c r="D494">
        <v>16.642099000000002</v>
      </c>
    </row>
    <row r="495" spans="1:4" x14ac:dyDescent="0.25">
      <c r="A495" s="1">
        <v>42289</v>
      </c>
      <c r="B495">
        <v>18.694685</v>
      </c>
      <c r="C495">
        <v>25.250928999999999</v>
      </c>
      <c r="D495">
        <v>16.463100000000001</v>
      </c>
    </row>
    <row r="496" spans="1:4" x14ac:dyDescent="0.25">
      <c r="A496" s="1">
        <v>42288</v>
      </c>
      <c r="B496">
        <v>18.658003000000001</v>
      </c>
      <c r="C496">
        <v>25.145033000000002</v>
      </c>
      <c r="D496">
        <v>16.409901000000001</v>
      </c>
    </row>
    <row r="497" spans="1:4" x14ac:dyDescent="0.25">
      <c r="A497" s="1">
        <v>42285</v>
      </c>
      <c r="B497">
        <v>18.575588</v>
      </c>
      <c r="C497">
        <v>25.264579999999999</v>
      </c>
      <c r="D497">
        <v>16.457599999999999</v>
      </c>
    </row>
    <row r="498" spans="1:4" x14ac:dyDescent="0.25">
      <c r="A498" s="1">
        <v>42284</v>
      </c>
      <c r="B498">
        <v>18.701107</v>
      </c>
      <c r="C498">
        <v>25.482057999999999</v>
      </c>
      <c r="D498">
        <v>16.638000000000002</v>
      </c>
    </row>
    <row r="499" spans="1:4" x14ac:dyDescent="0.25">
      <c r="A499" s="1">
        <v>42283</v>
      </c>
      <c r="B499">
        <v>18.755790999999999</v>
      </c>
      <c r="C499">
        <v>25.344031999999999</v>
      </c>
      <c r="D499">
        <v>16.645201</v>
      </c>
    </row>
    <row r="500" spans="1:4" x14ac:dyDescent="0.25">
      <c r="A500" s="1">
        <v>42282</v>
      </c>
      <c r="B500">
        <v>18.770878</v>
      </c>
      <c r="C500">
        <v>25.410167999999999</v>
      </c>
      <c r="D500">
        <v>16.766898999999999</v>
      </c>
    </row>
    <row r="501" spans="1:4" x14ac:dyDescent="0.25">
      <c r="A501" s="1">
        <v>42281</v>
      </c>
      <c r="B501">
        <v>18.833738</v>
      </c>
      <c r="C501">
        <v>25.488717999999999</v>
      </c>
      <c r="D501">
        <v>16.775400000000001</v>
      </c>
    </row>
    <row r="502" spans="1:4" x14ac:dyDescent="0.25">
      <c r="A502" s="1">
        <v>42278</v>
      </c>
      <c r="B502">
        <v>18.923414000000001</v>
      </c>
      <c r="C502">
        <v>25.593907999999999</v>
      </c>
      <c r="D502">
        <v>16.905799999999999</v>
      </c>
    </row>
    <row r="503" spans="1:4" x14ac:dyDescent="0.25">
      <c r="A503" s="1">
        <v>42277</v>
      </c>
      <c r="B503">
        <v>18.895979000000001</v>
      </c>
      <c r="C503">
        <v>25.580159999999999</v>
      </c>
      <c r="D503">
        <v>16.913601</v>
      </c>
    </row>
    <row r="504" spans="1:4" x14ac:dyDescent="0.25">
      <c r="A504" s="1">
        <v>42276</v>
      </c>
      <c r="B504">
        <v>19.146460999999999</v>
      </c>
      <c r="C504">
        <v>25.783815000000001</v>
      </c>
      <c r="D504">
        <v>17.010099</v>
      </c>
    </row>
    <row r="505" spans="1:4" x14ac:dyDescent="0.25">
      <c r="A505" s="1">
        <v>42275</v>
      </c>
      <c r="B505">
        <v>19.185188</v>
      </c>
      <c r="C505">
        <v>25.905429999999999</v>
      </c>
      <c r="D505">
        <v>17.0823</v>
      </c>
    </row>
    <row r="506" spans="1:4" x14ac:dyDescent="0.25">
      <c r="A506" s="1">
        <v>42274</v>
      </c>
      <c r="B506">
        <v>19.007079999999998</v>
      </c>
      <c r="C506">
        <v>25.794291000000001</v>
      </c>
      <c r="D506">
        <v>16.968</v>
      </c>
    </row>
    <row r="507" spans="1:4" x14ac:dyDescent="0.25">
      <c r="A507" s="1">
        <v>42271</v>
      </c>
      <c r="B507">
        <v>18.855277999999998</v>
      </c>
      <c r="C507">
        <v>25.683004</v>
      </c>
      <c r="D507">
        <v>16.866800000000001</v>
      </c>
    </row>
    <row r="508" spans="1:4" x14ac:dyDescent="0.25">
      <c r="A508" s="1">
        <v>42270</v>
      </c>
      <c r="B508">
        <v>19.149004000000001</v>
      </c>
      <c r="C508">
        <v>26.100356999999999</v>
      </c>
      <c r="D508">
        <v>17.1127</v>
      </c>
    </row>
    <row r="509" spans="1:4" x14ac:dyDescent="0.25">
      <c r="A509" s="1">
        <v>42269</v>
      </c>
      <c r="B509">
        <v>18.792953000000001</v>
      </c>
      <c r="C509">
        <v>25.946567999999999</v>
      </c>
      <c r="D509">
        <v>16.899000000000001</v>
      </c>
    </row>
    <row r="510" spans="1:4" x14ac:dyDescent="0.25">
      <c r="A510" s="1">
        <v>42267</v>
      </c>
      <c r="B510">
        <v>18.769054000000001</v>
      </c>
      <c r="C510">
        <v>25.811385999999999</v>
      </c>
      <c r="D510">
        <v>16.621500000000001</v>
      </c>
    </row>
    <row r="511" spans="1:4" x14ac:dyDescent="0.25">
      <c r="A511" s="1">
        <v>42264</v>
      </c>
      <c r="B511">
        <v>18.913716999999998</v>
      </c>
      <c r="C511">
        <v>25.828427999999999</v>
      </c>
      <c r="D511">
        <v>16.589600000000001</v>
      </c>
    </row>
    <row r="512" spans="1:4" x14ac:dyDescent="0.25">
      <c r="A512" s="1">
        <v>42263</v>
      </c>
      <c r="B512">
        <v>18.669235</v>
      </c>
      <c r="C512">
        <v>25.656179000000002</v>
      </c>
      <c r="D512">
        <v>16.533100000000001</v>
      </c>
    </row>
    <row r="513" spans="1:4" x14ac:dyDescent="0.25">
      <c r="A513" s="1">
        <v>42262</v>
      </c>
      <c r="B513">
        <v>18.817361999999999</v>
      </c>
      <c r="C513">
        <v>25.617173999999999</v>
      </c>
      <c r="D513">
        <v>16.694201</v>
      </c>
    </row>
    <row r="514" spans="1:4" x14ac:dyDescent="0.25">
      <c r="A514" s="1">
        <v>42261</v>
      </c>
      <c r="B514">
        <v>18.906326</v>
      </c>
      <c r="C514">
        <v>25.794108999999999</v>
      </c>
      <c r="D514">
        <v>16.719999000000001</v>
      </c>
    </row>
    <row r="515" spans="1:4" x14ac:dyDescent="0.25">
      <c r="A515" s="1">
        <v>42260</v>
      </c>
      <c r="B515">
        <v>19.061394</v>
      </c>
      <c r="C515">
        <v>25.957394000000001</v>
      </c>
      <c r="D515">
        <v>16.802999</v>
      </c>
    </row>
    <row r="516" spans="1:4" x14ac:dyDescent="0.25">
      <c r="A516" s="1">
        <v>42257</v>
      </c>
      <c r="B516">
        <v>18.913252</v>
      </c>
      <c r="C516">
        <v>25.866918999999999</v>
      </c>
      <c r="D516">
        <v>16.750900000000001</v>
      </c>
    </row>
    <row r="517" spans="1:4" x14ac:dyDescent="0.25">
      <c r="A517" s="1">
        <v>42256</v>
      </c>
      <c r="B517">
        <v>19.024135999999999</v>
      </c>
      <c r="C517">
        <v>26.038578000000001</v>
      </c>
      <c r="D517">
        <v>16.954499999999999</v>
      </c>
    </row>
    <row r="518" spans="1:4" x14ac:dyDescent="0.25">
      <c r="A518" s="1">
        <v>42255</v>
      </c>
      <c r="B518">
        <v>18.853038999999999</v>
      </c>
      <c r="C518">
        <v>25.909098</v>
      </c>
      <c r="D518">
        <v>16.822001</v>
      </c>
    </row>
    <row r="519" spans="1:4" x14ac:dyDescent="0.25">
      <c r="A519" s="1">
        <v>42254</v>
      </c>
      <c r="B519">
        <v>18.939647999999998</v>
      </c>
      <c r="C519">
        <v>25.927681</v>
      </c>
      <c r="D519">
        <v>16.965</v>
      </c>
    </row>
    <row r="520" spans="1:4" x14ac:dyDescent="0.25">
      <c r="A520" s="1">
        <v>42253</v>
      </c>
      <c r="B520">
        <v>18.86796</v>
      </c>
      <c r="C520">
        <v>25.718475000000002</v>
      </c>
      <c r="D520">
        <v>16.918900000000001</v>
      </c>
    </row>
    <row r="521" spans="1:4" x14ac:dyDescent="0.25">
      <c r="A521" s="1">
        <v>42250</v>
      </c>
      <c r="B521">
        <v>18.694036000000001</v>
      </c>
      <c r="C521">
        <v>25.643602000000001</v>
      </c>
      <c r="D521">
        <v>16.802199999999999</v>
      </c>
    </row>
    <row r="522" spans="1:4" x14ac:dyDescent="0.25">
      <c r="A522" s="1">
        <v>42249</v>
      </c>
      <c r="B522">
        <v>18.90868</v>
      </c>
      <c r="C522">
        <v>25.807272000000001</v>
      </c>
      <c r="D522">
        <v>16.858601</v>
      </c>
    </row>
    <row r="523" spans="1:4" x14ac:dyDescent="0.25">
      <c r="A523" s="1">
        <v>42248</v>
      </c>
      <c r="B523">
        <v>19.146894</v>
      </c>
      <c r="C523">
        <v>25.948543999999998</v>
      </c>
      <c r="D523">
        <v>16.954000000000001</v>
      </c>
    </row>
    <row r="524" spans="1:4" x14ac:dyDescent="0.25">
      <c r="A524" s="1">
        <v>42247</v>
      </c>
      <c r="B524">
        <v>18.797487</v>
      </c>
      <c r="C524">
        <v>25.725216</v>
      </c>
      <c r="D524">
        <v>16.744800999999999</v>
      </c>
    </row>
    <row r="525" spans="1:4" x14ac:dyDescent="0.25">
      <c r="A525" s="1">
        <v>42246</v>
      </c>
      <c r="B525">
        <v>18.801220000000001</v>
      </c>
      <c r="C525">
        <v>25.849613000000002</v>
      </c>
      <c r="D525">
        <v>16.765799999999999</v>
      </c>
    </row>
    <row r="526" spans="1:4" x14ac:dyDescent="0.25">
      <c r="A526" s="1">
        <v>42243</v>
      </c>
      <c r="B526">
        <v>18.978010000000001</v>
      </c>
      <c r="C526">
        <v>26.007152999999999</v>
      </c>
      <c r="D526">
        <v>16.872399999999999</v>
      </c>
    </row>
    <row r="527" spans="1:4" x14ac:dyDescent="0.25">
      <c r="A527" s="1">
        <v>42242</v>
      </c>
      <c r="B527">
        <v>19.311205000000001</v>
      </c>
      <c r="C527">
        <v>26.364664000000001</v>
      </c>
      <c r="D527">
        <v>17.029199999999999</v>
      </c>
    </row>
    <row r="528" spans="1:4" x14ac:dyDescent="0.25">
      <c r="A528" s="1">
        <v>42241</v>
      </c>
      <c r="B528">
        <v>19.953793999999998</v>
      </c>
      <c r="C528">
        <v>27.113997000000001</v>
      </c>
      <c r="D528">
        <v>17.274598999999998</v>
      </c>
    </row>
    <row r="529" spans="1:4" x14ac:dyDescent="0.25">
      <c r="A529" s="1">
        <v>42240</v>
      </c>
      <c r="B529">
        <v>19.881506000000002</v>
      </c>
      <c r="C529">
        <v>27.055959999999999</v>
      </c>
      <c r="D529">
        <v>17.164300999999998</v>
      </c>
    </row>
    <row r="530" spans="1:4" x14ac:dyDescent="0.25">
      <c r="A530" s="1">
        <v>42239</v>
      </c>
      <c r="B530">
        <v>19.386669000000001</v>
      </c>
      <c r="C530">
        <v>26.715637000000001</v>
      </c>
      <c r="D530">
        <v>17.040299999999998</v>
      </c>
    </row>
    <row r="531" spans="1:4" x14ac:dyDescent="0.25">
      <c r="A531" s="1">
        <v>42236</v>
      </c>
      <c r="B531">
        <v>18.864840999999998</v>
      </c>
      <c r="C531">
        <v>26.342281</v>
      </c>
      <c r="D531">
        <v>16.7882</v>
      </c>
    </row>
    <row r="532" spans="1:4" x14ac:dyDescent="0.25">
      <c r="A532" s="1">
        <v>42235</v>
      </c>
      <c r="B532">
        <v>18.453703000000001</v>
      </c>
      <c r="C532">
        <v>26.030771000000001</v>
      </c>
      <c r="D532">
        <v>16.597999999999999</v>
      </c>
    </row>
    <row r="533" spans="1:4" x14ac:dyDescent="0.25">
      <c r="A533" s="1">
        <v>42234</v>
      </c>
      <c r="B533">
        <v>18.109316</v>
      </c>
      <c r="C533">
        <v>25.717061999999999</v>
      </c>
      <c r="D533">
        <v>16.417000000000002</v>
      </c>
    </row>
    <row r="534" spans="1:4" x14ac:dyDescent="0.25">
      <c r="A534" s="1">
        <v>42233</v>
      </c>
      <c r="B534">
        <v>18.202373999999999</v>
      </c>
      <c r="C534">
        <v>25.607973000000001</v>
      </c>
      <c r="D534">
        <v>16.431101000000002</v>
      </c>
    </row>
    <row r="535" spans="1:4" x14ac:dyDescent="0.25">
      <c r="A535" s="1">
        <v>42232</v>
      </c>
      <c r="B535">
        <v>18.184078</v>
      </c>
      <c r="C535">
        <v>25.657225</v>
      </c>
      <c r="D535">
        <v>16.392401</v>
      </c>
    </row>
    <row r="536" spans="1:4" x14ac:dyDescent="0.25">
      <c r="A536" s="1">
        <v>42229</v>
      </c>
      <c r="B536">
        <v>18.302864</v>
      </c>
      <c r="C536">
        <v>25.611832</v>
      </c>
      <c r="D536">
        <v>16.399000000000001</v>
      </c>
    </row>
    <row r="537" spans="1:4" x14ac:dyDescent="0.25">
      <c r="A537" s="1">
        <v>42228</v>
      </c>
      <c r="B537">
        <v>18.137346000000001</v>
      </c>
      <c r="C537">
        <v>25.377047000000001</v>
      </c>
      <c r="D537">
        <v>16.250699999999998</v>
      </c>
    </row>
    <row r="538" spans="1:4" x14ac:dyDescent="0.25">
      <c r="A538" s="1">
        <v>42227</v>
      </c>
      <c r="B538">
        <v>18.00647</v>
      </c>
      <c r="C538">
        <v>25.413288000000001</v>
      </c>
      <c r="D538">
        <v>16.307199000000001</v>
      </c>
    </row>
    <row r="539" spans="1:4" x14ac:dyDescent="0.25">
      <c r="A539" s="1">
        <v>42226</v>
      </c>
      <c r="B539">
        <v>17.815224000000001</v>
      </c>
      <c r="C539">
        <v>25.202529999999999</v>
      </c>
      <c r="D539">
        <v>16.1707</v>
      </c>
    </row>
    <row r="540" spans="1:4" x14ac:dyDescent="0.25">
      <c r="A540" s="1">
        <v>42225</v>
      </c>
      <c r="B540">
        <v>17.726400000000002</v>
      </c>
      <c r="C540">
        <v>25.048109</v>
      </c>
      <c r="D540">
        <v>16.1663</v>
      </c>
    </row>
    <row r="541" spans="1:4" x14ac:dyDescent="0.25">
      <c r="A541" s="1">
        <v>42222</v>
      </c>
      <c r="B541">
        <v>17.832837999999999</v>
      </c>
      <c r="C541">
        <v>25.319050000000001</v>
      </c>
      <c r="D541">
        <v>16.319901000000002</v>
      </c>
    </row>
    <row r="542" spans="1:4" x14ac:dyDescent="0.25">
      <c r="A542" s="1">
        <v>42221</v>
      </c>
      <c r="B542">
        <v>17.837368000000001</v>
      </c>
      <c r="C542">
        <v>25.531227000000001</v>
      </c>
      <c r="D542">
        <v>16.3599</v>
      </c>
    </row>
    <row r="543" spans="1:4" x14ac:dyDescent="0.25">
      <c r="A543" s="1">
        <v>42220</v>
      </c>
      <c r="B543">
        <v>17.739557000000001</v>
      </c>
      <c r="C543">
        <v>25.364004000000001</v>
      </c>
      <c r="D543">
        <v>16.2913</v>
      </c>
    </row>
    <row r="544" spans="1:4" x14ac:dyDescent="0.25">
      <c r="A544" s="1">
        <v>42219</v>
      </c>
      <c r="B544">
        <v>17.723120000000002</v>
      </c>
      <c r="C544">
        <v>25.219978000000001</v>
      </c>
      <c r="D544">
        <v>16.176600000000001</v>
      </c>
    </row>
    <row r="545" spans="1:4" x14ac:dyDescent="0.25">
      <c r="A545" s="1">
        <v>42218</v>
      </c>
      <c r="B545">
        <v>17.678740000000001</v>
      </c>
      <c r="C545">
        <v>25.185963000000001</v>
      </c>
      <c r="D545">
        <v>16.117000999999998</v>
      </c>
    </row>
    <row r="546" spans="1:4" x14ac:dyDescent="0.25">
      <c r="A546" s="1">
        <v>42215</v>
      </c>
      <c r="B546">
        <v>17.787099999999999</v>
      </c>
      <c r="C546">
        <v>25.372392999999999</v>
      </c>
      <c r="D546">
        <v>16.259899000000001</v>
      </c>
    </row>
    <row r="547" spans="1:4" x14ac:dyDescent="0.25">
      <c r="A547" s="1">
        <v>42214</v>
      </c>
      <c r="B547">
        <v>17.885019</v>
      </c>
      <c r="C547">
        <v>25.404404</v>
      </c>
      <c r="D547">
        <v>16.282699999999998</v>
      </c>
    </row>
    <row r="548" spans="1:4" x14ac:dyDescent="0.25">
      <c r="A548" s="1">
        <v>42213</v>
      </c>
      <c r="B548">
        <v>18.014317999999999</v>
      </c>
      <c r="C548">
        <v>25.413302999999999</v>
      </c>
      <c r="D548">
        <v>16.278998999999999</v>
      </c>
    </row>
    <row r="549" spans="1:4" x14ac:dyDescent="0.25">
      <c r="A549" s="1">
        <v>42212</v>
      </c>
      <c r="B549">
        <v>18.069002000000001</v>
      </c>
      <c r="C549">
        <v>25.358754999999999</v>
      </c>
      <c r="D549">
        <v>16.292998999999998</v>
      </c>
    </row>
    <row r="550" spans="1:4" x14ac:dyDescent="0.25">
      <c r="A550" s="1">
        <v>42211</v>
      </c>
      <c r="B550">
        <v>17.827031999999999</v>
      </c>
      <c r="C550">
        <v>25.220348000000001</v>
      </c>
      <c r="D550">
        <v>16.247199999999999</v>
      </c>
    </row>
    <row r="551" spans="1:4" x14ac:dyDescent="0.25">
      <c r="A551" s="1">
        <v>42208</v>
      </c>
      <c r="B551">
        <v>17.808789999999998</v>
      </c>
      <c r="C551">
        <v>25.150926999999999</v>
      </c>
      <c r="D551">
        <v>16.205998999999998</v>
      </c>
    </row>
    <row r="552" spans="1:4" x14ac:dyDescent="0.25">
      <c r="A552" s="1">
        <v>42207</v>
      </c>
      <c r="B552">
        <v>17.600200999999998</v>
      </c>
      <c r="C552">
        <v>25.149505999999999</v>
      </c>
      <c r="D552">
        <v>16.106999999999999</v>
      </c>
    </row>
    <row r="553" spans="1:4" x14ac:dyDescent="0.25">
      <c r="A553" s="1">
        <v>42206</v>
      </c>
      <c r="B553">
        <v>17.516190000000002</v>
      </c>
      <c r="C553">
        <v>24.906973000000001</v>
      </c>
      <c r="D553">
        <v>16.011199999999999</v>
      </c>
    </row>
    <row r="554" spans="1:4" x14ac:dyDescent="0.25">
      <c r="A554" s="1">
        <v>42205</v>
      </c>
      <c r="B554">
        <v>17.339255999999999</v>
      </c>
      <c r="C554">
        <v>24.921973999999999</v>
      </c>
      <c r="D554">
        <v>16.002399</v>
      </c>
    </row>
    <row r="555" spans="1:4" x14ac:dyDescent="0.25">
      <c r="A555" s="1">
        <v>42204</v>
      </c>
      <c r="B555">
        <v>17.251068</v>
      </c>
      <c r="C555">
        <v>24.849224</v>
      </c>
      <c r="D555">
        <v>15.928599999999999</v>
      </c>
    </row>
    <row r="556" spans="1:4" x14ac:dyDescent="0.25">
      <c r="A556" s="1">
        <v>42201</v>
      </c>
      <c r="B556">
        <v>17.227985</v>
      </c>
      <c r="C556">
        <v>24.708894999999998</v>
      </c>
      <c r="D556">
        <v>15.825799999999999</v>
      </c>
    </row>
    <row r="557" spans="1:4" x14ac:dyDescent="0.25">
      <c r="A557" s="1">
        <v>42200</v>
      </c>
      <c r="B557">
        <v>17.286435999999998</v>
      </c>
      <c r="C557">
        <v>24.695526000000001</v>
      </c>
      <c r="D557">
        <v>15.795999999999999</v>
      </c>
    </row>
    <row r="558" spans="1:4" x14ac:dyDescent="0.25">
      <c r="A558" s="1">
        <v>42199</v>
      </c>
      <c r="B558">
        <v>17.239633999999999</v>
      </c>
      <c r="C558">
        <v>24.489063000000002</v>
      </c>
      <c r="D558">
        <v>15.661</v>
      </c>
    </row>
    <row r="559" spans="1:4" x14ac:dyDescent="0.25">
      <c r="A559" s="1">
        <v>42198</v>
      </c>
      <c r="B559">
        <v>17.290521999999999</v>
      </c>
      <c r="C559">
        <v>24.357175999999999</v>
      </c>
      <c r="D559">
        <v>15.7323</v>
      </c>
    </row>
    <row r="560" spans="1:4" x14ac:dyDescent="0.25">
      <c r="A560" s="1">
        <v>42197</v>
      </c>
      <c r="B560">
        <v>17.529354000000001</v>
      </c>
      <c r="C560">
        <v>24.4391</v>
      </c>
      <c r="D560">
        <v>15.750999999999999</v>
      </c>
    </row>
    <row r="561" spans="1:4" x14ac:dyDescent="0.25">
      <c r="A561" s="1">
        <v>42194</v>
      </c>
      <c r="B561">
        <v>17.483156000000001</v>
      </c>
      <c r="C561">
        <v>24.295794999999998</v>
      </c>
      <c r="D561">
        <v>15.8032</v>
      </c>
    </row>
    <row r="562" spans="1:4" x14ac:dyDescent="0.25">
      <c r="A562" s="1">
        <v>42193</v>
      </c>
      <c r="B562">
        <v>17.536591000000001</v>
      </c>
      <c r="C562">
        <v>24.346163000000001</v>
      </c>
      <c r="D562">
        <v>15.8401</v>
      </c>
    </row>
    <row r="563" spans="1:4" x14ac:dyDescent="0.25">
      <c r="A563" s="1">
        <v>42192</v>
      </c>
      <c r="B563">
        <v>17.401653</v>
      </c>
      <c r="C563">
        <v>24.439703000000002</v>
      </c>
      <c r="D563">
        <v>15.805400000000001</v>
      </c>
    </row>
    <row r="564" spans="1:4" x14ac:dyDescent="0.25">
      <c r="A564" s="1">
        <v>42191</v>
      </c>
      <c r="B564">
        <v>17.369568000000001</v>
      </c>
      <c r="C564">
        <v>24.527256000000001</v>
      </c>
      <c r="D564">
        <v>15.720499999999999</v>
      </c>
    </row>
    <row r="565" spans="1:4" x14ac:dyDescent="0.25">
      <c r="A565" s="1">
        <v>42190</v>
      </c>
      <c r="B565">
        <v>17.365584999999999</v>
      </c>
      <c r="C565">
        <v>24.569098</v>
      </c>
      <c r="D565">
        <v>15.794</v>
      </c>
    </row>
    <row r="566" spans="1:4" x14ac:dyDescent="0.25">
      <c r="A566" s="1">
        <v>42187</v>
      </c>
      <c r="B566">
        <v>17.373165</v>
      </c>
      <c r="C566">
        <v>24.465488000000001</v>
      </c>
      <c r="D566">
        <v>15.6699</v>
      </c>
    </row>
    <row r="567" spans="1:4" x14ac:dyDescent="0.25">
      <c r="A567" s="1">
        <v>42186</v>
      </c>
      <c r="B567">
        <v>17.405443000000002</v>
      </c>
      <c r="C567">
        <v>24.616738999999999</v>
      </c>
      <c r="D567">
        <v>15.774900000000001</v>
      </c>
    </row>
    <row r="568" spans="1:4" x14ac:dyDescent="0.25">
      <c r="A568" s="1">
        <v>42185</v>
      </c>
      <c r="B568">
        <v>17.494629</v>
      </c>
      <c r="C568">
        <v>24.646494000000001</v>
      </c>
      <c r="D568">
        <v>15.711399999999999</v>
      </c>
    </row>
    <row r="569" spans="1:4" x14ac:dyDescent="0.25">
      <c r="A569" s="1">
        <v>42184</v>
      </c>
      <c r="B569">
        <v>17.601427000000001</v>
      </c>
      <c r="C569">
        <v>24.673013999999998</v>
      </c>
      <c r="D569">
        <v>15.683400000000001</v>
      </c>
    </row>
    <row r="570" spans="1:4" x14ac:dyDescent="0.25">
      <c r="A570" s="1">
        <v>42183</v>
      </c>
      <c r="B570">
        <v>17.185675</v>
      </c>
      <c r="C570">
        <v>24.573772000000002</v>
      </c>
      <c r="D570">
        <v>15.658899999999999</v>
      </c>
    </row>
    <row r="571" spans="1:4" x14ac:dyDescent="0.25">
      <c r="A571" s="1">
        <v>42180</v>
      </c>
      <c r="B571">
        <v>17.353745</v>
      </c>
      <c r="C571">
        <v>24.389565000000001</v>
      </c>
      <c r="D571">
        <v>15.4903</v>
      </c>
    </row>
    <row r="572" spans="1:4" x14ac:dyDescent="0.25">
      <c r="A572" s="1">
        <v>42179</v>
      </c>
      <c r="B572">
        <v>17.37846</v>
      </c>
      <c r="C572">
        <v>24.361076000000001</v>
      </c>
      <c r="D572">
        <v>15.5068</v>
      </c>
    </row>
    <row r="573" spans="1:4" x14ac:dyDescent="0.25">
      <c r="A573" s="1">
        <v>42178</v>
      </c>
      <c r="B573">
        <v>17.199801999999998</v>
      </c>
      <c r="C573">
        <v>24.233725</v>
      </c>
      <c r="D573">
        <v>15.395200000000001</v>
      </c>
    </row>
    <row r="574" spans="1:4" x14ac:dyDescent="0.25">
      <c r="A574" s="1">
        <v>42177</v>
      </c>
      <c r="B574">
        <v>17.415362999999999</v>
      </c>
      <c r="C574">
        <v>24.290372999999999</v>
      </c>
      <c r="D574">
        <v>15.3452</v>
      </c>
    </row>
    <row r="575" spans="1:4" x14ac:dyDescent="0.25">
      <c r="A575" s="1">
        <v>42176</v>
      </c>
      <c r="B575">
        <v>17.450413000000001</v>
      </c>
      <c r="C575">
        <v>24.373808</v>
      </c>
      <c r="D575">
        <v>15.3438</v>
      </c>
    </row>
    <row r="576" spans="1:4" x14ac:dyDescent="0.25">
      <c r="A576" s="1">
        <v>42173</v>
      </c>
      <c r="B576">
        <v>17.432941</v>
      </c>
      <c r="C576">
        <v>24.344443999999999</v>
      </c>
      <c r="D576">
        <v>15.3314</v>
      </c>
    </row>
    <row r="577" spans="1:4" x14ac:dyDescent="0.25">
      <c r="A577" s="1">
        <v>42172</v>
      </c>
      <c r="B577">
        <v>17.345908999999999</v>
      </c>
      <c r="C577">
        <v>24.177719</v>
      </c>
      <c r="D577">
        <v>15.2559</v>
      </c>
    </row>
    <row r="578" spans="1:4" x14ac:dyDescent="0.25">
      <c r="A578" s="1">
        <v>42171</v>
      </c>
      <c r="B578">
        <v>17.299216999999999</v>
      </c>
      <c r="C578">
        <v>24.066310999999999</v>
      </c>
      <c r="D578">
        <v>15.388</v>
      </c>
    </row>
    <row r="579" spans="1:4" x14ac:dyDescent="0.25">
      <c r="A579" s="1">
        <v>42170</v>
      </c>
      <c r="B579">
        <v>17.408657000000002</v>
      </c>
      <c r="C579">
        <v>24.076015000000002</v>
      </c>
      <c r="D579">
        <v>15.4373</v>
      </c>
    </row>
    <row r="580" spans="1:4" x14ac:dyDescent="0.25">
      <c r="A580" s="1">
        <v>42169</v>
      </c>
      <c r="B580">
        <v>17.283988999999998</v>
      </c>
      <c r="C580">
        <v>23.972083999999999</v>
      </c>
      <c r="D580">
        <v>15.4047</v>
      </c>
    </row>
    <row r="581" spans="1:4" x14ac:dyDescent="0.25">
      <c r="A581" s="1">
        <v>42166</v>
      </c>
      <c r="B581">
        <v>17.269539000000002</v>
      </c>
      <c r="C581">
        <v>23.827137</v>
      </c>
      <c r="D581">
        <v>15.3635</v>
      </c>
    </row>
    <row r="582" spans="1:4" x14ac:dyDescent="0.25">
      <c r="A582" s="1">
        <v>42165</v>
      </c>
      <c r="B582">
        <v>17.504017000000001</v>
      </c>
      <c r="C582">
        <v>23.979761</v>
      </c>
      <c r="D582">
        <v>15.4739</v>
      </c>
    </row>
    <row r="583" spans="1:4" x14ac:dyDescent="0.25">
      <c r="A583" s="1">
        <v>42164</v>
      </c>
      <c r="B583">
        <v>17.596354000000002</v>
      </c>
      <c r="C583">
        <v>23.973676999999999</v>
      </c>
      <c r="D583">
        <v>15.5733</v>
      </c>
    </row>
    <row r="584" spans="1:4" x14ac:dyDescent="0.25">
      <c r="A584" s="1">
        <v>42163</v>
      </c>
      <c r="B584">
        <v>17.633821000000001</v>
      </c>
      <c r="C584">
        <v>23.987938</v>
      </c>
      <c r="D584">
        <v>15.631500000000001</v>
      </c>
    </row>
    <row r="585" spans="1:4" x14ac:dyDescent="0.25">
      <c r="A585" s="1">
        <v>42162</v>
      </c>
      <c r="B585">
        <v>17.449013000000001</v>
      </c>
      <c r="C585">
        <v>23.983236000000002</v>
      </c>
      <c r="D585">
        <v>15.708299999999999</v>
      </c>
    </row>
    <row r="586" spans="1:4" x14ac:dyDescent="0.25">
      <c r="A586" s="1">
        <v>42159</v>
      </c>
      <c r="B586">
        <v>17.413671000000001</v>
      </c>
      <c r="C586">
        <v>23.872595</v>
      </c>
      <c r="D586">
        <v>15.537000000000001</v>
      </c>
    </row>
    <row r="587" spans="1:4" x14ac:dyDescent="0.25">
      <c r="A587" s="1">
        <v>42158</v>
      </c>
      <c r="B587">
        <v>17.475204000000002</v>
      </c>
      <c r="C587">
        <v>23.791039000000001</v>
      </c>
      <c r="D587">
        <v>15.5227</v>
      </c>
    </row>
    <row r="588" spans="1:4" x14ac:dyDescent="0.25">
      <c r="A588" s="1">
        <v>42157</v>
      </c>
      <c r="B588">
        <v>17.207032999999999</v>
      </c>
      <c r="C588">
        <v>23.672803999999999</v>
      </c>
      <c r="D588">
        <v>15.4323</v>
      </c>
    </row>
    <row r="589" spans="1:4" x14ac:dyDescent="0.25">
      <c r="A589" s="1">
        <v>42156</v>
      </c>
      <c r="B589">
        <v>16.904205000000001</v>
      </c>
      <c r="C589">
        <v>23.523026999999999</v>
      </c>
      <c r="D589">
        <v>15.4758</v>
      </c>
    </row>
    <row r="590" spans="1:4" x14ac:dyDescent="0.25">
      <c r="A590" s="1">
        <v>42155</v>
      </c>
      <c r="B590">
        <v>16.869205000000001</v>
      </c>
      <c r="C590">
        <v>23.536470000000001</v>
      </c>
      <c r="D590">
        <v>15.394500000000001</v>
      </c>
    </row>
    <row r="591" spans="1:4" x14ac:dyDescent="0.25">
      <c r="A591" s="1">
        <v>42152</v>
      </c>
      <c r="B591">
        <v>16.781714999999998</v>
      </c>
      <c r="C591">
        <v>23.455528000000001</v>
      </c>
      <c r="D591">
        <v>15.311299999999999</v>
      </c>
    </row>
    <row r="592" spans="1:4" x14ac:dyDescent="0.25">
      <c r="A592" s="1">
        <v>42151</v>
      </c>
      <c r="B592">
        <v>16.669391999999998</v>
      </c>
      <c r="C592">
        <v>23.474965999999998</v>
      </c>
      <c r="D592">
        <v>15.292999999999999</v>
      </c>
    </row>
    <row r="593" spans="1:4" x14ac:dyDescent="0.25">
      <c r="A593" s="1">
        <v>42150</v>
      </c>
      <c r="B593">
        <v>16.640350000000002</v>
      </c>
      <c r="C593">
        <v>23.532126999999999</v>
      </c>
      <c r="D593">
        <v>15.282</v>
      </c>
    </row>
    <row r="594" spans="1:4" x14ac:dyDescent="0.25">
      <c r="A594" s="1">
        <v>42149</v>
      </c>
      <c r="B594">
        <v>16.740137000000001</v>
      </c>
      <c r="C594">
        <v>23.607965</v>
      </c>
      <c r="D594">
        <v>15.2583</v>
      </c>
    </row>
    <row r="595" spans="1:4" x14ac:dyDescent="0.25">
      <c r="A595" s="1">
        <v>42148</v>
      </c>
      <c r="B595">
        <v>16.789494000000001</v>
      </c>
      <c r="C595">
        <v>23.634941000000001</v>
      </c>
      <c r="D595">
        <v>15.2729</v>
      </c>
    </row>
    <row r="596" spans="1:4" x14ac:dyDescent="0.25">
      <c r="A596" s="1">
        <v>42145</v>
      </c>
      <c r="B596">
        <v>16.913906000000001</v>
      </c>
      <c r="C596">
        <v>23.842831</v>
      </c>
      <c r="D596">
        <v>15.221500000000001</v>
      </c>
    </row>
    <row r="597" spans="1:4" x14ac:dyDescent="0.25">
      <c r="A597" s="1">
        <v>42144</v>
      </c>
      <c r="B597">
        <v>16.864815</v>
      </c>
      <c r="C597">
        <v>23.613572999999999</v>
      </c>
      <c r="D597">
        <v>15.192500000000001</v>
      </c>
    </row>
    <row r="598" spans="1:4" x14ac:dyDescent="0.25">
      <c r="A598" s="1">
        <v>42143</v>
      </c>
      <c r="B598">
        <v>16.939015999999999</v>
      </c>
      <c r="C598">
        <v>23.579107</v>
      </c>
      <c r="D598">
        <v>15.1965</v>
      </c>
    </row>
    <row r="599" spans="1:4" x14ac:dyDescent="0.25">
      <c r="A599" s="1">
        <v>42142</v>
      </c>
      <c r="B599">
        <v>17.094605999999999</v>
      </c>
      <c r="C599">
        <v>23.641178</v>
      </c>
      <c r="D599">
        <v>15.093</v>
      </c>
    </row>
    <row r="600" spans="1:4" x14ac:dyDescent="0.25">
      <c r="A600" s="1">
        <v>42141</v>
      </c>
      <c r="B600">
        <v>17.171011</v>
      </c>
      <c r="C600">
        <v>23.623795999999999</v>
      </c>
      <c r="D600">
        <v>15.003</v>
      </c>
    </row>
    <row r="601" spans="1:4" x14ac:dyDescent="0.25">
      <c r="A601" s="1">
        <v>42138</v>
      </c>
      <c r="B601">
        <v>17.211824</v>
      </c>
      <c r="C601">
        <v>23.802502</v>
      </c>
      <c r="D601">
        <v>15.0915</v>
      </c>
    </row>
    <row r="602" spans="1:4" x14ac:dyDescent="0.25">
      <c r="A602" s="1">
        <v>42137</v>
      </c>
      <c r="B602">
        <v>17.326962000000002</v>
      </c>
      <c r="C602">
        <v>24.027888999999998</v>
      </c>
      <c r="D602">
        <v>15.2654</v>
      </c>
    </row>
    <row r="603" spans="1:4" x14ac:dyDescent="0.25">
      <c r="A603" s="1">
        <v>42136</v>
      </c>
      <c r="B603">
        <v>17.19228</v>
      </c>
      <c r="C603">
        <v>24.009433999999999</v>
      </c>
      <c r="D603">
        <v>15.3209</v>
      </c>
    </row>
    <row r="604" spans="1:4" x14ac:dyDescent="0.25">
      <c r="A604" s="1">
        <v>42135</v>
      </c>
      <c r="B604">
        <v>17.087852000000002</v>
      </c>
      <c r="C604">
        <v>23.884450999999999</v>
      </c>
      <c r="D604">
        <v>15.3331</v>
      </c>
    </row>
    <row r="605" spans="1:4" x14ac:dyDescent="0.25">
      <c r="A605" s="1">
        <v>42134</v>
      </c>
      <c r="B605">
        <v>16.931705000000001</v>
      </c>
      <c r="C605">
        <v>23.344856</v>
      </c>
      <c r="D605">
        <v>15.1256</v>
      </c>
    </row>
    <row r="606" spans="1:4" x14ac:dyDescent="0.25">
      <c r="A606" s="1">
        <v>42131</v>
      </c>
      <c r="B606">
        <v>17.204457999999999</v>
      </c>
      <c r="C606">
        <v>23.568293000000001</v>
      </c>
      <c r="D606">
        <v>15.297000000000001</v>
      </c>
    </row>
    <row r="607" spans="1:4" x14ac:dyDescent="0.25">
      <c r="A607" s="1">
        <v>42130</v>
      </c>
      <c r="B607">
        <v>17.413350999999999</v>
      </c>
      <c r="C607">
        <v>23.402176000000001</v>
      </c>
      <c r="D607">
        <v>15.3537</v>
      </c>
    </row>
    <row r="608" spans="1:4" x14ac:dyDescent="0.25">
      <c r="A608" s="1">
        <v>42129</v>
      </c>
      <c r="B608">
        <v>17.173780000000001</v>
      </c>
      <c r="C608">
        <v>23.296309000000001</v>
      </c>
      <c r="D608">
        <v>15.352499999999999</v>
      </c>
    </row>
    <row r="609" spans="1:4" x14ac:dyDescent="0.25">
      <c r="A609" s="1">
        <v>42128</v>
      </c>
      <c r="B609">
        <v>17.236462</v>
      </c>
      <c r="C609">
        <v>23.379809999999999</v>
      </c>
      <c r="D609">
        <v>15.459899999999999</v>
      </c>
    </row>
    <row r="610" spans="1:4" x14ac:dyDescent="0.25">
      <c r="A610" s="1">
        <v>42127</v>
      </c>
      <c r="B610">
        <v>17.397928</v>
      </c>
      <c r="C610">
        <v>23.558261999999999</v>
      </c>
      <c r="D610">
        <v>15.5534</v>
      </c>
    </row>
    <row r="611" spans="1:4" x14ac:dyDescent="0.25">
      <c r="A611" s="1">
        <v>42124</v>
      </c>
      <c r="B611">
        <v>17.206316000000001</v>
      </c>
      <c r="C611">
        <v>23.558126000000001</v>
      </c>
      <c r="D611">
        <v>15.342700000000001</v>
      </c>
    </row>
    <row r="612" spans="1:4" x14ac:dyDescent="0.25">
      <c r="A612" s="1">
        <v>42123</v>
      </c>
      <c r="B612">
        <v>16.929558</v>
      </c>
      <c r="C612">
        <v>23.498502999999999</v>
      </c>
      <c r="D612">
        <v>15.232200000000001</v>
      </c>
    </row>
    <row r="613" spans="1:4" x14ac:dyDescent="0.25">
      <c r="A613" s="1">
        <v>42122</v>
      </c>
      <c r="B613">
        <v>16.739977</v>
      </c>
      <c r="C613">
        <v>23.402494000000001</v>
      </c>
      <c r="D613">
        <v>15.260999999999999</v>
      </c>
    </row>
    <row r="614" spans="1:4" x14ac:dyDescent="0.25">
      <c r="A614" s="1">
        <v>42121</v>
      </c>
      <c r="B614">
        <v>16.708110999999999</v>
      </c>
      <c r="C614">
        <v>23.383015</v>
      </c>
      <c r="D614">
        <v>15.3596</v>
      </c>
    </row>
    <row r="615" spans="1:4" x14ac:dyDescent="0.25">
      <c r="A615" s="1">
        <v>42120</v>
      </c>
      <c r="B615">
        <v>16.725069000000001</v>
      </c>
      <c r="C615">
        <v>23.353569</v>
      </c>
      <c r="D615">
        <v>15.3879</v>
      </c>
    </row>
    <row r="616" spans="1:4" x14ac:dyDescent="0.25">
      <c r="A616" s="1">
        <v>42117</v>
      </c>
      <c r="B616">
        <v>16.587213999999999</v>
      </c>
      <c r="C616">
        <v>23.085678000000001</v>
      </c>
      <c r="D616">
        <v>15.337199999999999</v>
      </c>
    </row>
    <row r="617" spans="1:4" x14ac:dyDescent="0.25">
      <c r="A617" s="1">
        <v>42116</v>
      </c>
      <c r="B617">
        <v>16.569454</v>
      </c>
      <c r="C617">
        <v>23.230377000000001</v>
      </c>
      <c r="D617">
        <v>15.4482</v>
      </c>
    </row>
    <row r="618" spans="1:4" x14ac:dyDescent="0.25">
      <c r="A618" s="1">
        <v>42115</v>
      </c>
      <c r="B618">
        <v>16.577904</v>
      </c>
      <c r="C618">
        <v>23.050453000000001</v>
      </c>
      <c r="D618">
        <v>15.433199999999999</v>
      </c>
    </row>
    <row r="619" spans="1:4" x14ac:dyDescent="0.25">
      <c r="A619" s="1">
        <v>42114</v>
      </c>
      <c r="B619">
        <v>16.614649</v>
      </c>
      <c r="C619">
        <v>23.049202000000001</v>
      </c>
      <c r="D619">
        <v>15.459099999999999</v>
      </c>
    </row>
    <row r="620" spans="1:4" x14ac:dyDescent="0.25">
      <c r="A620" s="1">
        <v>42113</v>
      </c>
      <c r="B620">
        <v>16.553484000000001</v>
      </c>
      <c r="C620">
        <v>22.92061</v>
      </c>
      <c r="D620">
        <v>15.312799999999999</v>
      </c>
    </row>
    <row r="621" spans="1:4" x14ac:dyDescent="0.25">
      <c r="A621" s="1">
        <v>42110</v>
      </c>
      <c r="B621">
        <v>16.315138000000001</v>
      </c>
      <c r="C621">
        <v>22.634893000000002</v>
      </c>
      <c r="D621">
        <v>15.169</v>
      </c>
    </row>
    <row r="622" spans="1:4" x14ac:dyDescent="0.25">
      <c r="A622" s="1">
        <v>42109</v>
      </c>
      <c r="B622">
        <v>16.302944</v>
      </c>
      <c r="C622">
        <v>22.642278999999998</v>
      </c>
      <c r="D622">
        <v>15.269500000000001</v>
      </c>
    </row>
    <row r="623" spans="1:4" x14ac:dyDescent="0.25">
      <c r="A623" s="1">
        <v>42108</v>
      </c>
      <c r="B623">
        <v>16.249016000000001</v>
      </c>
      <c r="C623">
        <v>22.54402</v>
      </c>
      <c r="D623">
        <v>15.2614</v>
      </c>
    </row>
    <row r="624" spans="1:4" x14ac:dyDescent="0.25">
      <c r="A624" s="1">
        <v>42107</v>
      </c>
      <c r="B624">
        <v>16.266269999999999</v>
      </c>
      <c r="C624">
        <v>22.566298</v>
      </c>
      <c r="D624">
        <v>15.3848</v>
      </c>
    </row>
    <row r="625" spans="1:4" x14ac:dyDescent="0.25">
      <c r="A625" s="1">
        <v>42106</v>
      </c>
      <c r="B625">
        <v>16.146712999999998</v>
      </c>
      <c r="C625">
        <v>22.281013000000002</v>
      </c>
      <c r="D625">
        <v>15.2186</v>
      </c>
    </row>
    <row r="626" spans="1:4" x14ac:dyDescent="0.25">
      <c r="A626" s="1">
        <v>42103</v>
      </c>
      <c r="B626">
        <v>16.084242</v>
      </c>
      <c r="C626">
        <v>22.183702</v>
      </c>
      <c r="D626">
        <v>15.0756</v>
      </c>
    </row>
    <row r="627" spans="1:4" x14ac:dyDescent="0.25">
      <c r="A627" s="1">
        <v>42102</v>
      </c>
      <c r="B627">
        <v>16.081492999999998</v>
      </c>
      <c r="C627">
        <v>22.184759</v>
      </c>
      <c r="D627">
        <v>14.910600000000001</v>
      </c>
    </row>
    <row r="628" spans="1:4" x14ac:dyDescent="0.25">
      <c r="A628" s="1">
        <v>42101</v>
      </c>
      <c r="B628">
        <v>16.146709000000001</v>
      </c>
      <c r="C628">
        <v>22.113136000000001</v>
      </c>
      <c r="D628">
        <v>14.917299999999999</v>
      </c>
    </row>
    <row r="629" spans="1:4" x14ac:dyDescent="0.25">
      <c r="A629" s="1">
        <v>42100</v>
      </c>
      <c r="B629">
        <v>16.287738999999998</v>
      </c>
      <c r="C629">
        <v>22.180147000000002</v>
      </c>
      <c r="D629">
        <v>14.895300000000001</v>
      </c>
    </row>
    <row r="630" spans="1:4" x14ac:dyDescent="0.25">
      <c r="A630" s="1">
        <v>42099</v>
      </c>
      <c r="B630">
        <v>16.289686</v>
      </c>
      <c r="C630">
        <v>22.107921999999999</v>
      </c>
      <c r="D630">
        <v>14.807</v>
      </c>
    </row>
    <row r="631" spans="1:4" x14ac:dyDescent="0.25">
      <c r="A631" s="1">
        <v>42096</v>
      </c>
      <c r="B631">
        <v>16.317101000000001</v>
      </c>
      <c r="C631">
        <v>22.260930999999999</v>
      </c>
      <c r="D631">
        <v>15.0101</v>
      </c>
    </row>
    <row r="632" spans="1:4" x14ac:dyDescent="0.25">
      <c r="A632" s="1">
        <v>42095</v>
      </c>
      <c r="B632">
        <v>16.300201000000001</v>
      </c>
      <c r="C632">
        <v>22.455341000000001</v>
      </c>
      <c r="D632">
        <v>15.1349</v>
      </c>
    </row>
    <row r="633" spans="1:4" x14ac:dyDescent="0.25">
      <c r="A633" s="1">
        <v>42094</v>
      </c>
      <c r="B633">
        <v>16.388013999999998</v>
      </c>
      <c r="C633">
        <v>22.632095</v>
      </c>
      <c r="D633">
        <v>15.2615</v>
      </c>
    </row>
    <row r="634" spans="1:4" x14ac:dyDescent="0.25">
      <c r="A634" s="1">
        <v>42093</v>
      </c>
      <c r="B634">
        <v>16.527930999999999</v>
      </c>
      <c r="C634">
        <v>22.600034999999998</v>
      </c>
      <c r="D634">
        <v>15.260899999999999</v>
      </c>
    </row>
    <row r="635" spans="1:4" x14ac:dyDescent="0.25">
      <c r="A635" s="1">
        <v>42092</v>
      </c>
      <c r="B635">
        <v>16.55829</v>
      </c>
      <c r="C635">
        <v>22.644466000000001</v>
      </c>
      <c r="D635">
        <v>15.2121</v>
      </c>
    </row>
    <row r="636" spans="1:4" x14ac:dyDescent="0.25">
      <c r="A636" s="1">
        <v>42090</v>
      </c>
      <c r="B636">
        <v>16.488821000000002</v>
      </c>
      <c r="C636">
        <v>22.504978000000001</v>
      </c>
      <c r="D636">
        <v>15.1463</v>
      </c>
    </row>
    <row r="637" spans="1:4" x14ac:dyDescent="0.25">
      <c r="A637" s="1">
        <v>42089</v>
      </c>
      <c r="B637">
        <v>16.434121999999999</v>
      </c>
      <c r="C637">
        <v>22.307189999999999</v>
      </c>
      <c r="D637">
        <v>14.994</v>
      </c>
    </row>
    <row r="638" spans="1:4" x14ac:dyDescent="0.25">
      <c r="A638" s="1">
        <v>42088</v>
      </c>
      <c r="B638">
        <v>16.292764999999999</v>
      </c>
      <c r="C638">
        <v>22.168869000000001</v>
      </c>
      <c r="D638">
        <v>14.944699999999999</v>
      </c>
    </row>
    <row r="639" spans="1:4" x14ac:dyDescent="0.25">
      <c r="A639" s="1">
        <v>42087</v>
      </c>
      <c r="B639">
        <v>16.333538000000001</v>
      </c>
      <c r="C639">
        <v>22.313210999999999</v>
      </c>
      <c r="D639">
        <v>14.923299999999999</v>
      </c>
    </row>
    <row r="640" spans="1:4" x14ac:dyDescent="0.25">
      <c r="A640" s="1">
        <v>42086</v>
      </c>
      <c r="B640">
        <v>16.286145999999999</v>
      </c>
      <c r="C640">
        <v>22.478632000000001</v>
      </c>
      <c r="D640">
        <v>15.0427</v>
      </c>
    </row>
    <row r="641" spans="1:4" x14ac:dyDescent="0.25">
      <c r="A641" s="1">
        <v>42083</v>
      </c>
      <c r="B641">
        <v>16.282408</v>
      </c>
      <c r="C641">
        <v>22.528528000000001</v>
      </c>
      <c r="D641">
        <v>15.2615</v>
      </c>
    </row>
    <row r="642" spans="1:4" x14ac:dyDescent="0.25">
      <c r="A642" s="1">
        <v>42082</v>
      </c>
      <c r="B642">
        <v>16.398237000000002</v>
      </c>
      <c r="C642">
        <v>22.612963000000001</v>
      </c>
      <c r="D642">
        <v>15.1136</v>
      </c>
    </row>
    <row r="643" spans="1:4" x14ac:dyDescent="0.25">
      <c r="A643" s="1">
        <v>42081</v>
      </c>
      <c r="B643">
        <v>16.302869999999999</v>
      </c>
      <c r="C643">
        <v>22.692995</v>
      </c>
      <c r="D643">
        <v>15.382899999999999</v>
      </c>
    </row>
    <row r="644" spans="1:4" x14ac:dyDescent="0.25">
      <c r="A644" s="1">
        <v>42080</v>
      </c>
      <c r="B644">
        <v>16.289739999999998</v>
      </c>
      <c r="C644">
        <v>22.842103999999999</v>
      </c>
      <c r="D644">
        <v>15.407</v>
      </c>
    </row>
    <row r="645" spans="1:4" x14ac:dyDescent="0.25">
      <c r="A645" s="1">
        <v>42079</v>
      </c>
      <c r="B645">
        <v>16.230596999999999</v>
      </c>
      <c r="C645">
        <v>22.849050999999999</v>
      </c>
      <c r="D645">
        <v>15.4848</v>
      </c>
    </row>
    <row r="646" spans="1:4" x14ac:dyDescent="0.25">
      <c r="A646" s="1">
        <v>42076</v>
      </c>
      <c r="B646">
        <v>16.349861000000001</v>
      </c>
      <c r="C646">
        <v>22.916250000000002</v>
      </c>
      <c r="D646">
        <v>15.386200000000001</v>
      </c>
    </row>
    <row r="647" spans="1:4" x14ac:dyDescent="0.25">
      <c r="A647" s="1">
        <v>42075</v>
      </c>
      <c r="B647">
        <v>16.325977000000002</v>
      </c>
      <c r="C647">
        <v>23.111281999999999</v>
      </c>
      <c r="D647">
        <v>15.476699999999999</v>
      </c>
    </row>
    <row r="648" spans="1:4" x14ac:dyDescent="0.25">
      <c r="A648" s="1">
        <v>42074</v>
      </c>
      <c r="B648">
        <v>16.720994999999998</v>
      </c>
      <c r="C648">
        <v>23.549710999999999</v>
      </c>
      <c r="D648">
        <v>15.6144</v>
      </c>
    </row>
    <row r="649" spans="1:4" x14ac:dyDescent="0.25">
      <c r="A649" s="1">
        <v>42073</v>
      </c>
      <c r="B649">
        <v>16.782475000000002</v>
      </c>
      <c r="C649">
        <v>23.399491999999999</v>
      </c>
      <c r="D649">
        <v>15.491400000000001</v>
      </c>
    </row>
    <row r="650" spans="1:4" x14ac:dyDescent="0.25">
      <c r="A650" s="1">
        <v>42072</v>
      </c>
      <c r="B650">
        <v>16.769306</v>
      </c>
      <c r="C650">
        <v>23.281233</v>
      </c>
      <c r="D650">
        <v>15.4613</v>
      </c>
    </row>
    <row r="651" spans="1:4" x14ac:dyDescent="0.25">
      <c r="A651" s="1">
        <v>42069</v>
      </c>
      <c r="B651">
        <v>16.75338</v>
      </c>
      <c r="C651">
        <v>23.155190000000001</v>
      </c>
      <c r="D651">
        <v>15.1861</v>
      </c>
    </row>
    <row r="652" spans="1:4" x14ac:dyDescent="0.25">
      <c r="A652" s="1">
        <v>42068</v>
      </c>
      <c r="B652">
        <v>16.674498</v>
      </c>
      <c r="C652">
        <v>22.968449</v>
      </c>
      <c r="D652">
        <v>15.0464</v>
      </c>
    </row>
    <row r="653" spans="1:4" x14ac:dyDescent="0.25">
      <c r="A653" s="1">
        <v>42067</v>
      </c>
      <c r="B653">
        <v>16.754930000000002</v>
      </c>
      <c r="C653">
        <v>23.024771000000001</v>
      </c>
      <c r="D653">
        <v>14.983599999999999</v>
      </c>
    </row>
    <row r="654" spans="1:4" x14ac:dyDescent="0.25">
      <c r="A654" s="1">
        <v>42066</v>
      </c>
      <c r="B654">
        <v>16.793177</v>
      </c>
      <c r="C654">
        <v>23.072433</v>
      </c>
      <c r="D654">
        <v>15.022</v>
      </c>
    </row>
    <row r="655" spans="1:4" x14ac:dyDescent="0.25">
      <c r="A655" s="1">
        <v>42065</v>
      </c>
      <c r="B655">
        <v>16.676638000000001</v>
      </c>
      <c r="C655">
        <v>23.017765000000001</v>
      </c>
      <c r="D655">
        <v>14.9406</v>
      </c>
    </row>
    <row r="656" spans="1:4" x14ac:dyDescent="0.25">
      <c r="A656" s="1">
        <v>42062</v>
      </c>
      <c r="B656">
        <v>16.789328000000001</v>
      </c>
      <c r="C656">
        <v>23.101343</v>
      </c>
      <c r="D656">
        <v>14.9833</v>
      </c>
    </row>
    <row r="657" spans="1:4" x14ac:dyDescent="0.25">
      <c r="A657" s="1">
        <v>42061</v>
      </c>
      <c r="B657">
        <v>16.968069</v>
      </c>
      <c r="C657">
        <v>23.187619999999999</v>
      </c>
      <c r="D657">
        <v>14.931900000000001</v>
      </c>
    </row>
    <row r="658" spans="1:4" x14ac:dyDescent="0.25">
      <c r="A658" s="1">
        <v>42060</v>
      </c>
      <c r="B658">
        <v>16.920093999999999</v>
      </c>
      <c r="C658">
        <v>23.068003000000001</v>
      </c>
      <c r="D658">
        <v>14.922000000000001</v>
      </c>
    </row>
    <row r="659" spans="1:4" x14ac:dyDescent="0.25">
      <c r="A659" s="1">
        <v>42059</v>
      </c>
      <c r="B659">
        <v>17.104534000000001</v>
      </c>
      <c r="C659">
        <v>23.321795999999999</v>
      </c>
      <c r="D659">
        <v>15.092700000000001</v>
      </c>
    </row>
    <row r="660" spans="1:4" x14ac:dyDescent="0.25">
      <c r="A660" s="1">
        <v>42058</v>
      </c>
      <c r="B660">
        <v>17.118435000000002</v>
      </c>
      <c r="C660">
        <v>23.146149000000001</v>
      </c>
      <c r="D660">
        <v>15.0406</v>
      </c>
    </row>
    <row r="661" spans="1:4" x14ac:dyDescent="0.25">
      <c r="A661" s="1">
        <v>42055</v>
      </c>
      <c r="B661">
        <v>17.050218999999998</v>
      </c>
      <c r="C661">
        <v>23.130098</v>
      </c>
      <c r="D661">
        <v>15.0001</v>
      </c>
    </row>
    <row r="662" spans="1:4" x14ac:dyDescent="0.25">
      <c r="A662" s="1">
        <v>42054</v>
      </c>
      <c r="B662">
        <v>16.941599</v>
      </c>
      <c r="C662">
        <v>22.943909000000001</v>
      </c>
      <c r="D662">
        <v>14.861000000000001</v>
      </c>
    </row>
    <row r="663" spans="1:4" x14ac:dyDescent="0.25">
      <c r="A663" s="1">
        <v>42053</v>
      </c>
      <c r="B663">
        <v>17.003298000000001</v>
      </c>
      <c r="C663">
        <v>22.890440000000002</v>
      </c>
      <c r="D663">
        <v>14.909000000000001</v>
      </c>
    </row>
    <row r="664" spans="1:4" x14ac:dyDescent="0.25">
      <c r="A664" s="1">
        <v>42052</v>
      </c>
      <c r="B664">
        <v>16.904795</v>
      </c>
      <c r="C664">
        <v>22.904024</v>
      </c>
      <c r="D664">
        <v>14.915100000000001</v>
      </c>
    </row>
    <row r="665" spans="1:4" x14ac:dyDescent="0.25">
      <c r="A665" s="1">
        <v>42051</v>
      </c>
      <c r="B665">
        <v>16.987311999999999</v>
      </c>
      <c r="C665">
        <v>22.948422999999998</v>
      </c>
      <c r="D665">
        <v>14.9011</v>
      </c>
    </row>
    <row r="666" spans="1:4" x14ac:dyDescent="0.25">
      <c r="A666" s="1">
        <v>42048</v>
      </c>
      <c r="B666">
        <v>17.018098999999999</v>
      </c>
      <c r="C666">
        <v>22.969418000000001</v>
      </c>
      <c r="D666">
        <v>14.923</v>
      </c>
    </row>
    <row r="667" spans="1:4" x14ac:dyDescent="0.25">
      <c r="A667" s="1">
        <v>42047</v>
      </c>
      <c r="B667">
        <v>17.045995999999999</v>
      </c>
      <c r="C667">
        <v>22.969286</v>
      </c>
      <c r="D667">
        <v>15.069000000000001</v>
      </c>
    </row>
    <row r="668" spans="1:4" x14ac:dyDescent="0.25">
      <c r="A668" s="1">
        <v>42046</v>
      </c>
      <c r="B668">
        <v>16.921675</v>
      </c>
      <c r="C668">
        <v>22.810507000000001</v>
      </c>
      <c r="D668">
        <v>14.9459</v>
      </c>
    </row>
    <row r="669" spans="1:4" x14ac:dyDescent="0.25">
      <c r="A669" s="1">
        <v>42045</v>
      </c>
      <c r="B669">
        <v>16.774878000000001</v>
      </c>
      <c r="C669">
        <v>22.53454</v>
      </c>
      <c r="D669">
        <v>14.809699999999999</v>
      </c>
    </row>
    <row r="670" spans="1:4" x14ac:dyDescent="0.25">
      <c r="A670" s="1">
        <v>42044</v>
      </c>
      <c r="B670">
        <v>16.801987</v>
      </c>
      <c r="C670">
        <v>22.630103999999999</v>
      </c>
      <c r="D670">
        <v>14.850099999999999</v>
      </c>
    </row>
    <row r="671" spans="1:4" x14ac:dyDescent="0.25">
      <c r="A671" s="1">
        <v>42041</v>
      </c>
      <c r="B671">
        <v>16.968992</v>
      </c>
      <c r="C671">
        <v>22.669620999999999</v>
      </c>
      <c r="D671">
        <v>14.791700000000001</v>
      </c>
    </row>
    <row r="672" spans="1:4" x14ac:dyDescent="0.25">
      <c r="A672" s="1">
        <v>42040</v>
      </c>
      <c r="B672">
        <v>16.843993999999999</v>
      </c>
      <c r="C672">
        <v>22.590170000000001</v>
      </c>
      <c r="D672">
        <v>14.881500000000001</v>
      </c>
    </row>
    <row r="673" spans="1:4" x14ac:dyDescent="0.25">
      <c r="A673" s="1">
        <v>42039</v>
      </c>
      <c r="B673">
        <v>16.814734999999999</v>
      </c>
      <c r="C673">
        <v>22.222408000000001</v>
      </c>
      <c r="D673">
        <v>14.6759</v>
      </c>
    </row>
    <row r="674" spans="1:4" x14ac:dyDescent="0.25">
      <c r="A674" s="1">
        <v>42038</v>
      </c>
      <c r="B674">
        <v>16.852557999999998</v>
      </c>
      <c r="C674">
        <v>22.330109</v>
      </c>
      <c r="D674">
        <v>14.8589</v>
      </c>
    </row>
    <row r="675" spans="1:4" x14ac:dyDescent="0.25">
      <c r="A675" s="1">
        <v>42037</v>
      </c>
      <c r="B675">
        <v>16.90868</v>
      </c>
      <c r="C675">
        <v>22.557404999999999</v>
      </c>
      <c r="D675">
        <v>14.951499999999999</v>
      </c>
    </row>
    <row r="676" spans="1:4" x14ac:dyDescent="0.25">
      <c r="A676" s="1">
        <v>42034</v>
      </c>
      <c r="B676">
        <v>16.759619000000001</v>
      </c>
      <c r="C676">
        <v>22.294436000000001</v>
      </c>
      <c r="D676">
        <v>14.785</v>
      </c>
    </row>
    <row r="677" spans="1:4" x14ac:dyDescent="0.25">
      <c r="A677" s="1">
        <v>42033</v>
      </c>
      <c r="B677">
        <v>16.615335000000002</v>
      </c>
      <c r="C677">
        <v>22.301635999999998</v>
      </c>
      <c r="D677">
        <v>14.728</v>
      </c>
    </row>
    <row r="678" spans="1:4" x14ac:dyDescent="0.25">
      <c r="A678" s="1">
        <v>42032</v>
      </c>
      <c r="B678">
        <v>16.616499000000001</v>
      </c>
      <c r="C678">
        <v>22.201515000000001</v>
      </c>
      <c r="D678">
        <v>14.617699999999999</v>
      </c>
    </row>
    <row r="679" spans="1:4" x14ac:dyDescent="0.25">
      <c r="A679" s="1">
        <v>42031</v>
      </c>
      <c r="B679">
        <v>16.392523000000001</v>
      </c>
      <c r="C679">
        <v>21.985699</v>
      </c>
      <c r="D679">
        <v>14.5741</v>
      </c>
    </row>
    <row r="680" spans="1:4" x14ac:dyDescent="0.25">
      <c r="A680" s="1">
        <v>42030</v>
      </c>
      <c r="B680">
        <v>16.329937000000001</v>
      </c>
      <c r="C680">
        <v>22.010950000000001</v>
      </c>
      <c r="D680">
        <v>14.678000000000001</v>
      </c>
    </row>
    <row r="681" spans="1:4" x14ac:dyDescent="0.25">
      <c r="A681" s="1">
        <v>42027</v>
      </c>
      <c r="B681">
        <v>16.569199000000001</v>
      </c>
      <c r="C681">
        <v>21.923193000000001</v>
      </c>
      <c r="D681">
        <v>14.602600000000001</v>
      </c>
    </row>
    <row r="682" spans="1:4" x14ac:dyDescent="0.25">
      <c r="A682" s="1">
        <v>42026</v>
      </c>
      <c r="B682">
        <v>17.141928</v>
      </c>
      <c r="C682">
        <v>22.350784000000001</v>
      </c>
      <c r="D682">
        <v>14.757999999999999</v>
      </c>
    </row>
    <row r="683" spans="1:4" x14ac:dyDescent="0.25">
      <c r="A683" s="1">
        <v>42025</v>
      </c>
      <c r="B683">
        <v>16.916737000000001</v>
      </c>
      <c r="C683">
        <v>22.191524999999999</v>
      </c>
      <c r="D683">
        <v>14.650399999999999</v>
      </c>
    </row>
    <row r="684" spans="1:4" x14ac:dyDescent="0.25">
      <c r="A684" s="1">
        <v>42024</v>
      </c>
      <c r="B684">
        <v>16.974205000000001</v>
      </c>
      <c r="C684">
        <v>22.084987999999999</v>
      </c>
      <c r="D684">
        <v>14.6355</v>
      </c>
    </row>
    <row r="685" spans="1:4" x14ac:dyDescent="0.25">
      <c r="A685" s="1">
        <v>42023</v>
      </c>
      <c r="B685">
        <v>16.837033999999999</v>
      </c>
      <c r="C685">
        <v>22.042822000000001</v>
      </c>
      <c r="D685">
        <v>14.5573</v>
      </c>
    </row>
    <row r="686" spans="1:4" x14ac:dyDescent="0.25">
      <c r="A686" s="1">
        <v>42020</v>
      </c>
      <c r="B686">
        <v>17.056906000000001</v>
      </c>
      <c r="C686">
        <v>22.251066000000002</v>
      </c>
      <c r="D686">
        <v>14.657</v>
      </c>
    </row>
    <row r="687" spans="1:4" x14ac:dyDescent="0.25">
      <c r="A687" s="1">
        <v>42019</v>
      </c>
      <c r="B687">
        <v>17.072141999999999</v>
      </c>
      <c r="C687">
        <v>22.067307</v>
      </c>
      <c r="D687">
        <v>14.485200000000001</v>
      </c>
    </row>
    <row r="688" spans="1:4" x14ac:dyDescent="0.25">
      <c r="A688" s="1">
        <v>42018</v>
      </c>
      <c r="B688">
        <v>17.201008000000002</v>
      </c>
      <c r="C688">
        <v>22.154799000000001</v>
      </c>
      <c r="D688">
        <v>14.603999999999999</v>
      </c>
    </row>
    <row r="689" spans="1:4" x14ac:dyDescent="0.25">
      <c r="A689" s="1">
        <v>42017</v>
      </c>
      <c r="B689">
        <v>17.330808999999999</v>
      </c>
      <c r="C689">
        <v>22.221547999999999</v>
      </c>
      <c r="D689">
        <v>14.648</v>
      </c>
    </row>
    <row r="690" spans="1:4" x14ac:dyDescent="0.25">
      <c r="A690" s="1">
        <v>42016</v>
      </c>
      <c r="B690">
        <v>17.296564</v>
      </c>
      <c r="C690">
        <v>22.132299</v>
      </c>
      <c r="D690">
        <v>14.5708</v>
      </c>
    </row>
    <row r="691" spans="1:4" x14ac:dyDescent="0.25">
      <c r="A691" s="1">
        <v>42013</v>
      </c>
      <c r="B691">
        <v>17.295044000000001</v>
      </c>
      <c r="C691">
        <v>22.121518999999999</v>
      </c>
      <c r="D691">
        <v>14.6617</v>
      </c>
    </row>
    <row r="692" spans="1:4" x14ac:dyDescent="0.25">
      <c r="A692" s="1">
        <v>42012</v>
      </c>
      <c r="B692">
        <v>17.410993999999999</v>
      </c>
      <c r="C692">
        <v>22.223531999999999</v>
      </c>
      <c r="D692">
        <v>14.7102</v>
      </c>
    </row>
    <row r="693" spans="1:4" x14ac:dyDescent="0.25">
      <c r="A693" s="1">
        <v>42011</v>
      </c>
      <c r="B693">
        <v>17.687985999999999</v>
      </c>
      <c r="C693">
        <v>22.547571000000001</v>
      </c>
      <c r="D693">
        <v>14.8947</v>
      </c>
    </row>
    <row r="694" spans="1:4" x14ac:dyDescent="0.25">
      <c r="A694" s="1">
        <v>42010</v>
      </c>
      <c r="B694">
        <v>17.836172000000001</v>
      </c>
      <c r="C694">
        <v>22.795017000000001</v>
      </c>
      <c r="D694">
        <v>14.939399999999999</v>
      </c>
    </row>
    <row r="695" spans="1:4" x14ac:dyDescent="0.25">
      <c r="A695" s="1">
        <v>42009</v>
      </c>
      <c r="B695">
        <v>17.732807000000001</v>
      </c>
      <c r="C695">
        <v>22.688310999999999</v>
      </c>
      <c r="D695">
        <v>14.8436</v>
      </c>
    </row>
    <row r="696" spans="1:4" x14ac:dyDescent="0.25">
      <c r="A696" s="1">
        <v>42006</v>
      </c>
      <c r="B696">
        <v>17.835267999999999</v>
      </c>
      <c r="C696">
        <v>22.984451</v>
      </c>
      <c r="D696">
        <v>14.752800000000001</v>
      </c>
    </row>
    <row r="697" spans="1:4" x14ac:dyDescent="0.25">
      <c r="A697" s="1">
        <v>42005</v>
      </c>
      <c r="B697">
        <v>17.82394</v>
      </c>
      <c r="C697">
        <v>22.954145</v>
      </c>
      <c r="D697">
        <v>14.732200000000001</v>
      </c>
    </row>
    <row r="698" spans="1:4" x14ac:dyDescent="0.25">
      <c r="A698" s="1">
        <v>42004</v>
      </c>
      <c r="B698">
        <v>17.923573999999999</v>
      </c>
      <c r="C698">
        <v>22.944573999999999</v>
      </c>
      <c r="D698">
        <v>14.737299999999999</v>
      </c>
    </row>
    <row r="699" spans="1:4" x14ac:dyDescent="0.25">
      <c r="A699" s="1">
        <v>42003</v>
      </c>
      <c r="B699">
        <v>17.96405</v>
      </c>
      <c r="C699">
        <v>22.934056999999999</v>
      </c>
      <c r="D699">
        <v>14.781000000000001</v>
      </c>
    </row>
    <row r="700" spans="1:4" x14ac:dyDescent="0.25">
      <c r="A700" s="1">
        <v>42002</v>
      </c>
      <c r="B700">
        <v>17.902961999999999</v>
      </c>
      <c r="C700">
        <v>22.881450999999998</v>
      </c>
      <c r="D700">
        <v>14.711399999999999</v>
      </c>
    </row>
    <row r="701" spans="1:4" x14ac:dyDescent="0.25">
      <c r="A701" s="1">
        <v>41999</v>
      </c>
      <c r="B701">
        <v>17.989742</v>
      </c>
      <c r="C701">
        <v>22.928460999999999</v>
      </c>
      <c r="D701">
        <v>14.733599999999999</v>
      </c>
    </row>
    <row r="702" spans="1:4" x14ac:dyDescent="0.25">
      <c r="A702" s="1">
        <v>41998</v>
      </c>
      <c r="B702">
        <v>17.931128000000001</v>
      </c>
      <c r="C702">
        <v>22.875240000000002</v>
      </c>
      <c r="D702">
        <v>14.699400000000001</v>
      </c>
    </row>
    <row r="703" spans="1:4" x14ac:dyDescent="0.25">
      <c r="A703" s="1">
        <v>41997</v>
      </c>
      <c r="B703">
        <v>17.956316000000001</v>
      </c>
      <c r="C703">
        <v>22.893021000000001</v>
      </c>
      <c r="D703">
        <v>14.7486</v>
      </c>
    </row>
    <row r="704" spans="1:4" x14ac:dyDescent="0.25">
      <c r="A704" s="1">
        <v>41996</v>
      </c>
      <c r="B704">
        <v>17.933332</v>
      </c>
      <c r="C704">
        <v>22.854005999999998</v>
      </c>
      <c r="D704">
        <v>14.6709</v>
      </c>
    </row>
    <row r="705" spans="1:4" x14ac:dyDescent="0.25">
      <c r="A705" s="1">
        <v>41995</v>
      </c>
      <c r="B705">
        <v>17.832578999999999</v>
      </c>
      <c r="C705">
        <v>22.797079</v>
      </c>
      <c r="D705">
        <v>14.585800000000001</v>
      </c>
    </row>
    <row r="706" spans="1:4" x14ac:dyDescent="0.25">
      <c r="A706" s="1">
        <v>41992</v>
      </c>
      <c r="B706">
        <v>17.877317000000001</v>
      </c>
      <c r="C706">
        <v>22.793185999999999</v>
      </c>
      <c r="D706">
        <v>14.5457</v>
      </c>
    </row>
    <row r="707" spans="1:4" x14ac:dyDescent="0.25">
      <c r="A707" s="1">
        <v>41991</v>
      </c>
      <c r="B707">
        <v>17.993683000000001</v>
      </c>
      <c r="C707">
        <v>22.710395999999999</v>
      </c>
      <c r="D707">
        <v>14.582800000000001</v>
      </c>
    </row>
    <row r="708" spans="1:4" x14ac:dyDescent="0.25">
      <c r="A708" s="1">
        <v>41990</v>
      </c>
      <c r="B708">
        <v>18.450008</v>
      </c>
      <c r="C708">
        <v>23.21771</v>
      </c>
      <c r="D708">
        <v>14.745799999999999</v>
      </c>
    </row>
    <row r="709" spans="1:4" x14ac:dyDescent="0.25">
      <c r="A709" s="1">
        <v>41989</v>
      </c>
      <c r="B709">
        <v>18.308302000000001</v>
      </c>
      <c r="C709">
        <v>23.019072000000001</v>
      </c>
      <c r="D709">
        <v>14.713100000000001</v>
      </c>
    </row>
    <row r="710" spans="1:4" x14ac:dyDescent="0.25">
      <c r="A710" s="1">
        <v>41988</v>
      </c>
      <c r="B710">
        <v>18.388466000000001</v>
      </c>
      <c r="C710">
        <v>23.204730999999999</v>
      </c>
      <c r="D710">
        <v>14.7538</v>
      </c>
    </row>
    <row r="711" spans="1:4" x14ac:dyDescent="0.25">
      <c r="A711" s="1">
        <v>41985</v>
      </c>
      <c r="B711">
        <v>18.313790999999998</v>
      </c>
      <c r="C711">
        <v>23.230350000000001</v>
      </c>
      <c r="D711">
        <v>14.7752</v>
      </c>
    </row>
    <row r="712" spans="1:4" x14ac:dyDescent="0.25">
      <c r="A712" s="1">
        <v>41984</v>
      </c>
      <c r="B712">
        <v>18.149737999999999</v>
      </c>
      <c r="C712">
        <v>22.912102000000001</v>
      </c>
      <c r="D712">
        <v>14.5501</v>
      </c>
    </row>
    <row r="713" spans="1:4" x14ac:dyDescent="0.25">
      <c r="A713" s="1">
        <v>41983</v>
      </c>
      <c r="B713">
        <v>17.880713</v>
      </c>
      <c r="C713">
        <v>22.631191000000001</v>
      </c>
      <c r="D713">
        <v>14.425800000000001</v>
      </c>
    </row>
    <row r="714" spans="1:4" x14ac:dyDescent="0.25">
      <c r="A714" s="1">
        <v>41982</v>
      </c>
      <c r="B714">
        <v>17.708649000000001</v>
      </c>
      <c r="C714">
        <v>22.506454000000002</v>
      </c>
      <c r="D714">
        <v>14.3796</v>
      </c>
    </row>
    <row r="715" spans="1:4" x14ac:dyDescent="0.25">
      <c r="A715" s="1">
        <v>41981</v>
      </c>
      <c r="B715">
        <v>17.657979999999998</v>
      </c>
      <c r="C715">
        <v>22.356950999999999</v>
      </c>
      <c r="D715">
        <v>14.363</v>
      </c>
    </row>
    <row r="716" spans="1:4" x14ac:dyDescent="0.25">
      <c r="A716" s="1">
        <v>41978</v>
      </c>
      <c r="B716">
        <v>17.528241999999999</v>
      </c>
      <c r="C716">
        <v>22.186700999999999</v>
      </c>
      <c r="D716">
        <v>14.1509</v>
      </c>
    </row>
    <row r="717" spans="1:4" x14ac:dyDescent="0.25">
      <c r="A717" s="1">
        <v>41977</v>
      </c>
      <c r="B717">
        <v>17.367073000000001</v>
      </c>
      <c r="C717">
        <v>22.129541</v>
      </c>
      <c r="D717">
        <v>14.1005</v>
      </c>
    </row>
    <row r="718" spans="1:4" x14ac:dyDescent="0.25">
      <c r="A718" s="1">
        <v>41976</v>
      </c>
      <c r="B718">
        <v>17.467295</v>
      </c>
      <c r="C718">
        <v>22.060959</v>
      </c>
      <c r="D718">
        <v>14.099600000000001</v>
      </c>
    </row>
    <row r="719" spans="1:4" x14ac:dyDescent="0.25">
      <c r="A719" s="1">
        <v>41975</v>
      </c>
      <c r="B719">
        <v>17.430792</v>
      </c>
      <c r="C719">
        <v>21.993706</v>
      </c>
      <c r="D719">
        <v>13.9781</v>
      </c>
    </row>
    <row r="720" spans="1:4" x14ac:dyDescent="0.25">
      <c r="A720" s="1">
        <v>41974</v>
      </c>
      <c r="B720">
        <v>17.337961</v>
      </c>
      <c r="C720">
        <v>21.761980000000001</v>
      </c>
      <c r="D720">
        <v>13.9392</v>
      </c>
    </row>
    <row r="721" spans="1:4" x14ac:dyDescent="0.25">
      <c r="A721" s="1">
        <v>41971</v>
      </c>
      <c r="B721">
        <v>17.147575</v>
      </c>
      <c r="C721">
        <v>21.637104000000001</v>
      </c>
      <c r="D721">
        <v>13.7599</v>
      </c>
    </row>
    <row r="722" spans="1:4" x14ac:dyDescent="0.25">
      <c r="A722" s="1">
        <v>41970</v>
      </c>
      <c r="B722">
        <v>17.164653999999999</v>
      </c>
      <c r="C722">
        <v>21.670797</v>
      </c>
      <c r="D722">
        <v>13.725199999999999</v>
      </c>
    </row>
    <row r="723" spans="1:4" x14ac:dyDescent="0.25">
      <c r="A723" s="1">
        <v>41969</v>
      </c>
      <c r="B723">
        <v>17.061928000000002</v>
      </c>
      <c r="C723">
        <v>21.491769999999999</v>
      </c>
      <c r="D723">
        <v>13.6707</v>
      </c>
    </row>
    <row r="724" spans="1:4" x14ac:dyDescent="0.25">
      <c r="A724" s="1">
        <v>41968</v>
      </c>
      <c r="B724">
        <v>16.982593999999999</v>
      </c>
      <c r="C724">
        <v>21.440837999999999</v>
      </c>
      <c r="D724">
        <v>13.6591</v>
      </c>
    </row>
    <row r="725" spans="1:4" x14ac:dyDescent="0.25">
      <c r="A725" s="1">
        <v>41967</v>
      </c>
      <c r="B725">
        <v>16.865904</v>
      </c>
      <c r="C725">
        <v>21.327639000000001</v>
      </c>
      <c r="D725">
        <v>13.629</v>
      </c>
    </row>
    <row r="726" spans="1:4" x14ac:dyDescent="0.25">
      <c r="A726" s="1">
        <v>41964</v>
      </c>
      <c r="B726">
        <v>17.131083</v>
      </c>
      <c r="C726">
        <v>21.432472000000001</v>
      </c>
      <c r="D726">
        <v>13.6557</v>
      </c>
    </row>
    <row r="727" spans="1:4" x14ac:dyDescent="0.25">
      <c r="A727" s="1">
        <v>41963</v>
      </c>
      <c r="B727">
        <v>17.093053999999999</v>
      </c>
      <c r="C727">
        <v>21.362967999999999</v>
      </c>
      <c r="D727">
        <v>13.63</v>
      </c>
    </row>
    <row r="728" spans="1:4" x14ac:dyDescent="0.25">
      <c r="A728" s="1">
        <v>41962</v>
      </c>
      <c r="B728">
        <v>17.001515999999999</v>
      </c>
      <c r="C728">
        <v>21.200278999999998</v>
      </c>
      <c r="D728">
        <v>13.565</v>
      </c>
    </row>
    <row r="729" spans="1:4" x14ac:dyDescent="0.25">
      <c r="A729" s="1">
        <v>41961</v>
      </c>
      <c r="B729">
        <v>16.908176000000001</v>
      </c>
      <c r="C729">
        <v>21.243449999999999</v>
      </c>
      <c r="D729">
        <v>13.582000000000001</v>
      </c>
    </row>
    <row r="730" spans="1:4" x14ac:dyDescent="0.25">
      <c r="A730" s="1">
        <v>41960</v>
      </c>
      <c r="B730">
        <v>16.939861000000001</v>
      </c>
      <c r="C730">
        <v>21.199573999999998</v>
      </c>
      <c r="D730">
        <v>13.5319</v>
      </c>
    </row>
    <row r="731" spans="1:4" x14ac:dyDescent="0.25">
      <c r="A731" s="1">
        <v>41957</v>
      </c>
      <c r="B731">
        <v>16.977694</v>
      </c>
      <c r="C731">
        <v>21.368141000000001</v>
      </c>
      <c r="D731">
        <v>13.6083</v>
      </c>
    </row>
    <row r="732" spans="1:4" x14ac:dyDescent="0.25">
      <c r="A732" s="1">
        <v>41956</v>
      </c>
      <c r="B732">
        <v>16.845533</v>
      </c>
      <c r="C732">
        <v>21.370632000000001</v>
      </c>
      <c r="D732">
        <v>13.5524</v>
      </c>
    </row>
    <row r="733" spans="1:4" x14ac:dyDescent="0.25">
      <c r="A733" s="1">
        <v>41955</v>
      </c>
      <c r="B733">
        <v>16.966753000000001</v>
      </c>
      <c r="C733">
        <v>21.659020999999999</v>
      </c>
      <c r="D733">
        <v>13.5997</v>
      </c>
    </row>
    <row r="734" spans="1:4" x14ac:dyDescent="0.25">
      <c r="A734" s="1">
        <v>41954</v>
      </c>
      <c r="B734">
        <v>16.904202999999999</v>
      </c>
      <c r="C734">
        <v>21.559975000000001</v>
      </c>
      <c r="D734">
        <v>13.599600000000001</v>
      </c>
    </row>
    <row r="735" spans="1:4" x14ac:dyDescent="0.25">
      <c r="A735" s="1">
        <v>41953</v>
      </c>
      <c r="B735">
        <v>16.852757</v>
      </c>
      <c r="C735">
        <v>21.483034</v>
      </c>
      <c r="D735">
        <v>13.523999999999999</v>
      </c>
    </row>
    <row r="736" spans="1:4" x14ac:dyDescent="0.25">
      <c r="A736" s="1">
        <v>41950</v>
      </c>
      <c r="B736">
        <v>16.884184000000001</v>
      </c>
      <c r="C736">
        <v>21.604727</v>
      </c>
      <c r="D736">
        <v>13.638199999999999</v>
      </c>
    </row>
    <row r="737" spans="1:4" x14ac:dyDescent="0.25">
      <c r="A737" s="1">
        <v>41949</v>
      </c>
      <c r="B737">
        <v>16.940892999999999</v>
      </c>
      <c r="C737">
        <v>21.671189999999999</v>
      </c>
      <c r="D737">
        <v>13.574400000000001</v>
      </c>
    </row>
    <row r="738" spans="1:4" x14ac:dyDescent="0.25">
      <c r="A738" s="1">
        <v>41948</v>
      </c>
      <c r="B738">
        <v>17.008849999999999</v>
      </c>
      <c r="C738">
        <v>21.688835000000001</v>
      </c>
      <c r="D738">
        <v>13.5501</v>
      </c>
    </row>
    <row r="739" spans="1:4" x14ac:dyDescent="0.25">
      <c r="A739" s="1">
        <v>41947</v>
      </c>
      <c r="B739">
        <v>16.999725000000002</v>
      </c>
      <c r="C739">
        <v>21.737852</v>
      </c>
      <c r="D739">
        <v>13.604200000000001</v>
      </c>
    </row>
    <row r="740" spans="1:4" x14ac:dyDescent="0.25">
      <c r="A740" s="1">
        <v>41946</v>
      </c>
      <c r="B740">
        <v>16.854089999999999</v>
      </c>
      <c r="C740">
        <v>21.532354000000002</v>
      </c>
      <c r="D740">
        <v>13.479900000000001</v>
      </c>
    </row>
    <row r="741" spans="1:4" x14ac:dyDescent="0.25">
      <c r="A741" s="1">
        <v>41943</v>
      </c>
      <c r="B741">
        <v>16.942267999999999</v>
      </c>
      <c r="C741">
        <v>21.492574999999999</v>
      </c>
      <c r="D741">
        <v>13.432</v>
      </c>
    </row>
    <row r="742" spans="1:4" x14ac:dyDescent="0.25">
      <c r="A742" s="1">
        <v>41942</v>
      </c>
      <c r="B742">
        <v>17.050619000000001</v>
      </c>
      <c r="C742">
        <v>21.602964</v>
      </c>
      <c r="D742">
        <v>13.4971</v>
      </c>
    </row>
    <row r="743" spans="1:4" x14ac:dyDescent="0.25">
      <c r="A743" s="1">
        <v>41941</v>
      </c>
      <c r="B743">
        <v>17.108519000000001</v>
      </c>
      <c r="C743">
        <v>21.680952000000001</v>
      </c>
      <c r="D743">
        <v>13.4307</v>
      </c>
    </row>
    <row r="744" spans="1:4" x14ac:dyDescent="0.25">
      <c r="A744" s="1">
        <v>41940</v>
      </c>
      <c r="B744">
        <v>17.210502999999999</v>
      </c>
      <c r="C744">
        <v>21.849201000000001</v>
      </c>
      <c r="D744">
        <v>13.55</v>
      </c>
    </row>
    <row r="745" spans="1:4" x14ac:dyDescent="0.25">
      <c r="A745" s="1">
        <v>41939</v>
      </c>
      <c r="B745">
        <v>17.191607999999999</v>
      </c>
      <c r="C745">
        <v>21.824618999999998</v>
      </c>
      <c r="D745">
        <v>13.5616</v>
      </c>
    </row>
    <row r="746" spans="1:4" x14ac:dyDescent="0.25">
      <c r="A746" s="1">
        <v>41935</v>
      </c>
      <c r="B746">
        <v>17.148911999999999</v>
      </c>
      <c r="C746">
        <v>21.723331000000002</v>
      </c>
      <c r="D746">
        <v>13.552099999999999</v>
      </c>
    </row>
    <row r="747" spans="1:4" x14ac:dyDescent="0.25">
      <c r="A747" s="1">
        <v>41934</v>
      </c>
      <c r="B747">
        <v>17.131912</v>
      </c>
      <c r="C747">
        <v>21.744403999999999</v>
      </c>
      <c r="D747">
        <v>13.552199999999999</v>
      </c>
    </row>
    <row r="748" spans="1:4" x14ac:dyDescent="0.25">
      <c r="A748" s="1">
        <v>41933</v>
      </c>
      <c r="B748">
        <v>17.225266000000001</v>
      </c>
      <c r="C748">
        <v>21.831789000000001</v>
      </c>
      <c r="D748">
        <v>13.547499999999999</v>
      </c>
    </row>
    <row r="749" spans="1:4" x14ac:dyDescent="0.25">
      <c r="A749" s="1">
        <v>41932</v>
      </c>
      <c r="B749">
        <v>17.342555999999998</v>
      </c>
      <c r="C749">
        <v>21.901751999999998</v>
      </c>
      <c r="D749">
        <v>13.553900000000001</v>
      </c>
    </row>
    <row r="750" spans="1:4" x14ac:dyDescent="0.25">
      <c r="A750" s="1">
        <v>41931</v>
      </c>
      <c r="B750">
        <v>17.257566000000001</v>
      </c>
      <c r="C750">
        <v>21.782046999999999</v>
      </c>
      <c r="D750">
        <v>13.5358</v>
      </c>
    </row>
    <row r="751" spans="1:4" x14ac:dyDescent="0.25">
      <c r="A751" s="1">
        <v>41928</v>
      </c>
      <c r="B751">
        <v>17.345002999999998</v>
      </c>
      <c r="C751">
        <v>21.803885000000001</v>
      </c>
      <c r="D751">
        <v>13.546099999999999</v>
      </c>
    </row>
    <row r="752" spans="1:4" x14ac:dyDescent="0.25">
      <c r="A752" s="1">
        <v>41927</v>
      </c>
      <c r="B752">
        <v>17.363994999999999</v>
      </c>
      <c r="C752">
        <v>21.657578000000001</v>
      </c>
      <c r="D752">
        <v>13.5427</v>
      </c>
    </row>
    <row r="753" spans="1:4" x14ac:dyDescent="0.25">
      <c r="A753" s="1">
        <v>41926</v>
      </c>
      <c r="B753">
        <v>17.012892000000001</v>
      </c>
      <c r="C753">
        <v>21.390817999999999</v>
      </c>
      <c r="D753">
        <v>13.460599999999999</v>
      </c>
    </row>
    <row r="754" spans="1:4" x14ac:dyDescent="0.25">
      <c r="A754" s="1">
        <v>41925</v>
      </c>
      <c r="B754">
        <v>17.112428999999999</v>
      </c>
      <c r="C754">
        <v>21.608291999999999</v>
      </c>
      <c r="D754">
        <v>13.449</v>
      </c>
    </row>
    <row r="755" spans="1:4" x14ac:dyDescent="0.25">
      <c r="A755" s="1">
        <v>41924</v>
      </c>
      <c r="B755">
        <v>17.014724999999999</v>
      </c>
      <c r="C755">
        <v>21.663046000000001</v>
      </c>
      <c r="D755">
        <v>13.4612</v>
      </c>
    </row>
    <row r="756" spans="1:4" x14ac:dyDescent="0.25">
      <c r="A756" s="1">
        <v>41921</v>
      </c>
      <c r="B756">
        <v>17.047636000000001</v>
      </c>
      <c r="C756">
        <v>21.660809</v>
      </c>
      <c r="D756">
        <v>13.434900000000001</v>
      </c>
    </row>
    <row r="757" spans="1:4" x14ac:dyDescent="0.25">
      <c r="A757" s="1">
        <v>41920</v>
      </c>
      <c r="B757">
        <v>16.987921</v>
      </c>
      <c r="C757">
        <v>21.546952999999998</v>
      </c>
      <c r="D757">
        <v>13.331099999999999</v>
      </c>
    </row>
    <row r="758" spans="1:4" x14ac:dyDescent="0.25">
      <c r="A758" s="1">
        <v>41919</v>
      </c>
      <c r="B758">
        <v>17.060767999999999</v>
      </c>
      <c r="C758">
        <v>21.668113999999999</v>
      </c>
      <c r="D758">
        <v>13.467599999999999</v>
      </c>
    </row>
    <row r="759" spans="1:4" x14ac:dyDescent="0.25">
      <c r="A759" s="1">
        <v>41918</v>
      </c>
      <c r="B759">
        <v>16.949770000000001</v>
      </c>
      <c r="C759">
        <v>21.545780000000001</v>
      </c>
      <c r="D759">
        <v>13.4032</v>
      </c>
    </row>
    <row r="760" spans="1:4" x14ac:dyDescent="0.25">
      <c r="A760" s="1">
        <v>41917</v>
      </c>
      <c r="B760">
        <v>16.84169</v>
      </c>
      <c r="C760">
        <v>21.485448999999999</v>
      </c>
      <c r="D760">
        <v>13.4587</v>
      </c>
    </row>
    <row r="761" spans="1:4" x14ac:dyDescent="0.25">
      <c r="A761" s="1">
        <v>41914</v>
      </c>
      <c r="B761">
        <v>16.941071000000001</v>
      </c>
      <c r="C761">
        <v>21.606634</v>
      </c>
      <c r="D761">
        <v>13.3704</v>
      </c>
    </row>
    <row r="762" spans="1:4" x14ac:dyDescent="0.25">
      <c r="A762" s="1">
        <v>41913</v>
      </c>
      <c r="B762">
        <v>16.977516000000001</v>
      </c>
      <c r="C762">
        <v>21.775963000000001</v>
      </c>
      <c r="D762">
        <v>13.448399999999999</v>
      </c>
    </row>
    <row r="763" spans="1:4" x14ac:dyDescent="0.25">
      <c r="A763" s="1">
        <v>41912</v>
      </c>
      <c r="B763">
        <v>16.951141</v>
      </c>
      <c r="C763">
        <v>21.763895000000002</v>
      </c>
      <c r="D763">
        <v>13.4231</v>
      </c>
    </row>
    <row r="764" spans="1:4" x14ac:dyDescent="0.25">
      <c r="A764" s="1">
        <v>41911</v>
      </c>
      <c r="B764">
        <v>17.125399000000002</v>
      </c>
      <c r="C764">
        <v>21.917719000000002</v>
      </c>
      <c r="D764">
        <v>13.494300000000001</v>
      </c>
    </row>
    <row r="765" spans="1:4" x14ac:dyDescent="0.25">
      <c r="A765" s="1">
        <v>41910</v>
      </c>
      <c r="B765">
        <v>17.066293999999999</v>
      </c>
      <c r="C765">
        <v>21.867236999999999</v>
      </c>
      <c r="D765">
        <v>13.4665</v>
      </c>
    </row>
    <row r="766" spans="1:4" x14ac:dyDescent="0.25">
      <c r="A766" s="1">
        <v>41907</v>
      </c>
      <c r="B766">
        <v>17.063454</v>
      </c>
      <c r="C766">
        <v>21.844297000000001</v>
      </c>
      <c r="D766">
        <v>13.3757</v>
      </c>
    </row>
    <row r="767" spans="1:4" x14ac:dyDescent="0.25">
      <c r="A767" s="1">
        <v>41906</v>
      </c>
      <c r="B767">
        <v>16.978238999999999</v>
      </c>
      <c r="C767">
        <v>21.689872999999999</v>
      </c>
      <c r="D767">
        <v>13.287000000000001</v>
      </c>
    </row>
    <row r="768" spans="1:4" x14ac:dyDescent="0.25">
      <c r="A768" s="1">
        <v>41905</v>
      </c>
      <c r="B768">
        <v>17.088961000000001</v>
      </c>
      <c r="C768">
        <v>21.794947000000001</v>
      </c>
      <c r="D768">
        <v>13.294700000000001</v>
      </c>
    </row>
    <row r="769" spans="1:4" x14ac:dyDescent="0.25">
      <c r="A769" s="1">
        <v>41904</v>
      </c>
      <c r="B769">
        <v>17.060735999999999</v>
      </c>
      <c r="C769">
        <v>21.734282</v>
      </c>
      <c r="D769">
        <v>13.2753</v>
      </c>
    </row>
    <row r="770" spans="1:4" x14ac:dyDescent="0.25">
      <c r="A770" s="1">
        <v>41903</v>
      </c>
      <c r="B770">
        <v>16.965315</v>
      </c>
      <c r="C770">
        <v>21.560832999999999</v>
      </c>
      <c r="D770">
        <v>13.211399999999999</v>
      </c>
    </row>
    <row r="771" spans="1:4" x14ac:dyDescent="0.25">
      <c r="A771" s="1">
        <v>41900</v>
      </c>
      <c r="B771">
        <v>17.094405999999999</v>
      </c>
      <c r="C771">
        <v>21.747755000000002</v>
      </c>
      <c r="D771">
        <v>13.2309</v>
      </c>
    </row>
    <row r="772" spans="1:4" x14ac:dyDescent="0.25">
      <c r="A772" s="1">
        <v>41899</v>
      </c>
      <c r="B772">
        <v>17.039487999999999</v>
      </c>
      <c r="C772">
        <v>21.571985000000002</v>
      </c>
      <c r="D772">
        <v>13.260300000000001</v>
      </c>
    </row>
    <row r="773" spans="1:4" x14ac:dyDescent="0.25">
      <c r="A773" s="1">
        <v>41898</v>
      </c>
      <c r="B773">
        <v>17.063862</v>
      </c>
      <c r="C773">
        <v>21.418230000000001</v>
      </c>
      <c r="D773">
        <v>13.1675</v>
      </c>
    </row>
    <row r="774" spans="1:4" x14ac:dyDescent="0.25">
      <c r="A774" s="1">
        <v>41897</v>
      </c>
      <c r="B774">
        <v>17.139790000000001</v>
      </c>
      <c r="C774">
        <v>21.496641</v>
      </c>
      <c r="D774">
        <v>13.245799999999999</v>
      </c>
    </row>
    <row r="775" spans="1:4" x14ac:dyDescent="0.25">
      <c r="A775" s="1">
        <v>41896</v>
      </c>
      <c r="B775">
        <v>17.163685000000001</v>
      </c>
      <c r="C775">
        <v>21.531345000000002</v>
      </c>
      <c r="D775">
        <v>13.243499999999999</v>
      </c>
    </row>
    <row r="776" spans="1:4" x14ac:dyDescent="0.25">
      <c r="A776" s="1">
        <v>41893</v>
      </c>
      <c r="B776">
        <v>17.097626000000002</v>
      </c>
      <c r="C776">
        <v>21.501031999999999</v>
      </c>
      <c r="D776">
        <v>13.229799999999999</v>
      </c>
    </row>
    <row r="777" spans="1:4" x14ac:dyDescent="0.25">
      <c r="A777" s="1">
        <v>41892</v>
      </c>
      <c r="B777">
        <v>17.033857000000001</v>
      </c>
      <c r="C777">
        <v>21.364277000000001</v>
      </c>
      <c r="D777">
        <v>13.187099999999999</v>
      </c>
    </row>
    <row r="778" spans="1:4" x14ac:dyDescent="0.25">
      <c r="A778" s="1">
        <v>41891</v>
      </c>
      <c r="B778">
        <v>17.088446000000001</v>
      </c>
      <c r="C778">
        <v>21.290775</v>
      </c>
      <c r="D778">
        <v>13.203900000000001</v>
      </c>
    </row>
    <row r="779" spans="1:4" x14ac:dyDescent="0.25">
      <c r="A779" s="1">
        <v>41890</v>
      </c>
      <c r="B779">
        <v>16.942492999999999</v>
      </c>
      <c r="C779">
        <v>21.153369999999999</v>
      </c>
      <c r="D779">
        <v>13.142799999999999</v>
      </c>
    </row>
    <row r="780" spans="1:4" x14ac:dyDescent="0.25">
      <c r="A780" s="1">
        <v>41889</v>
      </c>
      <c r="B780">
        <v>16.885103000000001</v>
      </c>
      <c r="C780">
        <v>21.133410999999999</v>
      </c>
      <c r="D780">
        <v>13.035299999999999</v>
      </c>
    </row>
    <row r="781" spans="1:4" x14ac:dyDescent="0.25">
      <c r="A781" s="1">
        <v>41886</v>
      </c>
      <c r="B781">
        <v>17.008911000000001</v>
      </c>
      <c r="C781">
        <v>21.429642000000001</v>
      </c>
      <c r="D781">
        <v>13.1518</v>
      </c>
    </row>
    <row r="782" spans="1:4" x14ac:dyDescent="0.25">
      <c r="A782" s="1">
        <v>41885</v>
      </c>
      <c r="B782">
        <v>17.229089999999999</v>
      </c>
      <c r="C782">
        <v>21.566851</v>
      </c>
      <c r="D782">
        <v>13.101000000000001</v>
      </c>
    </row>
    <row r="783" spans="1:4" x14ac:dyDescent="0.25">
      <c r="A783" s="1">
        <v>41884</v>
      </c>
      <c r="B783">
        <v>17.207090000000001</v>
      </c>
      <c r="C783">
        <v>21.579355</v>
      </c>
      <c r="D783">
        <v>13.103199999999999</v>
      </c>
    </row>
    <row r="784" spans="1:4" x14ac:dyDescent="0.25">
      <c r="A784" s="1">
        <v>41883</v>
      </c>
      <c r="B784">
        <v>17.190412999999999</v>
      </c>
      <c r="C784">
        <v>21.751158</v>
      </c>
      <c r="D784">
        <v>13.0905</v>
      </c>
    </row>
    <row r="785" spans="1:4" x14ac:dyDescent="0.25">
      <c r="A785" s="1">
        <v>41882</v>
      </c>
      <c r="B785">
        <v>17.165174</v>
      </c>
      <c r="C785">
        <v>21.695426999999999</v>
      </c>
      <c r="D785">
        <v>13.0754</v>
      </c>
    </row>
    <row r="786" spans="1:4" x14ac:dyDescent="0.25">
      <c r="A786" s="1">
        <v>41879</v>
      </c>
      <c r="B786">
        <v>17.248035000000002</v>
      </c>
      <c r="C786">
        <v>21.701754000000001</v>
      </c>
      <c r="D786">
        <v>13.0816</v>
      </c>
    </row>
    <row r="787" spans="1:4" x14ac:dyDescent="0.25">
      <c r="A787" s="1">
        <v>41878</v>
      </c>
      <c r="B787">
        <v>17.261312</v>
      </c>
      <c r="C787">
        <v>21.691448000000001</v>
      </c>
      <c r="D787">
        <v>13.085800000000001</v>
      </c>
    </row>
    <row r="788" spans="1:4" x14ac:dyDescent="0.25">
      <c r="A788" s="1">
        <v>41877</v>
      </c>
      <c r="B788">
        <v>17.238869000000001</v>
      </c>
      <c r="C788">
        <v>21.65991</v>
      </c>
      <c r="D788">
        <v>13.0893</v>
      </c>
    </row>
    <row r="789" spans="1:4" x14ac:dyDescent="0.25">
      <c r="A789" s="1">
        <v>41876</v>
      </c>
      <c r="B789">
        <v>17.359438000000001</v>
      </c>
      <c r="C789">
        <v>21.809972999999999</v>
      </c>
      <c r="D789">
        <v>13.162100000000001</v>
      </c>
    </row>
    <row r="790" spans="1:4" x14ac:dyDescent="0.25">
      <c r="A790" s="1">
        <v>41875</v>
      </c>
      <c r="B790">
        <v>17.342044999999999</v>
      </c>
      <c r="C790">
        <v>21.747883000000002</v>
      </c>
      <c r="D790">
        <v>13.139200000000001</v>
      </c>
    </row>
    <row r="791" spans="1:4" x14ac:dyDescent="0.25">
      <c r="A791" s="1">
        <v>41872</v>
      </c>
      <c r="B791">
        <v>17.401367</v>
      </c>
      <c r="C791">
        <v>21.726465000000001</v>
      </c>
      <c r="D791">
        <v>13.104100000000001</v>
      </c>
    </row>
    <row r="792" spans="1:4" x14ac:dyDescent="0.25">
      <c r="A792" s="1">
        <v>41871</v>
      </c>
      <c r="B792">
        <v>17.413143000000002</v>
      </c>
      <c r="C792">
        <v>21.798805000000002</v>
      </c>
      <c r="D792">
        <v>13.131600000000001</v>
      </c>
    </row>
    <row r="793" spans="1:4" x14ac:dyDescent="0.25">
      <c r="A793" s="1">
        <v>41870</v>
      </c>
      <c r="B793">
        <v>17.378637000000001</v>
      </c>
      <c r="C793">
        <v>21.682929999999999</v>
      </c>
      <c r="D793">
        <v>13.0451</v>
      </c>
    </row>
    <row r="794" spans="1:4" x14ac:dyDescent="0.25">
      <c r="A794" s="1">
        <v>41869</v>
      </c>
      <c r="B794">
        <v>17.429186000000001</v>
      </c>
      <c r="C794">
        <v>21.815338000000001</v>
      </c>
      <c r="D794">
        <v>13.044700000000001</v>
      </c>
    </row>
    <row r="795" spans="1:4" x14ac:dyDescent="0.25">
      <c r="A795" s="1">
        <v>41868</v>
      </c>
      <c r="B795">
        <v>17.474155</v>
      </c>
      <c r="C795">
        <v>21.819323000000001</v>
      </c>
      <c r="D795">
        <v>13.0497</v>
      </c>
    </row>
    <row r="796" spans="1:4" x14ac:dyDescent="0.25">
      <c r="A796" s="1">
        <v>41865</v>
      </c>
      <c r="B796">
        <v>17.465254000000002</v>
      </c>
      <c r="C796">
        <v>21.807669000000001</v>
      </c>
      <c r="D796">
        <v>13.068899999999999</v>
      </c>
    </row>
    <row r="797" spans="1:4" x14ac:dyDescent="0.25">
      <c r="A797" s="1">
        <v>41864</v>
      </c>
      <c r="B797">
        <v>17.552202000000001</v>
      </c>
      <c r="C797">
        <v>21.913815</v>
      </c>
      <c r="D797">
        <v>13.130100000000001</v>
      </c>
    </row>
    <row r="798" spans="1:4" x14ac:dyDescent="0.25">
      <c r="A798" s="1">
        <v>41863</v>
      </c>
      <c r="B798">
        <v>17.556137</v>
      </c>
      <c r="C798">
        <v>22.075665000000001</v>
      </c>
      <c r="D798">
        <v>13.1348</v>
      </c>
    </row>
    <row r="799" spans="1:4" x14ac:dyDescent="0.25">
      <c r="A799" s="1">
        <v>41862</v>
      </c>
      <c r="B799">
        <v>17.633547</v>
      </c>
      <c r="C799">
        <v>22.116237999999999</v>
      </c>
      <c r="D799">
        <v>13.174200000000001</v>
      </c>
    </row>
    <row r="800" spans="1:4" x14ac:dyDescent="0.25">
      <c r="A800" s="1">
        <v>41861</v>
      </c>
      <c r="B800">
        <v>17.762138</v>
      </c>
      <c r="C800">
        <v>22.230013</v>
      </c>
      <c r="D800">
        <v>13.2502</v>
      </c>
    </row>
    <row r="801" spans="1:4" x14ac:dyDescent="0.25">
      <c r="A801" s="1">
        <v>41858</v>
      </c>
      <c r="B801">
        <v>17.742052000000001</v>
      </c>
      <c r="C801">
        <v>22.352990999999999</v>
      </c>
      <c r="D801">
        <v>13.281700000000001</v>
      </c>
    </row>
    <row r="802" spans="1:4" x14ac:dyDescent="0.25">
      <c r="A802" s="1">
        <v>41857</v>
      </c>
      <c r="B802">
        <v>17.734938</v>
      </c>
      <c r="C802">
        <v>22.335917999999999</v>
      </c>
      <c r="D802">
        <v>13.251899999999999</v>
      </c>
    </row>
    <row r="803" spans="1:4" x14ac:dyDescent="0.25">
      <c r="A803" s="1">
        <v>41856</v>
      </c>
      <c r="B803">
        <v>17.783259999999999</v>
      </c>
      <c r="C803">
        <v>22.445484</v>
      </c>
      <c r="D803">
        <v>13.298500000000001</v>
      </c>
    </row>
    <row r="804" spans="1:4" x14ac:dyDescent="0.25">
      <c r="A804" s="1">
        <v>41855</v>
      </c>
      <c r="B804">
        <v>17.705224999999999</v>
      </c>
      <c r="C804">
        <v>22.250315000000001</v>
      </c>
      <c r="D804">
        <v>13.1911</v>
      </c>
    </row>
    <row r="805" spans="1:4" x14ac:dyDescent="0.25">
      <c r="A805" s="1">
        <v>41854</v>
      </c>
      <c r="B805">
        <v>17.723390999999999</v>
      </c>
      <c r="C805">
        <v>22.211956000000001</v>
      </c>
      <c r="D805">
        <v>13.197900000000001</v>
      </c>
    </row>
    <row r="806" spans="1:4" x14ac:dyDescent="0.25">
      <c r="A806" s="1">
        <v>41851</v>
      </c>
      <c r="B806">
        <v>17.703092999999999</v>
      </c>
      <c r="C806">
        <v>22.332729</v>
      </c>
      <c r="D806">
        <v>13.2212</v>
      </c>
    </row>
    <row r="807" spans="1:4" x14ac:dyDescent="0.25">
      <c r="A807" s="1">
        <v>41850</v>
      </c>
      <c r="B807">
        <v>17.616446</v>
      </c>
      <c r="C807">
        <v>22.237724</v>
      </c>
      <c r="D807">
        <v>13.150499999999999</v>
      </c>
    </row>
    <row r="808" spans="1:4" x14ac:dyDescent="0.25">
      <c r="A808" s="1">
        <v>41849</v>
      </c>
      <c r="B808">
        <v>17.525248000000001</v>
      </c>
      <c r="C808">
        <v>22.146393</v>
      </c>
      <c r="D808">
        <v>13.0677</v>
      </c>
    </row>
    <row r="809" spans="1:4" x14ac:dyDescent="0.25">
      <c r="A809" s="1">
        <v>41848</v>
      </c>
      <c r="B809">
        <v>17.471174000000001</v>
      </c>
      <c r="C809">
        <v>22.080441</v>
      </c>
      <c r="D809">
        <v>13.000299999999999</v>
      </c>
    </row>
    <row r="810" spans="1:4" x14ac:dyDescent="0.25">
      <c r="A810" s="1">
        <v>41847</v>
      </c>
      <c r="B810">
        <v>17.381354999999999</v>
      </c>
      <c r="C810">
        <v>21.980097000000001</v>
      </c>
      <c r="D810">
        <v>12.943199999999999</v>
      </c>
    </row>
    <row r="811" spans="1:4" x14ac:dyDescent="0.25">
      <c r="A811" s="1">
        <v>41844</v>
      </c>
      <c r="B811">
        <v>17.442236000000001</v>
      </c>
      <c r="C811">
        <v>22.011147999999999</v>
      </c>
      <c r="D811">
        <v>12.954000000000001</v>
      </c>
    </row>
    <row r="812" spans="1:4" x14ac:dyDescent="0.25">
      <c r="A812" s="1">
        <v>41843</v>
      </c>
      <c r="B812">
        <v>17.417000000000002</v>
      </c>
      <c r="C812">
        <v>22.045942</v>
      </c>
      <c r="D812">
        <v>12.936999999999999</v>
      </c>
    </row>
    <row r="813" spans="1:4" x14ac:dyDescent="0.25">
      <c r="A813" s="1">
        <v>41842</v>
      </c>
      <c r="B813">
        <v>17.42276</v>
      </c>
      <c r="C813">
        <v>22.076523000000002</v>
      </c>
      <c r="D813">
        <v>12.936400000000001</v>
      </c>
    </row>
    <row r="814" spans="1:4" x14ac:dyDescent="0.25">
      <c r="A814" s="1">
        <v>41841</v>
      </c>
      <c r="B814">
        <v>17.544436000000001</v>
      </c>
      <c r="C814">
        <v>22.144273999999999</v>
      </c>
      <c r="D814">
        <v>12.969900000000001</v>
      </c>
    </row>
    <row r="815" spans="1:4" x14ac:dyDescent="0.25">
      <c r="A815" s="1">
        <v>41840</v>
      </c>
      <c r="B815">
        <v>17.539041999999998</v>
      </c>
      <c r="C815">
        <v>22.151769999999999</v>
      </c>
      <c r="D815">
        <v>12.961</v>
      </c>
    </row>
    <row r="816" spans="1:4" x14ac:dyDescent="0.25">
      <c r="A816" s="1">
        <v>41837</v>
      </c>
      <c r="B816">
        <v>17.560666999999999</v>
      </c>
      <c r="C816">
        <v>22.206306000000001</v>
      </c>
      <c r="D816">
        <v>12.989800000000001</v>
      </c>
    </row>
    <row r="817" spans="1:4" x14ac:dyDescent="0.25">
      <c r="A817" s="1">
        <v>41836</v>
      </c>
      <c r="B817">
        <v>17.474360999999998</v>
      </c>
      <c r="C817">
        <v>22.136467</v>
      </c>
      <c r="D817">
        <v>12.9153</v>
      </c>
    </row>
    <row r="818" spans="1:4" x14ac:dyDescent="0.25">
      <c r="A818" s="1">
        <v>41835</v>
      </c>
      <c r="B818">
        <v>17.563006999999999</v>
      </c>
      <c r="C818">
        <v>22.185154000000001</v>
      </c>
      <c r="D818">
        <v>12.9406</v>
      </c>
    </row>
    <row r="819" spans="1:4" x14ac:dyDescent="0.25">
      <c r="A819" s="1">
        <v>41834</v>
      </c>
      <c r="B819">
        <v>17.633628999999999</v>
      </c>
      <c r="C819">
        <v>22.120605000000001</v>
      </c>
      <c r="D819">
        <v>12.9452</v>
      </c>
    </row>
    <row r="820" spans="1:4" x14ac:dyDescent="0.25">
      <c r="A820" s="1">
        <v>41833</v>
      </c>
      <c r="B820">
        <v>17.668858</v>
      </c>
      <c r="C820">
        <v>22.239687</v>
      </c>
      <c r="D820">
        <v>12.988200000000001</v>
      </c>
    </row>
    <row r="821" spans="1:4" x14ac:dyDescent="0.25">
      <c r="A821" s="1">
        <v>41830</v>
      </c>
      <c r="B821">
        <v>17.675711</v>
      </c>
      <c r="C821">
        <v>22.256485000000001</v>
      </c>
      <c r="D821">
        <v>12.992000000000001</v>
      </c>
    </row>
    <row r="822" spans="1:4" x14ac:dyDescent="0.25">
      <c r="A822" s="1">
        <v>41829</v>
      </c>
      <c r="B822">
        <v>17.690522999999999</v>
      </c>
      <c r="C822">
        <v>22.249141999999999</v>
      </c>
      <c r="D822">
        <v>12.966799999999999</v>
      </c>
    </row>
    <row r="823" spans="1:4" x14ac:dyDescent="0.25">
      <c r="A823" s="1">
        <v>41828</v>
      </c>
      <c r="B823">
        <v>17.681277999999999</v>
      </c>
      <c r="C823">
        <v>22.256008000000001</v>
      </c>
      <c r="D823">
        <v>12.9846</v>
      </c>
    </row>
    <row r="824" spans="1:4" x14ac:dyDescent="0.25">
      <c r="A824" s="1">
        <v>41827</v>
      </c>
      <c r="B824">
        <v>17.710352</v>
      </c>
      <c r="C824">
        <v>22.302869999999999</v>
      </c>
      <c r="D824">
        <v>13.016400000000001</v>
      </c>
    </row>
    <row r="825" spans="1:4" x14ac:dyDescent="0.25">
      <c r="A825" s="1">
        <v>41826</v>
      </c>
      <c r="B825">
        <v>17.625150999999999</v>
      </c>
      <c r="C825">
        <v>22.246673999999999</v>
      </c>
      <c r="D825">
        <v>12.970700000000001</v>
      </c>
    </row>
    <row r="826" spans="1:4" x14ac:dyDescent="0.25">
      <c r="A826" s="1">
        <v>41823</v>
      </c>
      <c r="B826">
        <v>17.631847</v>
      </c>
      <c r="C826">
        <v>22.221267999999998</v>
      </c>
      <c r="D826">
        <v>12.955</v>
      </c>
    </row>
    <row r="827" spans="1:4" x14ac:dyDescent="0.25">
      <c r="A827" s="1">
        <v>41822</v>
      </c>
      <c r="B827">
        <v>17.732101</v>
      </c>
      <c r="C827">
        <v>22.288063000000001</v>
      </c>
      <c r="D827">
        <v>12.9877</v>
      </c>
    </row>
    <row r="828" spans="1:4" x14ac:dyDescent="0.25">
      <c r="A828" s="1">
        <v>41821</v>
      </c>
      <c r="B828">
        <v>17.702168</v>
      </c>
      <c r="C828">
        <v>22.18918</v>
      </c>
      <c r="D828">
        <v>12.939399999999999</v>
      </c>
    </row>
    <row r="829" spans="1:4" x14ac:dyDescent="0.25">
      <c r="A829" s="1">
        <v>41820</v>
      </c>
      <c r="B829">
        <v>17.774246000000002</v>
      </c>
      <c r="C829">
        <v>22.208534</v>
      </c>
      <c r="D829">
        <v>12.98</v>
      </c>
    </row>
    <row r="830" spans="1:4" x14ac:dyDescent="0.25">
      <c r="A830" s="1">
        <v>41819</v>
      </c>
      <c r="B830">
        <v>17.699276000000001</v>
      </c>
      <c r="C830">
        <v>22.096209000000002</v>
      </c>
      <c r="D830">
        <v>12.9718</v>
      </c>
    </row>
    <row r="831" spans="1:4" x14ac:dyDescent="0.25">
      <c r="A831" s="1">
        <v>41816</v>
      </c>
      <c r="B831">
        <v>17.720226</v>
      </c>
      <c r="C831">
        <v>22.162046</v>
      </c>
      <c r="D831">
        <v>13.017099999999999</v>
      </c>
    </row>
    <row r="832" spans="1:4" x14ac:dyDescent="0.25">
      <c r="A832" s="1">
        <v>41815</v>
      </c>
      <c r="B832">
        <v>17.727229999999999</v>
      </c>
      <c r="C832">
        <v>22.093692999999998</v>
      </c>
      <c r="D832">
        <v>13.007</v>
      </c>
    </row>
    <row r="833" spans="1:4" x14ac:dyDescent="0.25">
      <c r="A833" s="1">
        <v>41814</v>
      </c>
      <c r="B833">
        <v>17.775176999999999</v>
      </c>
      <c r="C833">
        <v>22.184034</v>
      </c>
      <c r="D833">
        <v>13.064399999999999</v>
      </c>
    </row>
    <row r="834" spans="1:4" x14ac:dyDescent="0.25">
      <c r="A834" s="1">
        <v>41813</v>
      </c>
      <c r="B834">
        <v>17.718278999999999</v>
      </c>
      <c r="C834">
        <v>22.177710000000001</v>
      </c>
      <c r="D834">
        <v>13.026300000000001</v>
      </c>
    </row>
    <row r="835" spans="1:4" x14ac:dyDescent="0.25">
      <c r="A835" s="1">
        <v>41812</v>
      </c>
      <c r="B835">
        <v>17.643373</v>
      </c>
      <c r="C835">
        <v>22.094985999999999</v>
      </c>
      <c r="D835">
        <v>12.979699999999999</v>
      </c>
    </row>
    <row r="836" spans="1:4" x14ac:dyDescent="0.25">
      <c r="A836" s="1">
        <v>41809</v>
      </c>
      <c r="B836">
        <v>17.723227000000001</v>
      </c>
      <c r="C836">
        <v>22.187781999999999</v>
      </c>
      <c r="D836">
        <v>13.020899999999999</v>
      </c>
    </row>
    <row r="837" spans="1:4" x14ac:dyDescent="0.25">
      <c r="A837" s="1">
        <v>41808</v>
      </c>
      <c r="B837">
        <v>17.646913999999999</v>
      </c>
      <c r="C837">
        <v>22.072141999999999</v>
      </c>
      <c r="D837">
        <v>12.9846</v>
      </c>
    </row>
    <row r="838" spans="1:4" x14ac:dyDescent="0.25">
      <c r="A838" s="1">
        <v>41807</v>
      </c>
      <c r="B838">
        <v>17.756056000000001</v>
      </c>
      <c r="C838">
        <v>22.227668999999999</v>
      </c>
      <c r="D838">
        <v>13.1061</v>
      </c>
    </row>
    <row r="839" spans="1:4" x14ac:dyDescent="0.25">
      <c r="A839" s="1">
        <v>41806</v>
      </c>
      <c r="B839">
        <v>17.711293999999999</v>
      </c>
      <c r="C839">
        <v>22.148291</v>
      </c>
      <c r="D839">
        <v>13.0449</v>
      </c>
    </row>
    <row r="840" spans="1:4" x14ac:dyDescent="0.25">
      <c r="A840" s="1">
        <v>41805</v>
      </c>
      <c r="B840">
        <v>17.600791999999998</v>
      </c>
      <c r="C840">
        <v>22.073005999999999</v>
      </c>
      <c r="D840">
        <v>13.000999999999999</v>
      </c>
    </row>
    <row r="841" spans="1:4" x14ac:dyDescent="0.25">
      <c r="A841" s="1">
        <v>41802</v>
      </c>
      <c r="B841">
        <v>17.591085</v>
      </c>
      <c r="C841">
        <v>22.009293</v>
      </c>
      <c r="D841">
        <v>12.978</v>
      </c>
    </row>
    <row r="842" spans="1:4" x14ac:dyDescent="0.25">
      <c r="A842" s="1">
        <v>41801</v>
      </c>
      <c r="B842">
        <v>17.609888000000002</v>
      </c>
      <c r="C842">
        <v>21.841169000000001</v>
      </c>
      <c r="D842">
        <v>13.008599999999999</v>
      </c>
    </row>
    <row r="843" spans="1:4" x14ac:dyDescent="0.25">
      <c r="A843" s="1">
        <v>41800</v>
      </c>
      <c r="B843">
        <v>17.627623</v>
      </c>
      <c r="C843">
        <v>21.809349000000001</v>
      </c>
      <c r="D843">
        <v>13.018000000000001</v>
      </c>
    </row>
    <row r="844" spans="1:4" x14ac:dyDescent="0.25">
      <c r="A844" s="1">
        <v>41799</v>
      </c>
      <c r="B844">
        <v>17.697672000000001</v>
      </c>
      <c r="C844">
        <v>21.878677</v>
      </c>
      <c r="D844">
        <v>13.02</v>
      </c>
    </row>
    <row r="845" spans="1:4" x14ac:dyDescent="0.25">
      <c r="A845" s="1">
        <v>41798</v>
      </c>
      <c r="B845">
        <v>17.634314</v>
      </c>
      <c r="C845">
        <v>21.717490999999999</v>
      </c>
      <c r="D845">
        <v>12.925599999999999</v>
      </c>
    </row>
    <row r="846" spans="1:4" x14ac:dyDescent="0.25">
      <c r="A846" s="1">
        <v>41795</v>
      </c>
      <c r="B846">
        <v>17.574867000000001</v>
      </c>
      <c r="C846">
        <v>21.624699</v>
      </c>
      <c r="D846">
        <v>12.864100000000001</v>
      </c>
    </row>
    <row r="847" spans="1:4" x14ac:dyDescent="0.25">
      <c r="A847" s="1">
        <v>41794</v>
      </c>
      <c r="B847">
        <v>17.578735000000002</v>
      </c>
      <c r="C847">
        <v>21.630815999999999</v>
      </c>
      <c r="D847">
        <v>12.9216</v>
      </c>
    </row>
    <row r="848" spans="1:4" x14ac:dyDescent="0.25">
      <c r="A848" s="1">
        <v>41793</v>
      </c>
      <c r="B848">
        <v>17.627357</v>
      </c>
      <c r="C848">
        <v>21.665244999999999</v>
      </c>
      <c r="D848">
        <v>12.9413</v>
      </c>
    </row>
    <row r="849" spans="1:4" x14ac:dyDescent="0.25">
      <c r="A849" s="1">
        <v>41792</v>
      </c>
      <c r="B849">
        <v>17.549875</v>
      </c>
      <c r="C849">
        <v>21.611125999999999</v>
      </c>
      <c r="D849">
        <v>12.9053</v>
      </c>
    </row>
    <row r="850" spans="1:4" x14ac:dyDescent="0.25">
      <c r="A850" s="1">
        <v>41791</v>
      </c>
      <c r="B850">
        <v>17.515877</v>
      </c>
      <c r="C850">
        <v>21.536915</v>
      </c>
      <c r="D850">
        <v>12.8528</v>
      </c>
    </row>
    <row r="851" spans="1:4" x14ac:dyDescent="0.25">
      <c r="A851" s="1">
        <v>41788</v>
      </c>
      <c r="B851">
        <v>17.454865999999999</v>
      </c>
      <c r="C851">
        <v>21.457697</v>
      </c>
      <c r="D851">
        <v>12.8302</v>
      </c>
    </row>
    <row r="852" spans="1:4" x14ac:dyDescent="0.25">
      <c r="A852" s="1">
        <v>41787</v>
      </c>
      <c r="B852">
        <v>17.496773000000001</v>
      </c>
      <c r="C852">
        <v>21.515972000000001</v>
      </c>
      <c r="D852">
        <v>12.871499999999999</v>
      </c>
    </row>
    <row r="853" spans="1:4" x14ac:dyDescent="0.25">
      <c r="A853" s="1">
        <v>41786</v>
      </c>
      <c r="B853">
        <v>17.530889999999999</v>
      </c>
      <c r="C853">
        <v>21.612615999999999</v>
      </c>
      <c r="D853">
        <v>12.855399999999999</v>
      </c>
    </row>
    <row r="854" spans="1:4" x14ac:dyDescent="0.25">
      <c r="A854" s="1">
        <v>41785</v>
      </c>
      <c r="B854">
        <v>17.560101</v>
      </c>
      <c r="C854">
        <v>21.666696999999999</v>
      </c>
      <c r="D854">
        <v>12.863300000000001</v>
      </c>
    </row>
    <row r="855" spans="1:4" x14ac:dyDescent="0.25">
      <c r="A855" s="1">
        <v>41784</v>
      </c>
      <c r="B855">
        <v>17.523510000000002</v>
      </c>
      <c r="C855">
        <v>21.644867000000001</v>
      </c>
      <c r="D855">
        <v>12.857699999999999</v>
      </c>
    </row>
    <row r="856" spans="1:4" x14ac:dyDescent="0.25">
      <c r="A856" s="1">
        <v>41781</v>
      </c>
      <c r="B856">
        <v>17.583565</v>
      </c>
      <c r="C856">
        <v>21.720980000000001</v>
      </c>
      <c r="D856">
        <v>12.8775</v>
      </c>
    </row>
    <row r="857" spans="1:4" x14ac:dyDescent="0.25">
      <c r="A857" s="1">
        <v>41780</v>
      </c>
      <c r="B857">
        <v>17.674783999999999</v>
      </c>
      <c r="C857">
        <v>21.828427999999999</v>
      </c>
      <c r="D857">
        <v>12.9185</v>
      </c>
    </row>
    <row r="858" spans="1:4" x14ac:dyDescent="0.25">
      <c r="A858" s="1">
        <v>41779</v>
      </c>
      <c r="B858">
        <v>17.694700000000001</v>
      </c>
      <c r="C858">
        <v>21.740300999999999</v>
      </c>
      <c r="D858">
        <v>12.912000000000001</v>
      </c>
    </row>
    <row r="859" spans="1:4" x14ac:dyDescent="0.25">
      <c r="A859" s="1">
        <v>41778</v>
      </c>
      <c r="B859">
        <v>17.685925999999998</v>
      </c>
      <c r="C859">
        <v>21.687743999999999</v>
      </c>
      <c r="D859">
        <v>12.8964</v>
      </c>
    </row>
    <row r="860" spans="1:4" x14ac:dyDescent="0.25">
      <c r="A860" s="1">
        <v>41777</v>
      </c>
      <c r="B860">
        <v>17.674408</v>
      </c>
      <c r="C860">
        <v>21.699753000000001</v>
      </c>
      <c r="D860">
        <v>12.8979</v>
      </c>
    </row>
    <row r="861" spans="1:4" x14ac:dyDescent="0.25">
      <c r="A861" s="1">
        <v>41774</v>
      </c>
      <c r="B861">
        <v>17.769563999999999</v>
      </c>
      <c r="C861">
        <v>21.758313999999999</v>
      </c>
      <c r="D861">
        <v>12.9549</v>
      </c>
    </row>
    <row r="862" spans="1:4" x14ac:dyDescent="0.25">
      <c r="A862" s="1">
        <v>41773</v>
      </c>
      <c r="B862">
        <v>17.686798</v>
      </c>
      <c r="C862">
        <v>21.618649000000001</v>
      </c>
      <c r="D862">
        <v>12.8912</v>
      </c>
    </row>
    <row r="863" spans="1:4" x14ac:dyDescent="0.25">
      <c r="A863" s="1">
        <v>41772</v>
      </c>
      <c r="B863">
        <v>17.694607000000001</v>
      </c>
      <c r="C863">
        <v>21.727522</v>
      </c>
      <c r="D863">
        <v>12.9068</v>
      </c>
    </row>
    <row r="864" spans="1:4" x14ac:dyDescent="0.25">
      <c r="A864" s="1">
        <v>41771</v>
      </c>
      <c r="B864">
        <v>17.815441</v>
      </c>
      <c r="C864">
        <v>21.852053000000002</v>
      </c>
      <c r="D864">
        <v>12.9504</v>
      </c>
    </row>
    <row r="865" spans="1:4" x14ac:dyDescent="0.25">
      <c r="A865" s="1">
        <v>41770</v>
      </c>
      <c r="B865">
        <v>17.815221999999999</v>
      </c>
      <c r="C865">
        <v>21.828158999999999</v>
      </c>
      <c r="D865">
        <v>12.9465</v>
      </c>
    </row>
    <row r="866" spans="1:4" x14ac:dyDescent="0.25">
      <c r="A866" s="1">
        <v>41767</v>
      </c>
      <c r="B866">
        <v>17.920726999999999</v>
      </c>
      <c r="C866">
        <v>21.921994999999999</v>
      </c>
      <c r="D866">
        <v>12.9445</v>
      </c>
    </row>
    <row r="867" spans="1:4" x14ac:dyDescent="0.25">
      <c r="A867" s="1">
        <v>41766</v>
      </c>
      <c r="B867">
        <v>18.032330999999999</v>
      </c>
      <c r="C867">
        <v>21.977688000000001</v>
      </c>
      <c r="D867">
        <v>12.962</v>
      </c>
    </row>
    <row r="868" spans="1:4" x14ac:dyDescent="0.25">
      <c r="A868" s="1">
        <v>41765</v>
      </c>
      <c r="B868">
        <v>18.154045</v>
      </c>
      <c r="C868">
        <v>22.123625000000001</v>
      </c>
      <c r="D868">
        <v>13.031700000000001</v>
      </c>
    </row>
    <row r="869" spans="1:4" x14ac:dyDescent="0.25">
      <c r="A869" s="1">
        <v>41764</v>
      </c>
      <c r="B869">
        <v>18.097466000000001</v>
      </c>
      <c r="C869">
        <v>22.002295</v>
      </c>
      <c r="D869">
        <v>13.042299999999999</v>
      </c>
    </row>
    <row r="870" spans="1:4" x14ac:dyDescent="0.25">
      <c r="A870" s="1">
        <v>41763</v>
      </c>
      <c r="B870">
        <v>18.019670000000001</v>
      </c>
      <c r="C870">
        <v>21.924717000000001</v>
      </c>
      <c r="D870">
        <v>12.9893</v>
      </c>
    </row>
    <row r="871" spans="1:4" x14ac:dyDescent="0.25">
      <c r="A871" s="1">
        <v>41760</v>
      </c>
      <c r="B871">
        <v>18.084143000000001</v>
      </c>
      <c r="C871">
        <v>22.027100000000001</v>
      </c>
      <c r="D871">
        <v>13.0374</v>
      </c>
    </row>
    <row r="872" spans="1:4" x14ac:dyDescent="0.25">
      <c r="A872" s="1">
        <v>41759</v>
      </c>
      <c r="B872">
        <v>18.136251000000001</v>
      </c>
      <c r="C872">
        <v>22.068719999999999</v>
      </c>
      <c r="D872">
        <v>13.076599999999999</v>
      </c>
    </row>
    <row r="873" spans="1:4" x14ac:dyDescent="0.25">
      <c r="A873" s="1">
        <v>41758</v>
      </c>
      <c r="B873">
        <v>18.094954999999999</v>
      </c>
      <c r="C873">
        <v>22.038595000000001</v>
      </c>
      <c r="D873">
        <v>13.099299999999999</v>
      </c>
    </row>
    <row r="874" spans="1:4" x14ac:dyDescent="0.25">
      <c r="A874" s="1">
        <v>41757</v>
      </c>
      <c r="B874">
        <v>18.175015999999999</v>
      </c>
      <c r="C874">
        <v>22.054869</v>
      </c>
      <c r="D874">
        <v>13.12</v>
      </c>
    </row>
    <row r="875" spans="1:4" x14ac:dyDescent="0.25">
      <c r="A875" s="1">
        <v>41756</v>
      </c>
      <c r="B875">
        <v>18.170406</v>
      </c>
      <c r="C875">
        <v>22.062885000000001</v>
      </c>
      <c r="D875">
        <v>13.128299999999999</v>
      </c>
    </row>
    <row r="876" spans="1:4" x14ac:dyDescent="0.25">
      <c r="A876" s="1">
        <v>41753</v>
      </c>
      <c r="B876">
        <v>18.112068000000001</v>
      </c>
      <c r="C876">
        <v>22.010925</v>
      </c>
      <c r="D876">
        <v>13.0943</v>
      </c>
    </row>
    <row r="877" spans="1:4" x14ac:dyDescent="0.25">
      <c r="A877" s="1">
        <v>41752</v>
      </c>
      <c r="B877">
        <v>18.057155999999999</v>
      </c>
      <c r="C877">
        <v>21.932456999999999</v>
      </c>
      <c r="D877">
        <v>13.066700000000001</v>
      </c>
    </row>
    <row r="878" spans="1:4" x14ac:dyDescent="0.25">
      <c r="A878" s="1">
        <v>41751</v>
      </c>
      <c r="B878">
        <v>18.02599</v>
      </c>
      <c r="C878">
        <v>21.963685999999999</v>
      </c>
      <c r="D878">
        <v>13.0528</v>
      </c>
    </row>
    <row r="879" spans="1:4" x14ac:dyDescent="0.25">
      <c r="A879" s="1">
        <v>41750</v>
      </c>
      <c r="B879">
        <v>17.962752999999999</v>
      </c>
      <c r="C879">
        <v>21.866364000000001</v>
      </c>
      <c r="D879">
        <v>13.0212</v>
      </c>
    </row>
    <row r="880" spans="1:4" x14ac:dyDescent="0.25">
      <c r="A880" s="1">
        <v>41749</v>
      </c>
      <c r="B880">
        <v>18.021384999999999</v>
      </c>
      <c r="C880">
        <v>21.904185999999999</v>
      </c>
      <c r="D880">
        <v>13.044600000000001</v>
      </c>
    </row>
    <row r="881" spans="1:4" x14ac:dyDescent="0.25">
      <c r="A881" s="1">
        <v>41746</v>
      </c>
      <c r="B881">
        <v>18.013950000000001</v>
      </c>
      <c r="C881">
        <v>21.893371999999999</v>
      </c>
      <c r="D881">
        <v>13.0421</v>
      </c>
    </row>
    <row r="882" spans="1:4" x14ac:dyDescent="0.25">
      <c r="A882" s="1">
        <v>41745</v>
      </c>
      <c r="B882">
        <v>18.043195999999998</v>
      </c>
      <c r="C882">
        <v>21.930323000000001</v>
      </c>
      <c r="D882">
        <v>13.049200000000001</v>
      </c>
    </row>
    <row r="883" spans="1:4" x14ac:dyDescent="0.25">
      <c r="A883" s="1">
        <v>41744</v>
      </c>
      <c r="B883">
        <v>18.095331000000002</v>
      </c>
      <c r="C883">
        <v>21.912392000000001</v>
      </c>
      <c r="D883">
        <v>13.1012</v>
      </c>
    </row>
    <row r="884" spans="1:4" x14ac:dyDescent="0.25">
      <c r="A884" s="1">
        <v>41743</v>
      </c>
      <c r="B884">
        <v>17.991682000000001</v>
      </c>
      <c r="C884">
        <v>21.783491000000001</v>
      </c>
      <c r="D884">
        <v>13.0213</v>
      </c>
    </row>
    <row r="885" spans="1:4" x14ac:dyDescent="0.25">
      <c r="A885" s="1">
        <v>41742</v>
      </c>
      <c r="B885">
        <v>18.083825999999998</v>
      </c>
      <c r="C885">
        <v>21.849802</v>
      </c>
      <c r="D885">
        <v>13.060499999999999</v>
      </c>
    </row>
    <row r="886" spans="1:4" x14ac:dyDescent="0.25">
      <c r="A886" s="1">
        <v>41739</v>
      </c>
      <c r="B886">
        <v>18.116866999999999</v>
      </c>
      <c r="C886">
        <v>21.888632000000001</v>
      </c>
      <c r="D886">
        <v>13.0465</v>
      </c>
    </row>
    <row r="887" spans="1:4" x14ac:dyDescent="0.25">
      <c r="A887" s="1">
        <v>41738</v>
      </c>
      <c r="B887">
        <v>18.012219999999999</v>
      </c>
      <c r="C887">
        <v>21.840769000000002</v>
      </c>
      <c r="D887">
        <v>13.000500000000001</v>
      </c>
    </row>
    <row r="888" spans="1:4" x14ac:dyDescent="0.25">
      <c r="A888" s="1">
        <v>41737</v>
      </c>
      <c r="B888">
        <v>18.024799000000002</v>
      </c>
      <c r="C888">
        <v>21.888743999999999</v>
      </c>
      <c r="D888">
        <v>13.0678</v>
      </c>
    </row>
    <row r="889" spans="1:4" x14ac:dyDescent="0.25">
      <c r="A889" s="1">
        <v>41736</v>
      </c>
      <c r="B889">
        <v>17.872574</v>
      </c>
      <c r="C889">
        <v>21.601582000000001</v>
      </c>
      <c r="D889">
        <v>13.004799999999999</v>
      </c>
    </row>
    <row r="890" spans="1:4" x14ac:dyDescent="0.25">
      <c r="A890" s="1">
        <v>41735</v>
      </c>
      <c r="B890">
        <v>17.82489</v>
      </c>
      <c r="C890">
        <v>21.564404</v>
      </c>
      <c r="D890">
        <v>13.007</v>
      </c>
    </row>
    <row r="891" spans="1:4" x14ac:dyDescent="0.25">
      <c r="A891" s="1">
        <v>41732</v>
      </c>
      <c r="B891">
        <v>18.004283999999998</v>
      </c>
      <c r="C891">
        <v>21.776081000000001</v>
      </c>
      <c r="D891">
        <v>13.119</v>
      </c>
    </row>
    <row r="892" spans="1:4" x14ac:dyDescent="0.25">
      <c r="A892" s="1">
        <v>41731</v>
      </c>
      <c r="B892">
        <v>18.021782000000002</v>
      </c>
      <c r="C892">
        <v>21.764157999999998</v>
      </c>
      <c r="D892">
        <v>13.089399999999999</v>
      </c>
    </row>
    <row r="893" spans="1:4" x14ac:dyDescent="0.25">
      <c r="A893" s="1">
        <v>41730</v>
      </c>
      <c r="B893">
        <v>18.003613000000001</v>
      </c>
      <c r="C893">
        <v>21.707889999999999</v>
      </c>
      <c r="D893">
        <v>13.051</v>
      </c>
    </row>
    <row r="894" spans="1:4" x14ac:dyDescent="0.25">
      <c r="A894" s="1">
        <v>41729</v>
      </c>
      <c r="B894">
        <v>17.990220999999998</v>
      </c>
      <c r="C894">
        <v>21.766304000000002</v>
      </c>
      <c r="D894">
        <v>13.06</v>
      </c>
    </row>
    <row r="895" spans="1:4" x14ac:dyDescent="0.25">
      <c r="A895" s="1">
        <v>41728</v>
      </c>
      <c r="B895">
        <v>17.957397</v>
      </c>
      <c r="C895">
        <v>21.733464999999999</v>
      </c>
      <c r="D895">
        <v>13.0579</v>
      </c>
    </row>
    <row r="896" spans="1:4" x14ac:dyDescent="0.25">
      <c r="A896" s="1">
        <v>41726</v>
      </c>
      <c r="B896">
        <v>17.947728999999999</v>
      </c>
      <c r="C896">
        <v>21.691856000000001</v>
      </c>
      <c r="D896">
        <v>13.0611</v>
      </c>
    </row>
    <row r="897" spans="1:4" x14ac:dyDescent="0.25">
      <c r="A897" s="1">
        <v>41725</v>
      </c>
      <c r="B897">
        <v>18.085256999999999</v>
      </c>
      <c r="C897">
        <v>21.752672</v>
      </c>
      <c r="D897">
        <v>13.122299999999999</v>
      </c>
    </row>
    <row r="898" spans="1:4" x14ac:dyDescent="0.25">
      <c r="A898" s="1">
        <v>41724</v>
      </c>
      <c r="B898">
        <v>18.121717</v>
      </c>
      <c r="C898">
        <v>21.680745999999999</v>
      </c>
      <c r="D898">
        <v>13.1136</v>
      </c>
    </row>
    <row r="899" spans="1:4" x14ac:dyDescent="0.25">
      <c r="A899" s="1">
        <v>41723</v>
      </c>
      <c r="B899">
        <v>18.242182</v>
      </c>
      <c r="C899">
        <v>21.747838999999999</v>
      </c>
      <c r="D899">
        <v>13.181800000000001</v>
      </c>
    </row>
    <row r="900" spans="1:4" x14ac:dyDescent="0.25">
      <c r="A900" s="1">
        <v>41722</v>
      </c>
      <c r="B900">
        <v>18.246029</v>
      </c>
      <c r="C900">
        <v>21.809967</v>
      </c>
      <c r="D900">
        <v>13.226000000000001</v>
      </c>
    </row>
    <row r="901" spans="1:4" x14ac:dyDescent="0.25">
      <c r="A901" s="1">
        <v>41719</v>
      </c>
      <c r="B901">
        <v>18.263183999999999</v>
      </c>
      <c r="C901">
        <v>21.876380999999999</v>
      </c>
      <c r="D901">
        <v>13.2514</v>
      </c>
    </row>
    <row r="902" spans="1:4" x14ac:dyDescent="0.25">
      <c r="A902" s="1">
        <v>41718</v>
      </c>
      <c r="B902">
        <v>18.356894</v>
      </c>
      <c r="C902">
        <v>21.969801</v>
      </c>
      <c r="D902">
        <v>13.2836</v>
      </c>
    </row>
    <row r="903" spans="1:4" x14ac:dyDescent="0.25">
      <c r="A903" s="1">
        <v>41717</v>
      </c>
      <c r="B903">
        <v>18.317150000000002</v>
      </c>
      <c r="C903">
        <v>21.824127000000001</v>
      </c>
      <c r="D903">
        <v>13.1486</v>
      </c>
    </row>
    <row r="904" spans="1:4" x14ac:dyDescent="0.25">
      <c r="A904" s="1">
        <v>41716</v>
      </c>
      <c r="B904">
        <v>18.323376</v>
      </c>
      <c r="C904">
        <v>21.892375999999999</v>
      </c>
      <c r="D904">
        <v>13.1571</v>
      </c>
    </row>
    <row r="905" spans="1:4" x14ac:dyDescent="0.25">
      <c r="A905" s="1">
        <v>41715</v>
      </c>
      <c r="B905">
        <v>18.397773999999998</v>
      </c>
      <c r="C905">
        <v>22.007090000000002</v>
      </c>
      <c r="D905">
        <v>13.2234</v>
      </c>
    </row>
    <row r="906" spans="1:4" x14ac:dyDescent="0.25">
      <c r="A906" s="1">
        <v>41712</v>
      </c>
      <c r="B906">
        <v>18.421146</v>
      </c>
      <c r="C906">
        <v>22.087616000000001</v>
      </c>
      <c r="D906">
        <v>13.2857</v>
      </c>
    </row>
    <row r="907" spans="1:4" x14ac:dyDescent="0.25">
      <c r="A907" s="1">
        <v>41711</v>
      </c>
      <c r="B907">
        <v>18.409459999999999</v>
      </c>
      <c r="C907">
        <v>22.006350000000001</v>
      </c>
      <c r="D907">
        <v>13.2399</v>
      </c>
    </row>
    <row r="908" spans="1:4" x14ac:dyDescent="0.25">
      <c r="A908" s="1">
        <v>41710</v>
      </c>
      <c r="B908">
        <v>18.409092000000001</v>
      </c>
      <c r="C908">
        <v>22.078917000000001</v>
      </c>
      <c r="D908">
        <v>13.284000000000001</v>
      </c>
    </row>
    <row r="909" spans="1:4" x14ac:dyDescent="0.25">
      <c r="A909" s="1">
        <v>41709</v>
      </c>
      <c r="B909">
        <v>18.332315000000001</v>
      </c>
      <c r="C909">
        <v>21.979500000000002</v>
      </c>
      <c r="D909">
        <v>13.2088</v>
      </c>
    </row>
    <row r="910" spans="1:4" x14ac:dyDescent="0.25">
      <c r="A910" s="1">
        <v>41708</v>
      </c>
      <c r="B910">
        <v>18.309301000000001</v>
      </c>
      <c r="C910">
        <v>22.072313000000001</v>
      </c>
      <c r="D910">
        <v>13.192399999999999</v>
      </c>
    </row>
    <row r="911" spans="1:4" x14ac:dyDescent="0.25">
      <c r="A911" s="1">
        <v>41705</v>
      </c>
      <c r="B911">
        <v>18.227603999999999</v>
      </c>
      <c r="C911">
        <v>22.012523999999999</v>
      </c>
      <c r="D911">
        <v>13.148300000000001</v>
      </c>
    </row>
    <row r="912" spans="1:4" x14ac:dyDescent="0.25">
      <c r="A912" s="1">
        <v>41704</v>
      </c>
      <c r="B912">
        <v>18.178984</v>
      </c>
      <c r="C912">
        <v>22.129843000000001</v>
      </c>
      <c r="D912">
        <v>13.2363</v>
      </c>
    </row>
    <row r="913" spans="1:4" x14ac:dyDescent="0.25">
      <c r="A913" s="1">
        <v>41703</v>
      </c>
      <c r="B913">
        <v>18.241403999999999</v>
      </c>
      <c r="C913">
        <v>22.125368000000002</v>
      </c>
      <c r="D913">
        <v>13.275</v>
      </c>
    </row>
    <row r="914" spans="1:4" x14ac:dyDescent="0.25">
      <c r="A914" s="1">
        <v>41702</v>
      </c>
      <c r="B914">
        <v>18.279026000000002</v>
      </c>
      <c r="C914">
        <v>22.179552000000001</v>
      </c>
      <c r="D914">
        <v>13.3064</v>
      </c>
    </row>
    <row r="915" spans="1:4" x14ac:dyDescent="0.25">
      <c r="A915" s="1">
        <v>41701</v>
      </c>
      <c r="B915">
        <v>18.338087000000002</v>
      </c>
      <c r="C915">
        <v>22.267631999999999</v>
      </c>
      <c r="D915">
        <v>13.310700000000001</v>
      </c>
    </row>
    <row r="916" spans="1:4" x14ac:dyDescent="0.25">
      <c r="A916" s="1">
        <v>41698</v>
      </c>
      <c r="B916">
        <v>18.16375</v>
      </c>
      <c r="C916">
        <v>22.118547</v>
      </c>
      <c r="D916">
        <v>13.250999999999999</v>
      </c>
    </row>
    <row r="917" spans="1:4" x14ac:dyDescent="0.25">
      <c r="A917" s="1">
        <v>41697</v>
      </c>
      <c r="B917">
        <v>18.251857999999999</v>
      </c>
      <c r="C917">
        <v>22.235723</v>
      </c>
      <c r="D917">
        <v>13.3401</v>
      </c>
    </row>
    <row r="918" spans="1:4" x14ac:dyDescent="0.25">
      <c r="A918" s="1">
        <v>41696</v>
      </c>
      <c r="B918">
        <v>18.174109000000001</v>
      </c>
      <c r="C918">
        <v>22.049465000000001</v>
      </c>
      <c r="D918">
        <v>13.221299999999999</v>
      </c>
    </row>
    <row r="919" spans="1:4" x14ac:dyDescent="0.25">
      <c r="A919" s="1">
        <v>41695</v>
      </c>
      <c r="B919">
        <v>18.196178</v>
      </c>
      <c r="C919">
        <v>22.065460000000002</v>
      </c>
      <c r="D919">
        <v>13.247</v>
      </c>
    </row>
    <row r="920" spans="1:4" x14ac:dyDescent="0.25">
      <c r="A920" s="1">
        <v>41694</v>
      </c>
      <c r="B920">
        <v>18.193871000000001</v>
      </c>
      <c r="C920">
        <v>22.028441999999998</v>
      </c>
      <c r="D920">
        <v>13.243499999999999</v>
      </c>
    </row>
    <row r="921" spans="1:4" x14ac:dyDescent="0.25">
      <c r="A921" s="1">
        <v>41691</v>
      </c>
      <c r="B921">
        <v>18.210072</v>
      </c>
      <c r="C921">
        <v>22.112534</v>
      </c>
      <c r="D921">
        <v>13.2715</v>
      </c>
    </row>
    <row r="922" spans="1:4" x14ac:dyDescent="0.25">
      <c r="A922" s="1">
        <v>41690</v>
      </c>
      <c r="B922">
        <v>18.289328000000001</v>
      </c>
      <c r="C922">
        <v>22.212719</v>
      </c>
      <c r="D922">
        <v>13.3203</v>
      </c>
    </row>
    <row r="923" spans="1:4" x14ac:dyDescent="0.25">
      <c r="A923" s="1">
        <v>41689</v>
      </c>
      <c r="B923">
        <v>18.213284000000002</v>
      </c>
      <c r="C923">
        <v>22.083261</v>
      </c>
      <c r="D923">
        <v>13.234500000000001</v>
      </c>
    </row>
    <row r="924" spans="1:4" x14ac:dyDescent="0.25">
      <c r="A924" s="1">
        <v>41688</v>
      </c>
      <c r="B924">
        <v>18.080006000000001</v>
      </c>
      <c r="C924">
        <v>22.058218</v>
      </c>
      <c r="D924">
        <v>13.1928</v>
      </c>
    </row>
    <row r="925" spans="1:4" x14ac:dyDescent="0.25">
      <c r="A925" s="1">
        <v>41687</v>
      </c>
      <c r="B925">
        <v>18.111464000000002</v>
      </c>
      <c r="C925">
        <v>22.158697</v>
      </c>
      <c r="D925">
        <v>13.2201</v>
      </c>
    </row>
    <row r="926" spans="1:4" x14ac:dyDescent="0.25">
      <c r="A926" s="1">
        <v>41684</v>
      </c>
      <c r="B926">
        <v>18.132984</v>
      </c>
      <c r="C926">
        <v>22.081320000000002</v>
      </c>
      <c r="D926">
        <v>13.2563</v>
      </c>
    </row>
    <row r="927" spans="1:4" x14ac:dyDescent="0.25">
      <c r="A927" s="1">
        <v>41683</v>
      </c>
      <c r="B927">
        <v>18.098202000000001</v>
      </c>
      <c r="C927">
        <v>22.119757</v>
      </c>
      <c r="D927">
        <v>13.3172</v>
      </c>
    </row>
    <row r="928" spans="1:4" x14ac:dyDescent="0.25">
      <c r="A928" s="1">
        <v>41682</v>
      </c>
      <c r="B928">
        <v>18.140863</v>
      </c>
      <c r="C928">
        <v>21.877953000000002</v>
      </c>
      <c r="D928">
        <v>13.300700000000001</v>
      </c>
    </row>
    <row r="929" spans="1:4" x14ac:dyDescent="0.25">
      <c r="A929" s="1">
        <v>41681</v>
      </c>
      <c r="B929">
        <v>18.158321000000001</v>
      </c>
      <c r="C929">
        <v>21.834499000000001</v>
      </c>
      <c r="D929">
        <v>13.3066</v>
      </c>
    </row>
    <row r="930" spans="1:4" x14ac:dyDescent="0.25">
      <c r="A930" s="1">
        <v>41680</v>
      </c>
      <c r="B930">
        <v>18.075178000000001</v>
      </c>
      <c r="C930">
        <v>21.779378999999999</v>
      </c>
      <c r="D930">
        <v>13.271699999999999</v>
      </c>
    </row>
    <row r="931" spans="1:4" x14ac:dyDescent="0.25">
      <c r="A931" s="1">
        <v>41677</v>
      </c>
      <c r="B931">
        <v>18.017589999999998</v>
      </c>
      <c r="C931">
        <v>21.636282000000001</v>
      </c>
      <c r="D931">
        <v>13.2559</v>
      </c>
    </row>
    <row r="932" spans="1:4" x14ac:dyDescent="0.25">
      <c r="A932" s="1">
        <v>41676</v>
      </c>
      <c r="B932">
        <v>17.954844999999999</v>
      </c>
      <c r="C932">
        <v>21.658504000000001</v>
      </c>
      <c r="D932">
        <v>13.2654</v>
      </c>
    </row>
    <row r="933" spans="1:4" x14ac:dyDescent="0.25">
      <c r="A933" s="1">
        <v>41675</v>
      </c>
      <c r="B933">
        <v>17.991810000000001</v>
      </c>
      <c r="C933">
        <v>21.738548000000002</v>
      </c>
      <c r="D933">
        <v>13.3116</v>
      </c>
    </row>
    <row r="934" spans="1:4" x14ac:dyDescent="0.25">
      <c r="A934" s="1">
        <v>41674</v>
      </c>
      <c r="B934">
        <v>18.291384000000001</v>
      </c>
      <c r="C934">
        <v>22.056395999999999</v>
      </c>
      <c r="D934">
        <v>13.524100000000001</v>
      </c>
    </row>
    <row r="935" spans="1:4" x14ac:dyDescent="0.25">
      <c r="A935" s="1">
        <v>41673</v>
      </c>
      <c r="B935">
        <v>18.015889999999999</v>
      </c>
      <c r="C935">
        <v>21.955781999999999</v>
      </c>
      <c r="D935">
        <v>13.3568</v>
      </c>
    </row>
    <row r="936" spans="1:4" x14ac:dyDescent="0.25">
      <c r="A936" s="1">
        <v>41670</v>
      </c>
      <c r="B936">
        <v>18.107059</v>
      </c>
      <c r="C936">
        <v>22.032765999999999</v>
      </c>
      <c r="D936">
        <v>13.3545</v>
      </c>
    </row>
    <row r="937" spans="1:4" x14ac:dyDescent="0.25">
      <c r="A937" s="1">
        <v>41669</v>
      </c>
      <c r="B937">
        <v>18.297046999999999</v>
      </c>
      <c r="C937">
        <v>22.182480000000002</v>
      </c>
      <c r="D937">
        <v>13.396000000000001</v>
      </c>
    </row>
    <row r="938" spans="1:4" x14ac:dyDescent="0.25">
      <c r="A938" s="1">
        <v>41668</v>
      </c>
      <c r="B938">
        <v>18.004860000000001</v>
      </c>
      <c r="C938">
        <v>21.848385</v>
      </c>
      <c r="D938">
        <v>13.185499999999999</v>
      </c>
    </row>
    <row r="939" spans="1:4" x14ac:dyDescent="0.25">
      <c r="A939" s="1">
        <v>41667</v>
      </c>
      <c r="B939">
        <v>18.277950000000001</v>
      </c>
      <c r="C939">
        <v>22.154577</v>
      </c>
      <c r="D939">
        <v>13.366300000000001</v>
      </c>
    </row>
    <row r="940" spans="1:4" x14ac:dyDescent="0.25">
      <c r="A940" s="1">
        <v>41666</v>
      </c>
      <c r="B940">
        <v>18.383043000000001</v>
      </c>
      <c r="C940">
        <v>22.146898</v>
      </c>
      <c r="D940">
        <v>13.430099999999999</v>
      </c>
    </row>
    <row r="941" spans="1:4" x14ac:dyDescent="0.25">
      <c r="A941" s="1">
        <v>41663</v>
      </c>
      <c r="B941">
        <v>18.334589000000001</v>
      </c>
      <c r="C941">
        <v>22.279964</v>
      </c>
      <c r="D941">
        <v>13.393599999999999</v>
      </c>
    </row>
    <row r="942" spans="1:4" x14ac:dyDescent="0.25">
      <c r="A942" s="1">
        <v>41662</v>
      </c>
      <c r="B942">
        <v>18.016062000000002</v>
      </c>
      <c r="C942">
        <v>22.033488999999999</v>
      </c>
      <c r="D942">
        <v>13.303599999999999</v>
      </c>
    </row>
    <row r="943" spans="1:4" x14ac:dyDescent="0.25">
      <c r="A943" s="1">
        <v>41661</v>
      </c>
      <c r="B943">
        <v>18.005178000000001</v>
      </c>
      <c r="C943">
        <v>21.877523</v>
      </c>
      <c r="D943">
        <v>13.279</v>
      </c>
    </row>
    <row r="944" spans="1:4" x14ac:dyDescent="0.25">
      <c r="A944" s="1">
        <v>41660</v>
      </c>
      <c r="B944">
        <v>17.922934000000001</v>
      </c>
      <c r="C944">
        <v>21.726175000000001</v>
      </c>
      <c r="D944">
        <v>13.228199999999999</v>
      </c>
    </row>
    <row r="945" spans="1:4" x14ac:dyDescent="0.25">
      <c r="A945" s="1">
        <v>41659</v>
      </c>
      <c r="B945">
        <v>17.901871</v>
      </c>
      <c r="C945">
        <v>21.726838999999998</v>
      </c>
      <c r="D945">
        <v>13.233599999999999</v>
      </c>
    </row>
    <row r="946" spans="1:4" x14ac:dyDescent="0.25">
      <c r="A946" s="1">
        <v>41656</v>
      </c>
      <c r="B946">
        <v>18.068280999999999</v>
      </c>
      <c r="C946">
        <v>21.696949</v>
      </c>
      <c r="D946">
        <v>13.267899999999999</v>
      </c>
    </row>
    <row r="947" spans="1:4" x14ac:dyDescent="0.25">
      <c r="A947" s="1">
        <v>41655</v>
      </c>
      <c r="B947">
        <v>17.950171999999998</v>
      </c>
      <c r="C947">
        <v>21.596418</v>
      </c>
      <c r="D947">
        <v>13.199299999999999</v>
      </c>
    </row>
    <row r="948" spans="1:4" x14ac:dyDescent="0.25">
      <c r="A948" s="1">
        <v>41654</v>
      </c>
      <c r="B948">
        <v>17.874687000000002</v>
      </c>
      <c r="C948">
        <v>21.491396000000002</v>
      </c>
      <c r="D948">
        <v>13.077299999999999</v>
      </c>
    </row>
    <row r="949" spans="1:4" x14ac:dyDescent="0.25">
      <c r="A949" s="1">
        <v>41653</v>
      </c>
      <c r="B949">
        <v>17.868849000000001</v>
      </c>
      <c r="C949">
        <v>21.424285999999999</v>
      </c>
      <c r="D949">
        <v>13.0716</v>
      </c>
    </row>
    <row r="950" spans="1:4" x14ac:dyDescent="0.25">
      <c r="A950" s="1">
        <v>41652</v>
      </c>
      <c r="B950">
        <v>17.720628999999999</v>
      </c>
      <c r="C950">
        <v>21.378923</v>
      </c>
      <c r="D950">
        <v>12.961399999999999</v>
      </c>
    </row>
    <row r="951" spans="1:4" x14ac:dyDescent="0.25">
      <c r="A951" s="1">
        <v>41649</v>
      </c>
      <c r="B951">
        <v>17.804763999999999</v>
      </c>
      <c r="C951">
        <v>21.562709999999999</v>
      </c>
      <c r="D951">
        <v>13.084899999999999</v>
      </c>
    </row>
    <row r="952" spans="1:4" x14ac:dyDescent="0.25">
      <c r="A952" s="1">
        <v>41648</v>
      </c>
      <c r="B952">
        <v>17.812868000000002</v>
      </c>
      <c r="C952">
        <v>21.586323</v>
      </c>
      <c r="D952">
        <v>13.124700000000001</v>
      </c>
    </row>
    <row r="953" spans="1:4" x14ac:dyDescent="0.25">
      <c r="A953" s="1">
        <v>41647</v>
      </c>
      <c r="B953">
        <v>17.703189999999999</v>
      </c>
      <c r="C953">
        <v>21.322510000000001</v>
      </c>
      <c r="D953">
        <v>13.0014</v>
      </c>
    </row>
    <row r="954" spans="1:4" x14ac:dyDescent="0.25">
      <c r="A954" s="1">
        <v>41646</v>
      </c>
      <c r="B954">
        <v>17.815207000000001</v>
      </c>
      <c r="C954">
        <v>21.456108</v>
      </c>
      <c r="D954">
        <v>13.0687</v>
      </c>
    </row>
    <row r="955" spans="1:4" x14ac:dyDescent="0.25">
      <c r="A955" s="1">
        <v>41645</v>
      </c>
      <c r="B955">
        <v>17.802206000000002</v>
      </c>
      <c r="C955">
        <v>21.490801000000001</v>
      </c>
      <c r="D955">
        <v>13.0937</v>
      </c>
    </row>
    <row r="956" spans="1:4" x14ac:dyDescent="0.25">
      <c r="A956" s="1">
        <v>41642</v>
      </c>
      <c r="B956">
        <v>17.969550999999999</v>
      </c>
      <c r="C956">
        <v>21.626533999999999</v>
      </c>
      <c r="D956">
        <v>13.1485</v>
      </c>
    </row>
    <row r="957" spans="1:4" x14ac:dyDescent="0.25">
      <c r="A957" s="1">
        <v>41641</v>
      </c>
      <c r="B957">
        <v>17.929349999999999</v>
      </c>
      <c r="C957">
        <v>21.594234</v>
      </c>
      <c r="D957">
        <v>13.0237</v>
      </c>
    </row>
    <row r="958" spans="1:4" x14ac:dyDescent="0.25">
      <c r="A958" s="1">
        <v>41640</v>
      </c>
      <c r="B958">
        <v>17.905956</v>
      </c>
      <c r="C958">
        <v>21.578381</v>
      </c>
      <c r="D958">
        <v>13.0273</v>
      </c>
    </row>
    <row r="959" spans="1:4" x14ac:dyDescent="0.25">
      <c r="A959" s="1">
        <v>41639</v>
      </c>
      <c r="B959">
        <v>18.039248000000001</v>
      </c>
      <c r="C959">
        <v>21.546582999999998</v>
      </c>
      <c r="D959">
        <v>13.0624</v>
      </c>
    </row>
    <row r="960" spans="1:4" x14ac:dyDescent="0.25">
      <c r="A960" s="1">
        <v>41638</v>
      </c>
      <c r="B960">
        <v>17.950389999999999</v>
      </c>
      <c r="C960">
        <v>21.517035</v>
      </c>
      <c r="D960">
        <v>13.054600000000001</v>
      </c>
    </row>
    <row r="961" spans="1:4" x14ac:dyDescent="0.25">
      <c r="A961" s="1">
        <v>41635</v>
      </c>
      <c r="B961">
        <v>17.892292000000001</v>
      </c>
      <c r="C961">
        <v>21.445785999999998</v>
      </c>
      <c r="D961">
        <v>13.063700000000001</v>
      </c>
    </row>
    <row r="962" spans="1:4" x14ac:dyDescent="0.25">
      <c r="A962" s="1">
        <v>41634</v>
      </c>
      <c r="B962">
        <v>17.798280999999999</v>
      </c>
      <c r="C962">
        <v>21.29524</v>
      </c>
      <c r="D962">
        <v>13.0214</v>
      </c>
    </row>
    <row r="963" spans="1:4" x14ac:dyDescent="0.25">
      <c r="A963" s="1">
        <v>41633</v>
      </c>
      <c r="B963">
        <v>17.807193999999999</v>
      </c>
      <c r="C963">
        <v>21.306887</v>
      </c>
      <c r="D963">
        <v>13.0151</v>
      </c>
    </row>
    <row r="964" spans="1:4" x14ac:dyDescent="0.25">
      <c r="A964" s="1">
        <v>41632</v>
      </c>
      <c r="B964">
        <v>17.789242000000002</v>
      </c>
      <c r="C964">
        <v>21.230685999999999</v>
      </c>
      <c r="D964">
        <v>12.9849</v>
      </c>
    </row>
    <row r="965" spans="1:4" x14ac:dyDescent="0.25">
      <c r="A965" s="1">
        <v>41631</v>
      </c>
      <c r="B965">
        <v>17.731439999999999</v>
      </c>
      <c r="C965">
        <v>21.170812999999999</v>
      </c>
      <c r="D965">
        <v>12.963100000000001</v>
      </c>
    </row>
    <row r="966" spans="1:4" x14ac:dyDescent="0.25">
      <c r="A966" s="1">
        <v>41628</v>
      </c>
      <c r="B966">
        <v>17.678377000000001</v>
      </c>
      <c r="C966">
        <v>21.185296999999998</v>
      </c>
      <c r="D966">
        <v>12.9457</v>
      </c>
    </row>
    <row r="967" spans="1:4" x14ac:dyDescent="0.25">
      <c r="A967" s="1">
        <v>41627</v>
      </c>
      <c r="B967">
        <v>17.651115000000001</v>
      </c>
      <c r="C967">
        <v>21.136275999999999</v>
      </c>
      <c r="D967">
        <v>12.898199999999999</v>
      </c>
    </row>
    <row r="968" spans="1:4" x14ac:dyDescent="0.25">
      <c r="A968" s="1">
        <v>41626</v>
      </c>
      <c r="B968">
        <v>17.832816999999999</v>
      </c>
      <c r="C968">
        <v>21.078737</v>
      </c>
      <c r="D968">
        <v>12.949299999999999</v>
      </c>
    </row>
    <row r="969" spans="1:4" x14ac:dyDescent="0.25">
      <c r="A969" s="1">
        <v>41625</v>
      </c>
      <c r="B969">
        <v>17.795318999999999</v>
      </c>
      <c r="C969">
        <v>21.075286999999999</v>
      </c>
      <c r="D969">
        <v>12.9299</v>
      </c>
    </row>
    <row r="970" spans="1:4" x14ac:dyDescent="0.25">
      <c r="A970" s="1">
        <v>41624</v>
      </c>
      <c r="B970">
        <v>17.692211</v>
      </c>
      <c r="C970">
        <v>20.996071000000001</v>
      </c>
      <c r="D970">
        <v>12.8771</v>
      </c>
    </row>
    <row r="971" spans="1:4" x14ac:dyDescent="0.25">
      <c r="A971" s="1">
        <v>41621</v>
      </c>
      <c r="B971">
        <v>17.820360000000001</v>
      </c>
      <c r="C971">
        <v>21.175654999999999</v>
      </c>
      <c r="D971">
        <v>12.9595</v>
      </c>
    </row>
    <row r="972" spans="1:4" x14ac:dyDescent="0.25">
      <c r="A972" s="1">
        <v>41620</v>
      </c>
      <c r="B972">
        <v>17.954149000000001</v>
      </c>
      <c r="C972">
        <v>21.327461</v>
      </c>
      <c r="D972">
        <v>13.023400000000001</v>
      </c>
    </row>
    <row r="973" spans="1:4" x14ac:dyDescent="0.25">
      <c r="A973" s="1">
        <v>41619</v>
      </c>
      <c r="B973">
        <v>17.67436</v>
      </c>
      <c r="C973">
        <v>21.130182000000001</v>
      </c>
      <c r="D973">
        <v>12.8406</v>
      </c>
    </row>
    <row r="974" spans="1:4" x14ac:dyDescent="0.25">
      <c r="A974" s="1">
        <v>41618</v>
      </c>
      <c r="B974">
        <v>17.638468</v>
      </c>
      <c r="C974">
        <v>21.085215000000002</v>
      </c>
      <c r="D974">
        <v>12.8371</v>
      </c>
    </row>
    <row r="975" spans="1:4" x14ac:dyDescent="0.25">
      <c r="A975" s="1">
        <v>41617</v>
      </c>
      <c r="B975">
        <v>17.682503000000001</v>
      </c>
      <c r="C975">
        <v>21.065626000000002</v>
      </c>
      <c r="D975">
        <v>12.9008</v>
      </c>
    </row>
    <row r="976" spans="1:4" x14ac:dyDescent="0.25">
      <c r="A976" s="1">
        <v>41614</v>
      </c>
      <c r="B976">
        <v>17.873497</v>
      </c>
      <c r="C976">
        <v>21.356701000000001</v>
      </c>
      <c r="D976">
        <v>13.074999999999999</v>
      </c>
    </row>
    <row r="977" spans="1:4" x14ac:dyDescent="0.25">
      <c r="A977" s="1">
        <v>41613</v>
      </c>
      <c r="B977">
        <v>17.709875</v>
      </c>
      <c r="C977">
        <v>21.348904000000001</v>
      </c>
      <c r="D977">
        <v>13.035</v>
      </c>
    </row>
    <row r="978" spans="1:4" x14ac:dyDescent="0.25">
      <c r="A978" s="1">
        <v>41612</v>
      </c>
      <c r="B978">
        <v>17.803614</v>
      </c>
      <c r="C978">
        <v>21.469263000000002</v>
      </c>
      <c r="D978">
        <v>13.0999</v>
      </c>
    </row>
    <row r="979" spans="1:4" x14ac:dyDescent="0.25">
      <c r="A979" s="1">
        <v>41611</v>
      </c>
      <c r="B979">
        <v>17.876200000000001</v>
      </c>
      <c r="C979">
        <v>21.595908999999999</v>
      </c>
      <c r="D979">
        <v>13.2005</v>
      </c>
    </row>
    <row r="980" spans="1:4" x14ac:dyDescent="0.25">
      <c r="A980" s="1">
        <v>41610</v>
      </c>
      <c r="B980">
        <v>17.838881000000001</v>
      </c>
      <c r="C980">
        <v>21.506107</v>
      </c>
      <c r="D980">
        <v>13.1312</v>
      </c>
    </row>
    <row r="981" spans="1:4" x14ac:dyDescent="0.25">
      <c r="A981" s="1">
        <v>41607</v>
      </c>
      <c r="B981">
        <v>17.769358</v>
      </c>
      <c r="C981">
        <v>21.344370000000001</v>
      </c>
      <c r="D981">
        <v>13.0619</v>
      </c>
    </row>
    <row r="982" spans="1:4" x14ac:dyDescent="0.25">
      <c r="A982" s="1">
        <v>41606</v>
      </c>
      <c r="B982">
        <v>17.801335999999999</v>
      </c>
      <c r="C982">
        <v>21.354413999999998</v>
      </c>
      <c r="D982">
        <v>13.114599999999999</v>
      </c>
    </row>
    <row r="983" spans="1:4" x14ac:dyDescent="0.25">
      <c r="A983" s="1">
        <v>41605</v>
      </c>
      <c r="B983">
        <v>17.711929000000001</v>
      </c>
      <c r="C983">
        <v>21.160948000000001</v>
      </c>
      <c r="D983">
        <v>13.054399999999999</v>
      </c>
    </row>
    <row r="984" spans="1:4" x14ac:dyDescent="0.25">
      <c r="A984" s="1">
        <v>41604</v>
      </c>
      <c r="B984">
        <v>17.633755000000001</v>
      </c>
      <c r="C984">
        <v>21.074466999999999</v>
      </c>
      <c r="D984">
        <v>13.035399999999999</v>
      </c>
    </row>
    <row r="985" spans="1:4" x14ac:dyDescent="0.25">
      <c r="A985" s="1">
        <v>41603</v>
      </c>
      <c r="B985">
        <v>17.612349999999999</v>
      </c>
      <c r="C985">
        <v>21.093654999999998</v>
      </c>
      <c r="D985">
        <v>12.995799999999999</v>
      </c>
    </row>
    <row r="986" spans="1:4" x14ac:dyDescent="0.25">
      <c r="A986" s="1">
        <v>41600</v>
      </c>
      <c r="B986">
        <v>17.54166</v>
      </c>
      <c r="C986">
        <v>21.077082000000001</v>
      </c>
      <c r="D986">
        <v>13.021000000000001</v>
      </c>
    </row>
    <row r="987" spans="1:4" x14ac:dyDescent="0.25">
      <c r="A987" s="1">
        <v>41599</v>
      </c>
      <c r="B987">
        <v>17.576270999999998</v>
      </c>
      <c r="C987">
        <v>21.064867</v>
      </c>
      <c r="D987">
        <v>13.083600000000001</v>
      </c>
    </row>
    <row r="988" spans="1:4" x14ac:dyDescent="0.25">
      <c r="A988" s="1">
        <v>41598</v>
      </c>
      <c r="B988">
        <v>17.564513999999999</v>
      </c>
      <c r="C988">
        <v>20.893612000000001</v>
      </c>
      <c r="D988">
        <v>12.946099999999999</v>
      </c>
    </row>
    <row r="989" spans="1:4" x14ac:dyDescent="0.25">
      <c r="A989" s="1">
        <v>41597</v>
      </c>
      <c r="B989">
        <v>17.402971000000001</v>
      </c>
      <c r="C989">
        <v>20.767569000000002</v>
      </c>
      <c r="D989">
        <v>12.886900000000001</v>
      </c>
    </row>
    <row r="990" spans="1:4" x14ac:dyDescent="0.25">
      <c r="A990" s="1">
        <v>41596</v>
      </c>
      <c r="B990">
        <v>17.427928999999999</v>
      </c>
      <c r="C990">
        <v>20.827128999999999</v>
      </c>
      <c r="D990">
        <v>12.924899999999999</v>
      </c>
    </row>
    <row r="991" spans="1:4" x14ac:dyDescent="0.25">
      <c r="A991" s="1">
        <v>41593</v>
      </c>
      <c r="B991">
        <v>17.424921000000001</v>
      </c>
      <c r="C991">
        <v>20.805313000000002</v>
      </c>
      <c r="D991">
        <v>12.956300000000001</v>
      </c>
    </row>
    <row r="992" spans="1:4" x14ac:dyDescent="0.25">
      <c r="A992" s="1">
        <v>41592</v>
      </c>
      <c r="B992">
        <v>17.542864000000002</v>
      </c>
      <c r="C992">
        <v>20.871302</v>
      </c>
      <c r="D992">
        <v>13.0047</v>
      </c>
    </row>
    <row r="993" spans="1:4" x14ac:dyDescent="0.25">
      <c r="A993" s="1">
        <v>41591</v>
      </c>
      <c r="B993">
        <v>17.70862</v>
      </c>
      <c r="C993">
        <v>20.938041999999999</v>
      </c>
      <c r="D993">
        <v>13.1761</v>
      </c>
    </row>
    <row r="994" spans="1:4" x14ac:dyDescent="0.25">
      <c r="A994" s="1">
        <v>41590</v>
      </c>
      <c r="B994">
        <v>17.723096999999999</v>
      </c>
      <c r="C994">
        <v>21.129958999999999</v>
      </c>
      <c r="D994">
        <v>13.217000000000001</v>
      </c>
    </row>
    <row r="995" spans="1:4" x14ac:dyDescent="0.25">
      <c r="A995" s="1">
        <v>41589</v>
      </c>
      <c r="B995">
        <v>17.591899999999999</v>
      </c>
      <c r="C995">
        <v>21.093613000000001</v>
      </c>
      <c r="D995">
        <v>13.179500000000001</v>
      </c>
    </row>
    <row r="996" spans="1:4" x14ac:dyDescent="0.25">
      <c r="A996" s="1">
        <v>41586</v>
      </c>
      <c r="B996">
        <v>17.727283</v>
      </c>
      <c r="C996">
        <v>21.269888000000002</v>
      </c>
      <c r="D996">
        <v>13.2203</v>
      </c>
    </row>
    <row r="997" spans="1:4" x14ac:dyDescent="0.25">
      <c r="A997" s="1">
        <v>41585</v>
      </c>
      <c r="B997">
        <v>17.797905</v>
      </c>
      <c r="C997">
        <v>21.178097000000001</v>
      </c>
      <c r="D997">
        <v>13.166</v>
      </c>
    </row>
    <row r="998" spans="1:4" x14ac:dyDescent="0.25">
      <c r="A998" s="1">
        <v>41584</v>
      </c>
      <c r="B998">
        <v>17.731939000000001</v>
      </c>
      <c r="C998">
        <v>21.120792000000002</v>
      </c>
      <c r="D998">
        <v>13.161</v>
      </c>
    </row>
    <row r="999" spans="1:4" x14ac:dyDescent="0.25">
      <c r="A999" s="1">
        <v>41583</v>
      </c>
      <c r="B999">
        <v>17.553426999999999</v>
      </c>
      <c r="C999">
        <v>20.742079</v>
      </c>
      <c r="D999">
        <v>12.9862</v>
      </c>
    </row>
    <row r="1000" spans="1:4" x14ac:dyDescent="0.25">
      <c r="A1000" s="1">
        <v>41582</v>
      </c>
      <c r="B1000">
        <v>17.612911</v>
      </c>
      <c r="C1000">
        <v>20.784407000000002</v>
      </c>
      <c r="D1000">
        <v>13.0524</v>
      </c>
    </row>
    <row r="1001" spans="1:4" x14ac:dyDescent="0.25">
      <c r="A1001" s="1">
        <v>41579</v>
      </c>
      <c r="B1001">
        <v>17.674873000000002</v>
      </c>
      <c r="C1001">
        <v>20.883099000000001</v>
      </c>
      <c r="D1001">
        <v>13.015599999999999</v>
      </c>
    </row>
    <row r="1002" spans="1:4" x14ac:dyDescent="0.25">
      <c r="A1002" s="1">
        <v>41578</v>
      </c>
      <c r="B1002">
        <v>17.780004999999999</v>
      </c>
      <c r="C1002">
        <v>20.762526000000001</v>
      </c>
      <c r="D1002">
        <v>12.955399999999999</v>
      </c>
    </row>
    <row r="1003" spans="1:4" x14ac:dyDescent="0.25">
      <c r="A1003" s="1">
        <v>41577</v>
      </c>
      <c r="B1003">
        <v>17.767578</v>
      </c>
      <c r="C1003">
        <v>20.747848999999999</v>
      </c>
      <c r="D1003">
        <v>12.9284</v>
      </c>
    </row>
    <row r="1004" spans="1:4" x14ac:dyDescent="0.25">
      <c r="A1004" s="1">
        <v>41576</v>
      </c>
      <c r="B1004">
        <v>17.752068999999999</v>
      </c>
      <c r="C1004">
        <v>20.780616999999999</v>
      </c>
      <c r="D1004">
        <v>12.873799999999999</v>
      </c>
    </row>
    <row r="1005" spans="1:4" x14ac:dyDescent="0.25">
      <c r="A1005" s="1">
        <v>41575</v>
      </c>
      <c r="B1005">
        <v>17.753602999999998</v>
      </c>
      <c r="C1005">
        <v>20.799637000000001</v>
      </c>
      <c r="D1005">
        <v>12.86</v>
      </c>
    </row>
    <row r="1006" spans="1:4" x14ac:dyDescent="0.25">
      <c r="A1006" s="1">
        <v>41571</v>
      </c>
      <c r="B1006">
        <v>17.897103999999999</v>
      </c>
      <c r="C1006">
        <v>21.00478</v>
      </c>
      <c r="D1006">
        <v>12.965199999999999</v>
      </c>
    </row>
    <row r="1007" spans="1:4" x14ac:dyDescent="0.25">
      <c r="A1007" s="1">
        <v>41570</v>
      </c>
      <c r="B1007">
        <v>17.893583</v>
      </c>
      <c r="C1007">
        <v>20.987439999999999</v>
      </c>
      <c r="D1007">
        <v>12.984299999999999</v>
      </c>
    </row>
    <row r="1008" spans="1:4" x14ac:dyDescent="0.25">
      <c r="A1008" s="1">
        <v>41569</v>
      </c>
      <c r="B1008">
        <v>17.699546999999999</v>
      </c>
      <c r="C1008">
        <v>20.852217</v>
      </c>
      <c r="D1008">
        <v>12.845800000000001</v>
      </c>
    </row>
    <row r="1009" spans="1:4" x14ac:dyDescent="0.25">
      <c r="A1009" s="1">
        <v>41568</v>
      </c>
      <c r="B1009">
        <v>17.74634</v>
      </c>
      <c r="C1009">
        <v>20.937622000000001</v>
      </c>
      <c r="D1009">
        <v>12.9763</v>
      </c>
    </row>
    <row r="1010" spans="1:4" x14ac:dyDescent="0.25">
      <c r="A1010" s="1">
        <v>41567</v>
      </c>
      <c r="B1010">
        <v>17.570360000000001</v>
      </c>
      <c r="C1010">
        <v>20.768170999999999</v>
      </c>
      <c r="D1010">
        <v>12.842000000000001</v>
      </c>
    </row>
    <row r="1011" spans="1:4" x14ac:dyDescent="0.25">
      <c r="A1011" s="1">
        <v>41564</v>
      </c>
      <c r="B1011">
        <v>17.470787000000001</v>
      </c>
      <c r="C1011">
        <v>20.644034999999999</v>
      </c>
      <c r="D1011">
        <v>12.783200000000001</v>
      </c>
    </row>
    <row r="1012" spans="1:4" x14ac:dyDescent="0.25">
      <c r="A1012" s="1">
        <v>41563</v>
      </c>
      <c r="B1012">
        <v>17.371502</v>
      </c>
      <c r="C1012">
        <v>20.482140999999999</v>
      </c>
      <c r="D1012">
        <v>12.846399999999999</v>
      </c>
    </row>
    <row r="1013" spans="1:4" x14ac:dyDescent="0.25">
      <c r="A1013" s="1">
        <v>41562</v>
      </c>
      <c r="B1013">
        <v>17.525793</v>
      </c>
      <c r="C1013">
        <v>20.718031</v>
      </c>
      <c r="D1013">
        <v>12.9612</v>
      </c>
    </row>
    <row r="1014" spans="1:4" x14ac:dyDescent="0.25">
      <c r="A1014" s="1">
        <v>41561</v>
      </c>
      <c r="B1014">
        <v>17.604061000000002</v>
      </c>
      <c r="C1014">
        <v>20.737423</v>
      </c>
      <c r="D1014">
        <v>12.983700000000001</v>
      </c>
    </row>
    <row r="1015" spans="1:4" x14ac:dyDescent="0.25">
      <c r="A1015" s="1">
        <v>41560</v>
      </c>
      <c r="B1015">
        <v>17.673390999999999</v>
      </c>
      <c r="C1015">
        <v>20.820917000000001</v>
      </c>
      <c r="D1015">
        <v>13.0366</v>
      </c>
    </row>
    <row r="1016" spans="1:4" x14ac:dyDescent="0.25">
      <c r="A1016" s="1">
        <v>41557</v>
      </c>
      <c r="B1016">
        <v>17.713450999999999</v>
      </c>
      <c r="C1016">
        <v>20.926203000000001</v>
      </c>
      <c r="D1016">
        <v>13.0952</v>
      </c>
    </row>
    <row r="1017" spans="1:4" x14ac:dyDescent="0.25">
      <c r="A1017" s="1">
        <v>41556</v>
      </c>
      <c r="B1017">
        <v>17.852440000000001</v>
      </c>
      <c r="C1017">
        <v>21.067392000000002</v>
      </c>
      <c r="D1017">
        <v>13.2042</v>
      </c>
    </row>
    <row r="1018" spans="1:4" x14ac:dyDescent="0.25">
      <c r="A1018" s="1">
        <v>41555</v>
      </c>
      <c r="B1018">
        <v>17.909573000000002</v>
      </c>
      <c r="C1018">
        <v>21.232448999999999</v>
      </c>
      <c r="D1018">
        <v>13.1707</v>
      </c>
    </row>
    <row r="1019" spans="1:4" x14ac:dyDescent="0.25">
      <c r="A1019" s="1">
        <v>41553</v>
      </c>
      <c r="B1019">
        <v>17.781033999999998</v>
      </c>
      <c r="C1019">
        <v>21.012186</v>
      </c>
      <c r="D1019">
        <v>13.103199999999999</v>
      </c>
    </row>
    <row r="1020" spans="1:4" x14ac:dyDescent="0.25">
      <c r="A1020" s="1">
        <v>41550</v>
      </c>
      <c r="B1020">
        <v>17.943024000000001</v>
      </c>
      <c r="C1020">
        <v>21.278659999999999</v>
      </c>
      <c r="D1020">
        <v>13.17</v>
      </c>
    </row>
    <row r="1021" spans="1:4" x14ac:dyDescent="0.25">
      <c r="A1021" s="1">
        <v>41549</v>
      </c>
      <c r="B1021">
        <v>17.817146000000001</v>
      </c>
      <c r="C1021">
        <v>21.284072999999999</v>
      </c>
      <c r="D1021">
        <v>13.109500000000001</v>
      </c>
    </row>
    <row r="1022" spans="1:4" x14ac:dyDescent="0.25">
      <c r="A1022" s="1">
        <v>41548</v>
      </c>
      <c r="B1022">
        <v>17.803395999999999</v>
      </c>
      <c r="C1022">
        <v>21.316914000000001</v>
      </c>
      <c r="D1022">
        <v>13.164899999999999</v>
      </c>
    </row>
    <row r="1023" spans="1:4" x14ac:dyDescent="0.25">
      <c r="A1023" s="1">
        <v>41547</v>
      </c>
      <c r="B1023">
        <v>17.703285000000001</v>
      </c>
      <c r="C1023">
        <v>21.187315000000002</v>
      </c>
      <c r="D1023">
        <v>13.0891</v>
      </c>
    </row>
    <row r="1024" spans="1:4" x14ac:dyDescent="0.25">
      <c r="A1024" s="1">
        <v>41546</v>
      </c>
      <c r="B1024">
        <v>17.746662000000001</v>
      </c>
      <c r="C1024">
        <v>21.262305999999999</v>
      </c>
      <c r="D1024">
        <v>13.1501</v>
      </c>
    </row>
    <row r="1025" spans="1:4" x14ac:dyDescent="0.25">
      <c r="A1025" s="1">
        <v>41543</v>
      </c>
      <c r="B1025">
        <v>17.638300000000001</v>
      </c>
      <c r="C1025">
        <v>20.975079000000001</v>
      </c>
      <c r="D1025">
        <v>13.078799999999999</v>
      </c>
    </row>
    <row r="1026" spans="1:4" x14ac:dyDescent="0.25">
      <c r="A1026" s="1">
        <v>41542</v>
      </c>
      <c r="B1026">
        <v>17.588436000000002</v>
      </c>
      <c r="C1026">
        <v>20.915405</v>
      </c>
      <c r="D1026">
        <v>13.0121</v>
      </c>
    </row>
    <row r="1027" spans="1:4" x14ac:dyDescent="0.25">
      <c r="A1027" s="1">
        <v>41541</v>
      </c>
      <c r="B1027">
        <v>17.452074</v>
      </c>
      <c r="C1027">
        <v>20.721895</v>
      </c>
      <c r="D1027">
        <v>12.954499999999999</v>
      </c>
    </row>
    <row r="1028" spans="1:4" x14ac:dyDescent="0.25">
      <c r="A1028" s="1">
        <v>41540</v>
      </c>
      <c r="B1028">
        <v>17.288471000000001</v>
      </c>
      <c r="C1028">
        <v>20.544930999999998</v>
      </c>
      <c r="D1028">
        <v>12.8073</v>
      </c>
    </row>
    <row r="1029" spans="1:4" x14ac:dyDescent="0.25">
      <c r="A1029" s="1">
        <v>41539</v>
      </c>
      <c r="B1029">
        <v>17.398658999999999</v>
      </c>
      <c r="C1029">
        <v>20.589742999999999</v>
      </c>
      <c r="D1029">
        <v>12.855</v>
      </c>
    </row>
    <row r="1030" spans="1:4" x14ac:dyDescent="0.25">
      <c r="A1030" s="1">
        <v>41536</v>
      </c>
      <c r="B1030">
        <v>17.195719</v>
      </c>
      <c r="C1030">
        <v>20.376892000000002</v>
      </c>
      <c r="D1030">
        <v>12.705399999999999</v>
      </c>
    </row>
    <row r="1031" spans="1:4" x14ac:dyDescent="0.25">
      <c r="A1031" s="1">
        <v>41535</v>
      </c>
      <c r="B1031">
        <v>17.096743</v>
      </c>
      <c r="C1031">
        <v>20.396715</v>
      </c>
      <c r="D1031">
        <v>12.6427</v>
      </c>
    </row>
    <row r="1032" spans="1:4" x14ac:dyDescent="0.25">
      <c r="A1032" s="1">
        <v>41534</v>
      </c>
      <c r="B1032">
        <v>17.274452</v>
      </c>
      <c r="C1032">
        <v>20.568446999999999</v>
      </c>
      <c r="D1032">
        <v>12.932</v>
      </c>
    </row>
    <row r="1033" spans="1:4" x14ac:dyDescent="0.25">
      <c r="A1033" s="1">
        <v>41533</v>
      </c>
      <c r="B1033">
        <v>17.246511000000002</v>
      </c>
      <c r="C1033">
        <v>20.563286000000002</v>
      </c>
      <c r="D1033">
        <v>12.930400000000001</v>
      </c>
    </row>
    <row r="1034" spans="1:4" x14ac:dyDescent="0.25">
      <c r="A1034" s="1">
        <v>41532</v>
      </c>
      <c r="B1034">
        <v>17.299275999999999</v>
      </c>
      <c r="C1034">
        <v>20.636172999999999</v>
      </c>
      <c r="D1034">
        <v>12.949199999999999</v>
      </c>
    </row>
    <row r="1035" spans="1:4" x14ac:dyDescent="0.25">
      <c r="A1035" s="1">
        <v>41529</v>
      </c>
      <c r="B1035">
        <v>17.378247999999999</v>
      </c>
      <c r="C1035">
        <v>20.652411000000001</v>
      </c>
      <c r="D1035">
        <v>13.067399999999999</v>
      </c>
    </row>
    <row r="1036" spans="1:4" x14ac:dyDescent="0.25">
      <c r="A1036" s="1">
        <v>41528</v>
      </c>
      <c r="B1036">
        <v>17.341013</v>
      </c>
      <c r="C1036">
        <v>20.610410999999999</v>
      </c>
      <c r="D1036">
        <v>13.023099999999999</v>
      </c>
    </row>
    <row r="1037" spans="1:4" x14ac:dyDescent="0.25">
      <c r="A1037" s="1">
        <v>41527</v>
      </c>
      <c r="B1037">
        <v>17.339973000000001</v>
      </c>
      <c r="C1037">
        <v>20.564024</v>
      </c>
      <c r="D1037">
        <v>13.0707</v>
      </c>
    </row>
    <row r="1038" spans="1:4" x14ac:dyDescent="0.25">
      <c r="A1038" s="1">
        <v>41526</v>
      </c>
      <c r="B1038">
        <v>17.37491</v>
      </c>
      <c r="C1038">
        <v>20.572019999999998</v>
      </c>
      <c r="D1038">
        <v>13.1052</v>
      </c>
    </row>
    <row r="1039" spans="1:4" x14ac:dyDescent="0.25">
      <c r="A1039" s="1">
        <v>41525</v>
      </c>
      <c r="B1039">
        <v>17.407582999999999</v>
      </c>
      <c r="C1039">
        <v>20.660464999999999</v>
      </c>
      <c r="D1039">
        <v>13.2134</v>
      </c>
    </row>
    <row r="1040" spans="1:4" x14ac:dyDescent="0.25">
      <c r="A1040" s="1">
        <v>41522</v>
      </c>
      <c r="B1040">
        <v>17.566016999999999</v>
      </c>
      <c r="C1040">
        <v>20.875530000000001</v>
      </c>
      <c r="D1040">
        <v>13.3904</v>
      </c>
    </row>
    <row r="1041" spans="1:4" x14ac:dyDescent="0.25">
      <c r="A1041" s="1">
        <v>41521</v>
      </c>
      <c r="B1041">
        <v>17.588511</v>
      </c>
      <c r="C1041">
        <v>20.814848000000001</v>
      </c>
      <c r="D1041">
        <v>13.324</v>
      </c>
    </row>
    <row r="1042" spans="1:4" x14ac:dyDescent="0.25">
      <c r="A1042" s="1">
        <v>41520</v>
      </c>
      <c r="B1042">
        <v>17.633289000000001</v>
      </c>
      <c r="C1042">
        <v>20.831880999999999</v>
      </c>
      <c r="D1042">
        <v>13.3849</v>
      </c>
    </row>
    <row r="1043" spans="1:4" x14ac:dyDescent="0.25">
      <c r="A1043" s="1">
        <v>41519</v>
      </c>
      <c r="B1043">
        <v>17.593088000000002</v>
      </c>
      <c r="C1043">
        <v>20.736929</v>
      </c>
      <c r="D1043">
        <v>13.338200000000001</v>
      </c>
    </row>
    <row r="1044" spans="1:4" x14ac:dyDescent="0.25">
      <c r="A1044" s="1">
        <v>41518</v>
      </c>
      <c r="B1044">
        <v>17.629375</v>
      </c>
      <c r="C1044">
        <v>20.713566</v>
      </c>
      <c r="D1044">
        <v>13.347200000000001</v>
      </c>
    </row>
    <row r="1045" spans="1:4" x14ac:dyDescent="0.25">
      <c r="A1045" s="1">
        <v>41515</v>
      </c>
      <c r="B1045">
        <v>17.632427</v>
      </c>
      <c r="C1045">
        <v>20.656700000000001</v>
      </c>
      <c r="D1045">
        <v>13.321300000000001</v>
      </c>
    </row>
    <row r="1046" spans="1:4" x14ac:dyDescent="0.25">
      <c r="A1046" s="1">
        <v>41514</v>
      </c>
      <c r="B1046">
        <v>17.748263999999999</v>
      </c>
      <c r="C1046">
        <v>20.666439</v>
      </c>
      <c r="D1046">
        <v>13.3096</v>
      </c>
    </row>
    <row r="1047" spans="1:4" x14ac:dyDescent="0.25">
      <c r="A1047" s="1">
        <v>41513</v>
      </c>
      <c r="B1047">
        <v>17.766335999999999</v>
      </c>
      <c r="C1047">
        <v>20.626429000000002</v>
      </c>
      <c r="D1047">
        <v>13.266299999999999</v>
      </c>
    </row>
    <row r="1048" spans="1:4" x14ac:dyDescent="0.25">
      <c r="A1048" s="1">
        <v>41512</v>
      </c>
      <c r="B1048">
        <v>17.622520000000002</v>
      </c>
      <c r="C1048">
        <v>20.527702000000001</v>
      </c>
      <c r="D1048">
        <v>13.1716</v>
      </c>
    </row>
    <row r="1049" spans="1:4" x14ac:dyDescent="0.25">
      <c r="A1049" s="1">
        <v>41511</v>
      </c>
      <c r="B1049">
        <v>17.388020999999998</v>
      </c>
      <c r="C1049">
        <v>20.238388</v>
      </c>
      <c r="D1049">
        <v>12.9892</v>
      </c>
    </row>
    <row r="1050" spans="1:4" x14ac:dyDescent="0.25">
      <c r="A1050" s="1">
        <v>41508</v>
      </c>
      <c r="B1050">
        <v>17.39002</v>
      </c>
      <c r="C1050">
        <v>20.309607</v>
      </c>
      <c r="D1050">
        <v>13.0213</v>
      </c>
    </row>
    <row r="1051" spans="1:4" x14ac:dyDescent="0.25">
      <c r="A1051" s="1">
        <v>41507</v>
      </c>
      <c r="B1051">
        <v>17.709016999999999</v>
      </c>
      <c r="C1051">
        <v>20.726800999999998</v>
      </c>
      <c r="D1051">
        <v>13.2722</v>
      </c>
    </row>
    <row r="1052" spans="1:4" x14ac:dyDescent="0.25">
      <c r="A1052" s="1">
        <v>41506</v>
      </c>
      <c r="B1052">
        <v>17.408401000000001</v>
      </c>
      <c r="C1052">
        <v>20.317665000000002</v>
      </c>
      <c r="D1052">
        <v>12.971</v>
      </c>
    </row>
    <row r="1053" spans="1:4" x14ac:dyDescent="0.25">
      <c r="A1053" s="1">
        <v>41505</v>
      </c>
      <c r="B1053">
        <v>17.426697000000001</v>
      </c>
      <c r="C1053">
        <v>20.45241</v>
      </c>
      <c r="D1053">
        <v>13.0695</v>
      </c>
    </row>
    <row r="1054" spans="1:4" x14ac:dyDescent="0.25">
      <c r="A1054" s="1">
        <v>41504</v>
      </c>
      <c r="B1054">
        <v>17.220089000000002</v>
      </c>
      <c r="C1054">
        <v>20.186249</v>
      </c>
      <c r="D1054">
        <v>12.9192</v>
      </c>
    </row>
    <row r="1055" spans="1:4" x14ac:dyDescent="0.25">
      <c r="A1055" s="1">
        <v>41501</v>
      </c>
      <c r="B1055">
        <v>17.120747000000001</v>
      </c>
      <c r="C1055">
        <v>20.054276999999999</v>
      </c>
      <c r="D1055">
        <v>12.8207</v>
      </c>
    </row>
    <row r="1056" spans="1:4" x14ac:dyDescent="0.25">
      <c r="A1056" s="1">
        <v>41500</v>
      </c>
      <c r="B1056">
        <v>16.875886999999999</v>
      </c>
      <c r="C1056">
        <v>19.741036999999999</v>
      </c>
      <c r="D1056">
        <v>12.722899999999999</v>
      </c>
    </row>
    <row r="1057" spans="1:4" x14ac:dyDescent="0.25">
      <c r="A1057" s="1">
        <v>41499</v>
      </c>
      <c r="B1057">
        <v>16.881523000000001</v>
      </c>
      <c r="C1057">
        <v>19.662247000000001</v>
      </c>
      <c r="D1057">
        <v>12.7258</v>
      </c>
    </row>
    <row r="1058" spans="1:4" x14ac:dyDescent="0.25">
      <c r="A1058" s="1">
        <v>41498</v>
      </c>
      <c r="B1058">
        <v>16.852633999999998</v>
      </c>
      <c r="C1058">
        <v>19.597626000000002</v>
      </c>
      <c r="D1058">
        <v>12.677899999999999</v>
      </c>
    </row>
    <row r="1059" spans="1:4" x14ac:dyDescent="0.25">
      <c r="A1059" s="1">
        <v>41497</v>
      </c>
      <c r="B1059">
        <v>16.795748</v>
      </c>
      <c r="C1059">
        <v>19.533804</v>
      </c>
      <c r="D1059">
        <v>12.591100000000001</v>
      </c>
    </row>
    <row r="1060" spans="1:4" x14ac:dyDescent="0.25">
      <c r="A1060" s="1">
        <v>41494</v>
      </c>
      <c r="B1060">
        <v>16.852336999999999</v>
      </c>
      <c r="C1060">
        <v>19.567634999999999</v>
      </c>
      <c r="D1060">
        <v>12.5951</v>
      </c>
    </row>
    <row r="1061" spans="1:4" x14ac:dyDescent="0.25">
      <c r="A1061" s="1">
        <v>41493</v>
      </c>
      <c r="B1061">
        <v>16.990273999999999</v>
      </c>
      <c r="C1061">
        <v>19.735931000000001</v>
      </c>
      <c r="D1061">
        <v>12.7354</v>
      </c>
    </row>
    <row r="1062" spans="1:4" x14ac:dyDescent="0.25">
      <c r="A1062" s="1">
        <v>41492</v>
      </c>
      <c r="B1062">
        <v>16.786349999999999</v>
      </c>
      <c r="C1062">
        <v>19.355512999999998</v>
      </c>
      <c r="D1062">
        <v>12.6136</v>
      </c>
    </row>
    <row r="1063" spans="1:4" x14ac:dyDescent="0.25">
      <c r="A1063" s="1">
        <v>41491</v>
      </c>
      <c r="B1063">
        <v>16.757214999999999</v>
      </c>
      <c r="C1063">
        <v>19.407032000000001</v>
      </c>
      <c r="D1063">
        <v>12.639799999999999</v>
      </c>
    </row>
    <row r="1064" spans="1:4" x14ac:dyDescent="0.25">
      <c r="A1064" s="1">
        <v>41490</v>
      </c>
      <c r="B1064">
        <v>16.799634999999999</v>
      </c>
      <c r="C1064">
        <v>19.340357000000001</v>
      </c>
      <c r="D1064">
        <v>12.651300000000001</v>
      </c>
    </row>
    <row r="1065" spans="1:4" x14ac:dyDescent="0.25">
      <c r="A1065" s="1">
        <v>41487</v>
      </c>
      <c r="B1065">
        <v>16.952266999999999</v>
      </c>
      <c r="C1065">
        <v>19.400929999999999</v>
      </c>
      <c r="D1065">
        <v>12.831</v>
      </c>
    </row>
    <row r="1066" spans="1:4" x14ac:dyDescent="0.25">
      <c r="A1066" s="1">
        <v>41486</v>
      </c>
      <c r="B1066">
        <v>16.947327000000001</v>
      </c>
      <c r="C1066">
        <v>19.334425</v>
      </c>
      <c r="D1066">
        <v>12.741</v>
      </c>
    </row>
    <row r="1067" spans="1:4" x14ac:dyDescent="0.25">
      <c r="A1067" s="1">
        <v>41485</v>
      </c>
      <c r="B1067">
        <v>16.926525000000002</v>
      </c>
      <c r="C1067">
        <v>19.449456999999999</v>
      </c>
      <c r="D1067">
        <v>12.760400000000001</v>
      </c>
    </row>
    <row r="1068" spans="1:4" x14ac:dyDescent="0.25">
      <c r="A1068" s="1">
        <v>41484</v>
      </c>
      <c r="B1068">
        <v>16.922436000000001</v>
      </c>
      <c r="C1068">
        <v>19.573656</v>
      </c>
      <c r="D1068">
        <v>12.7585</v>
      </c>
    </row>
    <row r="1069" spans="1:4" x14ac:dyDescent="0.25">
      <c r="A1069" s="1">
        <v>41483</v>
      </c>
      <c r="B1069">
        <v>16.796398</v>
      </c>
      <c r="C1069">
        <v>19.457263999999999</v>
      </c>
      <c r="D1069">
        <v>12.6408</v>
      </c>
    </row>
    <row r="1070" spans="1:4" x14ac:dyDescent="0.25">
      <c r="A1070" s="1">
        <v>41480</v>
      </c>
      <c r="B1070">
        <v>16.723658</v>
      </c>
      <c r="C1070">
        <v>19.378885</v>
      </c>
      <c r="D1070">
        <v>12.598599999999999</v>
      </c>
    </row>
    <row r="1071" spans="1:4" x14ac:dyDescent="0.25">
      <c r="A1071" s="1">
        <v>41479</v>
      </c>
      <c r="B1071">
        <v>16.649781999999998</v>
      </c>
      <c r="C1071">
        <v>19.322748000000001</v>
      </c>
      <c r="D1071">
        <v>12.622199999999999</v>
      </c>
    </row>
    <row r="1072" spans="1:4" x14ac:dyDescent="0.25">
      <c r="A1072" s="1">
        <v>41478</v>
      </c>
      <c r="B1072">
        <v>16.510764999999999</v>
      </c>
      <c r="C1072">
        <v>19.197277</v>
      </c>
      <c r="D1072">
        <v>12.4861</v>
      </c>
    </row>
    <row r="1073" spans="1:4" x14ac:dyDescent="0.25">
      <c r="A1073" s="1">
        <v>41477</v>
      </c>
      <c r="B1073">
        <v>16.498225999999999</v>
      </c>
      <c r="C1073">
        <v>19.218523000000001</v>
      </c>
      <c r="D1073">
        <v>12.5078</v>
      </c>
    </row>
    <row r="1074" spans="1:4" x14ac:dyDescent="0.25">
      <c r="A1074" s="1">
        <v>41476</v>
      </c>
      <c r="B1074">
        <v>16.448782000000001</v>
      </c>
      <c r="C1074">
        <v>19.104762999999998</v>
      </c>
      <c r="D1074">
        <v>12.4991</v>
      </c>
    </row>
    <row r="1075" spans="1:4" x14ac:dyDescent="0.25">
      <c r="A1075" s="1">
        <v>41473</v>
      </c>
      <c r="B1075">
        <v>16.377665</v>
      </c>
      <c r="C1075">
        <v>19.015284000000001</v>
      </c>
      <c r="D1075">
        <v>12.491899999999999</v>
      </c>
    </row>
    <row r="1076" spans="1:4" x14ac:dyDescent="0.25">
      <c r="A1076" s="1">
        <v>41472</v>
      </c>
      <c r="B1076">
        <v>16.365282000000001</v>
      </c>
      <c r="C1076">
        <v>18.976381</v>
      </c>
      <c r="D1076">
        <v>12.4764</v>
      </c>
    </row>
    <row r="1077" spans="1:4" x14ac:dyDescent="0.25">
      <c r="A1077" s="1">
        <v>41471</v>
      </c>
      <c r="B1077">
        <v>16.593063000000001</v>
      </c>
      <c r="C1077">
        <v>19.100473000000001</v>
      </c>
      <c r="D1077">
        <v>12.6172</v>
      </c>
    </row>
    <row r="1078" spans="1:4" x14ac:dyDescent="0.25">
      <c r="A1078" s="1">
        <v>41470</v>
      </c>
      <c r="B1078">
        <v>16.530419999999999</v>
      </c>
      <c r="C1078">
        <v>19.114384000000001</v>
      </c>
      <c r="D1078">
        <v>12.6585</v>
      </c>
    </row>
    <row r="1079" spans="1:4" x14ac:dyDescent="0.25">
      <c r="A1079" s="1">
        <v>41469</v>
      </c>
      <c r="B1079">
        <v>16.728092</v>
      </c>
      <c r="C1079">
        <v>19.345859999999998</v>
      </c>
      <c r="D1079">
        <v>12.8087</v>
      </c>
    </row>
    <row r="1080" spans="1:4" x14ac:dyDescent="0.25">
      <c r="A1080" s="1">
        <v>41466</v>
      </c>
      <c r="B1080">
        <v>16.758175000000001</v>
      </c>
      <c r="C1080">
        <v>19.420631</v>
      </c>
      <c r="D1080">
        <v>12.794700000000001</v>
      </c>
    </row>
    <row r="1081" spans="1:4" x14ac:dyDescent="0.25">
      <c r="A1081" s="1">
        <v>41465</v>
      </c>
      <c r="B1081">
        <v>16.857624000000001</v>
      </c>
      <c r="C1081">
        <v>19.404335</v>
      </c>
      <c r="D1081">
        <v>12.7828</v>
      </c>
    </row>
    <row r="1082" spans="1:4" x14ac:dyDescent="0.25">
      <c r="A1082" s="1">
        <v>41464</v>
      </c>
      <c r="B1082">
        <v>16.482821999999999</v>
      </c>
      <c r="C1082">
        <v>19.164636999999999</v>
      </c>
      <c r="D1082">
        <v>12.8955</v>
      </c>
    </row>
    <row r="1083" spans="1:4" x14ac:dyDescent="0.25">
      <c r="A1083" s="1">
        <v>41463</v>
      </c>
      <c r="B1083">
        <v>16.583262999999999</v>
      </c>
      <c r="C1083">
        <v>19.266670000000001</v>
      </c>
      <c r="D1083">
        <v>12.8842</v>
      </c>
    </row>
    <row r="1084" spans="1:4" x14ac:dyDescent="0.25">
      <c r="A1084" s="1">
        <v>41462</v>
      </c>
      <c r="B1084">
        <v>16.779904999999999</v>
      </c>
      <c r="C1084">
        <v>19.461662</v>
      </c>
      <c r="D1084">
        <v>13.079599999999999</v>
      </c>
    </row>
    <row r="1085" spans="1:4" x14ac:dyDescent="0.25">
      <c r="A1085" s="1">
        <v>41459</v>
      </c>
      <c r="B1085">
        <v>16.664256999999999</v>
      </c>
      <c r="C1085">
        <v>19.415737</v>
      </c>
      <c r="D1085">
        <v>12.910299999999999</v>
      </c>
    </row>
    <row r="1086" spans="1:4" x14ac:dyDescent="0.25">
      <c r="A1086" s="1">
        <v>41458</v>
      </c>
      <c r="B1086">
        <v>16.817807999999999</v>
      </c>
      <c r="C1086">
        <v>19.743694000000001</v>
      </c>
      <c r="D1086">
        <v>12.926</v>
      </c>
    </row>
    <row r="1087" spans="1:4" x14ac:dyDescent="0.25">
      <c r="A1087" s="1">
        <v>41457</v>
      </c>
      <c r="B1087">
        <v>16.920881000000001</v>
      </c>
      <c r="C1087">
        <v>19.755129</v>
      </c>
      <c r="D1087">
        <v>13.0372</v>
      </c>
    </row>
    <row r="1088" spans="1:4" x14ac:dyDescent="0.25">
      <c r="A1088" s="1">
        <v>41456</v>
      </c>
      <c r="B1088">
        <v>16.922573</v>
      </c>
      <c r="C1088">
        <v>19.705407999999998</v>
      </c>
      <c r="D1088">
        <v>12.95</v>
      </c>
    </row>
    <row r="1089" spans="1:4" x14ac:dyDescent="0.25">
      <c r="A1089" s="1">
        <v>41455</v>
      </c>
      <c r="B1089">
        <v>16.880790999999999</v>
      </c>
      <c r="C1089">
        <v>19.722363000000001</v>
      </c>
      <c r="D1089">
        <v>12.9712</v>
      </c>
    </row>
    <row r="1090" spans="1:4" x14ac:dyDescent="0.25">
      <c r="A1090" s="1">
        <v>41452</v>
      </c>
      <c r="B1090">
        <v>16.952847999999999</v>
      </c>
      <c r="C1090">
        <v>19.842991000000001</v>
      </c>
      <c r="D1090">
        <v>13.0047</v>
      </c>
    </row>
    <row r="1091" spans="1:4" x14ac:dyDescent="0.25">
      <c r="A1091" s="1">
        <v>41451</v>
      </c>
      <c r="B1091">
        <v>17.101271000000001</v>
      </c>
      <c r="C1091">
        <v>20.140232000000001</v>
      </c>
      <c r="D1091">
        <v>13.141299999999999</v>
      </c>
    </row>
    <row r="1092" spans="1:4" x14ac:dyDescent="0.25">
      <c r="A1092" s="1">
        <v>41450</v>
      </c>
      <c r="B1092">
        <v>17.333819999999999</v>
      </c>
      <c r="C1092">
        <v>20.431056999999999</v>
      </c>
      <c r="D1092">
        <v>13.2524</v>
      </c>
    </row>
    <row r="1093" spans="1:4" x14ac:dyDescent="0.25">
      <c r="A1093" s="1">
        <v>41449</v>
      </c>
      <c r="B1093">
        <v>17.407812</v>
      </c>
      <c r="C1093">
        <v>20.476551000000001</v>
      </c>
      <c r="D1093">
        <v>13.255699999999999</v>
      </c>
    </row>
    <row r="1094" spans="1:4" x14ac:dyDescent="0.25">
      <c r="A1094" s="1">
        <v>41448</v>
      </c>
      <c r="B1094">
        <v>17.421794999999999</v>
      </c>
      <c r="C1094">
        <v>20.457825</v>
      </c>
      <c r="D1094">
        <v>13.293699999999999</v>
      </c>
    </row>
    <row r="1095" spans="1:4" x14ac:dyDescent="0.25">
      <c r="A1095" s="1">
        <v>41445</v>
      </c>
      <c r="B1095">
        <v>17.639037999999999</v>
      </c>
      <c r="C1095">
        <v>20.679646999999999</v>
      </c>
      <c r="D1095">
        <v>13.327</v>
      </c>
    </row>
    <row r="1096" spans="1:4" x14ac:dyDescent="0.25">
      <c r="A1096" s="1">
        <v>41444</v>
      </c>
      <c r="B1096">
        <v>17.536619000000002</v>
      </c>
      <c r="C1096">
        <v>20.426853000000001</v>
      </c>
      <c r="D1096">
        <v>13.1935</v>
      </c>
    </row>
    <row r="1097" spans="1:4" x14ac:dyDescent="0.25">
      <c r="A1097" s="1">
        <v>41443</v>
      </c>
      <c r="B1097">
        <v>17.274614</v>
      </c>
      <c r="C1097">
        <v>20.173573000000001</v>
      </c>
      <c r="D1097">
        <v>12.901199999999999</v>
      </c>
    </row>
    <row r="1098" spans="1:4" x14ac:dyDescent="0.25">
      <c r="A1098" s="1">
        <v>41442</v>
      </c>
      <c r="B1098">
        <v>17.138961999999999</v>
      </c>
      <c r="C1098">
        <v>20.159063</v>
      </c>
      <c r="D1098">
        <v>12.8256</v>
      </c>
    </row>
    <row r="1099" spans="1:4" x14ac:dyDescent="0.25">
      <c r="A1099" s="1">
        <v>41441</v>
      </c>
      <c r="B1099">
        <v>16.980270000000001</v>
      </c>
      <c r="C1099">
        <v>20.000629</v>
      </c>
      <c r="D1099">
        <v>12.720599999999999</v>
      </c>
    </row>
    <row r="1100" spans="1:4" x14ac:dyDescent="0.25">
      <c r="A1100" s="1">
        <v>41438</v>
      </c>
      <c r="B1100">
        <v>16.877255999999999</v>
      </c>
      <c r="C1100">
        <v>19.839088</v>
      </c>
      <c r="D1100">
        <v>12.6252</v>
      </c>
    </row>
    <row r="1101" spans="1:4" x14ac:dyDescent="0.25">
      <c r="A1101" s="1">
        <v>41437</v>
      </c>
      <c r="B1101">
        <v>17.244713000000001</v>
      </c>
      <c r="C1101">
        <v>20.272069999999999</v>
      </c>
      <c r="D1101">
        <v>12.9275</v>
      </c>
    </row>
    <row r="1102" spans="1:4" x14ac:dyDescent="0.25">
      <c r="A1102" s="1">
        <v>41436</v>
      </c>
      <c r="B1102">
        <v>16.960591999999998</v>
      </c>
      <c r="C1102">
        <v>19.919547999999999</v>
      </c>
      <c r="D1102">
        <v>12.8256</v>
      </c>
    </row>
    <row r="1103" spans="1:4" x14ac:dyDescent="0.25">
      <c r="A1103" s="1">
        <v>41435</v>
      </c>
      <c r="B1103">
        <v>17.054746999999999</v>
      </c>
      <c r="C1103">
        <v>20.03013</v>
      </c>
      <c r="D1103">
        <v>12.896800000000001</v>
      </c>
    </row>
    <row r="1104" spans="1:4" x14ac:dyDescent="0.25">
      <c r="A1104" s="1">
        <v>41434</v>
      </c>
      <c r="B1104">
        <v>16.906901999999999</v>
      </c>
      <c r="C1104">
        <v>19.856493</v>
      </c>
      <c r="D1104">
        <v>12.785</v>
      </c>
    </row>
    <row r="1105" spans="1:4" x14ac:dyDescent="0.25">
      <c r="A1105" s="1">
        <v>41431</v>
      </c>
      <c r="B1105">
        <v>16.978421999999998</v>
      </c>
      <c r="C1105">
        <v>19.999689</v>
      </c>
      <c r="D1105">
        <v>12.818199999999999</v>
      </c>
    </row>
    <row r="1106" spans="1:4" x14ac:dyDescent="0.25">
      <c r="A1106" s="1">
        <v>41430</v>
      </c>
      <c r="B1106">
        <v>16.838885999999999</v>
      </c>
      <c r="C1106">
        <v>19.809768999999999</v>
      </c>
      <c r="D1106">
        <v>12.8607</v>
      </c>
    </row>
    <row r="1107" spans="1:4" x14ac:dyDescent="0.25">
      <c r="A1107" s="1">
        <v>41429</v>
      </c>
      <c r="B1107">
        <v>16.597639000000001</v>
      </c>
      <c r="C1107">
        <v>19.429319</v>
      </c>
      <c r="D1107">
        <v>12.6957</v>
      </c>
    </row>
    <row r="1108" spans="1:4" x14ac:dyDescent="0.25">
      <c r="A1108" s="1">
        <v>41428</v>
      </c>
      <c r="B1108">
        <v>16.67098</v>
      </c>
      <c r="C1108">
        <v>19.538366</v>
      </c>
      <c r="D1108">
        <v>12.7523</v>
      </c>
    </row>
    <row r="1109" spans="1:4" x14ac:dyDescent="0.25">
      <c r="A1109" s="1">
        <v>41427</v>
      </c>
      <c r="B1109">
        <v>16.648083</v>
      </c>
      <c r="C1109">
        <v>19.482430999999998</v>
      </c>
      <c r="D1109">
        <v>12.809699999999999</v>
      </c>
    </row>
    <row r="1110" spans="1:4" x14ac:dyDescent="0.25">
      <c r="A1110" s="1">
        <v>41424</v>
      </c>
      <c r="B1110">
        <v>16.690493</v>
      </c>
      <c r="C1110">
        <v>19.486477000000001</v>
      </c>
      <c r="D1110">
        <v>12.7956</v>
      </c>
    </row>
    <row r="1111" spans="1:4" x14ac:dyDescent="0.25">
      <c r="A1111" s="1">
        <v>41423</v>
      </c>
      <c r="B1111">
        <v>16.387295000000002</v>
      </c>
      <c r="C1111">
        <v>19.150827</v>
      </c>
      <c r="D1111">
        <v>12.6564</v>
      </c>
    </row>
    <row r="1112" spans="1:4" x14ac:dyDescent="0.25">
      <c r="A1112" s="1">
        <v>41422</v>
      </c>
      <c r="B1112">
        <v>16.225093999999999</v>
      </c>
      <c r="C1112">
        <v>18.978076999999999</v>
      </c>
      <c r="D1112">
        <v>12.630100000000001</v>
      </c>
    </row>
    <row r="1113" spans="1:4" x14ac:dyDescent="0.25">
      <c r="A1113" s="1">
        <v>41421</v>
      </c>
      <c r="B1113">
        <v>16.113741000000001</v>
      </c>
      <c r="C1113">
        <v>18.823467000000001</v>
      </c>
      <c r="D1113">
        <v>12.458500000000001</v>
      </c>
    </row>
    <row r="1114" spans="1:4" x14ac:dyDescent="0.25">
      <c r="A1114" s="1">
        <v>41420</v>
      </c>
      <c r="B1114">
        <v>16.197327000000001</v>
      </c>
      <c r="C1114">
        <v>18.943242999999999</v>
      </c>
      <c r="D1114">
        <v>12.519399999999999</v>
      </c>
    </row>
    <row r="1115" spans="1:4" x14ac:dyDescent="0.25">
      <c r="A1115" s="1">
        <v>41417</v>
      </c>
      <c r="B1115">
        <v>16.024248</v>
      </c>
      <c r="C1115">
        <v>18.714510000000001</v>
      </c>
      <c r="D1115">
        <v>12.3978</v>
      </c>
    </row>
    <row r="1116" spans="1:4" x14ac:dyDescent="0.25">
      <c r="A1116" s="1">
        <v>41416</v>
      </c>
      <c r="B1116">
        <v>15.958854000000001</v>
      </c>
      <c r="C1116">
        <v>18.684128000000001</v>
      </c>
      <c r="D1116">
        <v>12.427</v>
      </c>
    </row>
    <row r="1117" spans="1:4" x14ac:dyDescent="0.25">
      <c r="A1117" s="1">
        <v>41415</v>
      </c>
      <c r="B1117">
        <v>15.927265</v>
      </c>
      <c r="C1117">
        <v>18.690023</v>
      </c>
      <c r="D1117">
        <v>12.3285</v>
      </c>
    </row>
    <row r="1118" spans="1:4" x14ac:dyDescent="0.25">
      <c r="A1118" s="1">
        <v>41414</v>
      </c>
      <c r="B1118">
        <v>15.849329000000001</v>
      </c>
      <c r="C1118">
        <v>18.764669000000001</v>
      </c>
      <c r="D1118">
        <v>12.2948</v>
      </c>
    </row>
    <row r="1119" spans="1:4" x14ac:dyDescent="0.25">
      <c r="A1119" s="1">
        <v>41413</v>
      </c>
      <c r="B1119">
        <v>15.832136</v>
      </c>
      <c r="C1119">
        <v>18.725237</v>
      </c>
      <c r="D1119">
        <v>12.3345</v>
      </c>
    </row>
    <row r="1120" spans="1:4" x14ac:dyDescent="0.25">
      <c r="A1120" s="1">
        <v>41410</v>
      </c>
      <c r="B1120">
        <v>15.807911000000001</v>
      </c>
      <c r="C1120">
        <v>18.744997000000001</v>
      </c>
      <c r="D1120">
        <v>12.270099999999999</v>
      </c>
    </row>
    <row r="1121" spans="1:4" x14ac:dyDescent="0.25">
      <c r="A1121" s="1">
        <v>41409</v>
      </c>
      <c r="B1121">
        <v>15.697778</v>
      </c>
      <c r="C1121">
        <v>18.570492000000002</v>
      </c>
      <c r="D1121">
        <v>12.1854</v>
      </c>
    </row>
    <row r="1122" spans="1:4" x14ac:dyDescent="0.25">
      <c r="A1122" s="1">
        <v>41408</v>
      </c>
      <c r="B1122">
        <v>15.750158000000001</v>
      </c>
      <c r="C1122">
        <v>18.538191000000001</v>
      </c>
      <c r="D1122">
        <v>12.1744</v>
      </c>
    </row>
    <row r="1123" spans="1:4" x14ac:dyDescent="0.25">
      <c r="A1123" s="1">
        <v>41407</v>
      </c>
      <c r="B1123">
        <v>15.780060000000001</v>
      </c>
      <c r="C1123">
        <v>18.599993000000001</v>
      </c>
      <c r="D1123">
        <v>12.149699999999999</v>
      </c>
    </row>
    <row r="1124" spans="1:4" x14ac:dyDescent="0.25">
      <c r="A1124" s="1">
        <v>41406</v>
      </c>
      <c r="B1124">
        <v>15.705895</v>
      </c>
      <c r="C1124">
        <v>18.584864</v>
      </c>
      <c r="D1124">
        <v>12.113799999999999</v>
      </c>
    </row>
    <row r="1125" spans="1:4" x14ac:dyDescent="0.25">
      <c r="A1125" s="1">
        <v>41403</v>
      </c>
      <c r="B1125">
        <v>15.617438999999999</v>
      </c>
      <c r="C1125">
        <v>18.506841999999999</v>
      </c>
      <c r="D1125">
        <v>11.9817</v>
      </c>
    </row>
    <row r="1126" spans="1:4" x14ac:dyDescent="0.25">
      <c r="A1126" s="1">
        <v>41402</v>
      </c>
      <c r="B1126">
        <v>15.741906</v>
      </c>
      <c r="C1126">
        <v>18.590413999999999</v>
      </c>
      <c r="D1126">
        <v>11.960699999999999</v>
      </c>
    </row>
    <row r="1127" spans="1:4" x14ac:dyDescent="0.25">
      <c r="A1127" s="1">
        <v>41401</v>
      </c>
      <c r="B1127">
        <v>15.723420000000001</v>
      </c>
      <c r="C1127">
        <v>18.612537</v>
      </c>
      <c r="D1127">
        <v>12.0237</v>
      </c>
    </row>
    <row r="1128" spans="1:4" x14ac:dyDescent="0.25">
      <c r="A1128" s="1">
        <v>41400</v>
      </c>
      <c r="B1128">
        <v>15.824859999999999</v>
      </c>
      <c r="C1128">
        <v>18.812307000000001</v>
      </c>
      <c r="D1128">
        <v>12.1076</v>
      </c>
    </row>
    <row r="1129" spans="1:4" x14ac:dyDescent="0.25">
      <c r="A1129" s="1">
        <v>41399</v>
      </c>
      <c r="B1129">
        <v>15.832808</v>
      </c>
      <c r="C1129">
        <v>18.795138999999999</v>
      </c>
      <c r="D1129">
        <v>12.0646</v>
      </c>
    </row>
    <row r="1130" spans="1:4" x14ac:dyDescent="0.25">
      <c r="A1130" s="1">
        <v>41396</v>
      </c>
      <c r="B1130">
        <v>15.910895</v>
      </c>
      <c r="C1130">
        <v>18.921413000000001</v>
      </c>
      <c r="D1130">
        <v>12.1782</v>
      </c>
    </row>
    <row r="1131" spans="1:4" x14ac:dyDescent="0.25">
      <c r="A1131" s="1">
        <v>41395</v>
      </c>
      <c r="B1131">
        <v>16.082519999999999</v>
      </c>
      <c r="C1131">
        <v>18.998100000000001</v>
      </c>
      <c r="D1131">
        <v>12.200200000000001</v>
      </c>
    </row>
    <row r="1132" spans="1:4" x14ac:dyDescent="0.25">
      <c r="A1132" s="1">
        <v>41394</v>
      </c>
      <c r="B1132">
        <v>15.971028</v>
      </c>
      <c r="C1132">
        <v>18.844624</v>
      </c>
      <c r="D1132">
        <v>12.128399999999999</v>
      </c>
    </row>
    <row r="1133" spans="1:4" x14ac:dyDescent="0.25">
      <c r="A1133" s="1">
        <v>41393</v>
      </c>
      <c r="B1133">
        <v>15.980881</v>
      </c>
      <c r="C1133">
        <v>18.907655999999999</v>
      </c>
      <c r="D1133">
        <v>12.202999999999999</v>
      </c>
    </row>
    <row r="1134" spans="1:4" x14ac:dyDescent="0.25">
      <c r="A1134" s="1">
        <v>41392</v>
      </c>
      <c r="B1134">
        <v>15.837071999999999</v>
      </c>
      <c r="C1134">
        <v>18.811154999999999</v>
      </c>
      <c r="D1134">
        <v>12.1426</v>
      </c>
    </row>
    <row r="1135" spans="1:4" x14ac:dyDescent="0.25">
      <c r="A1135" s="1">
        <v>41389</v>
      </c>
      <c r="B1135">
        <v>15.849765</v>
      </c>
      <c r="C1135">
        <v>18.810279999999999</v>
      </c>
      <c r="D1135">
        <v>12.1853</v>
      </c>
    </row>
    <row r="1136" spans="1:4" x14ac:dyDescent="0.25">
      <c r="A1136" s="1">
        <v>41388</v>
      </c>
      <c r="B1136">
        <v>15.841578</v>
      </c>
      <c r="C1136">
        <v>18.594719000000001</v>
      </c>
      <c r="D1136">
        <v>12.169499999999999</v>
      </c>
    </row>
    <row r="1137" spans="1:4" x14ac:dyDescent="0.25">
      <c r="A1137" s="1">
        <v>41387</v>
      </c>
      <c r="B1137">
        <v>15.917927000000001</v>
      </c>
      <c r="C1137">
        <v>18.656410000000001</v>
      </c>
      <c r="D1137">
        <v>12.2498</v>
      </c>
    </row>
    <row r="1138" spans="1:4" x14ac:dyDescent="0.25">
      <c r="A1138" s="1">
        <v>41386</v>
      </c>
      <c r="B1138">
        <v>16.016327</v>
      </c>
      <c r="C1138">
        <v>18.760864000000002</v>
      </c>
      <c r="D1138">
        <v>12.2621</v>
      </c>
    </row>
    <row r="1139" spans="1:4" x14ac:dyDescent="0.25">
      <c r="A1139" s="1">
        <v>41385</v>
      </c>
      <c r="B1139">
        <v>15.999477000000001</v>
      </c>
      <c r="C1139">
        <v>18.658344</v>
      </c>
      <c r="D1139">
        <v>12.254799999999999</v>
      </c>
    </row>
    <row r="1140" spans="1:4" x14ac:dyDescent="0.25">
      <c r="A1140" s="1">
        <v>41382</v>
      </c>
      <c r="B1140">
        <v>15.977550000000001</v>
      </c>
      <c r="C1140">
        <v>18.707628</v>
      </c>
      <c r="D1140">
        <v>12.240399999999999</v>
      </c>
    </row>
    <row r="1141" spans="1:4" x14ac:dyDescent="0.25">
      <c r="A1141" s="1">
        <v>41381</v>
      </c>
      <c r="B1141">
        <v>15.914465</v>
      </c>
      <c r="C1141">
        <v>18.611431</v>
      </c>
      <c r="D1141">
        <v>12.209099999999999</v>
      </c>
    </row>
    <row r="1142" spans="1:4" x14ac:dyDescent="0.25">
      <c r="A1142" s="1">
        <v>41380</v>
      </c>
      <c r="B1142">
        <v>16.001318000000001</v>
      </c>
      <c r="C1142">
        <v>18.650997</v>
      </c>
      <c r="D1142">
        <v>12.1418</v>
      </c>
    </row>
    <row r="1143" spans="1:4" x14ac:dyDescent="0.25">
      <c r="A1143" s="1">
        <v>41379</v>
      </c>
      <c r="B1143">
        <v>16.011800999999998</v>
      </c>
      <c r="C1143">
        <v>18.762447000000002</v>
      </c>
      <c r="D1143">
        <v>12.2652</v>
      </c>
    </row>
    <row r="1144" spans="1:4" x14ac:dyDescent="0.25">
      <c r="A1144" s="1">
        <v>41378</v>
      </c>
      <c r="B1144">
        <v>15.829314999999999</v>
      </c>
      <c r="C1144">
        <v>18.553813999999999</v>
      </c>
      <c r="D1144">
        <v>12.084099999999999</v>
      </c>
    </row>
    <row r="1145" spans="1:4" x14ac:dyDescent="0.25">
      <c r="A1145" s="1">
        <v>41375</v>
      </c>
      <c r="B1145">
        <v>15.777967</v>
      </c>
      <c r="C1145">
        <v>18.517316999999998</v>
      </c>
      <c r="D1145">
        <v>12.0307</v>
      </c>
    </row>
    <row r="1146" spans="1:4" x14ac:dyDescent="0.25">
      <c r="A1146" s="1">
        <v>41374</v>
      </c>
      <c r="B1146">
        <v>15.807669000000001</v>
      </c>
      <c r="C1146">
        <v>18.556629000000001</v>
      </c>
      <c r="D1146">
        <v>12.1082</v>
      </c>
    </row>
    <row r="1147" spans="1:4" x14ac:dyDescent="0.25">
      <c r="A1147" s="1">
        <v>41373</v>
      </c>
      <c r="B1147">
        <v>15.884554</v>
      </c>
      <c r="C1147">
        <v>18.608488000000001</v>
      </c>
      <c r="D1147">
        <v>12.1439</v>
      </c>
    </row>
    <row r="1148" spans="1:4" x14ac:dyDescent="0.25">
      <c r="A1148" s="1">
        <v>41372</v>
      </c>
      <c r="B1148">
        <v>15.875961</v>
      </c>
      <c r="C1148">
        <v>18.597069000000001</v>
      </c>
      <c r="D1148">
        <v>12.184799999999999</v>
      </c>
    </row>
    <row r="1149" spans="1:4" x14ac:dyDescent="0.25">
      <c r="A1149" s="1">
        <v>41371</v>
      </c>
      <c r="B1149">
        <v>15.840068</v>
      </c>
      <c r="C1149">
        <v>18.713889999999999</v>
      </c>
      <c r="D1149">
        <v>12.1921</v>
      </c>
    </row>
    <row r="1150" spans="1:4" x14ac:dyDescent="0.25">
      <c r="A1150" s="1">
        <v>41368</v>
      </c>
      <c r="B1150">
        <v>15.916096</v>
      </c>
      <c r="C1150">
        <v>18.745204999999999</v>
      </c>
      <c r="D1150">
        <v>12.3111</v>
      </c>
    </row>
    <row r="1151" spans="1:4" x14ac:dyDescent="0.25">
      <c r="A1151" s="1">
        <v>41367</v>
      </c>
      <c r="B1151">
        <v>15.863018</v>
      </c>
      <c r="C1151">
        <v>18.689779000000001</v>
      </c>
      <c r="D1151">
        <v>12.3446</v>
      </c>
    </row>
    <row r="1152" spans="1:4" x14ac:dyDescent="0.25">
      <c r="A1152" s="1">
        <v>41366</v>
      </c>
      <c r="B1152">
        <v>15.72654</v>
      </c>
      <c r="C1152">
        <v>18.532558000000002</v>
      </c>
      <c r="D1152">
        <v>12.2667</v>
      </c>
    </row>
    <row r="1153" spans="1:4" x14ac:dyDescent="0.25">
      <c r="A1153" s="1">
        <v>41365</v>
      </c>
      <c r="B1153">
        <v>15.868029999999999</v>
      </c>
      <c r="C1153">
        <v>18.798143</v>
      </c>
      <c r="D1153">
        <v>12.3485</v>
      </c>
    </row>
    <row r="1154" spans="1:4" x14ac:dyDescent="0.25">
      <c r="A1154" s="1">
        <v>41364</v>
      </c>
      <c r="B1154">
        <v>15.773849</v>
      </c>
      <c r="C1154">
        <v>18.718067000000001</v>
      </c>
      <c r="D1154">
        <v>12.3178</v>
      </c>
    </row>
    <row r="1155" spans="1:4" x14ac:dyDescent="0.25">
      <c r="A1155" s="1">
        <v>41362</v>
      </c>
      <c r="B1155">
        <v>15.829190000000001</v>
      </c>
      <c r="C1155">
        <v>18.770821000000002</v>
      </c>
      <c r="D1155">
        <v>12.3512</v>
      </c>
    </row>
    <row r="1156" spans="1:4" x14ac:dyDescent="0.25">
      <c r="A1156" s="1">
        <v>41361</v>
      </c>
      <c r="B1156">
        <v>15.768846999999999</v>
      </c>
      <c r="C1156">
        <v>18.670309</v>
      </c>
      <c r="D1156">
        <v>12.3407</v>
      </c>
    </row>
    <row r="1157" spans="1:4" x14ac:dyDescent="0.25">
      <c r="A1157" s="1">
        <v>41360</v>
      </c>
      <c r="B1157">
        <v>15.88683</v>
      </c>
      <c r="C1157">
        <v>18.731766</v>
      </c>
      <c r="D1157">
        <v>12.3536</v>
      </c>
    </row>
    <row r="1158" spans="1:4" x14ac:dyDescent="0.25">
      <c r="A1158" s="1">
        <v>41359</v>
      </c>
      <c r="B1158">
        <v>15.876557999999999</v>
      </c>
      <c r="C1158">
        <v>18.741955000000001</v>
      </c>
      <c r="D1158">
        <v>12.347200000000001</v>
      </c>
    </row>
    <row r="1159" spans="1:4" x14ac:dyDescent="0.25">
      <c r="A1159" s="1">
        <v>41358</v>
      </c>
      <c r="B1159">
        <v>16.066734</v>
      </c>
      <c r="C1159">
        <v>18.807762</v>
      </c>
      <c r="D1159">
        <v>12.3362</v>
      </c>
    </row>
    <row r="1160" spans="1:4" x14ac:dyDescent="0.25">
      <c r="A1160" s="1">
        <v>41355</v>
      </c>
      <c r="B1160">
        <v>16.032906000000001</v>
      </c>
      <c r="C1160">
        <v>18.862100999999999</v>
      </c>
      <c r="D1160">
        <v>12.4239</v>
      </c>
    </row>
    <row r="1161" spans="1:4" x14ac:dyDescent="0.25">
      <c r="A1161" s="1">
        <v>41354</v>
      </c>
      <c r="B1161">
        <v>15.970105</v>
      </c>
      <c r="C1161">
        <v>18.629377000000002</v>
      </c>
      <c r="D1161">
        <v>12.3401</v>
      </c>
    </row>
    <row r="1162" spans="1:4" x14ac:dyDescent="0.25">
      <c r="A1162" s="1">
        <v>41353</v>
      </c>
      <c r="B1162">
        <v>16.003703999999999</v>
      </c>
      <c r="C1162">
        <v>18.781400999999999</v>
      </c>
      <c r="D1162">
        <v>12.440799999999999</v>
      </c>
    </row>
    <row r="1163" spans="1:4" x14ac:dyDescent="0.25">
      <c r="A1163" s="1">
        <v>41352</v>
      </c>
      <c r="B1163">
        <v>16.069126000000001</v>
      </c>
      <c r="C1163">
        <v>18.742867</v>
      </c>
      <c r="D1163">
        <v>12.413399999999999</v>
      </c>
    </row>
    <row r="1164" spans="1:4" x14ac:dyDescent="0.25">
      <c r="A1164" s="1">
        <v>41351</v>
      </c>
      <c r="B1164">
        <v>16.11129</v>
      </c>
      <c r="C1164">
        <v>18.879019</v>
      </c>
      <c r="D1164">
        <v>12.4964</v>
      </c>
    </row>
    <row r="1165" spans="1:4" x14ac:dyDescent="0.25">
      <c r="A1165" s="1">
        <v>41348</v>
      </c>
      <c r="B1165">
        <v>16.170853000000001</v>
      </c>
      <c r="C1165">
        <v>18.752811000000001</v>
      </c>
      <c r="D1165">
        <v>12.427300000000001</v>
      </c>
    </row>
    <row r="1166" spans="1:4" x14ac:dyDescent="0.25">
      <c r="A1166" s="1">
        <v>41347</v>
      </c>
      <c r="B1166">
        <v>16.121939000000001</v>
      </c>
      <c r="C1166">
        <v>18.569105</v>
      </c>
      <c r="D1166">
        <v>12.4413</v>
      </c>
    </row>
    <row r="1167" spans="1:4" x14ac:dyDescent="0.25">
      <c r="A1167" s="1">
        <v>41346</v>
      </c>
      <c r="B1167">
        <v>16.195179</v>
      </c>
      <c r="C1167">
        <v>18.527054</v>
      </c>
      <c r="D1167">
        <v>12.4298</v>
      </c>
    </row>
    <row r="1168" spans="1:4" x14ac:dyDescent="0.25">
      <c r="A1168" s="1">
        <v>41345</v>
      </c>
      <c r="B1168">
        <v>16.323993999999999</v>
      </c>
      <c r="C1168">
        <v>18.669547999999999</v>
      </c>
      <c r="D1168">
        <v>12.525399999999999</v>
      </c>
    </row>
    <row r="1169" spans="1:4" x14ac:dyDescent="0.25">
      <c r="A1169" s="1">
        <v>41344</v>
      </c>
      <c r="B1169">
        <v>16.395952000000001</v>
      </c>
      <c r="C1169">
        <v>18.822258000000001</v>
      </c>
      <c r="D1169">
        <v>12.623900000000001</v>
      </c>
    </row>
    <row r="1170" spans="1:4" x14ac:dyDescent="0.25">
      <c r="A1170" s="1">
        <v>41341</v>
      </c>
      <c r="B1170">
        <v>16.727808</v>
      </c>
      <c r="C1170">
        <v>19.170999999999999</v>
      </c>
      <c r="D1170">
        <v>12.7583</v>
      </c>
    </row>
    <row r="1171" spans="1:4" x14ac:dyDescent="0.25">
      <c r="A1171" s="1">
        <v>41340</v>
      </c>
      <c r="B1171">
        <v>16.577805999999999</v>
      </c>
      <c r="C1171">
        <v>19.155681999999999</v>
      </c>
      <c r="D1171">
        <v>12.773199999999999</v>
      </c>
    </row>
    <row r="1172" spans="1:4" x14ac:dyDescent="0.25">
      <c r="A1172" s="1">
        <v>41339</v>
      </c>
      <c r="B1172">
        <v>16.561321</v>
      </c>
      <c r="C1172">
        <v>19.212986000000001</v>
      </c>
      <c r="D1172">
        <v>12.6921</v>
      </c>
    </row>
    <row r="1173" spans="1:4" x14ac:dyDescent="0.25">
      <c r="A1173" s="1">
        <v>41338</v>
      </c>
      <c r="B1173">
        <v>16.597314999999998</v>
      </c>
      <c r="C1173">
        <v>19.261420999999999</v>
      </c>
      <c r="D1173">
        <v>12.7318</v>
      </c>
    </row>
    <row r="1174" spans="1:4" x14ac:dyDescent="0.25">
      <c r="A1174" s="1">
        <v>41337</v>
      </c>
      <c r="B1174">
        <v>16.584097</v>
      </c>
      <c r="C1174">
        <v>19.156480999999999</v>
      </c>
      <c r="D1174">
        <v>12.740399999999999</v>
      </c>
    </row>
    <row r="1175" spans="1:4" x14ac:dyDescent="0.25">
      <c r="A1175" s="1">
        <v>41334</v>
      </c>
      <c r="B1175">
        <v>16.688649999999999</v>
      </c>
      <c r="C1175">
        <v>19.378981</v>
      </c>
      <c r="D1175">
        <v>12.778499999999999</v>
      </c>
    </row>
    <row r="1176" spans="1:4" x14ac:dyDescent="0.25">
      <c r="A1176" s="1">
        <v>41333</v>
      </c>
      <c r="B1176">
        <v>16.776959999999999</v>
      </c>
      <c r="C1176">
        <v>19.349613000000002</v>
      </c>
      <c r="D1176">
        <v>12.757199999999999</v>
      </c>
    </row>
    <row r="1177" spans="1:4" x14ac:dyDescent="0.25">
      <c r="A1177" s="1">
        <v>41332</v>
      </c>
      <c r="B1177">
        <v>16.777031000000001</v>
      </c>
      <c r="C1177">
        <v>19.427332</v>
      </c>
      <c r="D1177">
        <v>12.840299999999999</v>
      </c>
    </row>
    <row r="1178" spans="1:4" x14ac:dyDescent="0.25">
      <c r="A1178" s="1">
        <v>41331</v>
      </c>
      <c r="B1178">
        <v>16.717012</v>
      </c>
      <c r="C1178">
        <v>19.402837999999999</v>
      </c>
      <c r="D1178">
        <v>12.795199999999999</v>
      </c>
    </row>
    <row r="1179" spans="1:4" x14ac:dyDescent="0.25">
      <c r="A1179" s="1">
        <v>41330</v>
      </c>
      <c r="B1179">
        <v>16.772015</v>
      </c>
      <c r="C1179">
        <v>19.188670999999999</v>
      </c>
      <c r="D1179">
        <v>12.71</v>
      </c>
    </row>
    <row r="1180" spans="1:4" x14ac:dyDescent="0.25">
      <c r="A1180" s="1">
        <v>41327</v>
      </c>
      <c r="B1180">
        <v>16.800238</v>
      </c>
      <c r="C1180">
        <v>19.433606999999999</v>
      </c>
      <c r="D1180">
        <v>12.732900000000001</v>
      </c>
    </row>
    <row r="1181" spans="1:4" x14ac:dyDescent="0.25">
      <c r="A1181" s="1">
        <v>41326</v>
      </c>
      <c r="B1181">
        <v>16.879346999999999</v>
      </c>
      <c r="C1181">
        <v>19.367804</v>
      </c>
      <c r="D1181">
        <v>12.716900000000001</v>
      </c>
    </row>
    <row r="1182" spans="1:4" x14ac:dyDescent="0.25">
      <c r="A1182" s="1">
        <v>41325</v>
      </c>
      <c r="B1182">
        <v>16.916945999999999</v>
      </c>
      <c r="C1182">
        <v>19.482413999999999</v>
      </c>
      <c r="D1182">
        <v>12.628500000000001</v>
      </c>
    </row>
    <row r="1183" spans="1:4" x14ac:dyDescent="0.25">
      <c r="A1183" s="1">
        <v>41324</v>
      </c>
      <c r="B1183">
        <v>16.929338000000001</v>
      </c>
      <c r="C1183">
        <v>19.631326999999999</v>
      </c>
      <c r="D1183">
        <v>12.6838</v>
      </c>
    </row>
    <row r="1184" spans="1:4" x14ac:dyDescent="0.25">
      <c r="A1184" s="1">
        <v>41323</v>
      </c>
      <c r="B1184">
        <v>16.935015</v>
      </c>
      <c r="C1184">
        <v>19.645969000000001</v>
      </c>
      <c r="D1184">
        <v>12.6911</v>
      </c>
    </row>
    <row r="1185" spans="1:4" x14ac:dyDescent="0.25">
      <c r="A1185" s="1">
        <v>41320</v>
      </c>
      <c r="B1185">
        <v>16.929766000000001</v>
      </c>
      <c r="C1185">
        <v>19.634981</v>
      </c>
      <c r="D1185">
        <v>12.678699999999999</v>
      </c>
    </row>
    <row r="1186" spans="1:4" x14ac:dyDescent="0.25">
      <c r="A1186" s="1">
        <v>41319</v>
      </c>
      <c r="B1186">
        <v>17.046517999999999</v>
      </c>
      <c r="C1186">
        <v>19.69462</v>
      </c>
      <c r="D1186">
        <v>12.6792</v>
      </c>
    </row>
    <row r="1187" spans="1:4" x14ac:dyDescent="0.25">
      <c r="A1187" s="1">
        <v>41318</v>
      </c>
      <c r="B1187">
        <v>17.054399</v>
      </c>
      <c r="C1187">
        <v>19.874434000000001</v>
      </c>
      <c r="D1187">
        <v>12.677899999999999</v>
      </c>
    </row>
    <row r="1188" spans="1:4" x14ac:dyDescent="0.25">
      <c r="A1188" s="1">
        <v>41317</v>
      </c>
      <c r="B1188">
        <v>17.060462999999999</v>
      </c>
      <c r="C1188">
        <v>19.928447999999999</v>
      </c>
      <c r="D1188">
        <v>12.728300000000001</v>
      </c>
    </row>
    <row r="1189" spans="1:4" x14ac:dyDescent="0.25">
      <c r="A1189" s="1">
        <v>41316</v>
      </c>
      <c r="B1189">
        <v>17.010587999999998</v>
      </c>
      <c r="C1189">
        <v>20.107771</v>
      </c>
      <c r="D1189">
        <v>12.724600000000001</v>
      </c>
    </row>
    <row r="1190" spans="1:4" x14ac:dyDescent="0.25">
      <c r="A1190" s="1">
        <v>41313</v>
      </c>
      <c r="B1190">
        <v>17.033045000000001</v>
      </c>
      <c r="C1190">
        <v>19.985392000000001</v>
      </c>
      <c r="D1190">
        <v>12.721299999999999</v>
      </c>
    </row>
    <row r="1191" spans="1:4" x14ac:dyDescent="0.25">
      <c r="A1191" s="1">
        <v>41312</v>
      </c>
      <c r="B1191">
        <v>17.152266000000001</v>
      </c>
      <c r="C1191">
        <v>19.866699000000001</v>
      </c>
      <c r="D1191">
        <v>12.6829</v>
      </c>
    </row>
    <row r="1192" spans="1:4" x14ac:dyDescent="0.25">
      <c r="A1192" s="1">
        <v>41311</v>
      </c>
      <c r="B1192">
        <v>17.153063</v>
      </c>
      <c r="C1192">
        <v>19.786619000000002</v>
      </c>
      <c r="D1192">
        <v>12.629799999999999</v>
      </c>
    </row>
    <row r="1193" spans="1:4" x14ac:dyDescent="0.25">
      <c r="A1193" s="1">
        <v>41310</v>
      </c>
      <c r="B1193">
        <v>17.165924</v>
      </c>
      <c r="C1193">
        <v>20.016542000000001</v>
      </c>
      <c r="D1193">
        <v>12.704499999999999</v>
      </c>
    </row>
    <row r="1194" spans="1:4" x14ac:dyDescent="0.25">
      <c r="A1194" s="1">
        <v>41309</v>
      </c>
      <c r="B1194">
        <v>17.204333999999999</v>
      </c>
      <c r="C1194">
        <v>19.796305</v>
      </c>
      <c r="D1194">
        <v>12.6051</v>
      </c>
    </row>
    <row r="1195" spans="1:4" x14ac:dyDescent="0.25">
      <c r="A1195" s="1">
        <v>41306</v>
      </c>
      <c r="B1195">
        <v>17.265820999999999</v>
      </c>
      <c r="C1195">
        <v>20.131720999999999</v>
      </c>
      <c r="D1195">
        <v>12.6852</v>
      </c>
    </row>
    <row r="1196" spans="1:4" x14ac:dyDescent="0.25">
      <c r="A1196" s="1">
        <v>41305</v>
      </c>
      <c r="B1196">
        <v>17.254716999999999</v>
      </c>
      <c r="C1196">
        <v>20.08989</v>
      </c>
      <c r="D1196">
        <v>12.716900000000001</v>
      </c>
    </row>
    <row r="1197" spans="1:4" x14ac:dyDescent="0.25">
      <c r="A1197" s="1">
        <v>41304</v>
      </c>
      <c r="B1197">
        <v>17.159739999999999</v>
      </c>
      <c r="C1197">
        <v>20.029606000000001</v>
      </c>
      <c r="D1197">
        <v>12.7188</v>
      </c>
    </row>
    <row r="1198" spans="1:4" x14ac:dyDescent="0.25">
      <c r="A1198" s="1">
        <v>41303</v>
      </c>
      <c r="B1198">
        <v>17.163239000000001</v>
      </c>
      <c r="C1198">
        <v>20.038146999999999</v>
      </c>
      <c r="D1198">
        <v>12.7643</v>
      </c>
    </row>
    <row r="1199" spans="1:4" x14ac:dyDescent="0.25">
      <c r="A1199" s="1">
        <v>41302</v>
      </c>
      <c r="B1199">
        <v>17.056868000000001</v>
      </c>
      <c r="C1199">
        <v>19.981701000000001</v>
      </c>
      <c r="D1199">
        <v>12.666600000000001</v>
      </c>
    </row>
    <row r="1200" spans="1:4" x14ac:dyDescent="0.25">
      <c r="A1200" s="1">
        <v>41299</v>
      </c>
      <c r="B1200">
        <v>16.891625999999999</v>
      </c>
      <c r="C1200">
        <v>19.940971000000001</v>
      </c>
      <c r="D1200">
        <v>12.634600000000001</v>
      </c>
    </row>
    <row r="1201" spans="1:4" x14ac:dyDescent="0.25">
      <c r="A1201" s="1">
        <v>41298</v>
      </c>
      <c r="B1201">
        <v>16.892600999999999</v>
      </c>
      <c r="C1201">
        <v>20.096737000000001</v>
      </c>
      <c r="D1201">
        <v>12.693099999999999</v>
      </c>
    </row>
    <row r="1202" spans="1:4" x14ac:dyDescent="0.25">
      <c r="A1202" s="1">
        <v>41297</v>
      </c>
      <c r="B1202">
        <v>16.799986000000001</v>
      </c>
      <c r="C1202">
        <v>19.986221</v>
      </c>
      <c r="D1202">
        <v>12.6183</v>
      </c>
    </row>
    <row r="1203" spans="1:4" x14ac:dyDescent="0.25">
      <c r="A1203" s="1">
        <v>41296</v>
      </c>
      <c r="B1203">
        <v>16.887903000000001</v>
      </c>
      <c r="C1203">
        <v>20.092967999999999</v>
      </c>
      <c r="D1203">
        <v>12.6867</v>
      </c>
    </row>
    <row r="1204" spans="1:4" x14ac:dyDescent="0.25">
      <c r="A1204" s="1">
        <v>41295</v>
      </c>
      <c r="B1204">
        <v>16.857409000000001</v>
      </c>
      <c r="C1204">
        <v>20.066116000000001</v>
      </c>
      <c r="D1204">
        <v>12.6557</v>
      </c>
    </row>
    <row r="1205" spans="1:4" x14ac:dyDescent="0.25">
      <c r="A1205" s="1">
        <v>41292</v>
      </c>
      <c r="B1205">
        <v>16.818802000000002</v>
      </c>
      <c r="C1205">
        <v>20.094425000000001</v>
      </c>
      <c r="D1205">
        <v>12.5771</v>
      </c>
    </row>
    <row r="1206" spans="1:4" x14ac:dyDescent="0.25">
      <c r="A1206" s="1">
        <v>41291</v>
      </c>
      <c r="B1206">
        <v>16.755583000000001</v>
      </c>
      <c r="C1206">
        <v>20.174268999999999</v>
      </c>
      <c r="D1206">
        <v>12.6069</v>
      </c>
    </row>
    <row r="1207" spans="1:4" x14ac:dyDescent="0.25">
      <c r="A1207" s="1">
        <v>41290</v>
      </c>
      <c r="B1207">
        <v>16.781876</v>
      </c>
      <c r="C1207">
        <v>20.269894000000001</v>
      </c>
      <c r="D1207">
        <v>12.6099</v>
      </c>
    </row>
    <row r="1208" spans="1:4" x14ac:dyDescent="0.25">
      <c r="A1208" s="1">
        <v>41289</v>
      </c>
      <c r="B1208">
        <v>16.849364999999999</v>
      </c>
      <c r="C1208">
        <v>20.249037000000001</v>
      </c>
      <c r="D1208">
        <v>12.594900000000001</v>
      </c>
    </row>
    <row r="1209" spans="1:4" x14ac:dyDescent="0.25">
      <c r="A1209" s="1">
        <v>41288</v>
      </c>
      <c r="B1209">
        <v>16.891859</v>
      </c>
      <c r="C1209">
        <v>20.387208999999999</v>
      </c>
      <c r="D1209">
        <v>12.6417</v>
      </c>
    </row>
    <row r="1210" spans="1:4" x14ac:dyDescent="0.25">
      <c r="A1210" s="1">
        <v>41285</v>
      </c>
      <c r="B1210">
        <v>16.716218999999999</v>
      </c>
      <c r="C1210">
        <v>20.355582999999999</v>
      </c>
      <c r="D1210">
        <v>12.593999999999999</v>
      </c>
    </row>
    <row r="1211" spans="1:4" x14ac:dyDescent="0.25">
      <c r="A1211" s="1">
        <v>41284</v>
      </c>
      <c r="B1211">
        <v>16.607831999999998</v>
      </c>
      <c r="C1211">
        <v>20.374116999999998</v>
      </c>
      <c r="D1211">
        <v>12.7216</v>
      </c>
    </row>
    <row r="1212" spans="1:4" x14ac:dyDescent="0.25">
      <c r="A1212" s="1">
        <v>41283</v>
      </c>
      <c r="B1212">
        <v>16.734649999999998</v>
      </c>
      <c r="C1212">
        <v>20.545774000000002</v>
      </c>
      <c r="D1212">
        <v>12.7918</v>
      </c>
    </row>
    <row r="1213" spans="1:4" x14ac:dyDescent="0.25">
      <c r="A1213" s="1">
        <v>41282</v>
      </c>
      <c r="B1213">
        <v>16.742092</v>
      </c>
      <c r="C1213">
        <v>20.564914999999999</v>
      </c>
      <c r="D1213">
        <v>12.755800000000001</v>
      </c>
    </row>
    <row r="1214" spans="1:4" x14ac:dyDescent="0.25">
      <c r="A1214" s="1">
        <v>41281</v>
      </c>
      <c r="B1214">
        <v>16.636044999999999</v>
      </c>
      <c r="C1214">
        <v>20.455845</v>
      </c>
      <c r="D1214">
        <v>12.7309</v>
      </c>
    </row>
    <row r="1215" spans="1:4" x14ac:dyDescent="0.25">
      <c r="A1215" s="1">
        <v>41278</v>
      </c>
      <c r="B1215">
        <v>16.671704999999999</v>
      </c>
      <c r="C1215">
        <v>20.572852999999999</v>
      </c>
      <c r="D1215">
        <v>12.792199999999999</v>
      </c>
    </row>
    <row r="1216" spans="1:4" x14ac:dyDescent="0.25">
      <c r="A1216" s="1">
        <v>41277</v>
      </c>
      <c r="B1216">
        <v>16.811758000000001</v>
      </c>
      <c r="C1216">
        <v>20.727463</v>
      </c>
      <c r="D1216">
        <v>12.753399999999999</v>
      </c>
    </row>
    <row r="1217" spans="1:4" x14ac:dyDescent="0.25">
      <c r="A1217" s="1">
        <v>41276</v>
      </c>
      <c r="B1217">
        <v>17.025075999999999</v>
      </c>
      <c r="C1217">
        <v>20.958410000000001</v>
      </c>
      <c r="D1217">
        <v>12.899900000000001</v>
      </c>
    </row>
    <row r="1218" spans="1:4" x14ac:dyDescent="0.25">
      <c r="A1218" s="1">
        <v>41275</v>
      </c>
      <c r="B1218">
        <v>16.946932</v>
      </c>
      <c r="C1218">
        <v>20.843157000000001</v>
      </c>
      <c r="D1218">
        <v>12.837300000000001</v>
      </c>
    </row>
    <row r="1219" spans="1:4" x14ac:dyDescent="0.25">
      <c r="A1219" s="1">
        <v>41274</v>
      </c>
      <c r="B1219">
        <v>17.221788</v>
      </c>
      <c r="C1219">
        <v>21.043316000000001</v>
      </c>
      <c r="D1219">
        <v>13.019500000000001</v>
      </c>
    </row>
    <row r="1220" spans="1:4" x14ac:dyDescent="0.25">
      <c r="A1220" s="1">
        <v>41271</v>
      </c>
      <c r="B1220">
        <v>17.177686999999999</v>
      </c>
      <c r="C1220">
        <v>20.892828000000002</v>
      </c>
      <c r="D1220">
        <v>12.964</v>
      </c>
    </row>
    <row r="1221" spans="1:4" x14ac:dyDescent="0.25">
      <c r="A1221" s="1">
        <v>41270</v>
      </c>
      <c r="B1221">
        <v>17.192302999999999</v>
      </c>
      <c r="C1221">
        <v>20.962910000000001</v>
      </c>
      <c r="D1221">
        <v>12.9991</v>
      </c>
    </row>
    <row r="1222" spans="1:4" x14ac:dyDescent="0.25">
      <c r="A1222" s="1">
        <v>41269</v>
      </c>
      <c r="B1222">
        <v>17.11401</v>
      </c>
      <c r="C1222">
        <v>20.952718999999998</v>
      </c>
      <c r="D1222">
        <v>12.984400000000001</v>
      </c>
    </row>
    <row r="1223" spans="1:4" x14ac:dyDescent="0.25">
      <c r="A1223" s="1">
        <v>41268</v>
      </c>
      <c r="B1223">
        <v>17.08633</v>
      </c>
      <c r="C1223">
        <v>20.912082999999999</v>
      </c>
      <c r="D1223">
        <v>12.9634</v>
      </c>
    </row>
    <row r="1224" spans="1:4" x14ac:dyDescent="0.25">
      <c r="A1224" s="1">
        <v>41267</v>
      </c>
      <c r="B1224">
        <v>17.058434999999999</v>
      </c>
      <c r="C1224">
        <v>20.908180000000002</v>
      </c>
      <c r="D1224">
        <v>12.9407</v>
      </c>
    </row>
    <row r="1225" spans="1:4" x14ac:dyDescent="0.25">
      <c r="A1225" s="1">
        <v>41264</v>
      </c>
      <c r="B1225">
        <v>16.876968000000002</v>
      </c>
      <c r="C1225">
        <v>20.747274000000001</v>
      </c>
      <c r="D1225">
        <v>12.7492</v>
      </c>
    </row>
    <row r="1226" spans="1:4" x14ac:dyDescent="0.25">
      <c r="A1226" s="1">
        <v>41263</v>
      </c>
      <c r="B1226">
        <v>16.877890000000001</v>
      </c>
      <c r="C1226">
        <v>20.756540000000001</v>
      </c>
      <c r="D1226">
        <v>12.7715</v>
      </c>
    </row>
    <row r="1227" spans="1:4" x14ac:dyDescent="0.25">
      <c r="A1227" s="1">
        <v>41262</v>
      </c>
      <c r="B1227">
        <v>16.831700999999999</v>
      </c>
      <c r="C1227">
        <v>20.671759000000002</v>
      </c>
      <c r="D1227">
        <v>12.721399999999999</v>
      </c>
    </row>
    <row r="1228" spans="1:4" x14ac:dyDescent="0.25">
      <c r="A1228" s="1">
        <v>41261</v>
      </c>
      <c r="B1228">
        <v>16.755925999999999</v>
      </c>
      <c r="C1228">
        <v>20.625183</v>
      </c>
      <c r="D1228">
        <v>12.7278</v>
      </c>
    </row>
    <row r="1229" spans="1:4" x14ac:dyDescent="0.25">
      <c r="A1229" s="1">
        <v>41260</v>
      </c>
      <c r="B1229">
        <v>16.788450000000001</v>
      </c>
      <c r="C1229">
        <v>20.626819999999999</v>
      </c>
      <c r="D1229">
        <v>12.7515</v>
      </c>
    </row>
    <row r="1230" spans="1:4" x14ac:dyDescent="0.25">
      <c r="A1230" s="1">
        <v>41257</v>
      </c>
      <c r="B1230">
        <v>16.737379000000001</v>
      </c>
      <c r="C1230">
        <v>20.624334000000001</v>
      </c>
      <c r="D1230">
        <v>12.7974</v>
      </c>
    </row>
    <row r="1231" spans="1:4" x14ac:dyDescent="0.25">
      <c r="A1231" s="1">
        <v>41256</v>
      </c>
      <c r="B1231">
        <v>16.650856000000001</v>
      </c>
      <c r="C1231">
        <v>20.563013000000002</v>
      </c>
      <c r="D1231">
        <v>12.742900000000001</v>
      </c>
    </row>
    <row r="1232" spans="1:4" x14ac:dyDescent="0.25">
      <c r="A1232" s="1">
        <v>41255</v>
      </c>
      <c r="B1232">
        <v>16.564903000000001</v>
      </c>
      <c r="C1232">
        <v>20.517890999999999</v>
      </c>
      <c r="D1232">
        <v>12.7293</v>
      </c>
    </row>
    <row r="1233" spans="1:4" x14ac:dyDescent="0.25">
      <c r="A1233" s="1">
        <v>41254</v>
      </c>
      <c r="B1233">
        <v>16.576011999999999</v>
      </c>
      <c r="C1233">
        <v>20.593451999999999</v>
      </c>
      <c r="D1233">
        <v>12.8116</v>
      </c>
    </row>
    <row r="1234" spans="1:4" x14ac:dyDescent="0.25">
      <c r="A1234" s="1">
        <v>41253</v>
      </c>
      <c r="B1234">
        <v>16.557182000000001</v>
      </c>
      <c r="C1234">
        <v>20.572151000000002</v>
      </c>
      <c r="D1234">
        <v>12.829000000000001</v>
      </c>
    </row>
    <row r="1235" spans="1:4" x14ac:dyDescent="0.25">
      <c r="A1235" s="1">
        <v>41250</v>
      </c>
      <c r="B1235">
        <v>16.676693</v>
      </c>
      <c r="C1235">
        <v>20.647461</v>
      </c>
      <c r="D1235">
        <v>12.8644</v>
      </c>
    </row>
    <row r="1236" spans="1:4" x14ac:dyDescent="0.25">
      <c r="A1236" s="1">
        <v>41249</v>
      </c>
      <c r="B1236">
        <v>16.880669000000001</v>
      </c>
      <c r="C1236">
        <v>20.785026999999999</v>
      </c>
      <c r="D1236">
        <v>12.9154</v>
      </c>
    </row>
    <row r="1237" spans="1:4" x14ac:dyDescent="0.25">
      <c r="A1237" s="1">
        <v>41248</v>
      </c>
      <c r="B1237">
        <v>16.949566000000001</v>
      </c>
      <c r="C1237">
        <v>20.833548</v>
      </c>
      <c r="D1237">
        <v>12.939299999999999</v>
      </c>
    </row>
    <row r="1238" spans="1:4" x14ac:dyDescent="0.25">
      <c r="A1238" s="1">
        <v>41246</v>
      </c>
      <c r="B1238">
        <v>16.828258999999999</v>
      </c>
      <c r="C1238">
        <v>20.746675</v>
      </c>
      <c r="D1238">
        <v>12.948</v>
      </c>
    </row>
    <row r="1239" spans="1:4" x14ac:dyDescent="0.25">
      <c r="A1239" s="1">
        <v>41243</v>
      </c>
      <c r="B1239">
        <v>16.798131999999999</v>
      </c>
      <c r="C1239">
        <v>20.769971999999999</v>
      </c>
      <c r="D1239">
        <v>12.948</v>
      </c>
    </row>
    <row r="1240" spans="1:4" x14ac:dyDescent="0.25">
      <c r="A1240" s="1">
        <v>41242</v>
      </c>
      <c r="B1240">
        <v>16.795207999999999</v>
      </c>
      <c r="C1240">
        <v>20.765374999999999</v>
      </c>
      <c r="D1240">
        <v>12.9659</v>
      </c>
    </row>
    <row r="1241" spans="1:4" x14ac:dyDescent="0.25">
      <c r="A1241" s="1">
        <v>41241</v>
      </c>
      <c r="B1241">
        <v>16.862594999999999</v>
      </c>
      <c r="C1241">
        <v>20.883032</v>
      </c>
      <c r="D1241">
        <v>13.033099999999999</v>
      </c>
    </row>
    <row r="1242" spans="1:4" x14ac:dyDescent="0.25">
      <c r="A1242" s="1">
        <v>41240</v>
      </c>
      <c r="B1242">
        <v>16.883507000000002</v>
      </c>
      <c r="C1242">
        <v>20.843836</v>
      </c>
      <c r="D1242">
        <v>13.000299999999999</v>
      </c>
    </row>
    <row r="1243" spans="1:4" x14ac:dyDescent="0.25">
      <c r="A1243" s="1">
        <v>41239</v>
      </c>
      <c r="B1243">
        <v>16.812964999999998</v>
      </c>
      <c r="C1243">
        <v>20.783445</v>
      </c>
      <c r="D1243">
        <v>12.967000000000001</v>
      </c>
    </row>
    <row r="1244" spans="1:4" x14ac:dyDescent="0.25">
      <c r="A1244" s="1">
        <v>41236</v>
      </c>
      <c r="B1244">
        <v>16.775677000000002</v>
      </c>
      <c r="C1244">
        <v>20.770762999999999</v>
      </c>
      <c r="D1244">
        <v>13.029500000000001</v>
      </c>
    </row>
    <row r="1245" spans="1:4" x14ac:dyDescent="0.25">
      <c r="A1245" s="1">
        <v>41235</v>
      </c>
      <c r="B1245">
        <v>16.785281999999999</v>
      </c>
      <c r="C1245">
        <v>20.835515999999998</v>
      </c>
      <c r="D1245">
        <v>13.0472</v>
      </c>
    </row>
    <row r="1246" spans="1:4" x14ac:dyDescent="0.25">
      <c r="A1246" s="1">
        <v>41234</v>
      </c>
      <c r="B1246">
        <v>16.65774</v>
      </c>
      <c r="C1246">
        <v>20.702660000000002</v>
      </c>
      <c r="D1246">
        <v>12.9992</v>
      </c>
    </row>
    <row r="1247" spans="1:4" x14ac:dyDescent="0.25">
      <c r="A1247" s="1">
        <v>41233</v>
      </c>
      <c r="B1247">
        <v>16.698847000000001</v>
      </c>
      <c r="C1247">
        <v>20.785174999999999</v>
      </c>
      <c r="D1247">
        <v>13.077199999999999</v>
      </c>
    </row>
    <row r="1248" spans="1:4" x14ac:dyDescent="0.25">
      <c r="A1248" s="1">
        <v>41232</v>
      </c>
      <c r="B1248">
        <v>16.732040000000001</v>
      </c>
      <c r="C1248">
        <v>20.857631999999999</v>
      </c>
      <c r="D1248">
        <v>13.1134</v>
      </c>
    </row>
    <row r="1249" spans="1:4" x14ac:dyDescent="0.25">
      <c r="A1249" s="1">
        <v>41229</v>
      </c>
      <c r="B1249">
        <v>16.882000000000001</v>
      </c>
      <c r="C1249">
        <v>20.950500000000002</v>
      </c>
      <c r="D1249">
        <v>13.2051</v>
      </c>
    </row>
    <row r="1250" spans="1:4" x14ac:dyDescent="0.25">
      <c r="A1250" s="1">
        <v>41228</v>
      </c>
      <c r="B1250">
        <v>16.900687999999999</v>
      </c>
      <c r="C1250">
        <v>21.027135999999999</v>
      </c>
      <c r="D1250">
        <v>13.2738</v>
      </c>
    </row>
    <row r="1251" spans="1:4" x14ac:dyDescent="0.25">
      <c r="A1251" s="1">
        <v>41227</v>
      </c>
      <c r="B1251">
        <v>16.814565999999999</v>
      </c>
      <c r="C1251">
        <v>21.006191000000001</v>
      </c>
      <c r="D1251">
        <v>13.229699999999999</v>
      </c>
    </row>
    <row r="1252" spans="1:4" x14ac:dyDescent="0.25">
      <c r="A1252" s="1">
        <v>41226</v>
      </c>
      <c r="B1252">
        <v>16.804016000000001</v>
      </c>
      <c r="C1252">
        <v>20.993013000000001</v>
      </c>
      <c r="D1252">
        <v>13.221399999999999</v>
      </c>
    </row>
    <row r="1253" spans="1:4" x14ac:dyDescent="0.25">
      <c r="A1253" s="1">
        <v>41225</v>
      </c>
      <c r="B1253">
        <v>16.782114</v>
      </c>
      <c r="C1253">
        <v>20.963507</v>
      </c>
      <c r="D1253">
        <v>13.189399999999999</v>
      </c>
    </row>
    <row r="1254" spans="1:4" x14ac:dyDescent="0.25">
      <c r="A1254" s="1">
        <v>41222</v>
      </c>
      <c r="B1254">
        <v>16.766376000000001</v>
      </c>
      <c r="C1254">
        <v>21.018246000000001</v>
      </c>
      <c r="D1254">
        <v>13.1549</v>
      </c>
    </row>
    <row r="1255" spans="1:4" x14ac:dyDescent="0.25">
      <c r="A1255" s="1">
        <v>41221</v>
      </c>
      <c r="B1255">
        <v>16.668367</v>
      </c>
      <c r="C1255">
        <v>20.877417000000001</v>
      </c>
      <c r="D1255">
        <v>13.063000000000001</v>
      </c>
    </row>
    <row r="1256" spans="1:4" x14ac:dyDescent="0.25">
      <c r="A1256" s="1">
        <v>41220</v>
      </c>
      <c r="B1256">
        <v>16.589860999999999</v>
      </c>
      <c r="C1256">
        <v>20.714376000000001</v>
      </c>
      <c r="D1256">
        <v>12.9527</v>
      </c>
    </row>
    <row r="1257" spans="1:4" x14ac:dyDescent="0.25">
      <c r="A1257" s="1">
        <v>41219</v>
      </c>
      <c r="B1257">
        <v>16.678276</v>
      </c>
      <c r="C1257">
        <v>20.823848999999999</v>
      </c>
      <c r="D1257">
        <v>13.0274</v>
      </c>
    </row>
    <row r="1258" spans="1:4" x14ac:dyDescent="0.25">
      <c r="A1258" s="1">
        <v>41218</v>
      </c>
      <c r="B1258">
        <v>16.709126999999999</v>
      </c>
      <c r="C1258">
        <v>20.86834</v>
      </c>
      <c r="D1258">
        <v>13.025600000000001</v>
      </c>
    </row>
    <row r="1259" spans="1:4" x14ac:dyDescent="0.25">
      <c r="A1259" s="1">
        <v>41215</v>
      </c>
      <c r="B1259">
        <v>16.847079999999998</v>
      </c>
      <c r="C1259">
        <v>20.992256000000001</v>
      </c>
      <c r="D1259">
        <v>13.010999999999999</v>
      </c>
    </row>
    <row r="1260" spans="1:4" x14ac:dyDescent="0.25">
      <c r="A1260" s="1">
        <v>41214</v>
      </c>
      <c r="B1260">
        <v>16.960716000000001</v>
      </c>
      <c r="C1260">
        <v>21.106487000000001</v>
      </c>
      <c r="D1260">
        <v>13.081799999999999</v>
      </c>
    </row>
    <row r="1261" spans="1:4" x14ac:dyDescent="0.25">
      <c r="A1261" s="1">
        <v>41213</v>
      </c>
      <c r="B1261">
        <v>16.931363999999999</v>
      </c>
      <c r="C1261">
        <v>20.996141000000001</v>
      </c>
      <c r="D1261">
        <v>13.0617</v>
      </c>
    </row>
    <row r="1262" spans="1:4" x14ac:dyDescent="0.25">
      <c r="A1262" s="1">
        <v>41212</v>
      </c>
      <c r="B1262">
        <v>16.864720999999999</v>
      </c>
      <c r="C1262">
        <v>20.944374</v>
      </c>
      <c r="D1262">
        <v>13.065099999999999</v>
      </c>
    </row>
    <row r="1263" spans="1:4" x14ac:dyDescent="0.25">
      <c r="A1263" s="1">
        <v>41211</v>
      </c>
      <c r="B1263">
        <v>16.831275999999999</v>
      </c>
      <c r="C1263">
        <v>20.961212</v>
      </c>
      <c r="D1263">
        <v>13.023199999999999</v>
      </c>
    </row>
    <row r="1264" spans="1:4" x14ac:dyDescent="0.25">
      <c r="A1264" s="1">
        <v>41207</v>
      </c>
      <c r="B1264">
        <v>16.822357</v>
      </c>
      <c r="C1264">
        <v>20.956772000000001</v>
      </c>
      <c r="D1264">
        <v>13.002000000000001</v>
      </c>
    </row>
    <row r="1265" spans="1:4" x14ac:dyDescent="0.25">
      <c r="A1265" s="1">
        <v>41206</v>
      </c>
      <c r="B1265">
        <v>16.833266999999999</v>
      </c>
      <c r="C1265">
        <v>20.814561999999999</v>
      </c>
      <c r="D1265">
        <v>12.983499999999999</v>
      </c>
    </row>
    <row r="1266" spans="1:4" x14ac:dyDescent="0.25">
      <c r="A1266" s="1">
        <v>41205</v>
      </c>
      <c r="B1266">
        <v>16.831993000000001</v>
      </c>
      <c r="C1266">
        <v>20.692347000000002</v>
      </c>
      <c r="D1266">
        <v>12.9741</v>
      </c>
    </row>
    <row r="1267" spans="1:4" x14ac:dyDescent="0.25">
      <c r="A1267" s="1">
        <v>41204</v>
      </c>
      <c r="B1267">
        <v>16.796627000000001</v>
      </c>
      <c r="C1267">
        <v>20.591082</v>
      </c>
      <c r="D1267">
        <v>12.851100000000001</v>
      </c>
    </row>
    <row r="1268" spans="1:4" x14ac:dyDescent="0.25">
      <c r="A1268" s="1">
        <v>41203</v>
      </c>
      <c r="B1268">
        <v>16.774709999999999</v>
      </c>
      <c r="C1268">
        <v>20.607443</v>
      </c>
      <c r="D1268">
        <v>12.8813</v>
      </c>
    </row>
    <row r="1269" spans="1:4" x14ac:dyDescent="0.25">
      <c r="A1269" s="1">
        <v>41200</v>
      </c>
      <c r="B1269">
        <v>16.777666</v>
      </c>
      <c r="C1269">
        <v>20.613377</v>
      </c>
      <c r="D1269">
        <v>12.8376</v>
      </c>
    </row>
    <row r="1270" spans="1:4" x14ac:dyDescent="0.25">
      <c r="A1270" s="1">
        <v>41199</v>
      </c>
      <c r="B1270">
        <v>16.779904999999999</v>
      </c>
      <c r="C1270">
        <v>20.644193999999999</v>
      </c>
      <c r="D1270">
        <v>12.792999999999999</v>
      </c>
    </row>
    <row r="1271" spans="1:4" x14ac:dyDescent="0.25">
      <c r="A1271" s="1">
        <v>41198</v>
      </c>
      <c r="B1271">
        <v>16.796827</v>
      </c>
      <c r="C1271">
        <v>20.669559</v>
      </c>
      <c r="D1271">
        <v>12.814299999999999</v>
      </c>
    </row>
    <row r="1272" spans="1:4" x14ac:dyDescent="0.25">
      <c r="A1272" s="1">
        <v>41197</v>
      </c>
      <c r="B1272">
        <v>16.60952</v>
      </c>
      <c r="C1272">
        <v>20.595963999999999</v>
      </c>
      <c r="D1272">
        <v>12.807600000000001</v>
      </c>
    </row>
    <row r="1273" spans="1:4" x14ac:dyDescent="0.25">
      <c r="A1273" s="1">
        <v>41196</v>
      </c>
      <c r="B1273">
        <v>16.651695</v>
      </c>
      <c r="C1273">
        <v>20.660191000000001</v>
      </c>
      <c r="D1273">
        <v>12.8651</v>
      </c>
    </row>
    <row r="1274" spans="1:4" x14ac:dyDescent="0.25">
      <c r="A1274" s="1">
        <v>41193</v>
      </c>
      <c r="B1274">
        <v>16.674471</v>
      </c>
      <c r="C1274">
        <v>20.687569</v>
      </c>
      <c r="D1274">
        <v>12.8927</v>
      </c>
    </row>
    <row r="1275" spans="1:4" x14ac:dyDescent="0.25">
      <c r="A1275" s="1">
        <v>41192</v>
      </c>
      <c r="B1275">
        <v>16.700142</v>
      </c>
      <c r="C1275">
        <v>20.790299999999998</v>
      </c>
      <c r="D1275">
        <v>12.9877</v>
      </c>
    </row>
    <row r="1276" spans="1:4" x14ac:dyDescent="0.25">
      <c r="A1276" s="1">
        <v>41191</v>
      </c>
      <c r="B1276">
        <v>16.566286000000002</v>
      </c>
      <c r="C1276">
        <v>20.609804</v>
      </c>
      <c r="D1276">
        <v>12.883599999999999</v>
      </c>
    </row>
    <row r="1277" spans="1:4" x14ac:dyDescent="0.25">
      <c r="A1277" s="1">
        <v>41190</v>
      </c>
      <c r="B1277">
        <v>16.594082</v>
      </c>
      <c r="C1277">
        <v>20.503471000000001</v>
      </c>
      <c r="D1277">
        <v>12.7874</v>
      </c>
    </row>
    <row r="1278" spans="1:4" x14ac:dyDescent="0.25">
      <c r="A1278" s="1">
        <v>41189</v>
      </c>
      <c r="B1278">
        <v>16.641417000000001</v>
      </c>
      <c r="C1278">
        <v>20.634581000000001</v>
      </c>
      <c r="D1278">
        <v>12.785600000000001</v>
      </c>
    </row>
    <row r="1279" spans="1:4" x14ac:dyDescent="0.25">
      <c r="A1279" s="1">
        <v>41186</v>
      </c>
      <c r="B1279">
        <v>16.599582999999999</v>
      </c>
      <c r="C1279">
        <v>20.640658999999999</v>
      </c>
      <c r="D1279">
        <v>12.751799999999999</v>
      </c>
    </row>
    <row r="1280" spans="1:4" x14ac:dyDescent="0.25">
      <c r="A1280" s="1">
        <v>41185</v>
      </c>
      <c r="B1280">
        <v>16.565391999999999</v>
      </c>
      <c r="C1280">
        <v>20.638062000000001</v>
      </c>
      <c r="D1280">
        <v>12.818300000000001</v>
      </c>
    </row>
    <row r="1281" spans="1:4" x14ac:dyDescent="0.25">
      <c r="A1281" s="1">
        <v>41184</v>
      </c>
      <c r="B1281">
        <v>16.610567</v>
      </c>
      <c r="C1281">
        <v>20.745121000000001</v>
      </c>
      <c r="D1281">
        <v>12.8599</v>
      </c>
    </row>
    <row r="1282" spans="1:4" x14ac:dyDescent="0.25">
      <c r="A1282" s="1">
        <v>41183</v>
      </c>
      <c r="B1282">
        <v>16.530093999999998</v>
      </c>
      <c r="C1282">
        <v>20.686610999999999</v>
      </c>
      <c r="D1282">
        <v>12.825699999999999</v>
      </c>
    </row>
    <row r="1283" spans="1:4" x14ac:dyDescent="0.25">
      <c r="A1283" s="1">
        <v>41182</v>
      </c>
      <c r="B1283">
        <v>16.488534999999999</v>
      </c>
      <c r="C1283">
        <v>20.756903000000001</v>
      </c>
      <c r="D1283">
        <v>12.8726</v>
      </c>
    </row>
    <row r="1284" spans="1:4" x14ac:dyDescent="0.25">
      <c r="A1284" s="1">
        <v>41179</v>
      </c>
      <c r="B1284">
        <v>16.559270999999999</v>
      </c>
      <c r="C1284">
        <v>20.816357</v>
      </c>
      <c r="D1284">
        <v>12.823499999999999</v>
      </c>
    </row>
    <row r="1285" spans="1:4" x14ac:dyDescent="0.25">
      <c r="A1285" s="1">
        <v>41178</v>
      </c>
      <c r="B1285">
        <v>16.558416000000001</v>
      </c>
      <c r="C1285">
        <v>20.796472999999999</v>
      </c>
      <c r="D1285">
        <v>12.8543</v>
      </c>
    </row>
    <row r="1286" spans="1:4" x14ac:dyDescent="0.25">
      <c r="A1286" s="1">
        <v>41177</v>
      </c>
      <c r="B1286">
        <v>16.597866</v>
      </c>
      <c r="C1286">
        <v>20.836437</v>
      </c>
      <c r="D1286">
        <v>12.8665</v>
      </c>
    </row>
    <row r="1287" spans="1:4" x14ac:dyDescent="0.25">
      <c r="A1287" s="1">
        <v>41176</v>
      </c>
      <c r="B1287">
        <v>16.693671999999999</v>
      </c>
      <c r="C1287">
        <v>20.930067000000001</v>
      </c>
      <c r="D1287">
        <v>12.8992</v>
      </c>
    </row>
    <row r="1288" spans="1:4" x14ac:dyDescent="0.25">
      <c r="A1288" s="1">
        <v>41175</v>
      </c>
      <c r="B1288">
        <v>16.683958000000001</v>
      </c>
      <c r="C1288">
        <v>20.881350000000001</v>
      </c>
      <c r="D1288">
        <v>12.865</v>
      </c>
    </row>
    <row r="1289" spans="1:4" x14ac:dyDescent="0.25">
      <c r="A1289" s="1">
        <v>41172</v>
      </c>
      <c r="B1289">
        <v>16.69603</v>
      </c>
      <c r="C1289">
        <v>20.876470999999999</v>
      </c>
      <c r="D1289">
        <v>12.869300000000001</v>
      </c>
    </row>
    <row r="1290" spans="1:4" x14ac:dyDescent="0.25">
      <c r="A1290" s="1">
        <v>41171</v>
      </c>
      <c r="B1290">
        <v>16.790676000000001</v>
      </c>
      <c r="C1290">
        <v>20.870476</v>
      </c>
      <c r="D1290">
        <v>12.8583</v>
      </c>
    </row>
    <row r="1291" spans="1:4" x14ac:dyDescent="0.25">
      <c r="A1291" s="1">
        <v>41170</v>
      </c>
      <c r="B1291">
        <v>16.691977000000001</v>
      </c>
      <c r="C1291">
        <v>20.783626999999999</v>
      </c>
      <c r="D1291">
        <v>12.7944</v>
      </c>
    </row>
    <row r="1292" spans="1:4" x14ac:dyDescent="0.25">
      <c r="A1292" s="1">
        <v>41169</v>
      </c>
      <c r="B1292">
        <v>16.723520000000001</v>
      </c>
      <c r="C1292">
        <v>20.724938999999999</v>
      </c>
      <c r="D1292">
        <v>12.7562</v>
      </c>
    </row>
    <row r="1293" spans="1:4" x14ac:dyDescent="0.25">
      <c r="A1293" s="1">
        <v>41168</v>
      </c>
      <c r="B1293">
        <v>16.708815000000001</v>
      </c>
      <c r="C1293">
        <v>20.669803999999999</v>
      </c>
      <c r="D1293">
        <v>12.738799999999999</v>
      </c>
    </row>
    <row r="1294" spans="1:4" x14ac:dyDescent="0.25">
      <c r="A1294" s="1">
        <v>41165</v>
      </c>
      <c r="B1294">
        <v>16.654236000000001</v>
      </c>
      <c r="C1294">
        <v>20.706136999999998</v>
      </c>
      <c r="D1294">
        <v>12.8171</v>
      </c>
    </row>
    <row r="1295" spans="1:4" x14ac:dyDescent="0.25">
      <c r="A1295" s="1">
        <v>41164</v>
      </c>
      <c r="B1295">
        <v>16.783612999999999</v>
      </c>
      <c r="C1295">
        <v>20.952480000000001</v>
      </c>
      <c r="D1295">
        <v>13.007300000000001</v>
      </c>
    </row>
    <row r="1296" spans="1:4" x14ac:dyDescent="0.25">
      <c r="A1296" s="1">
        <v>41163</v>
      </c>
      <c r="B1296">
        <v>16.699653999999999</v>
      </c>
      <c r="C1296">
        <v>20.883960999999999</v>
      </c>
      <c r="D1296">
        <v>12.994</v>
      </c>
    </row>
    <row r="1297" spans="1:4" x14ac:dyDescent="0.25">
      <c r="A1297" s="1">
        <v>41162</v>
      </c>
      <c r="B1297">
        <v>16.669474000000001</v>
      </c>
      <c r="C1297">
        <v>20.889157999999998</v>
      </c>
      <c r="D1297">
        <v>13.062200000000001</v>
      </c>
    </row>
    <row r="1298" spans="1:4" x14ac:dyDescent="0.25">
      <c r="A1298" s="1">
        <v>41161</v>
      </c>
      <c r="B1298">
        <v>16.596544000000002</v>
      </c>
      <c r="C1298">
        <v>20.762951000000001</v>
      </c>
      <c r="D1298">
        <v>12.9702</v>
      </c>
    </row>
    <row r="1299" spans="1:4" x14ac:dyDescent="0.25">
      <c r="A1299" s="1">
        <v>41158</v>
      </c>
      <c r="B1299">
        <v>16.496590000000001</v>
      </c>
      <c r="C1299">
        <v>20.807359999999999</v>
      </c>
      <c r="D1299">
        <v>13.0587</v>
      </c>
    </row>
    <row r="1300" spans="1:4" x14ac:dyDescent="0.25">
      <c r="A1300" s="1">
        <v>41157</v>
      </c>
      <c r="B1300">
        <v>16.534088000000001</v>
      </c>
      <c r="C1300">
        <v>20.868138999999999</v>
      </c>
      <c r="D1300">
        <v>13.1198</v>
      </c>
    </row>
    <row r="1301" spans="1:4" x14ac:dyDescent="0.25">
      <c r="A1301" s="1">
        <v>41156</v>
      </c>
      <c r="B1301">
        <v>16.515041</v>
      </c>
      <c r="C1301">
        <v>20.903856000000001</v>
      </c>
      <c r="D1301">
        <v>13.175700000000001</v>
      </c>
    </row>
    <row r="1302" spans="1:4" x14ac:dyDescent="0.25">
      <c r="A1302" s="1">
        <v>41155</v>
      </c>
      <c r="B1302">
        <v>16.602896000000001</v>
      </c>
      <c r="C1302">
        <v>20.948070999999999</v>
      </c>
      <c r="D1302">
        <v>13.191000000000001</v>
      </c>
    </row>
    <row r="1303" spans="1:4" x14ac:dyDescent="0.25">
      <c r="A1303" s="1">
        <v>41154</v>
      </c>
      <c r="B1303">
        <v>16.581309999999998</v>
      </c>
      <c r="C1303">
        <v>20.926666000000001</v>
      </c>
      <c r="D1303">
        <v>13.1838</v>
      </c>
    </row>
    <row r="1304" spans="1:4" x14ac:dyDescent="0.25">
      <c r="A1304" s="1">
        <v>41151</v>
      </c>
      <c r="B1304">
        <v>16.700989</v>
      </c>
      <c r="C1304">
        <v>21.078635999999999</v>
      </c>
      <c r="D1304">
        <v>13.3491</v>
      </c>
    </row>
    <row r="1305" spans="1:4" x14ac:dyDescent="0.25">
      <c r="A1305" s="1">
        <v>41150</v>
      </c>
      <c r="B1305">
        <v>16.689599999999999</v>
      </c>
      <c r="C1305">
        <v>21.079929</v>
      </c>
      <c r="D1305">
        <v>13.318300000000001</v>
      </c>
    </row>
    <row r="1306" spans="1:4" x14ac:dyDescent="0.25">
      <c r="A1306" s="1">
        <v>41149</v>
      </c>
      <c r="B1306">
        <v>16.573799000000001</v>
      </c>
      <c r="C1306">
        <v>20.863153000000001</v>
      </c>
      <c r="D1306">
        <v>13.1828</v>
      </c>
    </row>
    <row r="1307" spans="1:4" x14ac:dyDescent="0.25">
      <c r="A1307" s="1">
        <v>41148</v>
      </c>
      <c r="B1307">
        <v>16.486435</v>
      </c>
      <c r="C1307">
        <v>20.826754000000001</v>
      </c>
      <c r="D1307">
        <v>13.1875</v>
      </c>
    </row>
    <row r="1308" spans="1:4" x14ac:dyDescent="0.25">
      <c r="A1308" s="1">
        <v>41147</v>
      </c>
      <c r="B1308">
        <v>16.502026000000001</v>
      </c>
      <c r="C1308">
        <v>20.855259</v>
      </c>
      <c r="D1308">
        <v>13.196999999999999</v>
      </c>
    </row>
    <row r="1309" spans="1:4" x14ac:dyDescent="0.25">
      <c r="A1309" s="1">
        <v>41144</v>
      </c>
      <c r="B1309">
        <v>16.538247999999999</v>
      </c>
      <c r="C1309">
        <v>20.878686999999999</v>
      </c>
      <c r="D1309">
        <v>13.1661</v>
      </c>
    </row>
    <row r="1310" spans="1:4" x14ac:dyDescent="0.25">
      <c r="A1310" s="1">
        <v>41143</v>
      </c>
      <c r="B1310">
        <v>16.394587000000001</v>
      </c>
      <c r="C1310">
        <v>20.775120000000001</v>
      </c>
      <c r="D1310">
        <v>13.079599999999999</v>
      </c>
    </row>
    <row r="1311" spans="1:4" x14ac:dyDescent="0.25">
      <c r="A1311" s="1">
        <v>41142</v>
      </c>
      <c r="B1311">
        <v>16.408359999999998</v>
      </c>
      <c r="C1311">
        <v>20.751557999999999</v>
      </c>
      <c r="D1311">
        <v>13.151300000000001</v>
      </c>
    </row>
    <row r="1312" spans="1:4" x14ac:dyDescent="0.25">
      <c r="A1312" s="1">
        <v>41141</v>
      </c>
      <c r="B1312">
        <v>16.183198999999998</v>
      </c>
      <c r="C1312">
        <v>20.581776000000001</v>
      </c>
      <c r="D1312">
        <v>13.100300000000001</v>
      </c>
    </row>
    <row r="1313" spans="1:4" x14ac:dyDescent="0.25">
      <c r="A1313" s="1">
        <v>41140</v>
      </c>
      <c r="B1313">
        <v>16.204277000000001</v>
      </c>
      <c r="C1313">
        <v>20.614058</v>
      </c>
      <c r="D1313">
        <v>13.1394</v>
      </c>
    </row>
    <row r="1314" spans="1:4" x14ac:dyDescent="0.25">
      <c r="A1314" s="1">
        <v>41137</v>
      </c>
      <c r="B1314">
        <v>16.262975999999998</v>
      </c>
      <c r="C1314">
        <v>20.708103000000001</v>
      </c>
      <c r="D1314">
        <v>13.16</v>
      </c>
    </row>
    <row r="1315" spans="1:4" x14ac:dyDescent="0.25">
      <c r="A1315" s="1">
        <v>41136</v>
      </c>
      <c r="B1315">
        <v>16.136168000000001</v>
      </c>
      <c r="C1315">
        <v>20.589618999999999</v>
      </c>
      <c r="D1315">
        <v>13.13</v>
      </c>
    </row>
    <row r="1316" spans="1:4" x14ac:dyDescent="0.25">
      <c r="A1316" s="1">
        <v>41135</v>
      </c>
      <c r="B1316">
        <v>16.242327</v>
      </c>
      <c r="C1316">
        <v>20.657471000000001</v>
      </c>
      <c r="D1316">
        <v>13.1774</v>
      </c>
    </row>
    <row r="1317" spans="1:4" x14ac:dyDescent="0.25">
      <c r="A1317" s="1">
        <v>41134</v>
      </c>
      <c r="B1317">
        <v>16.20439</v>
      </c>
      <c r="C1317">
        <v>20.609911</v>
      </c>
      <c r="D1317">
        <v>13.145</v>
      </c>
    </row>
    <row r="1318" spans="1:4" x14ac:dyDescent="0.25">
      <c r="A1318" s="1">
        <v>41133</v>
      </c>
      <c r="B1318">
        <v>16.080023000000001</v>
      </c>
      <c r="C1318">
        <v>20.522563999999999</v>
      </c>
      <c r="D1318">
        <v>13.0975</v>
      </c>
    </row>
    <row r="1319" spans="1:4" x14ac:dyDescent="0.25">
      <c r="A1319" s="1">
        <v>41130</v>
      </c>
      <c r="B1319">
        <v>16.094666</v>
      </c>
      <c r="C1319">
        <v>20.463305999999999</v>
      </c>
      <c r="D1319">
        <v>13.0914</v>
      </c>
    </row>
    <row r="1320" spans="1:4" x14ac:dyDescent="0.25">
      <c r="A1320" s="1">
        <v>41129</v>
      </c>
      <c r="B1320">
        <v>16.280949</v>
      </c>
      <c r="C1320">
        <v>20.619135</v>
      </c>
      <c r="D1320">
        <v>13.158099999999999</v>
      </c>
    </row>
    <row r="1321" spans="1:4" x14ac:dyDescent="0.25">
      <c r="A1321" s="1">
        <v>41128</v>
      </c>
      <c r="B1321">
        <v>16.381395000000001</v>
      </c>
      <c r="C1321">
        <v>20.651978</v>
      </c>
      <c r="D1321">
        <v>13.2247</v>
      </c>
    </row>
    <row r="1322" spans="1:4" x14ac:dyDescent="0.25">
      <c r="A1322" s="1">
        <v>41127</v>
      </c>
      <c r="B1322">
        <v>16.351505</v>
      </c>
      <c r="C1322">
        <v>20.571922000000001</v>
      </c>
      <c r="D1322">
        <v>13.1973</v>
      </c>
    </row>
    <row r="1323" spans="1:4" x14ac:dyDescent="0.25">
      <c r="A1323" s="1">
        <v>41126</v>
      </c>
      <c r="B1323">
        <v>16.284738999999998</v>
      </c>
      <c r="C1323">
        <v>20.511108</v>
      </c>
      <c r="D1323">
        <v>13.1027</v>
      </c>
    </row>
    <row r="1324" spans="1:4" x14ac:dyDescent="0.25">
      <c r="A1324" s="1">
        <v>41123</v>
      </c>
      <c r="B1324">
        <v>16.241168999999999</v>
      </c>
      <c r="C1324">
        <v>20.688904000000001</v>
      </c>
      <c r="D1324">
        <v>13.334</v>
      </c>
    </row>
    <row r="1325" spans="1:4" x14ac:dyDescent="0.25">
      <c r="A1325" s="1">
        <v>41122</v>
      </c>
      <c r="B1325">
        <v>16.355612000000001</v>
      </c>
      <c r="C1325">
        <v>20.769314000000001</v>
      </c>
      <c r="D1325">
        <v>13.360900000000001</v>
      </c>
    </row>
    <row r="1326" spans="1:4" x14ac:dyDescent="0.25">
      <c r="A1326" s="1">
        <v>41121</v>
      </c>
      <c r="B1326">
        <v>16.406196999999999</v>
      </c>
      <c r="C1326">
        <v>20.908422000000002</v>
      </c>
      <c r="D1326">
        <v>13.344799999999999</v>
      </c>
    </row>
    <row r="1327" spans="1:4" x14ac:dyDescent="0.25">
      <c r="A1327" s="1">
        <v>41120</v>
      </c>
      <c r="B1327">
        <v>16.248743000000001</v>
      </c>
      <c r="C1327">
        <v>20.826681000000001</v>
      </c>
      <c r="D1327">
        <v>13.254099999999999</v>
      </c>
    </row>
    <row r="1328" spans="1:4" x14ac:dyDescent="0.25">
      <c r="A1328" s="1">
        <v>41119</v>
      </c>
      <c r="B1328">
        <v>16.278207999999999</v>
      </c>
      <c r="C1328">
        <v>20.807328999999999</v>
      </c>
      <c r="D1328">
        <v>13.2293</v>
      </c>
    </row>
    <row r="1329" spans="1:4" x14ac:dyDescent="0.25">
      <c r="A1329" s="1">
        <v>41116</v>
      </c>
      <c r="B1329">
        <v>16.464203000000001</v>
      </c>
      <c r="C1329">
        <v>21.030275</v>
      </c>
      <c r="D1329">
        <v>13.4068</v>
      </c>
    </row>
    <row r="1330" spans="1:4" x14ac:dyDescent="0.25">
      <c r="A1330" s="1">
        <v>41115</v>
      </c>
      <c r="B1330">
        <v>16.521307</v>
      </c>
      <c r="C1330">
        <v>21.075731000000001</v>
      </c>
      <c r="D1330">
        <v>13.608599999999999</v>
      </c>
    </row>
    <row r="1331" spans="1:4" x14ac:dyDescent="0.25">
      <c r="A1331" s="1">
        <v>41114</v>
      </c>
      <c r="B1331">
        <v>16.532578000000001</v>
      </c>
      <c r="C1331">
        <v>21.247093</v>
      </c>
      <c r="D1331">
        <v>13.7065</v>
      </c>
    </row>
    <row r="1332" spans="1:4" x14ac:dyDescent="0.25">
      <c r="A1332" s="1">
        <v>41113</v>
      </c>
      <c r="B1332">
        <v>16.507394999999999</v>
      </c>
      <c r="C1332">
        <v>21.128648999999999</v>
      </c>
      <c r="D1332">
        <v>13.6153</v>
      </c>
    </row>
    <row r="1333" spans="1:4" x14ac:dyDescent="0.25">
      <c r="A1333" s="1">
        <v>41112</v>
      </c>
      <c r="B1333">
        <v>16.227262</v>
      </c>
      <c r="C1333">
        <v>20.884969999999999</v>
      </c>
      <c r="D1333">
        <v>13.381</v>
      </c>
    </row>
    <row r="1334" spans="1:4" x14ac:dyDescent="0.25">
      <c r="A1334" s="1">
        <v>41109</v>
      </c>
      <c r="B1334">
        <v>16.229036000000001</v>
      </c>
      <c r="C1334">
        <v>20.778372000000001</v>
      </c>
      <c r="D1334">
        <v>13.219200000000001</v>
      </c>
    </row>
    <row r="1335" spans="1:4" x14ac:dyDescent="0.25">
      <c r="A1335" s="1">
        <v>41108</v>
      </c>
      <c r="B1335">
        <v>16.127195</v>
      </c>
      <c r="C1335">
        <v>20.553277999999999</v>
      </c>
      <c r="D1335">
        <v>13.1356</v>
      </c>
    </row>
    <row r="1336" spans="1:4" x14ac:dyDescent="0.25">
      <c r="A1336" s="1">
        <v>41107</v>
      </c>
      <c r="B1336">
        <v>16.172260000000001</v>
      </c>
      <c r="C1336">
        <v>20.602913000000001</v>
      </c>
      <c r="D1336">
        <v>13.152900000000001</v>
      </c>
    </row>
    <row r="1337" spans="1:4" x14ac:dyDescent="0.25">
      <c r="A1337" s="1">
        <v>41106</v>
      </c>
      <c r="B1337">
        <v>16.216536999999999</v>
      </c>
      <c r="C1337">
        <v>20.653279999999999</v>
      </c>
      <c r="D1337">
        <v>13.2181</v>
      </c>
    </row>
    <row r="1338" spans="1:4" x14ac:dyDescent="0.25">
      <c r="A1338" s="1">
        <v>41105</v>
      </c>
      <c r="B1338">
        <v>16.281846999999999</v>
      </c>
      <c r="C1338">
        <v>20.714506</v>
      </c>
      <c r="D1338">
        <v>13.2925</v>
      </c>
    </row>
    <row r="1339" spans="1:4" x14ac:dyDescent="0.25">
      <c r="A1339" s="1">
        <v>41102</v>
      </c>
      <c r="B1339">
        <v>16.390827000000002</v>
      </c>
      <c r="C1339">
        <v>20.739124</v>
      </c>
      <c r="D1339">
        <v>13.443099999999999</v>
      </c>
    </row>
    <row r="1340" spans="1:4" x14ac:dyDescent="0.25">
      <c r="A1340" s="1">
        <v>41101</v>
      </c>
      <c r="B1340">
        <v>16.287490999999999</v>
      </c>
      <c r="C1340">
        <v>20.628043999999999</v>
      </c>
      <c r="D1340">
        <v>13.2989</v>
      </c>
    </row>
    <row r="1341" spans="1:4" x14ac:dyDescent="0.25">
      <c r="A1341" s="1">
        <v>41100</v>
      </c>
      <c r="B1341">
        <v>16.372714999999999</v>
      </c>
      <c r="C1341">
        <v>20.730135000000001</v>
      </c>
      <c r="D1341">
        <v>13.358499999999999</v>
      </c>
    </row>
    <row r="1342" spans="1:4" x14ac:dyDescent="0.25">
      <c r="A1342" s="1">
        <v>41099</v>
      </c>
      <c r="B1342">
        <v>16.416112999999999</v>
      </c>
      <c r="C1342">
        <v>20.696691999999999</v>
      </c>
      <c r="D1342">
        <v>13.326599999999999</v>
      </c>
    </row>
    <row r="1343" spans="1:4" x14ac:dyDescent="0.25">
      <c r="A1343" s="1">
        <v>41098</v>
      </c>
      <c r="B1343">
        <v>16.455024999999999</v>
      </c>
      <c r="C1343">
        <v>20.757275</v>
      </c>
      <c r="D1343">
        <v>13.4092</v>
      </c>
    </row>
    <row r="1344" spans="1:4" x14ac:dyDescent="0.25">
      <c r="A1344" s="1">
        <v>41095</v>
      </c>
      <c r="B1344">
        <v>16.571501000000001</v>
      </c>
      <c r="C1344">
        <v>20.769065999999999</v>
      </c>
      <c r="D1344">
        <v>13.373200000000001</v>
      </c>
    </row>
    <row r="1345" spans="1:4" x14ac:dyDescent="0.25">
      <c r="A1345" s="1">
        <v>41094</v>
      </c>
      <c r="B1345">
        <v>16.680185000000002</v>
      </c>
      <c r="C1345">
        <v>20.768608</v>
      </c>
      <c r="D1345">
        <v>13.3268</v>
      </c>
    </row>
    <row r="1346" spans="1:4" x14ac:dyDescent="0.25">
      <c r="A1346" s="1">
        <v>41093</v>
      </c>
      <c r="B1346">
        <v>16.801335999999999</v>
      </c>
      <c r="C1346">
        <v>20.914010999999999</v>
      </c>
      <c r="D1346">
        <v>13.3285</v>
      </c>
    </row>
    <row r="1347" spans="1:4" x14ac:dyDescent="0.25">
      <c r="A1347" s="1">
        <v>41092</v>
      </c>
      <c r="B1347">
        <v>16.783591999999999</v>
      </c>
      <c r="C1347">
        <v>20.931429000000001</v>
      </c>
      <c r="D1347">
        <v>13.339600000000001</v>
      </c>
    </row>
    <row r="1348" spans="1:4" x14ac:dyDescent="0.25">
      <c r="A1348" s="1">
        <v>41091</v>
      </c>
      <c r="B1348">
        <v>16.776978</v>
      </c>
      <c r="C1348">
        <v>20.789750999999999</v>
      </c>
      <c r="D1348">
        <v>13.257</v>
      </c>
    </row>
    <row r="1349" spans="1:4" x14ac:dyDescent="0.25">
      <c r="A1349" s="1">
        <v>41088</v>
      </c>
      <c r="B1349">
        <v>16.939910999999999</v>
      </c>
      <c r="C1349">
        <v>21.130198</v>
      </c>
      <c r="D1349">
        <v>13.616300000000001</v>
      </c>
    </row>
    <row r="1350" spans="1:4" x14ac:dyDescent="0.25">
      <c r="A1350" s="1">
        <v>41087</v>
      </c>
      <c r="B1350">
        <v>16.915179999999999</v>
      </c>
      <c r="C1350">
        <v>21.116318</v>
      </c>
      <c r="D1350">
        <v>13.5609</v>
      </c>
    </row>
    <row r="1351" spans="1:4" x14ac:dyDescent="0.25">
      <c r="A1351" s="1">
        <v>41086</v>
      </c>
      <c r="B1351">
        <v>17.174075999999999</v>
      </c>
      <c r="C1351">
        <v>21.505863000000002</v>
      </c>
      <c r="D1351">
        <v>13.753</v>
      </c>
    </row>
    <row r="1352" spans="1:4" x14ac:dyDescent="0.25">
      <c r="A1352" s="1">
        <v>41085</v>
      </c>
      <c r="B1352">
        <v>17.387644000000002</v>
      </c>
      <c r="C1352">
        <v>21.645235</v>
      </c>
      <c r="D1352">
        <v>13.9049</v>
      </c>
    </row>
    <row r="1353" spans="1:4" x14ac:dyDescent="0.25">
      <c r="A1353" s="1">
        <v>41084</v>
      </c>
      <c r="B1353">
        <v>17.334253</v>
      </c>
      <c r="C1353">
        <v>21.545582</v>
      </c>
      <c r="D1353">
        <v>13.825799999999999</v>
      </c>
    </row>
    <row r="1354" spans="1:4" x14ac:dyDescent="0.25">
      <c r="A1354" s="1">
        <v>41081</v>
      </c>
      <c r="B1354">
        <v>17.451737999999999</v>
      </c>
      <c r="C1354">
        <v>21.690798000000001</v>
      </c>
      <c r="D1354">
        <v>13.9038</v>
      </c>
    </row>
    <row r="1355" spans="1:4" x14ac:dyDescent="0.25">
      <c r="A1355" s="1">
        <v>41080</v>
      </c>
      <c r="B1355">
        <v>17.359877000000001</v>
      </c>
      <c r="C1355">
        <v>21.501491999999999</v>
      </c>
      <c r="D1355">
        <v>13.69</v>
      </c>
    </row>
    <row r="1356" spans="1:4" x14ac:dyDescent="0.25">
      <c r="A1356" s="1">
        <v>41079</v>
      </c>
      <c r="B1356">
        <v>17.3491</v>
      </c>
      <c r="C1356">
        <v>21.507059000000002</v>
      </c>
      <c r="D1356">
        <v>13.6815</v>
      </c>
    </row>
    <row r="1357" spans="1:4" x14ac:dyDescent="0.25">
      <c r="A1357" s="1">
        <v>41078</v>
      </c>
      <c r="B1357">
        <v>17.418870999999999</v>
      </c>
      <c r="C1357">
        <v>21.689568000000001</v>
      </c>
      <c r="D1357">
        <v>13.8271</v>
      </c>
    </row>
    <row r="1358" spans="1:4" x14ac:dyDescent="0.25">
      <c r="A1358" s="1">
        <v>41077</v>
      </c>
      <c r="B1358">
        <v>17.585058</v>
      </c>
      <c r="C1358">
        <v>21.752631999999998</v>
      </c>
      <c r="D1358">
        <v>13.841200000000001</v>
      </c>
    </row>
    <row r="1359" spans="1:4" x14ac:dyDescent="0.25">
      <c r="A1359" s="1">
        <v>41074</v>
      </c>
      <c r="B1359">
        <v>17.522541</v>
      </c>
      <c r="C1359">
        <v>21.583604999999999</v>
      </c>
      <c r="D1359">
        <v>13.876099999999999</v>
      </c>
    </row>
    <row r="1360" spans="1:4" x14ac:dyDescent="0.25">
      <c r="A1360" s="1">
        <v>41073</v>
      </c>
      <c r="B1360">
        <v>17.609707</v>
      </c>
      <c r="C1360">
        <v>21.736771000000001</v>
      </c>
      <c r="D1360">
        <v>14.005000000000001</v>
      </c>
    </row>
    <row r="1361" spans="1:4" x14ac:dyDescent="0.25">
      <c r="A1361" s="1">
        <v>41072</v>
      </c>
      <c r="B1361">
        <v>17.462796999999998</v>
      </c>
      <c r="C1361">
        <v>21.742176000000001</v>
      </c>
      <c r="D1361">
        <v>13.965</v>
      </c>
    </row>
    <row r="1362" spans="1:4" x14ac:dyDescent="0.25">
      <c r="A1362" s="1">
        <v>41071</v>
      </c>
      <c r="B1362">
        <v>17.587347000000001</v>
      </c>
      <c r="C1362">
        <v>21.826896999999999</v>
      </c>
      <c r="D1362">
        <v>14.0945</v>
      </c>
    </row>
    <row r="1363" spans="1:4" x14ac:dyDescent="0.25">
      <c r="A1363" s="1">
        <v>41070</v>
      </c>
      <c r="B1363">
        <v>17.505945000000001</v>
      </c>
      <c r="C1363">
        <v>21.509789000000001</v>
      </c>
      <c r="D1363">
        <v>13.8437</v>
      </c>
    </row>
    <row r="1364" spans="1:4" x14ac:dyDescent="0.25">
      <c r="A1364" s="1">
        <v>41067</v>
      </c>
      <c r="B1364">
        <v>17.678190000000001</v>
      </c>
      <c r="C1364">
        <v>21.830175000000001</v>
      </c>
      <c r="D1364">
        <v>14.063000000000001</v>
      </c>
    </row>
    <row r="1365" spans="1:4" x14ac:dyDescent="0.25">
      <c r="A1365" s="1">
        <v>41066</v>
      </c>
      <c r="B1365">
        <v>17.644158999999998</v>
      </c>
      <c r="C1365">
        <v>21.725344</v>
      </c>
      <c r="D1365">
        <v>14.032400000000001</v>
      </c>
    </row>
    <row r="1366" spans="1:4" x14ac:dyDescent="0.25">
      <c r="A1366" s="1">
        <v>41065</v>
      </c>
      <c r="B1366">
        <v>17.690677999999998</v>
      </c>
      <c r="C1366">
        <v>21.838463000000001</v>
      </c>
      <c r="D1366">
        <v>14.195</v>
      </c>
    </row>
    <row r="1367" spans="1:4" x14ac:dyDescent="0.25">
      <c r="A1367" s="1">
        <v>41064</v>
      </c>
      <c r="B1367">
        <v>17.760822000000001</v>
      </c>
      <c r="C1367">
        <v>21.843077000000001</v>
      </c>
      <c r="D1367">
        <v>14.198</v>
      </c>
    </row>
    <row r="1368" spans="1:4" x14ac:dyDescent="0.25">
      <c r="A1368" s="1">
        <v>41063</v>
      </c>
      <c r="B1368">
        <v>17.779115999999998</v>
      </c>
      <c r="C1368">
        <v>22.006907000000002</v>
      </c>
      <c r="D1368">
        <v>14.3353</v>
      </c>
    </row>
    <row r="1369" spans="1:4" x14ac:dyDescent="0.25">
      <c r="A1369" s="1">
        <v>41060</v>
      </c>
      <c r="B1369">
        <v>17.734701000000001</v>
      </c>
      <c r="C1369">
        <v>22.087143000000001</v>
      </c>
      <c r="D1369">
        <v>14.345599999999999</v>
      </c>
    </row>
    <row r="1370" spans="1:4" x14ac:dyDescent="0.25">
      <c r="A1370" s="1">
        <v>41059</v>
      </c>
      <c r="B1370">
        <v>17.526790999999999</v>
      </c>
      <c r="C1370">
        <v>21.929179999999999</v>
      </c>
      <c r="D1370">
        <v>14.163399999999999</v>
      </c>
    </row>
    <row r="1371" spans="1:4" x14ac:dyDescent="0.25">
      <c r="A1371" s="1">
        <v>41058</v>
      </c>
      <c r="B1371">
        <v>17.347142999999999</v>
      </c>
      <c r="C1371">
        <v>21.73546</v>
      </c>
      <c r="D1371">
        <v>13.901999999999999</v>
      </c>
    </row>
    <row r="1372" spans="1:4" x14ac:dyDescent="0.25">
      <c r="A1372" s="1">
        <v>41057</v>
      </c>
      <c r="B1372">
        <v>17.469940000000001</v>
      </c>
      <c r="C1372">
        <v>21.855219000000002</v>
      </c>
      <c r="D1372">
        <v>13.948</v>
      </c>
    </row>
    <row r="1373" spans="1:4" x14ac:dyDescent="0.25">
      <c r="A1373" s="1">
        <v>41056</v>
      </c>
      <c r="B1373">
        <v>17.566742000000001</v>
      </c>
      <c r="C1373">
        <v>21.916418</v>
      </c>
      <c r="D1373">
        <v>13.976100000000001</v>
      </c>
    </row>
    <row r="1374" spans="1:4" x14ac:dyDescent="0.25">
      <c r="A1374" s="1">
        <v>41053</v>
      </c>
      <c r="B1374">
        <v>17.553217</v>
      </c>
      <c r="C1374">
        <v>21.926403000000001</v>
      </c>
      <c r="D1374">
        <v>14.0022</v>
      </c>
    </row>
    <row r="1375" spans="1:4" x14ac:dyDescent="0.25">
      <c r="A1375" s="1">
        <v>41052</v>
      </c>
      <c r="B1375">
        <v>17.577942</v>
      </c>
      <c r="C1375">
        <v>21.947617000000001</v>
      </c>
      <c r="D1375">
        <v>13.9938</v>
      </c>
    </row>
    <row r="1376" spans="1:4" x14ac:dyDescent="0.25">
      <c r="A1376" s="1">
        <v>41051</v>
      </c>
      <c r="B1376">
        <v>17.639818000000002</v>
      </c>
      <c r="C1376">
        <v>21.952465</v>
      </c>
      <c r="D1376">
        <v>13.9284</v>
      </c>
    </row>
    <row r="1377" spans="1:4" x14ac:dyDescent="0.25">
      <c r="A1377" s="1">
        <v>41050</v>
      </c>
      <c r="B1377">
        <v>17.544709999999998</v>
      </c>
      <c r="C1377">
        <v>21.676796</v>
      </c>
      <c r="D1377">
        <v>13.695399999999999</v>
      </c>
    </row>
    <row r="1378" spans="1:4" x14ac:dyDescent="0.25">
      <c r="A1378" s="1">
        <v>41049</v>
      </c>
      <c r="B1378">
        <v>17.628305000000001</v>
      </c>
      <c r="C1378">
        <v>21.823530000000002</v>
      </c>
      <c r="D1378">
        <v>13.8012</v>
      </c>
    </row>
    <row r="1379" spans="1:4" x14ac:dyDescent="0.25">
      <c r="A1379" s="1">
        <v>41046</v>
      </c>
      <c r="B1379">
        <v>17.561523000000001</v>
      </c>
      <c r="C1379">
        <v>21.830625999999999</v>
      </c>
      <c r="D1379">
        <v>13.829700000000001</v>
      </c>
    </row>
    <row r="1380" spans="1:4" x14ac:dyDescent="0.25">
      <c r="A1380" s="1">
        <v>41045</v>
      </c>
      <c r="B1380">
        <v>17.495735</v>
      </c>
      <c r="C1380">
        <v>21.880116000000001</v>
      </c>
      <c r="D1380">
        <v>13.742900000000001</v>
      </c>
    </row>
    <row r="1381" spans="1:4" x14ac:dyDescent="0.25">
      <c r="A1381" s="1">
        <v>41044</v>
      </c>
      <c r="B1381">
        <v>17.626208999999999</v>
      </c>
      <c r="C1381">
        <v>22.126459000000001</v>
      </c>
      <c r="D1381">
        <v>13.8401</v>
      </c>
    </row>
    <row r="1382" spans="1:4" x14ac:dyDescent="0.25">
      <c r="A1382" s="1">
        <v>41043</v>
      </c>
      <c r="B1382">
        <v>17.594380999999998</v>
      </c>
      <c r="C1382">
        <v>22.072279000000002</v>
      </c>
      <c r="D1382">
        <v>13.7113</v>
      </c>
    </row>
    <row r="1383" spans="1:4" x14ac:dyDescent="0.25">
      <c r="A1383" s="1">
        <v>41042</v>
      </c>
      <c r="B1383">
        <v>17.487099000000001</v>
      </c>
      <c r="C1383">
        <v>21.794212000000002</v>
      </c>
      <c r="D1383">
        <v>13.555999999999999</v>
      </c>
    </row>
    <row r="1384" spans="1:4" x14ac:dyDescent="0.25">
      <c r="A1384" s="1">
        <v>41039</v>
      </c>
      <c r="B1384">
        <v>17.506920000000001</v>
      </c>
      <c r="C1384">
        <v>21.840568999999999</v>
      </c>
      <c r="D1384">
        <v>13.534599999999999</v>
      </c>
    </row>
    <row r="1385" spans="1:4" x14ac:dyDescent="0.25">
      <c r="A1385" s="1">
        <v>41038</v>
      </c>
      <c r="B1385">
        <v>17.476068000000001</v>
      </c>
      <c r="C1385">
        <v>21.801016000000001</v>
      </c>
      <c r="D1385">
        <v>13.509</v>
      </c>
    </row>
    <row r="1386" spans="1:4" x14ac:dyDescent="0.25">
      <c r="A1386" s="1">
        <v>41037</v>
      </c>
      <c r="B1386">
        <v>17.372318</v>
      </c>
      <c r="C1386">
        <v>21.585661000000002</v>
      </c>
      <c r="D1386">
        <v>13.368</v>
      </c>
    </row>
    <row r="1387" spans="1:4" x14ac:dyDescent="0.25">
      <c r="A1387" s="1">
        <v>41036</v>
      </c>
      <c r="B1387">
        <v>17.17137</v>
      </c>
      <c r="C1387">
        <v>21.289717</v>
      </c>
      <c r="D1387">
        <v>13.1464</v>
      </c>
    </row>
    <row r="1388" spans="1:4" x14ac:dyDescent="0.25">
      <c r="A1388" s="1">
        <v>41035</v>
      </c>
      <c r="B1388">
        <v>17.2272</v>
      </c>
      <c r="C1388">
        <v>21.414635000000001</v>
      </c>
      <c r="D1388">
        <v>13.282</v>
      </c>
    </row>
    <row r="1389" spans="1:4" x14ac:dyDescent="0.25">
      <c r="A1389" s="1">
        <v>41032</v>
      </c>
      <c r="B1389">
        <v>17.097618000000001</v>
      </c>
      <c r="C1389">
        <v>21.042925</v>
      </c>
      <c r="D1389">
        <v>12.995900000000001</v>
      </c>
    </row>
    <row r="1390" spans="1:4" x14ac:dyDescent="0.25">
      <c r="A1390" s="1">
        <v>41031</v>
      </c>
      <c r="B1390">
        <v>17.011569999999999</v>
      </c>
      <c r="C1390">
        <v>20.952148000000001</v>
      </c>
      <c r="D1390">
        <v>12.939</v>
      </c>
    </row>
    <row r="1391" spans="1:4" x14ac:dyDescent="0.25">
      <c r="A1391" s="1">
        <v>41030</v>
      </c>
      <c r="B1391">
        <v>17.085529000000001</v>
      </c>
      <c r="C1391">
        <v>20.935594999999999</v>
      </c>
      <c r="D1391">
        <v>12.9047</v>
      </c>
    </row>
    <row r="1392" spans="1:4" x14ac:dyDescent="0.25">
      <c r="A1392" s="1">
        <v>41029</v>
      </c>
      <c r="B1392">
        <v>17.23686</v>
      </c>
      <c r="C1392">
        <v>21.134739</v>
      </c>
      <c r="D1392">
        <v>13.019</v>
      </c>
    </row>
    <row r="1393" spans="1:4" x14ac:dyDescent="0.25">
      <c r="A1393" s="1">
        <v>41028</v>
      </c>
      <c r="B1393">
        <v>17.163664000000001</v>
      </c>
      <c r="C1393">
        <v>21.103874000000001</v>
      </c>
      <c r="D1393">
        <v>12.962</v>
      </c>
    </row>
    <row r="1394" spans="1:4" x14ac:dyDescent="0.25">
      <c r="A1394" s="1">
        <v>41025</v>
      </c>
      <c r="B1394">
        <v>17.406675</v>
      </c>
      <c r="C1394">
        <v>21.349297</v>
      </c>
      <c r="D1394">
        <v>13.196</v>
      </c>
    </row>
    <row r="1395" spans="1:4" x14ac:dyDescent="0.25">
      <c r="A1395" s="1">
        <v>41024</v>
      </c>
      <c r="B1395">
        <v>17.396056999999999</v>
      </c>
      <c r="C1395">
        <v>21.268038000000001</v>
      </c>
      <c r="D1395">
        <v>13.1462</v>
      </c>
    </row>
    <row r="1396" spans="1:4" x14ac:dyDescent="0.25">
      <c r="A1396" s="1">
        <v>41023</v>
      </c>
      <c r="B1396">
        <v>17.359905000000001</v>
      </c>
      <c r="C1396">
        <v>21.236032000000002</v>
      </c>
      <c r="D1396">
        <v>13.153600000000001</v>
      </c>
    </row>
    <row r="1397" spans="1:4" x14ac:dyDescent="0.25">
      <c r="A1397" s="1">
        <v>41022</v>
      </c>
      <c r="B1397">
        <v>17.321199</v>
      </c>
      <c r="C1397">
        <v>21.231663000000001</v>
      </c>
      <c r="D1397">
        <v>13.17</v>
      </c>
    </row>
    <row r="1398" spans="1:4" x14ac:dyDescent="0.25">
      <c r="A1398" s="1">
        <v>41021</v>
      </c>
      <c r="B1398">
        <v>17.306350999999999</v>
      </c>
      <c r="C1398">
        <v>21.142282000000002</v>
      </c>
      <c r="D1398">
        <v>13.1061</v>
      </c>
    </row>
    <row r="1399" spans="1:4" x14ac:dyDescent="0.25">
      <c r="A1399" s="1">
        <v>41018</v>
      </c>
      <c r="B1399">
        <v>17.356251</v>
      </c>
      <c r="C1399">
        <v>21.20607</v>
      </c>
      <c r="D1399">
        <v>13.2029</v>
      </c>
    </row>
    <row r="1400" spans="1:4" x14ac:dyDescent="0.25">
      <c r="A1400" s="1">
        <v>41017</v>
      </c>
      <c r="B1400">
        <v>17.305038</v>
      </c>
      <c r="C1400">
        <v>21.134274000000001</v>
      </c>
      <c r="D1400">
        <v>13.1899</v>
      </c>
    </row>
    <row r="1401" spans="1:4" x14ac:dyDescent="0.25">
      <c r="A1401" s="1">
        <v>41016</v>
      </c>
      <c r="B1401">
        <v>17.193353999999999</v>
      </c>
      <c r="C1401">
        <v>20.867092</v>
      </c>
      <c r="D1401">
        <v>13.0893</v>
      </c>
    </row>
    <row r="1402" spans="1:4" x14ac:dyDescent="0.25">
      <c r="A1402" s="1">
        <v>41015</v>
      </c>
      <c r="B1402">
        <v>17.319507999999999</v>
      </c>
      <c r="C1402">
        <v>20.972818</v>
      </c>
      <c r="D1402">
        <v>13.194000000000001</v>
      </c>
    </row>
    <row r="1403" spans="1:4" x14ac:dyDescent="0.25">
      <c r="A1403" s="1">
        <v>41014</v>
      </c>
      <c r="B1403">
        <v>17.217651</v>
      </c>
      <c r="C1403">
        <v>20.901886000000001</v>
      </c>
      <c r="D1403">
        <v>13.186999999999999</v>
      </c>
    </row>
    <row r="1404" spans="1:4" x14ac:dyDescent="0.25">
      <c r="A1404" s="1">
        <v>41011</v>
      </c>
      <c r="B1404">
        <v>17.198761000000001</v>
      </c>
      <c r="C1404">
        <v>20.810883</v>
      </c>
      <c r="D1404">
        <v>13.040100000000001</v>
      </c>
    </row>
    <row r="1405" spans="1:4" x14ac:dyDescent="0.25">
      <c r="A1405" s="1">
        <v>41010</v>
      </c>
      <c r="B1405">
        <v>17.249804000000001</v>
      </c>
      <c r="C1405">
        <v>20.935987000000001</v>
      </c>
      <c r="D1405">
        <v>13.1478</v>
      </c>
    </row>
    <row r="1406" spans="1:4" x14ac:dyDescent="0.25">
      <c r="A1406" s="1">
        <v>41009</v>
      </c>
      <c r="B1406">
        <v>17.18656</v>
      </c>
      <c r="C1406">
        <v>20.843506000000001</v>
      </c>
      <c r="D1406">
        <v>13.146000000000001</v>
      </c>
    </row>
    <row r="1407" spans="1:4" x14ac:dyDescent="0.25">
      <c r="A1407" s="1">
        <v>41008</v>
      </c>
      <c r="B1407">
        <v>17.005635999999999</v>
      </c>
      <c r="C1407">
        <v>20.633140999999998</v>
      </c>
      <c r="D1407">
        <v>12.9702</v>
      </c>
    </row>
    <row r="1408" spans="1:4" x14ac:dyDescent="0.25">
      <c r="A1408" s="1">
        <v>41007</v>
      </c>
      <c r="B1408">
        <v>17.023726</v>
      </c>
      <c r="C1408">
        <v>20.670159999999999</v>
      </c>
      <c r="D1408">
        <v>13.016</v>
      </c>
    </row>
    <row r="1409" spans="1:4" x14ac:dyDescent="0.25">
      <c r="A1409" s="1">
        <v>41004</v>
      </c>
      <c r="B1409">
        <v>16.818788999999999</v>
      </c>
      <c r="C1409">
        <v>20.378504</v>
      </c>
      <c r="D1409">
        <v>12.873100000000001</v>
      </c>
    </row>
    <row r="1410" spans="1:4" x14ac:dyDescent="0.25">
      <c r="A1410" s="1">
        <v>41003</v>
      </c>
      <c r="B1410">
        <v>16.803366</v>
      </c>
      <c r="C1410">
        <v>20.33079</v>
      </c>
      <c r="D1410">
        <v>12.784000000000001</v>
      </c>
    </row>
    <row r="1411" spans="1:4" x14ac:dyDescent="0.25">
      <c r="A1411" s="1">
        <v>41002</v>
      </c>
      <c r="B1411">
        <v>16.878976999999999</v>
      </c>
      <c r="C1411">
        <v>20.301113000000001</v>
      </c>
      <c r="D1411">
        <v>12.762700000000001</v>
      </c>
    </row>
    <row r="1412" spans="1:4" x14ac:dyDescent="0.25">
      <c r="A1412" s="1">
        <v>41001</v>
      </c>
      <c r="B1412">
        <v>16.953600000000002</v>
      </c>
      <c r="C1412">
        <v>20.393265</v>
      </c>
      <c r="D1412">
        <v>12.715199999999999</v>
      </c>
    </row>
    <row r="1413" spans="1:4" x14ac:dyDescent="0.25">
      <c r="A1413" s="1">
        <v>41000</v>
      </c>
      <c r="B1413">
        <v>17.057974000000002</v>
      </c>
      <c r="C1413">
        <v>20.449354</v>
      </c>
      <c r="D1413">
        <v>12.769600000000001</v>
      </c>
    </row>
    <row r="1414" spans="1:4" x14ac:dyDescent="0.25">
      <c r="A1414" s="1">
        <v>40997</v>
      </c>
      <c r="B1414">
        <v>17.041671999999998</v>
      </c>
      <c r="C1414">
        <v>20.427703999999999</v>
      </c>
      <c r="D1414">
        <v>12.8</v>
      </c>
    </row>
    <row r="1415" spans="1:4" x14ac:dyDescent="0.25">
      <c r="A1415" s="1">
        <v>40996</v>
      </c>
      <c r="B1415">
        <v>16.996267</v>
      </c>
      <c r="C1415">
        <v>20.270184</v>
      </c>
      <c r="D1415">
        <v>12.754</v>
      </c>
    </row>
    <row r="1416" spans="1:4" x14ac:dyDescent="0.25">
      <c r="A1416" s="1">
        <v>40995</v>
      </c>
      <c r="B1416">
        <v>16.921600000000002</v>
      </c>
      <c r="C1416">
        <v>20.254626999999999</v>
      </c>
      <c r="D1416">
        <v>12.695600000000001</v>
      </c>
    </row>
    <row r="1417" spans="1:4" x14ac:dyDescent="0.25">
      <c r="A1417" s="1">
        <v>40994</v>
      </c>
      <c r="B1417">
        <v>16.897794999999999</v>
      </c>
      <c r="C1417">
        <v>20.188347</v>
      </c>
      <c r="D1417">
        <v>12.648</v>
      </c>
    </row>
    <row r="1418" spans="1:4" x14ac:dyDescent="0.25">
      <c r="A1418" s="1">
        <v>40993</v>
      </c>
      <c r="B1418">
        <v>16.925242999999998</v>
      </c>
      <c r="C1418">
        <v>20.231816999999999</v>
      </c>
      <c r="D1418">
        <v>12.742000000000001</v>
      </c>
    </row>
    <row r="1419" spans="1:4" x14ac:dyDescent="0.25">
      <c r="A1419" s="1">
        <v>40991</v>
      </c>
      <c r="B1419">
        <v>16.912056</v>
      </c>
      <c r="C1419">
        <v>20.271446000000001</v>
      </c>
      <c r="D1419">
        <v>12.807499999999999</v>
      </c>
    </row>
    <row r="1420" spans="1:4" x14ac:dyDescent="0.25">
      <c r="A1420" s="1">
        <v>40990</v>
      </c>
      <c r="B1420">
        <v>16.798414000000001</v>
      </c>
      <c r="C1420">
        <v>20.174631000000002</v>
      </c>
      <c r="D1420">
        <v>12.708</v>
      </c>
    </row>
    <row r="1421" spans="1:4" x14ac:dyDescent="0.25">
      <c r="A1421" s="1">
        <v>40989</v>
      </c>
      <c r="B1421">
        <v>16.744724000000001</v>
      </c>
      <c r="C1421">
        <v>20.065514</v>
      </c>
      <c r="D1421">
        <v>12.6493</v>
      </c>
    </row>
    <row r="1422" spans="1:4" x14ac:dyDescent="0.25">
      <c r="A1422" s="1">
        <v>40988</v>
      </c>
      <c r="B1422">
        <v>16.714774999999999</v>
      </c>
      <c r="C1422">
        <v>20.074197999999999</v>
      </c>
      <c r="D1422">
        <v>12.6347</v>
      </c>
    </row>
    <row r="1423" spans="1:4" x14ac:dyDescent="0.25">
      <c r="A1423" s="1">
        <v>40987</v>
      </c>
      <c r="B1423">
        <v>16.667767000000001</v>
      </c>
      <c r="C1423">
        <v>20.032309000000001</v>
      </c>
      <c r="D1423">
        <v>12.648999999999999</v>
      </c>
    </row>
    <row r="1424" spans="1:4" x14ac:dyDescent="0.25">
      <c r="A1424" s="1">
        <v>40984</v>
      </c>
      <c r="B1424">
        <v>16.573371999999999</v>
      </c>
      <c r="C1424">
        <v>19.899498000000001</v>
      </c>
      <c r="D1424">
        <v>12.672000000000001</v>
      </c>
    </row>
    <row r="1425" spans="1:4" x14ac:dyDescent="0.25">
      <c r="A1425" s="1">
        <v>40983</v>
      </c>
      <c r="B1425">
        <v>16.566870000000002</v>
      </c>
      <c r="C1425">
        <v>19.914995000000001</v>
      </c>
      <c r="D1425">
        <v>12.7217</v>
      </c>
    </row>
    <row r="1426" spans="1:4" x14ac:dyDescent="0.25">
      <c r="A1426" s="1">
        <v>40982</v>
      </c>
      <c r="B1426">
        <v>16.418572999999999</v>
      </c>
      <c r="C1426">
        <v>19.714151000000001</v>
      </c>
      <c r="D1426">
        <v>12.552</v>
      </c>
    </row>
    <row r="1427" spans="1:4" x14ac:dyDescent="0.25">
      <c r="A1427" s="1">
        <v>40981</v>
      </c>
      <c r="B1427">
        <v>16.653936000000002</v>
      </c>
      <c r="C1427">
        <v>19.798058000000001</v>
      </c>
      <c r="D1427">
        <v>12.647</v>
      </c>
    </row>
    <row r="1428" spans="1:4" x14ac:dyDescent="0.25">
      <c r="A1428" s="1">
        <v>40980</v>
      </c>
      <c r="B1428">
        <v>16.600470999999999</v>
      </c>
      <c r="C1428">
        <v>19.823051</v>
      </c>
      <c r="D1428">
        <v>12.6479</v>
      </c>
    </row>
    <row r="1429" spans="1:4" x14ac:dyDescent="0.25">
      <c r="A1429" s="1">
        <v>40977</v>
      </c>
      <c r="B1429">
        <v>16.829948000000002</v>
      </c>
      <c r="C1429">
        <v>20.063300999999999</v>
      </c>
      <c r="D1429">
        <v>12.678000000000001</v>
      </c>
    </row>
    <row r="1430" spans="1:4" x14ac:dyDescent="0.25">
      <c r="A1430" s="1">
        <v>40976</v>
      </c>
      <c r="B1430">
        <v>16.928281999999999</v>
      </c>
      <c r="C1430">
        <v>20.272383000000001</v>
      </c>
      <c r="D1430">
        <v>12.883100000000001</v>
      </c>
    </row>
    <row r="1431" spans="1:4" x14ac:dyDescent="0.25">
      <c r="A1431" s="1">
        <v>40975</v>
      </c>
      <c r="B1431">
        <v>17.047243000000002</v>
      </c>
      <c r="C1431">
        <v>20.424527999999999</v>
      </c>
      <c r="D1431">
        <v>12.99</v>
      </c>
    </row>
    <row r="1432" spans="1:4" x14ac:dyDescent="0.25">
      <c r="A1432" s="1">
        <v>40974</v>
      </c>
      <c r="B1432">
        <v>16.947361000000001</v>
      </c>
      <c r="C1432">
        <v>20.342753999999999</v>
      </c>
      <c r="D1432">
        <v>12.8139</v>
      </c>
    </row>
    <row r="1433" spans="1:4" x14ac:dyDescent="0.25">
      <c r="A1433" s="1">
        <v>40973</v>
      </c>
      <c r="B1433">
        <v>16.817647999999998</v>
      </c>
      <c r="C1433">
        <v>20.193480000000001</v>
      </c>
      <c r="D1433">
        <v>12.754</v>
      </c>
    </row>
    <row r="1434" spans="1:4" x14ac:dyDescent="0.25">
      <c r="A1434" s="1">
        <v>40970</v>
      </c>
      <c r="B1434">
        <v>16.949107999999999</v>
      </c>
      <c r="C1434">
        <v>20.303222999999999</v>
      </c>
      <c r="D1434">
        <v>12.722</v>
      </c>
    </row>
    <row r="1435" spans="1:4" x14ac:dyDescent="0.25">
      <c r="A1435" s="1">
        <v>40969</v>
      </c>
      <c r="B1435">
        <v>17.123619000000001</v>
      </c>
      <c r="C1435">
        <v>20.469266999999999</v>
      </c>
      <c r="D1435">
        <v>12.854699999999999</v>
      </c>
    </row>
    <row r="1436" spans="1:4" x14ac:dyDescent="0.25">
      <c r="A1436" s="1">
        <v>40968</v>
      </c>
      <c r="B1436">
        <v>17.285532</v>
      </c>
      <c r="C1436">
        <v>20.420023</v>
      </c>
      <c r="D1436">
        <v>12.824999999999999</v>
      </c>
    </row>
    <row r="1437" spans="1:4" x14ac:dyDescent="0.25">
      <c r="A1437" s="1">
        <v>40967</v>
      </c>
      <c r="B1437">
        <v>17.262636000000001</v>
      </c>
      <c r="C1437">
        <v>20.386634999999998</v>
      </c>
      <c r="D1437">
        <v>12.876200000000001</v>
      </c>
    </row>
    <row r="1438" spans="1:4" x14ac:dyDescent="0.25">
      <c r="A1438" s="1">
        <v>40966</v>
      </c>
      <c r="B1438">
        <v>17.369335</v>
      </c>
      <c r="C1438">
        <v>20.490269000000001</v>
      </c>
      <c r="D1438">
        <v>12.897600000000001</v>
      </c>
    </row>
    <row r="1439" spans="1:4" x14ac:dyDescent="0.25">
      <c r="A1439" s="1">
        <v>40963</v>
      </c>
      <c r="B1439">
        <v>17.144196000000001</v>
      </c>
      <c r="C1439">
        <v>20.184853</v>
      </c>
      <c r="D1439">
        <v>12.8194</v>
      </c>
    </row>
    <row r="1440" spans="1:4" x14ac:dyDescent="0.25">
      <c r="A1440" s="1">
        <v>40962</v>
      </c>
      <c r="B1440">
        <v>17.011759000000001</v>
      </c>
      <c r="C1440">
        <v>20.112682</v>
      </c>
      <c r="D1440">
        <v>12.833500000000001</v>
      </c>
    </row>
    <row r="1441" spans="1:4" x14ac:dyDescent="0.25">
      <c r="A1441" s="1">
        <v>40961</v>
      </c>
      <c r="B1441">
        <v>16.935108</v>
      </c>
      <c r="C1441">
        <v>20.192167000000001</v>
      </c>
      <c r="D1441">
        <v>12.787699999999999</v>
      </c>
    </row>
    <row r="1442" spans="1:4" x14ac:dyDescent="0.25">
      <c r="A1442" s="1">
        <v>40960</v>
      </c>
      <c r="B1442">
        <v>16.821207000000001</v>
      </c>
      <c r="C1442">
        <v>20.163188999999999</v>
      </c>
      <c r="D1442">
        <v>12.7387</v>
      </c>
    </row>
    <row r="1443" spans="1:4" x14ac:dyDescent="0.25">
      <c r="A1443" s="1">
        <v>40959</v>
      </c>
      <c r="B1443">
        <v>16.790030999999999</v>
      </c>
      <c r="C1443">
        <v>20.143774000000001</v>
      </c>
      <c r="D1443">
        <v>12.6936</v>
      </c>
    </row>
    <row r="1444" spans="1:4" x14ac:dyDescent="0.25">
      <c r="A1444" s="1">
        <v>40956</v>
      </c>
      <c r="B1444">
        <v>16.807693</v>
      </c>
      <c r="C1444">
        <v>20.240435000000002</v>
      </c>
      <c r="D1444">
        <v>12.8041</v>
      </c>
    </row>
    <row r="1445" spans="1:4" x14ac:dyDescent="0.25">
      <c r="A1445" s="1">
        <v>40955</v>
      </c>
      <c r="B1445">
        <v>16.812394999999999</v>
      </c>
      <c r="C1445">
        <v>20.199406</v>
      </c>
      <c r="D1445">
        <v>12.8751</v>
      </c>
    </row>
    <row r="1446" spans="1:4" x14ac:dyDescent="0.25">
      <c r="A1446" s="1">
        <v>40954</v>
      </c>
      <c r="B1446">
        <v>16.744156</v>
      </c>
      <c r="C1446">
        <v>20.004707</v>
      </c>
      <c r="D1446">
        <v>12.749000000000001</v>
      </c>
    </row>
    <row r="1447" spans="1:4" x14ac:dyDescent="0.25">
      <c r="A1447" s="1">
        <v>40953</v>
      </c>
      <c r="B1447">
        <v>16.756578000000001</v>
      </c>
      <c r="C1447">
        <v>20.026731000000002</v>
      </c>
      <c r="D1447">
        <v>12.734999999999999</v>
      </c>
    </row>
    <row r="1448" spans="1:4" x14ac:dyDescent="0.25">
      <c r="A1448" s="1">
        <v>40952</v>
      </c>
      <c r="B1448">
        <v>16.839451</v>
      </c>
      <c r="C1448">
        <v>20.077490000000001</v>
      </c>
      <c r="D1448">
        <v>12.7217</v>
      </c>
    </row>
    <row r="1449" spans="1:4" x14ac:dyDescent="0.25">
      <c r="A1449" s="1">
        <v>40949</v>
      </c>
      <c r="B1449">
        <v>16.835348</v>
      </c>
      <c r="C1449">
        <v>20.048546000000002</v>
      </c>
      <c r="D1449">
        <v>12.678699999999999</v>
      </c>
    </row>
    <row r="1450" spans="1:4" x14ac:dyDescent="0.25">
      <c r="A1450" s="1">
        <v>40948</v>
      </c>
      <c r="B1450">
        <v>16.843004000000001</v>
      </c>
      <c r="C1450">
        <v>20.102943</v>
      </c>
      <c r="D1450">
        <v>12.713100000000001</v>
      </c>
    </row>
    <row r="1451" spans="1:4" x14ac:dyDescent="0.25">
      <c r="A1451" s="1">
        <v>40947</v>
      </c>
      <c r="B1451">
        <v>16.792528000000001</v>
      </c>
      <c r="C1451">
        <v>20.144628999999998</v>
      </c>
      <c r="D1451">
        <v>12.675000000000001</v>
      </c>
    </row>
    <row r="1452" spans="1:4" x14ac:dyDescent="0.25">
      <c r="A1452" s="1">
        <v>40946</v>
      </c>
      <c r="B1452">
        <v>16.608319999999999</v>
      </c>
      <c r="C1452">
        <v>20.014547</v>
      </c>
      <c r="D1452">
        <v>12.6572</v>
      </c>
    </row>
    <row r="1453" spans="1:4" x14ac:dyDescent="0.25">
      <c r="A1453" s="1">
        <v>40945</v>
      </c>
      <c r="B1453">
        <v>16.643910999999999</v>
      </c>
      <c r="C1453">
        <v>20.036663000000001</v>
      </c>
      <c r="D1453">
        <v>12.679</v>
      </c>
    </row>
    <row r="1454" spans="1:4" x14ac:dyDescent="0.25">
      <c r="A1454" s="1">
        <v>40942</v>
      </c>
      <c r="B1454">
        <v>16.812269000000001</v>
      </c>
      <c r="C1454">
        <v>20.223610000000001</v>
      </c>
      <c r="D1454">
        <v>12.797499999999999</v>
      </c>
    </row>
    <row r="1455" spans="1:4" x14ac:dyDescent="0.25">
      <c r="A1455" s="1">
        <v>40941</v>
      </c>
      <c r="B1455">
        <v>16.956012999999999</v>
      </c>
      <c r="C1455">
        <v>20.397179000000001</v>
      </c>
      <c r="D1455">
        <v>12.874700000000001</v>
      </c>
    </row>
    <row r="1456" spans="1:4" x14ac:dyDescent="0.25">
      <c r="A1456" s="1">
        <v>40940</v>
      </c>
      <c r="B1456">
        <v>17.062901</v>
      </c>
      <c r="C1456">
        <v>20.564222000000001</v>
      </c>
      <c r="D1456">
        <v>13.048</v>
      </c>
    </row>
    <row r="1457" spans="1:4" x14ac:dyDescent="0.25">
      <c r="A1457" s="1">
        <v>40939</v>
      </c>
      <c r="B1457">
        <v>17.042020999999998</v>
      </c>
      <c r="C1457">
        <v>20.373861000000002</v>
      </c>
      <c r="D1457">
        <v>12.97</v>
      </c>
    </row>
    <row r="1458" spans="1:4" x14ac:dyDescent="0.25">
      <c r="A1458" s="1">
        <v>40938</v>
      </c>
      <c r="B1458">
        <v>17.051062000000002</v>
      </c>
      <c r="C1458">
        <v>20.299229</v>
      </c>
      <c r="D1458">
        <v>12.909700000000001</v>
      </c>
    </row>
    <row r="1459" spans="1:4" x14ac:dyDescent="0.25">
      <c r="A1459" s="1">
        <v>40935</v>
      </c>
      <c r="B1459">
        <v>16.997957</v>
      </c>
      <c r="C1459">
        <v>20.359591999999999</v>
      </c>
      <c r="D1459">
        <v>12.982699999999999</v>
      </c>
    </row>
    <row r="1460" spans="1:4" x14ac:dyDescent="0.25">
      <c r="A1460" s="1">
        <v>40934</v>
      </c>
      <c r="B1460">
        <v>17.067751000000001</v>
      </c>
      <c r="C1460">
        <v>20.392932999999999</v>
      </c>
      <c r="D1460">
        <v>13.0215</v>
      </c>
    </row>
    <row r="1461" spans="1:4" x14ac:dyDescent="0.25">
      <c r="A1461" s="1">
        <v>40933</v>
      </c>
      <c r="B1461">
        <v>17.073329999999999</v>
      </c>
      <c r="C1461">
        <v>20.458807</v>
      </c>
      <c r="D1461">
        <v>13.092000000000001</v>
      </c>
    </row>
    <row r="1462" spans="1:4" x14ac:dyDescent="0.25">
      <c r="A1462" s="1">
        <v>40932</v>
      </c>
      <c r="B1462">
        <v>17.121305</v>
      </c>
      <c r="C1462">
        <v>20.475470999999999</v>
      </c>
      <c r="D1462">
        <v>13.143000000000001</v>
      </c>
    </row>
    <row r="1463" spans="1:4" x14ac:dyDescent="0.25">
      <c r="A1463" s="1">
        <v>40931</v>
      </c>
      <c r="B1463">
        <v>16.989601</v>
      </c>
      <c r="C1463">
        <v>20.498079000000001</v>
      </c>
      <c r="D1463">
        <v>13.1858</v>
      </c>
    </row>
    <row r="1464" spans="1:4" x14ac:dyDescent="0.25">
      <c r="A1464" s="1">
        <v>40928</v>
      </c>
      <c r="B1464">
        <v>17.151340000000001</v>
      </c>
      <c r="C1464">
        <v>20.489428</v>
      </c>
      <c r="D1464">
        <v>13.228999999999999</v>
      </c>
    </row>
    <row r="1465" spans="1:4" x14ac:dyDescent="0.25">
      <c r="A1465" s="1">
        <v>40927</v>
      </c>
      <c r="B1465">
        <v>17.120837999999999</v>
      </c>
      <c r="C1465">
        <v>20.532641999999999</v>
      </c>
      <c r="D1465">
        <v>13.307</v>
      </c>
    </row>
    <row r="1466" spans="1:4" x14ac:dyDescent="0.25">
      <c r="A1466" s="1">
        <v>40926</v>
      </c>
      <c r="B1466">
        <v>17.105129000000002</v>
      </c>
      <c r="C1466">
        <v>20.584402000000001</v>
      </c>
      <c r="D1466">
        <v>13.42</v>
      </c>
    </row>
    <row r="1467" spans="1:4" x14ac:dyDescent="0.25">
      <c r="A1467" s="1">
        <v>40925</v>
      </c>
      <c r="B1467">
        <v>17.158781000000001</v>
      </c>
      <c r="C1467">
        <v>20.759197</v>
      </c>
      <c r="D1467">
        <v>13.545999999999999</v>
      </c>
    </row>
    <row r="1468" spans="1:4" x14ac:dyDescent="0.25">
      <c r="A1468" s="1">
        <v>40924</v>
      </c>
      <c r="B1468">
        <v>17.207536999999999</v>
      </c>
      <c r="C1468">
        <v>20.817330999999999</v>
      </c>
      <c r="D1468">
        <v>13.606</v>
      </c>
    </row>
    <row r="1469" spans="1:4" x14ac:dyDescent="0.25">
      <c r="A1469" s="1">
        <v>40921</v>
      </c>
      <c r="B1469">
        <v>17.337564</v>
      </c>
      <c r="C1469">
        <v>20.747622</v>
      </c>
      <c r="D1469">
        <v>13.523300000000001</v>
      </c>
    </row>
    <row r="1470" spans="1:4" x14ac:dyDescent="0.25">
      <c r="A1470" s="1">
        <v>40920</v>
      </c>
      <c r="B1470">
        <v>17.298833999999999</v>
      </c>
      <c r="C1470">
        <v>20.850076999999999</v>
      </c>
      <c r="D1470">
        <v>13.595499999999999</v>
      </c>
    </row>
    <row r="1471" spans="1:4" x14ac:dyDescent="0.25">
      <c r="A1471" s="1">
        <v>40919</v>
      </c>
      <c r="B1471">
        <v>17.373117000000001</v>
      </c>
      <c r="C1471">
        <v>21.082602000000001</v>
      </c>
      <c r="D1471">
        <v>13.624000000000001</v>
      </c>
    </row>
    <row r="1472" spans="1:4" x14ac:dyDescent="0.25">
      <c r="A1472" s="1">
        <v>40918</v>
      </c>
      <c r="B1472">
        <v>17.492971000000001</v>
      </c>
      <c r="C1472">
        <v>21.166692999999999</v>
      </c>
      <c r="D1472">
        <v>13.6921</v>
      </c>
    </row>
    <row r="1473" spans="1:4" x14ac:dyDescent="0.25">
      <c r="A1473" s="1">
        <v>40917</v>
      </c>
      <c r="B1473">
        <v>17.429179999999999</v>
      </c>
      <c r="C1473">
        <v>21.194084</v>
      </c>
      <c r="D1473">
        <v>13.744999999999999</v>
      </c>
    </row>
    <row r="1474" spans="1:4" x14ac:dyDescent="0.25">
      <c r="A1474" s="1">
        <v>40914</v>
      </c>
      <c r="B1474">
        <v>17.602528</v>
      </c>
      <c r="C1474">
        <v>21.324466999999999</v>
      </c>
      <c r="D1474">
        <v>13.7562</v>
      </c>
    </row>
    <row r="1475" spans="1:4" x14ac:dyDescent="0.25">
      <c r="A1475" s="1">
        <v>40913</v>
      </c>
      <c r="B1475">
        <v>17.697946999999999</v>
      </c>
      <c r="C1475">
        <v>21.363009999999999</v>
      </c>
      <c r="D1475">
        <v>13.686</v>
      </c>
    </row>
    <row r="1476" spans="1:4" x14ac:dyDescent="0.25">
      <c r="A1476" s="1">
        <v>40912</v>
      </c>
      <c r="B1476">
        <v>17.812071</v>
      </c>
      <c r="C1476">
        <v>21.342887999999999</v>
      </c>
      <c r="D1476">
        <v>13.642799999999999</v>
      </c>
    </row>
    <row r="1477" spans="1:4" x14ac:dyDescent="0.25">
      <c r="A1477" s="1">
        <v>40911</v>
      </c>
      <c r="B1477">
        <v>17.979786000000001</v>
      </c>
      <c r="C1477">
        <v>21.563016999999999</v>
      </c>
      <c r="D1477">
        <v>13.893700000000001</v>
      </c>
    </row>
    <row r="1478" spans="1:4" x14ac:dyDescent="0.25">
      <c r="A1478" s="1">
        <v>40910</v>
      </c>
      <c r="B1478">
        <v>18.067651999999999</v>
      </c>
      <c r="C1478">
        <v>21.625353</v>
      </c>
      <c r="D1478">
        <v>13.941000000000001</v>
      </c>
    </row>
    <row r="1479" spans="1:4" x14ac:dyDescent="0.25">
      <c r="A1479" s="1">
        <v>40907</v>
      </c>
      <c r="B1479">
        <v>18.136399999999998</v>
      </c>
      <c r="C1479">
        <v>21.579823999999999</v>
      </c>
      <c r="D1479">
        <v>13.9984</v>
      </c>
    </row>
    <row r="1480" spans="1:4" x14ac:dyDescent="0.25">
      <c r="A1480" s="1">
        <v>40906</v>
      </c>
      <c r="B1480">
        <v>18.06324</v>
      </c>
      <c r="C1480">
        <v>21.579922</v>
      </c>
      <c r="D1480">
        <v>13.973000000000001</v>
      </c>
    </row>
    <row r="1481" spans="1:4" x14ac:dyDescent="0.25">
      <c r="A1481" s="1">
        <v>40905</v>
      </c>
      <c r="B1481">
        <v>18.304421999999999</v>
      </c>
      <c r="C1481">
        <v>21.935085000000001</v>
      </c>
      <c r="D1481">
        <v>14.002700000000001</v>
      </c>
    </row>
    <row r="1482" spans="1:4" x14ac:dyDescent="0.25">
      <c r="A1482" s="1">
        <v>40904</v>
      </c>
      <c r="B1482">
        <v>18.063293000000002</v>
      </c>
      <c r="C1482">
        <v>21.618116000000001</v>
      </c>
      <c r="D1482">
        <v>13.840999999999999</v>
      </c>
    </row>
    <row r="1483" spans="1:4" x14ac:dyDescent="0.25">
      <c r="A1483" s="1">
        <v>40903</v>
      </c>
      <c r="B1483">
        <v>18.045216</v>
      </c>
      <c r="C1483">
        <v>21.575451000000001</v>
      </c>
      <c r="D1483">
        <v>13.8331</v>
      </c>
    </row>
    <row r="1484" spans="1:4" x14ac:dyDescent="0.25">
      <c r="A1484" s="1">
        <v>40900</v>
      </c>
      <c r="B1484">
        <v>18.018618</v>
      </c>
      <c r="C1484">
        <v>21.639800999999999</v>
      </c>
      <c r="D1484">
        <v>13.801</v>
      </c>
    </row>
    <row r="1485" spans="1:4" x14ac:dyDescent="0.25">
      <c r="A1485" s="1">
        <v>40899</v>
      </c>
      <c r="B1485">
        <v>18.017133999999999</v>
      </c>
      <c r="C1485">
        <v>21.652355</v>
      </c>
      <c r="D1485">
        <v>13.816800000000001</v>
      </c>
    </row>
    <row r="1486" spans="1:4" x14ac:dyDescent="0.25">
      <c r="A1486" s="1">
        <v>40898</v>
      </c>
      <c r="B1486">
        <v>18.023976999999999</v>
      </c>
      <c r="C1486">
        <v>21.581206999999999</v>
      </c>
      <c r="D1486">
        <v>13.7714</v>
      </c>
    </row>
    <row r="1487" spans="1:4" x14ac:dyDescent="0.25">
      <c r="A1487" s="1">
        <v>40897</v>
      </c>
      <c r="B1487">
        <v>18.079139999999999</v>
      </c>
      <c r="C1487">
        <v>21.556728</v>
      </c>
      <c r="D1487">
        <v>13.8987</v>
      </c>
    </row>
    <row r="1488" spans="1:4" x14ac:dyDescent="0.25">
      <c r="A1488" s="1">
        <v>40896</v>
      </c>
      <c r="B1488">
        <v>17.997261000000002</v>
      </c>
      <c r="C1488">
        <v>21.432032</v>
      </c>
      <c r="D1488">
        <v>13.8048</v>
      </c>
    </row>
    <row r="1489" spans="1:4" x14ac:dyDescent="0.25">
      <c r="A1489" s="1">
        <v>40893</v>
      </c>
      <c r="B1489">
        <v>18.1021</v>
      </c>
      <c r="C1489">
        <v>21.565947999999999</v>
      </c>
      <c r="D1489">
        <v>13.893000000000001</v>
      </c>
    </row>
    <row r="1490" spans="1:4" x14ac:dyDescent="0.25">
      <c r="A1490" s="1">
        <v>40892</v>
      </c>
      <c r="B1490">
        <v>18.015560000000001</v>
      </c>
      <c r="C1490">
        <v>21.465336000000001</v>
      </c>
      <c r="D1490">
        <v>13.870900000000001</v>
      </c>
    </row>
    <row r="1491" spans="1:4" x14ac:dyDescent="0.25">
      <c r="A1491" s="1">
        <v>40891</v>
      </c>
      <c r="B1491">
        <v>18.062231000000001</v>
      </c>
      <c r="C1491">
        <v>21.476492</v>
      </c>
      <c r="D1491">
        <v>13.8736</v>
      </c>
    </row>
    <row r="1492" spans="1:4" x14ac:dyDescent="0.25">
      <c r="A1492" s="1">
        <v>40890</v>
      </c>
      <c r="B1492">
        <v>18.233366</v>
      </c>
      <c r="C1492">
        <v>21.569132</v>
      </c>
      <c r="D1492">
        <v>13.843500000000001</v>
      </c>
    </row>
    <row r="1493" spans="1:4" x14ac:dyDescent="0.25">
      <c r="A1493" s="1">
        <v>40889</v>
      </c>
      <c r="B1493">
        <v>18.149629999999998</v>
      </c>
      <c r="C1493">
        <v>21.247633</v>
      </c>
      <c r="D1493">
        <v>13.5732</v>
      </c>
    </row>
    <row r="1494" spans="1:4" x14ac:dyDescent="0.25">
      <c r="A1494" s="1">
        <v>40886</v>
      </c>
      <c r="B1494">
        <v>18.268564000000001</v>
      </c>
      <c r="C1494">
        <v>21.406790000000001</v>
      </c>
      <c r="D1494">
        <v>13.689</v>
      </c>
    </row>
    <row r="1495" spans="1:4" x14ac:dyDescent="0.25">
      <c r="A1495" s="1">
        <v>40885</v>
      </c>
      <c r="B1495">
        <v>18.097470999999999</v>
      </c>
      <c r="C1495">
        <v>21.198246000000001</v>
      </c>
      <c r="D1495">
        <v>13.501799999999999</v>
      </c>
    </row>
    <row r="1496" spans="1:4" x14ac:dyDescent="0.25">
      <c r="A1496" s="1">
        <v>40884</v>
      </c>
      <c r="B1496">
        <v>18.064646</v>
      </c>
      <c r="C1496">
        <v>21.021007999999998</v>
      </c>
      <c r="D1496">
        <v>13.468999999999999</v>
      </c>
    </row>
    <row r="1497" spans="1:4" x14ac:dyDescent="0.25">
      <c r="A1497" s="1">
        <v>40883</v>
      </c>
      <c r="B1497">
        <v>18.099488999999998</v>
      </c>
      <c r="C1497">
        <v>21.150236</v>
      </c>
      <c r="D1497">
        <v>13.5205</v>
      </c>
    </row>
    <row r="1498" spans="1:4" x14ac:dyDescent="0.25">
      <c r="A1498" s="1">
        <v>40882</v>
      </c>
      <c r="B1498">
        <v>18.14039</v>
      </c>
      <c r="C1498">
        <v>21.102058</v>
      </c>
      <c r="D1498">
        <v>13.5184</v>
      </c>
    </row>
    <row r="1499" spans="1:4" x14ac:dyDescent="0.25">
      <c r="A1499" s="1">
        <v>40879</v>
      </c>
      <c r="B1499">
        <v>18.329426000000002</v>
      </c>
      <c r="C1499">
        <v>21.345763999999999</v>
      </c>
      <c r="D1499">
        <v>13.6107</v>
      </c>
    </row>
    <row r="1500" spans="1:4" x14ac:dyDescent="0.25">
      <c r="A1500" s="1">
        <v>40878</v>
      </c>
      <c r="B1500">
        <v>18.310365999999998</v>
      </c>
      <c r="C1500">
        <v>21.392916</v>
      </c>
      <c r="D1500">
        <v>13.6198</v>
      </c>
    </row>
    <row r="1501" spans="1:4" x14ac:dyDescent="0.25">
      <c r="A1501" s="1">
        <v>40877</v>
      </c>
      <c r="B1501">
        <v>18.372595</v>
      </c>
      <c r="C1501">
        <v>21.508009000000001</v>
      </c>
      <c r="D1501">
        <v>13.789</v>
      </c>
    </row>
    <row r="1502" spans="1:4" x14ac:dyDescent="0.25">
      <c r="A1502" s="1">
        <v>40876</v>
      </c>
      <c r="B1502">
        <v>18.671762000000001</v>
      </c>
      <c r="C1502">
        <v>21.73394</v>
      </c>
      <c r="D1502">
        <v>14.021000000000001</v>
      </c>
    </row>
    <row r="1503" spans="1:4" x14ac:dyDescent="0.25">
      <c r="A1503" s="1">
        <v>40875</v>
      </c>
      <c r="B1503">
        <v>18.839200999999999</v>
      </c>
      <c r="C1503">
        <v>21.919049999999999</v>
      </c>
      <c r="D1503">
        <v>14.150499999999999</v>
      </c>
    </row>
    <row r="1504" spans="1:4" x14ac:dyDescent="0.25">
      <c r="A1504" s="1">
        <v>40872</v>
      </c>
      <c r="B1504">
        <v>18.919388000000001</v>
      </c>
      <c r="C1504">
        <v>21.964960000000001</v>
      </c>
      <c r="D1504">
        <v>14.192</v>
      </c>
    </row>
    <row r="1505" spans="1:4" x14ac:dyDescent="0.25">
      <c r="A1505" s="1">
        <v>40871</v>
      </c>
      <c r="B1505">
        <v>18.878295999999999</v>
      </c>
      <c r="C1505">
        <v>21.955835</v>
      </c>
      <c r="D1505">
        <v>14.1389</v>
      </c>
    </row>
    <row r="1506" spans="1:4" x14ac:dyDescent="0.25">
      <c r="A1506" s="1">
        <v>40870</v>
      </c>
      <c r="B1506">
        <v>18.867405000000002</v>
      </c>
      <c r="C1506">
        <v>21.83531</v>
      </c>
      <c r="D1506">
        <v>13.953200000000001</v>
      </c>
    </row>
    <row r="1507" spans="1:4" x14ac:dyDescent="0.25">
      <c r="A1507" s="1">
        <v>40869</v>
      </c>
      <c r="B1507">
        <v>18.875404</v>
      </c>
      <c r="C1507">
        <v>21.891373000000002</v>
      </c>
      <c r="D1507">
        <v>13.997999999999999</v>
      </c>
    </row>
    <row r="1508" spans="1:4" x14ac:dyDescent="0.25">
      <c r="A1508" s="1">
        <v>40868</v>
      </c>
      <c r="B1508">
        <v>18.596943</v>
      </c>
      <c r="C1508">
        <v>21.685625000000002</v>
      </c>
      <c r="D1508">
        <v>13.744999999999999</v>
      </c>
    </row>
    <row r="1509" spans="1:4" x14ac:dyDescent="0.25">
      <c r="A1509" s="1">
        <v>40865</v>
      </c>
      <c r="B1509">
        <v>18.474799999999998</v>
      </c>
      <c r="C1509">
        <v>21.623873</v>
      </c>
      <c r="D1509">
        <v>13.7277</v>
      </c>
    </row>
    <row r="1510" spans="1:4" x14ac:dyDescent="0.25">
      <c r="A1510" s="1">
        <v>40864</v>
      </c>
      <c r="B1510">
        <v>18.326322999999999</v>
      </c>
      <c r="C1510">
        <v>21.417171</v>
      </c>
      <c r="D1510">
        <v>13.634600000000001</v>
      </c>
    </row>
    <row r="1511" spans="1:4" x14ac:dyDescent="0.25">
      <c r="A1511" s="1">
        <v>40863</v>
      </c>
      <c r="B1511">
        <v>18.334572000000001</v>
      </c>
      <c r="C1511">
        <v>21.454764999999998</v>
      </c>
      <c r="D1511">
        <v>13.574</v>
      </c>
    </row>
    <row r="1512" spans="1:4" x14ac:dyDescent="0.25">
      <c r="A1512" s="1">
        <v>40862</v>
      </c>
      <c r="B1512">
        <v>18.395890999999999</v>
      </c>
      <c r="C1512">
        <v>21.468845000000002</v>
      </c>
      <c r="D1512">
        <v>13.5024</v>
      </c>
    </row>
    <row r="1513" spans="1:4" x14ac:dyDescent="0.25">
      <c r="A1513" s="1">
        <v>40861</v>
      </c>
      <c r="B1513">
        <v>18.526306000000002</v>
      </c>
      <c r="C1513">
        <v>21.603349999999999</v>
      </c>
      <c r="D1513">
        <v>13.4375</v>
      </c>
    </row>
    <row r="1514" spans="1:4" x14ac:dyDescent="0.25">
      <c r="A1514" s="1">
        <v>40858</v>
      </c>
      <c r="B1514">
        <v>18.417421000000001</v>
      </c>
      <c r="C1514">
        <v>21.573167999999999</v>
      </c>
      <c r="D1514">
        <v>13.5322</v>
      </c>
    </row>
    <row r="1515" spans="1:4" x14ac:dyDescent="0.25">
      <c r="A1515" s="1">
        <v>40857</v>
      </c>
      <c r="B1515">
        <v>18.47879</v>
      </c>
      <c r="C1515">
        <v>21.741413000000001</v>
      </c>
      <c r="D1515">
        <v>13.661</v>
      </c>
    </row>
    <row r="1516" spans="1:4" x14ac:dyDescent="0.25">
      <c r="A1516" s="1">
        <v>40856</v>
      </c>
      <c r="B1516">
        <v>18.452954999999999</v>
      </c>
      <c r="C1516">
        <v>21.485769000000001</v>
      </c>
      <c r="D1516">
        <v>13.3461</v>
      </c>
    </row>
    <row r="1517" spans="1:4" x14ac:dyDescent="0.25">
      <c r="A1517" s="1">
        <v>40855</v>
      </c>
      <c r="B1517">
        <v>18.455708000000001</v>
      </c>
      <c r="C1517">
        <v>21.543071999999999</v>
      </c>
      <c r="D1517">
        <v>13.4125</v>
      </c>
    </row>
    <row r="1518" spans="1:4" x14ac:dyDescent="0.25">
      <c r="A1518" s="1">
        <v>40854</v>
      </c>
      <c r="B1518">
        <v>18.521788000000001</v>
      </c>
      <c r="C1518">
        <v>21.535305000000001</v>
      </c>
      <c r="D1518">
        <v>13.432</v>
      </c>
    </row>
    <row r="1519" spans="1:4" x14ac:dyDescent="0.25">
      <c r="A1519" s="1">
        <v>40851</v>
      </c>
      <c r="B1519">
        <v>18.464324999999999</v>
      </c>
      <c r="C1519">
        <v>21.411273999999999</v>
      </c>
      <c r="D1519">
        <v>13.351000000000001</v>
      </c>
    </row>
    <row r="1520" spans="1:4" x14ac:dyDescent="0.25">
      <c r="A1520" s="1">
        <v>40850</v>
      </c>
      <c r="B1520">
        <v>18.616899</v>
      </c>
      <c r="C1520">
        <v>21.638449000000001</v>
      </c>
      <c r="D1520">
        <v>13.5989</v>
      </c>
    </row>
    <row r="1521" spans="1:4" x14ac:dyDescent="0.25">
      <c r="A1521" s="1">
        <v>40849</v>
      </c>
      <c r="B1521">
        <v>18.566668</v>
      </c>
      <c r="C1521">
        <v>21.672113</v>
      </c>
      <c r="D1521">
        <v>13.596</v>
      </c>
    </row>
    <row r="1522" spans="1:4" x14ac:dyDescent="0.25">
      <c r="A1522" s="1">
        <v>40848</v>
      </c>
      <c r="B1522">
        <v>18.503395000000001</v>
      </c>
      <c r="C1522">
        <v>21.467137999999998</v>
      </c>
      <c r="D1522">
        <v>13.350199999999999</v>
      </c>
    </row>
    <row r="1523" spans="1:4" x14ac:dyDescent="0.25">
      <c r="A1523" s="1">
        <v>40847</v>
      </c>
      <c r="B1523">
        <v>18.425927999999999</v>
      </c>
      <c r="C1523">
        <v>20.995391999999999</v>
      </c>
      <c r="D1523">
        <v>13.031000000000001</v>
      </c>
    </row>
    <row r="1524" spans="1:4" x14ac:dyDescent="0.25">
      <c r="A1524" s="1">
        <v>40843</v>
      </c>
      <c r="B1524">
        <v>18.569282999999999</v>
      </c>
      <c r="C1524">
        <v>21.076592999999999</v>
      </c>
      <c r="D1524">
        <v>13.101000000000001</v>
      </c>
    </row>
    <row r="1525" spans="1:4" x14ac:dyDescent="0.25">
      <c r="A1525" s="1">
        <v>40842</v>
      </c>
      <c r="B1525">
        <v>18.578444999999999</v>
      </c>
      <c r="C1525">
        <v>21.366783000000002</v>
      </c>
      <c r="D1525">
        <v>13.388</v>
      </c>
    </row>
    <row r="1526" spans="1:4" x14ac:dyDescent="0.25">
      <c r="A1526" s="1">
        <v>40841</v>
      </c>
      <c r="B1526">
        <v>18.794060000000002</v>
      </c>
      <c r="C1526">
        <v>21.624324999999999</v>
      </c>
      <c r="D1526">
        <v>13.516500000000001</v>
      </c>
    </row>
    <row r="1527" spans="1:4" x14ac:dyDescent="0.25">
      <c r="A1527" s="1">
        <v>40840</v>
      </c>
      <c r="B1527">
        <v>18.562099</v>
      </c>
      <c r="C1527">
        <v>21.327722999999999</v>
      </c>
      <c r="D1527">
        <v>13.332599999999999</v>
      </c>
    </row>
    <row r="1528" spans="1:4" x14ac:dyDescent="0.25">
      <c r="A1528" s="1">
        <v>40839</v>
      </c>
      <c r="B1528">
        <v>18.914615999999999</v>
      </c>
      <c r="C1528">
        <v>21.776700999999999</v>
      </c>
      <c r="D1528">
        <v>13.659000000000001</v>
      </c>
    </row>
    <row r="1529" spans="1:4" x14ac:dyDescent="0.25">
      <c r="A1529" s="1">
        <v>40836</v>
      </c>
      <c r="B1529">
        <v>18.842835999999998</v>
      </c>
      <c r="C1529">
        <v>21.601088000000001</v>
      </c>
      <c r="D1529">
        <v>13.675000000000001</v>
      </c>
    </row>
    <row r="1530" spans="1:4" x14ac:dyDescent="0.25">
      <c r="A1530" s="1">
        <v>40835</v>
      </c>
      <c r="B1530">
        <v>18.513929000000001</v>
      </c>
      <c r="C1530">
        <v>21.220200999999999</v>
      </c>
      <c r="D1530">
        <v>13.45</v>
      </c>
    </row>
    <row r="1531" spans="1:4" x14ac:dyDescent="0.25">
      <c r="A1531" s="1">
        <v>40834</v>
      </c>
      <c r="B1531">
        <v>18.377300000000002</v>
      </c>
      <c r="C1531">
        <v>21.010382</v>
      </c>
      <c r="D1531">
        <v>13.375</v>
      </c>
    </row>
    <row r="1532" spans="1:4" x14ac:dyDescent="0.25">
      <c r="A1532" s="1">
        <v>40833</v>
      </c>
      <c r="B1532">
        <v>18.526917000000001</v>
      </c>
      <c r="C1532">
        <v>21.224335</v>
      </c>
      <c r="D1532">
        <v>13.48</v>
      </c>
    </row>
    <row r="1533" spans="1:4" x14ac:dyDescent="0.25">
      <c r="A1533" s="1">
        <v>40832</v>
      </c>
      <c r="B1533">
        <v>18.404046999999998</v>
      </c>
      <c r="C1533">
        <v>20.986135000000001</v>
      </c>
      <c r="D1533">
        <v>13.260300000000001</v>
      </c>
    </row>
    <row r="1534" spans="1:4" x14ac:dyDescent="0.25">
      <c r="A1534" s="1">
        <v>40829</v>
      </c>
      <c r="B1534">
        <v>18.519587000000001</v>
      </c>
      <c r="C1534">
        <v>21.229058999999999</v>
      </c>
      <c r="D1534">
        <v>13.483000000000001</v>
      </c>
    </row>
    <row r="1535" spans="1:4" x14ac:dyDescent="0.25">
      <c r="A1535" s="1">
        <v>40828</v>
      </c>
      <c r="B1535">
        <v>18.312692999999999</v>
      </c>
      <c r="C1535">
        <v>20.909592</v>
      </c>
      <c r="D1535">
        <v>13.277799999999999</v>
      </c>
    </row>
    <row r="1536" spans="1:4" x14ac:dyDescent="0.25">
      <c r="A1536" s="1">
        <v>40827</v>
      </c>
      <c r="B1536">
        <v>18.229330000000001</v>
      </c>
      <c r="C1536">
        <v>20.825277</v>
      </c>
      <c r="D1536">
        <v>13.359</v>
      </c>
    </row>
    <row r="1537" spans="1:4" x14ac:dyDescent="0.25">
      <c r="A1537" s="1">
        <v>40826</v>
      </c>
      <c r="B1537">
        <v>18.045216</v>
      </c>
      <c r="C1537">
        <v>20.722159999999999</v>
      </c>
      <c r="D1537">
        <v>13.234</v>
      </c>
    </row>
    <row r="1538" spans="1:4" x14ac:dyDescent="0.25">
      <c r="A1538" s="1">
        <v>40825</v>
      </c>
      <c r="B1538">
        <v>17.988087</v>
      </c>
      <c r="C1538">
        <v>20.873266000000001</v>
      </c>
      <c r="D1538">
        <v>13.438000000000001</v>
      </c>
    </row>
    <row r="1539" spans="1:4" x14ac:dyDescent="0.25">
      <c r="A1539" s="1">
        <v>40822</v>
      </c>
      <c r="B1539">
        <v>18.059248</v>
      </c>
      <c r="C1539">
        <v>20.75629</v>
      </c>
      <c r="D1539">
        <v>13.448</v>
      </c>
    </row>
    <row r="1540" spans="1:4" x14ac:dyDescent="0.25">
      <c r="A1540" s="1">
        <v>40821</v>
      </c>
      <c r="B1540">
        <v>18.078253</v>
      </c>
      <c r="C1540">
        <v>20.959510999999999</v>
      </c>
      <c r="D1540">
        <v>13.552</v>
      </c>
    </row>
    <row r="1541" spans="1:4" x14ac:dyDescent="0.25">
      <c r="A1541" s="1">
        <v>40820</v>
      </c>
      <c r="B1541">
        <v>18.375589000000002</v>
      </c>
      <c r="C1541">
        <v>21.325806</v>
      </c>
      <c r="D1541">
        <v>13.785</v>
      </c>
    </row>
    <row r="1542" spans="1:4" x14ac:dyDescent="0.25">
      <c r="A1542" s="1">
        <v>40819</v>
      </c>
      <c r="B1542">
        <v>18.532314</v>
      </c>
      <c r="C1542">
        <v>21.679580999999999</v>
      </c>
      <c r="D1542">
        <v>14.0449</v>
      </c>
    </row>
    <row r="1543" spans="1:4" x14ac:dyDescent="0.25">
      <c r="A1543" s="1">
        <v>40818</v>
      </c>
      <c r="B1543">
        <v>18.581067999999998</v>
      </c>
      <c r="C1543">
        <v>21.671446</v>
      </c>
      <c r="D1543">
        <v>13.907</v>
      </c>
    </row>
    <row r="1544" spans="1:4" x14ac:dyDescent="0.25">
      <c r="A1544" s="1">
        <v>40815</v>
      </c>
      <c r="B1544">
        <v>18.608537999999999</v>
      </c>
      <c r="C1544">
        <v>21.366508</v>
      </c>
      <c r="D1544">
        <v>13.696999999999999</v>
      </c>
    </row>
    <row r="1545" spans="1:4" x14ac:dyDescent="0.25">
      <c r="A1545" s="1">
        <v>40814</v>
      </c>
      <c r="B1545">
        <v>18.366547000000001</v>
      </c>
      <c r="C1545">
        <v>21.132071</v>
      </c>
      <c r="D1545">
        <v>13.567</v>
      </c>
    </row>
    <row r="1546" spans="1:4" x14ac:dyDescent="0.25">
      <c r="A1546" s="1">
        <v>40813</v>
      </c>
      <c r="B1546">
        <v>18.143021000000001</v>
      </c>
      <c r="C1546">
        <v>20.891473999999999</v>
      </c>
      <c r="D1546">
        <v>13.357799999999999</v>
      </c>
    </row>
    <row r="1547" spans="1:4" x14ac:dyDescent="0.25">
      <c r="A1547" s="1">
        <v>40812</v>
      </c>
      <c r="B1547">
        <v>18.280093999999998</v>
      </c>
      <c r="C1547">
        <v>21.031293999999999</v>
      </c>
      <c r="D1547">
        <v>13.5227</v>
      </c>
    </row>
    <row r="1548" spans="1:4" x14ac:dyDescent="0.25">
      <c r="A1548" s="1">
        <v>40811</v>
      </c>
      <c r="B1548">
        <v>18.402263999999999</v>
      </c>
      <c r="C1548">
        <v>21.046108</v>
      </c>
      <c r="D1548">
        <v>13.584</v>
      </c>
    </row>
    <row r="1549" spans="1:4" x14ac:dyDescent="0.25">
      <c r="A1549" s="1">
        <v>40808</v>
      </c>
      <c r="B1549">
        <v>18.921797000000002</v>
      </c>
      <c r="C1549">
        <v>21.561669999999999</v>
      </c>
      <c r="D1549">
        <v>14.036</v>
      </c>
    </row>
    <row r="1550" spans="1:4" x14ac:dyDescent="0.25">
      <c r="A1550" s="1">
        <v>40807</v>
      </c>
      <c r="B1550">
        <v>18.591127</v>
      </c>
      <c r="C1550">
        <v>21.221428</v>
      </c>
      <c r="D1550">
        <v>13.683999999999999</v>
      </c>
    </row>
    <row r="1551" spans="1:4" x14ac:dyDescent="0.25">
      <c r="A1551" s="1">
        <v>40806</v>
      </c>
      <c r="B1551">
        <v>18.111605000000001</v>
      </c>
      <c r="C1551">
        <v>20.809996000000002</v>
      </c>
      <c r="D1551">
        <v>13.226000000000001</v>
      </c>
    </row>
    <row r="1552" spans="1:4" x14ac:dyDescent="0.25">
      <c r="A1552" s="1">
        <v>40805</v>
      </c>
      <c r="B1552">
        <v>17.922692999999999</v>
      </c>
      <c r="C1552">
        <v>20.628906000000001</v>
      </c>
      <c r="D1552">
        <v>13.173</v>
      </c>
    </row>
    <row r="1553" spans="1:4" x14ac:dyDescent="0.25">
      <c r="A1553" s="1">
        <v>40804</v>
      </c>
      <c r="B1553">
        <v>17.906829999999999</v>
      </c>
      <c r="C1553">
        <v>20.550184000000002</v>
      </c>
      <c r="D1553">
        <v>13.0693</v>
      </c>
    </row>
    <row r="1554" spans="1:4" x14ac:dyDescent="0.25">
      <c r="A1554" s="1">
        <v>40801</v>
      </c>
      <c r="B1554">
        <v>17.930599000000001</v>
      </c>
      <c r="C1554">
        <v>20.418043000000001</v>
      </c>
      <c r="D1554">
        <v>12.9285</v>
      </c>
    </row>
    <row r="1555" spans="1:4" x14ac:dyDescent="0.25">
      <c r="A1555" s="1">
        <v>40800</v>
      </c>
      <c r="B1555">
        <v>17.758564</v>
      </c>
      <c r="C1555">
        <v>20.373116</v>
      </c>
      <c r="D1555">
        <v>12.919</v>
      </c>
    </row>
    <row r="1556" spans="1:4" x14ac:dyDescent="0.25">
      <c r="A1556" s="1">
        <v>40799</v>
      </c>
      <c r="B1556">
        <v>17.626014999999999</v>
      </c>
      <c r="C1556">
        <v>20.330560999999999</v>
      </c>
      <c r="D1556">
        <v>12.8788</v>
      </c>
    </row>
    <row r="1557" spans="1:4" x14ac:dyDescent="0.25">
      <c r="A1557" s="1">
        <v>40798</v>
      </c>
      <c r="B1557">
        <v>17.55208</v>
      </c>
      <c r="C1557">
        <v>20.376802000000001</v>
      </c>
      <c r="D1557">
        <v>12.849</v>
      </c>
    </row>
    <row r="1558" spans="1:4" x14ac:dyDescent="0.25">
      <c r="A1558" s="1">
        <v>40797</v>
      </c>
      <c r="B1558">
        <v>17.275756999999999</v>
      </c>
      <c r="C1558">
        <v>20.141442999999999</v>
      </c>
      <c r="D1558">
        <v>12.702</v>
      </c>
    </row>
    <row r="1559" spans="1:4" x14ac:dyDescent="0.25">
      <c r="A1559" s="1">
        <v>40794</v>
      </c>
      <c r="B1559">
        <v>17.381571000000001</v>
      </c>
      <c r="C1559">
        <v>19.973478</v>
      </c>
      <c r="D1559">
        <v>12.500999999999999</v>
      </c>
    </row>
    <row r="1560" spans="1:4" x14ac:dyDescent="0.25">
      <c r="A1560" s="1">
        <v>40793</v>
      </c>
      <c r="B1560">
        <v>17.536694000000001</v>
      </c>
      <c r="C1560">
        <v>19.902487000000001</v>
      </c>
      <c r="D1560">
        <v>12.45</v>
      </c>
    </row>
    <row r="1561" spans="1:4" x14ac:dyDescent="0.25">
      <c r="A1561" s="1">
        <v>40792</v>
      </c>
      <c r="B1561">
        <v>17.504622000000001</v>
      </c>
      <c r="C1561">
        <v>19.935886</v>
      </c>
      <c r="D1561">
        <v>12.500400000000001</v>
      </c>
    </row>
    <row r="1562" spans="1:4" x14ac:dyDescent="0.25">
      <c r="A1562" s="1">
        <v>40791</v>
      </c>
      <c r="B1562">
        <v>17.616159</v>
      </c>
      <c r="C1562">
        <v>20.167603</v>
      </c>
      <c r="D1562">
        <v>12.5265</v>
      </c>
    </row>
    <row r="1563" spans="1:4" x14ac:dyDescent="0.25">
      <c r="A1563" s="1">
        <v>40790</v>
      </c>
      <c r="B1563">
        <v>17.589511999999999</v>
      </c>
      <c r="C1563">
        <v>20.092179999999999</v>
      </c>
      <c r="D1563">
        <v>12.423999999999999</v>
      </c>
    </row>
    <row r="1564" spans="1:4" x14ac:dyDescent="0.25">
      <c r="A1564" s="1">
        <v>40787</v>
      </c>
      <c r="B1564">
        <v>17.545780000000001</v>
      </c>
      <c r="C1564">
        <v>19.915175999999999</v>
      </c>
      <c r="D1564">
        <v>12.3024</v>
      </c>
    </row>
    <row r="1565" spans="1:4" x14ac:dyDescent="0.25">
      <c r="A1565" s="1">
        <v>40786</v>
      </c>
      <c r="B1565">
        <v>17.712420999999999</v>
      </c>
      <c r="C1565">
        <v>20.025027999999999</v>
      </c>
      <c r="D1565">
        <v>12.321999999999999</v>
      </c>
    </row>
    <row r="1566" spans="1:4" x14ac:dyDescent="0.25">
      <c r="A1566" s="1">
        <v>40785</v>
      </c>
      <c r="B1566">
        <v>18.058743</v>
      </c>
      <c r="C1566">
        <v>20.404102000000002</v>
      </c>
      <c r="D1566">
        <v>12.512</v>
      </c>
    </row>
    <row r="1567" spans="1:4" x14ac:dyDescent="0.25">
      <c r="A1567" s="1">
        <v>40784</v>
      </c>
      <c r="B1567">
        <v>18.093682999999999</v>
      </c>
      <c r="C1567">
        <v>20.44895</v>
      </c>
      <c r="D1567">
        <v>12.4575</v>
      </c>
    </row>
    <row r="1568" spans="1:4" x14ac:dyDescent="0.25">
      <c r="A1568" s="1">
        <v>40783</v>
      </c>
      <c r="B1568">
        <v>18.040555999999999</v>
      </c>
      <c r="C1568">
        <v>20.349236000000001</v>
      </c>
      <c r="D1568">
        <v>12.446</v>
      </c>
    </row>
    <row r="1569" spans="1:4" x14ac:dyDescent="0.25">
      <c r="A1569" s="1">
        <v>40780</v>
      </c>
      <c r="B1569">
        <v>17.966225000000001</v>
      </c>
      <c r="C1569">
        <v>20.353995999999999</v>
      </c>
      <c r="D1569">
        <v>12.5</v>
      </c>
    </row>
    <row r="1570" spans="1:4" x14ac:dyDescent="0.25">
      <c r="A1570" s="1">
        <v>40779</v>
      </c>
      <c r="B1570">
        <v>17.967860999999999</v>
      </c>
      <c r="C1570">
        <v>20.408595999999999</v>
      </c>
      <c r="D1570">
        <v>12.467000000000001</v>
      </c>
    </row>
    <row r="1571" spans="1:4" x14ac:dyDescent="0.25">
      <c r="A1571" s="1">
        <v>40778</v>
      </c>
      <c r="B1571">
        <v>17.780730999999999</v>
      </c>
      <c r="C1571">
        <v>20.319072999999999</v>
      </c>
      <c r="D1571">
        <v>12.316000000000001</v>
      </c>
    </row>
    <row r="1572" spans="1:4" x14ac:dyDescent="0.25">
      <c r="A1572" s="1">
        <v>40777</v>
      </c>
      <c r="B1572">
        <v>17.724354000000002</v>
      </c>
      <c r="C1572">
        <v>20.322405</v>
      </c>
      <c r="D1572">
        <v>12.342000000000001</v>
      </c>
    </row>
    <row r="1573" spans="1:4" x14ac:dyDescent="0.25">
      <c r="A1573" s="1">
        <v>40776</v>
      </c>
      <c r="B1573">
        <v>17.660972999999998</v>
      </c>
      <c r="C1573">
        <v>20.252773000000001</v>
      </c>
      <c r="D1573">
        <v>12.290800000000001</v>
      </c>
    </row>
    <row r="1574" spans="1:4" x14ac:dyDescent="0.25">
      <c r="A1574" s="1">
        <v>40773</v>
      </c>
      <c r="B1574">
        <v>17.555686999999999</v>
      </c>
      <c r="C1574">
        <v>20.231770999999998</v>
      </c>
      <c r="D1574">
        <v>12.255800000000001</v>
      </c>
    </row>
    <row r="1575" spans="1:4" x14ac:dyDescent="0.25">
      <c r="A1575" s="1">
        <v>40772</v>
      </c>
      <c r="B1575">
        <v>17.554255000000001</v>
      </c>
      <c r="C1575">
        <v>20.123394000000001</v>
      </c>
      <c r="D1575">
        <v>12.165800000000001</v>
      </c>
    </row>
    <row r="1576" spans="1:4" x14ac:dyDescent="0.25">
      <c r="A1576" s="1">
        <v>40771</v>
      </c>
      <c r="B1576">
        <v>17.630372999999999</v>
      </c>
      <c r="C1576">
        <v>20.131855000000002</v>
      </c>
      <c r="D1576">
        <v>12.244999999999999</v>
      </c>
    </row>
    <row r="1577" spans="1:4" x14ac:dyDescent="0.25">
      <c r="A1577" s="1">
        <v>40770</v>
      </c>
      <c r="B1577">
        <v>17.642218</v>
      </c>
      <c r="C1577">
        <v>20.021957</v>
      </c>
      <c r="D1577">
        <v>12.218999999999999</v>
      </c>
    </row>
    <row r="1578" spans="1:4" x14ac:dyDescent="0.25">
      <c r="A1578" s="1">
        <v>40769</v>
      </c>
      <c r="B1578">
        <v>17.537148999999999</v>
      </c>
      <c r="C1578">
        <v>20.017923</v>
      </c>
      <c r="D1578">
        <v>12.286</v>
      </c>
    </row>
    <row r="1579" spans="1:4" x14ac:dyDescent="0.25">
      <c r="A1579" s="1">
        <v>40766</v>
      </c>
      <c r="B1579">
        <v>17.478373999999999</v>
      </c>
      <c r="C1579">
        <v>19.937522999999999</v>
      </c>
      <c r="D1579">
        <v>12.2859</v>
      </c>
    </row>
    <row r="1580" spans="1:4" x14ac:dyDescent="0.25">
      <c r="A1580" s="1">
        <v>40765</v>
      </c>
      <c r="B1580">
        <v>17.754031999999999</v>
      </c>
      <c r="C1580">
        <v>20.259663</v>
      </c>
      <c r="D1580">
        <v>12.5695</v>
      </c>
    </row>
    <row r="1581" spans="1:4" x14ac:dyDescent="0.25">
      <c r="A1581" s="1">
        <v>40764</v>
      </c>
      <c r="B1581">
        <v>17.310358000000001</v>
      </c>
      <c r="C1581">
        <v>19.635200999999999</v>
      </c>
      <c r="D1581">
        <v>12.0352</v>
      </c>
    </row>
    <row r="1582" spans="1:4" x14ac:dyDescent="0.25">
      <c r="A1582" s="1">
        <v>40763</v>
      </c>
      <c r="B1582">
        <v>17.465422</v>
      </c>
      <c r="C1582">
        <v>20.114567000000001</v>
      </c>
      <c r="D1582">
        <v>12.324999999999999</v>
      </c>
    </row>
    <row r="1583" spans="1:4" x14ac:dyDescent="0.25">
      <c r="A1583" s="1">
        <v>40762</v>
      </c>
      <c r="B1583">
        <v>17.255106000000001</v>
      </c>
      <c r="C1583">
        <v>19.817284000000001</v>
      </c>
      <c r="D1583">
        <v>12.0715</v>
      </c>
    </row>
    <row r="1584" spans="1:4" x14ac:dyDescent="0.25">
      <c r="A1584" s="1">
        <v>40759</v>
      </c>
      <c r="B1584">
        <v>16.95645</v>
      </c>
      <c r="C1584">
        <v>19.570723000000001</v>
      </c>
      <c r="D1584">
        <v>12.054</v>
      </c>
    </row>
    <row r="1585" spans="1:4" x14ac:dyDescent="0.25">
      <c r="A1585" s="1">
        <v>40758</v>
      </c>
      <c r="B1585">
        <v>16.940809000000002</v>
      </c>
      <c r="C1585">
        <v>19.397197999999999</v>
      </c>
      <c r="D1585">
        <v>11.803000000000001</v>
      </c>
    </row>
    <row r="1586" spans="1:4" x14ac:dyDescent="0.25">
      <c r="A1586" s="1">
        <v>40757</v>
      </c>
      <c r="B1586">
        <v>16.771312999999999</v>
      </c>
      <c r="C1586">
        <v>19.262574999999998</v>
      </c>
      <c r="D1586">
        <v>11.833</v>
      </c>
    </row>
    <row r="1587" spans="1:4" x14ac:dyDescent="0.25">
      <c r="A1587" s="1">
        <v>40756</v>
      </c>
      <c r="B1587">
        <v>16.706600000000002</v>
      </c>
      <c r="C1587">
        <v>19.104624000000001</v>
      </c>
      <c r="D1587">
        <v>11.714</v>
      </c>
    </row>
    <row r="1588" spans="1:4" x14ac:dyDescent="0.25">
      <c r="A1588" s="1">
        <v>40755</v>
      </c>
      <c r="B1588">
        <v>16.785405999999998</v>
      </c>
      <c r="C1588">
        <v>19.179071</v>
      </c>
      <c r="D1588">
        <v>11.686</v>
      </c>
    </row>
    <row r="1589" spans="1:4" x14ac:dyDescent="0.25">
      <c r="A1589" s="1">
        <v>40752</v>
      </c>
      <c r="B1589">
        <v>16.794505999999998</v>
      </c>
      <c r="C1589">
        <v>19.18092</v>
      </c>
      <c r="D1589">
        <v>11.7182</v>
      </c>
    </row>
    <row r="1590" spans="1:4" x14ac:dyDescent="0.25">
      <c r="A1590" s="1">
        <v>40751</v>
      </c>
      <c r="B1590">
        <v>16.743946000000001</v>
      </c>
      <c r="C1590">
        <v>19.020686999999999</v>
      </c>
      <c r="D1590">
        <v>11.6496</v>
      </c>
    </row>
    <row r="1591" spans="1:4" x14ac:dyDescent="0.25">
      <c r="A1591" s="1">
        <v>40750</v>
      </c>
      <c r="B1591">
        <v>16.869295000000001</v>
      </c>
      <c r="C1591">
        <v>19.099360000000001</v>
      </c>
      <c r="D1591">
        <v>11.6275</v>
      </c>
    </row>
    <row r="1592" spans="1:4" x14ac:dyDescent="0.25">
      <c r="A1592" s="1">
        <v>40749</v>
      </c>
      <c r="B1592">
        <v>16.72559</v>
      </c>
      <c r="C1592">
        <v>18.947607000000001</v>
      </c>
      <c r="D1592">
        <v>11.638</v>
      </c>
    </row>
    <row r="1593" spans="1:4" x14ac:dyDescent="0.25">
      <c r="A1593" s="1">
        <v>40748</v>
      </c>
      <c r="B1593">
        <v>16.759712</v>
      </c>
      <c r="C1593">
        <v>19.003800999999999</v>
      </c>
      <c r="D1593">
        <v>11.648</v>
      </c>
    </row>
    <row r="1594" spans="1:4" x14ac:dyDescent="0.25">
      <c r="A1594" s="1">
        <v>40745</v>
      </c>
      <c r="B1594">
        <v>16.709927</v>
      </c>
      <c r="C1594">
        <v>18.915478</v>
      </c>
      <c r="D1594">
        <v>11.587999999999999</v>
      </c>
    </row>
    <row r="1595" spans="1:4" x14ac:dyDescent="0.25">
      <c r="A1595" s="1">
        <v>40744</v>
      </c>
      <c r="B1595">
        <v>16.601738000000001</v>
      </c>
      <c r="C1595">
        <v>18.799689999999998</v>
      </c>
      <c r="D1595">
        <v>11.634</v>
      </c>
    </row>
    <row r="1596" spans="1:4" x14ac:dyDescent="0.25">
      <c r="A1596" s="1">
        <v>40743</v>
      </c>
      <c r="B1596">
        <v>16.504387000000001</v>
      </c>
      <c r="C1596">
        <v>18.791654999999999</v>
      </c>
      <c r="D1596">
        <v>11.645</v>
      </c>
    </row>
    <row r="1597" spans="1:4" x14ac:dyDescent="0.25">
      <c r="A1597" s="1">
        <v>40742</v>
      </c>
      <c r="B1597">
        <v>16.532133000000002</v>
      </c>
      <c r="C1597">
        <v>18.812325999999999</v>
      </c>
      <c r="D1597">
        <v>11.715</v>
      </c>
    </row>
    <row r="1598" spans="1:4" x14ac:dyDescent="0.25">
      <c r="A1598" s="1">
        <v>40741</v>
      </c>
      <c r="B1598">
        <v>16.549444000000001</v>
      </c>
      <c r="C1598">
        <v>18.879902000000001</v>
      </c>
      <c r="D1598">
        <v>11.718</v>
      </c>
    </row>
    <row r="1599" spans="1:4" x14ac:dyDescent="0.25">
      <c r="A1599" s="1">
        <v>40738</v>
      </c>
      <c r="B1599">
        <v>16.577332999999999</v>
      </c>
      <c r="C1599">
        <v>18.909614999999999</v>
      </c>
      <c r="D1599">
        <v>11.7094</v>
      </c>
    </row>
    <row r="1600" spans="1:4" x14ac:dyDescent="0.25">
      <c r="A1600" s="1">
        <v>40737</v>
      </c>
      <c r="B1600">
        <v>16.648399000000001</v>
      </c>
      <c r="C1600">
        <v>18.910267000000001</v>
      </c>
      <c r="D1600">
        <v>11.696</v>
      </c>
    </row>
    <row r="1601" spans="1:4" x14ac:dyDescent="0.25">
      <c r="A1601" s="1">
        <v>40736</v>
      </c>
      <c r="B1601">
        <v>16.465278999999999</v>
      </c>
      <c r="C1601">
        <v>18.762834999999999</v>
      </c>
      <c r="D1601">
        <v>11.787000000000001</v>
      </c>
    </row>
    <row r="1602" spans="1:4" x14ac:dyDescent="0.25">
      <c r="A1602" s="1">
        <v>40735</v>
      </c>
      <c r="B1602">
        <v>16.501080999999999</v>
      </c>
      <c r="C1602">
        <v>18.695854000000001</v>
      </c>
      <c r="D1602">
        <v>11.7524</v>
      </c>
    </row>
    <row r="1603" spans="1:4" x14ac:dyDescent="0.25">
      <c r="A1603" s="1">
        <v>40734</v>
      </c>
      <c r="B1603">
        <v>16.512577</v>
      </c>
      <c r="C1603">
        <v>18.633312</v>
      </c>
      <c r="D1603">
        <v>11.627000000000001</v>
      </c>
    </row>
    <row r="1604" spans="1:4" x14ac:dyDescent="0.25">
      <c r="A1604" s="1">
        <v>40731</v>
      </c>
      <c r="B1604">
        <v>16.569036000000001</v>
      </c>
      <c r="C1604">
        <v>18.433695</v>
      </c>
      <c r="D1604">
        <v>11.534700000000001</v>
      </c>
    </row>
    <row r="1605" spans="1:4" x14ac:dyDescent="0.25">
      <c r="A1605" s="1">
        <v>40730</v>
      </c>
      <c r="B1605">
        <v>16.648990999999999</v>
      </c>
      <c r="C1605">
        <v>18.597614</v>
      </c>
      <c r="D1605">
        <v>11.617000000000001</v>
      </c>
    </row>
    <row r="1606" spans="1:4" x14ac:dyDescent="0.25">
      <c r="A1606" s="1">
        <v>40729</v>
      </c>
      <c r="B1606">
        <v>16.778772</v>
      </c>
      <c r="C1606">
        <v>18.685648</v>
      </c>
      <c r="D1606">
        <v>11.629200000000001</v>
      </c>
    </row>
    <row r="1607" spans="1:4" x14ac:dyDescent="0.25">
      <c r="A1607" s="1">
        <v>40728</v>
      </c>
      <c r="B1607">
        <v>16.850131999999999</v>
      </c>
      <c r="C1607">
        <v>18.637862999999999</v>
      </c>
      <c r="D1607">
        <v>11.5784</v>
      </c>
    </row>
    <row r="1608" spans="1:4" x14ac:dyDescent="0.25">
      <c r="A1608" s="1">
        <v>40727</v>
      </c>
      <c r="B1608">
        <v>16.884232000000001</v>
      </c>
      <c r="C1608">
        <v>18.658791999999998</v>
      </c>
      <c r="D1608">
        <v>11.612299999999999</v>
      </c>
    </row>
    <row r="1609" spans="1:4" x14ac:dyDescent="0.25">
      <c r="A1609" s="1">
        <v>40724</v>
      </c>
      <c r="B1609">
        <v>16.978833999999999</v>
      </c>
      <c r="C1609">
        <v>18.795435000000001</v>
      </c>
      <c r="D1609">
        <v>11.712</v>
      </c>
    </row>
    <row r="1610" spans="1:4" x14ac:dyDescent="0.25">
      <c r="A1610" s="1">
        <v>40723</v>
      </c>
      <c r="B1610">
        <v>17.017057000000001</v>
      </c>
      <c r="C1610">
        <v>18.893979999999999</v>
      </c>
      <c r="D1610">
        <v>11.753</v>
      </c>
    </row>
    <row r="1611" spans="1:4" x14ac:dyDescent="0.25">
      <c r="A1611" s="1">
        <v>40722</v>
      </c>
      <c r="B1611">
        <v>16.959569999999999</v>
      </c>
      <c r="C1611">
        <v>18.884998</v>
      </c>
      <c r="D1611">
        <v>11.811999999999999</v>
      </c>
    </row>
    <row r="1612" spans="1:4" x14ac:dyDescent="0.25">
      <c r="A1612" s="1">
        <v>40721</v>
      </c>
      <c r="B1612">
        <v>17.024683</v>
      </c>
      <c r="C1612">
        <v>19.014375999999999</v>
      </c>
      <c r="D1612">
        <v>11.891400000000001</v>
      </c>
    </row>
    <row r="1613" spans="1:4" x14ac:dyDescent="0.25">
      <c r="A1613" s="1">
        <v>40720</v>
      </c>
      <c r="B1613">
        <v>16.861049999999999</v>
      </c>
      <c r="C1613">
        <v>18.992737000000002</v>
      </c>
      <c r="D1613">
        <v>11.898</v>
      </c>
    </row>
    <row r="1614" spans="1:4" x14ac:dyDescent="0.25">
      <c r="A1614" s="1">
        <v>40717</v>
      </c>
      <c r="B1614">
        <v>16.905118999999999</v>
      </c>
      <c r="C1614">
        <v>18.985544000000001</v>
      </c>
      <c r="D1614">
        <v>11.8466</v>
      </c>
    </row>
    <row r="1615" spans="1:4" x14ac:dyDescent="0.25">
      <c r="A1615" s="1">
        <v>40716</v>
      </c>
      <c r="B1615">
        <v>16.890923999999998</v>
      </c>
      <c r="C1615">
        <v>18.950647</v>
      </c>
      <c r="D1615">
        <v>11.8</v>
      </c>
    </row>
    <row r="1616" spans="1:4" x14ac:dyDescent="0.25">
      <c r="A1616" s="1">
        <v>40715</v>
      </c>
      <c r="B1616">
        <v>16.944471</v>
      </c>
      <c r="C1616">
        <v>19.116692</v>
      </c>
      <c r="D1616">
        <v>11.782</v>
      </c>
    </row>
    <row r="1617" spans="1:4" x14ac:dyDescent="0.25">
      <c r="A1617" s="1">
        <v>40714</v>
      </c>
      <c r="B1617">
        <v>16.987652000000001</v>
      </c>
      <c r="C1617">
        <v>19.218826</v>
      </c>
      <c r="D1617">
        <v>11.8584</v>
      </c>
    </row>
    <row r="1618" spans="1:4" x14ac:dyDescent="0.25">
      <c r="A1618" s="1">
        <v>40713</v>
      </c>
      <c r="B1618">
        <v>17.004985999999999</v>
      </c>
      <c r="C1618">
        <v>19.258396000000001</v>
      </c>
      <c r="D1618">
        <v>11.904</v>
      </c>
    </row>
    <row r="1619" spans="1:4" x14ac:dyDescent="0.25">
      <c r="A1619" s="1">
        <v>40710</v>
      </c>
      <c r="B1619">
        <v>16.953724000000001</v>
      </c>
      <c r="C1619">
        <v>19.296344999999999</v>
      </c>
      <c r="D1619">
        <v>11.94</v>
      </c>
    </row>
    <row r="1620" spans="1:4" x14ac:dyDescent="0.25">
      <c r="A1620" s="1">
        <v>40709</v>
      </c>
      <c r="B1620">
        <v>16.883509</v>
      </c>
      <c r="C1620">
        <v>19.281063</v>
      </c>
      <c r="D1620">
        <v>11.9049</v>
      </c>
    </row>
    <row r="1621" spans="1:4" x14ac:dyDescent="0.25">
      <c r="A1621" s="1">
        <v>40708</v>
      </c>
      <c r="B1621">
        <v>17.034275000000001</v>
      </c>
      <c r="C1621">
        <v>19.306255</v>
      </c>
      <c r="D1621">
        <v>11.788399999999999</v>
      </c>
    </row>
    <row r="1622" spans="1:4" x14ac:dyDescent="0.25">
      <c r="A1622" s="1">
        <v>40707</v>
      </c>
      <c r="B1622">
        <v>17.086919999999999</v>
      </c>
      <c r="C1622">
        <v>19.406603</v>
      </c>
      <c r="D1622">
        <v>11.852</v>
      </c>
    </row>
    <row r="1623" spans="1:4" x14ac:dyDescent="0.25">
      <c r="A1623" s="1">
        <v>40706</v>
      </c>
      <c r="B1623">
        <v>17.045764999999999</v>
      </c>
      <c r="C1623">
        <v>19.297733000000001</v>
      </c>
      <c r="D1623">
        <v>11.893000000000001</v>
      </c>
    </row>
    <row r="1624" spans="1:4" x14ac:dyDescent="0.25">
      <c r="A1624" s="1">
        <v>40703</v>
      </c>
      <c r="B1624">
        <v>17.070443999999998</v>
      </c>
      <c r="C1624">
        <v>19.245875999999999</v>
      </c>
      <c r="D1624">
        <v>11.76</v>
      </c>
    </row>
    <row r="1625" spans="1:4" x14ac:dyDescent="0.25">
      <c r="A1625" s="1">
        <v>40702</v>
      </c>
      <c r="B1625">
        <v>17.290754</v>
      </c>
      <c r="C1625">
        <v>19.429331000000001</v>
      </c>
      <c r="D1625">
        <v>11.8414</v>
      </c>
    </row>
    <row r="1626" spans="1:4" x14ac:dyDescent="0.25">
      <c r="A1626" s="1">
        <v>40701</v>
      </c>
      <c r="B1626">
        <v>17.271338</v>
      </c>
      <c r="C1626">
        <v>19.337672999999999</v>
      </c>
      <c r="D1626">
        <v>11.760400000000001</v>
      </c>
    </row>
    <row r="1627" spans="1:4" x14ac:dyDescent="0.25">
      <c r="A1627" s="1">
        <v>40700</v>
      </c>
      <c r="B1627">
        <v>17.127732999999999</v>
      </c>
      <c r="C1627">
        <v>19.211580000000001</v>
      </c>
      <c r="D1627">
        <v>11.744999999999999</v>
      </c>
    </row>
    <row r="1628" spans="1:4" x14ac:dyDescent="0.25">
      <c r="A1628" s="1">
        <v>40699</v>
      </c>
      <c r="B1628">
        <v>17.080427</v>
      </c>
      <c r="C1628">
        <v>19.177292000000001</v>
      </c>
      <c r="D1628">
        <v>11.654999999999999</v>
      </c>
    </row>
    <row r="1629" spans="1:4" x14ac:dyDescent="0.25">
      <c r="A1629" s="1">
        <v>40696</v>
      </c>
      <c r="B1629">
        <v>16.842912999999999</v>
      </c>
      <c r="C1629">
        <v>19.023541999999999</v>
      </c>
      <c r="D1629">
        <v>11.627000000000001</v>
      </c>
    </row>
    <row r="1630" spans="1:4" x14ac:dyDescent="0.25">
      <c r="A1630" s="1">
        <v>40695</v>
      </c>
      <c r="B1630">
        <v>16.779274000000001</v>
      </c>
      <c r="C1630">
        <v>19.106188</v>
      </c>
      <c r="D1630">
        <v>11.696999999999999</v>
      </c>
    </row>
    <row r="1631" spans="1:4" x14ac:dyDescent="0.25">
      <c r="A1631" s="1">
        <v>40694</v>
      </c>
      <c r="B1631">
        <v>16.687346999999999</v>
      </c>
      <c r="C1631">
        <v>19.043386000000002</v>
      </c>
      <c r="D1631">
        <v>11.566000000000001</v>
      </c>
    </row>
    <row r="1632" spans="1:4" x14ac:dyDescent="0.25">
      <c r="A1632" s="1">
        <v>40693</v>
      </c>
      <c r="B1632">
        <v>16.612767999999999</v>
      </c>
      <c r="C1632">
        <v>19.124500000000001</v>
      </c>
      <c r="D1632">
        <v>11.5992</v>
      </c>
    </row>
    <row r="1633" spans="1:4" x14ac:dyDescent="0.25">
      <c r="A1633" s="1">
        <v>40692</v>
      </c>
      <c r="B1633">
        <v>16.584934000000001</v>
      </c>
      <c r="C1633">
        <v>19.152977</v>
      </c>
      <c r="D1633">
        <v>11.6</v>
      </c>
    </row>
    <row r="1634" spans="1:4" x14ac:dyDescent="0.25">
      <c r="A1634" s="1">
        <v>40689</v>
      </c>
      <c r="B1634">
        <v>16.482911999999999</v>
      </c>
      <c r="C1634">
        <v>19.106997</v>
      </c>
      <c r="D1634">
        <v>11.661</v>
      </c>
    </row>
    <row r="1635" spans="1:4" x14ac:dyDescent="0.25">
      <c r="A1635" s="1">
        <v>40688</v>
      </c>
      <c r="B1635">
        <v>16.432856000000001</v>
      </c>
      <c r="C1635">
        <v>18.993583999999998</v>
      </c>
      <c r="D1635">
        <v>11.667</v>
      </c>
    </row>
    <row r="1636" spans="1:4" x14ac:dyDescent="0.25">
      <c r="A1636" s="1">
        <v>40687</v>
      </c>
      <c r="B1636">
        <v>16.469045999999999</v>
      </c>
      <c r="C1636">
        <v>18.905577000000001</v>
      </c>
      <c r="D1636">
        <v>11.680999999999999</v>
      </c>
    </row>
    <row r="1637" spans="1:4" x14ac:dyDescent="0.25">
      <c r="A1637" s="1">
        <v>40686</v>
      </c>
      <c r="B1637">
        <v>16.463602000000002</v>
      </c>
      <c r="C1637">
        <v>18.893972000000002</v>
      </c>
      <c r="D1637">
        <v>11.728999999999999</v>
      </c>
    </row>
    <row r="1638" spans="1:4" x14ac:dyDescent="0.25">
      <c r="A1638" s="1">
        <v>40685</v>
      </c>
      <c r="B1638">
        <v>16.413467000000001</v>
      </c>
      <c r="C1638">
        <v>18.866945000000001</v>
      </c>
      <c r="D1638">
        <v>11.635999999999999</v>
      </c>
    </row>
    <row r="1639" spans="1:4" x14ac:dyDescent="0.25">
      <c r="A1639" s="1">
        <v>40682</v>
      </c>
      <c r="B1639">
        <v>16.629684000000001</v>
      </c>
      <c r="C1639">
        <v>18.855001000000001</v>
      </c>
      <c r="D1639">
        <v>11.616</v>
      </c>
    </row>
    <row r="1640" spans="1:4" x14ac:dyDescent="0.25">
      <c r="A1640" s="1">
        <v>40681</v>
      </c>
      <c r="B1640">
        <v>16.672844000000001</v>
      </c>
      <c r="C1640">
        <v>18.906599</v>
      </c>
      <c r="D1640">
        <v>11.696</v>
      </c>
    </row>
    <row r="1641" spans="1:4" x14ac:dyDescent="0.25">
      <c r="A1641" s="1">
        <v>40680</v>
      </c>
      <c r="B1641">
        <v>16.697582000000001</v>
      </c>
      <c r="C1641">
        <v>19.019290999999999</v>
      </c>
      <c r="D1641">
        <v>11.702</v>
      </c>
    </row>
    <row r="1642" spans="1:4" x14ac:dyDescent="0.25">
      <c r="A1642" s="1">
        <v>40679</v>
      </c>
      <c r="B1642">
        <v>16.642834000000001</v>
      </c>
      <c r="C1642">
        <v>19.054026</v>
      </c>
      <c r="D1642">
        <v>11.755000000000001</v>
      </c>
    </row>
    <row r="1643" spans="1:4" x14ac:dyDescent="0.25">
      <c r="A1643" s="1">
        <v>40678</v>
      </c>
      <c r="B1643">
        <v>16.517675000000001</v>
      </c>
      <c r="C1643">
        <v>18.979293999999999</v>
      </c>
      <c r="D1643">
        <v>11.733000000000001</v>
      </c>
    </row>
    <row r="1644" spans="1:4" x14ac:dyDescent="0.25">
      <c r="A1644" s="1">
        <v>40675</v>
      </c>
      <c r="B1644">
        <v>16.550152000000001</v>
      </c>
      <c r="C1644">
        <v>18.928514</v>
      </c>
      <c r="D1644">
        <v>11.624000000000001</v>
      </c>
    </row>
    <row r="1645" spans="1:4" x14ac:dyDescent="0.25">
      <c r="A1645" s="1">
        <v>40674</v>
      </c>
      <c r="B1645">
        <v>16.580974999999999</v>
      </c>
      <c r="C1645">
        <v>19.097007999999999</v>
      </c>
      <c r="D1645">
        <v>11.6677</v>
      </c>
    </row>
    <row r="1646" spans="1:4" x14ac:dyDescent="0.25">
      <c r="A1646" s="1">
        <v>40673</v>
      </c>
      <c r="B1646">
        <v>16.637604</v>
      </c>
      <c r="C1646">
        <v>18.899274999999999</v>
      </c>
      <c r="D1646">
        <v>11.545</v>
      </c>
    </row>
    <row r="1647" spans="1:4" x14ac:dyDescent="0.25">
      <c r="A1647" s="1">
        <v>40672</v>
      </c>
      <c r="B1647">
        <v>16.690628</v>
      </c>
      <c r="C1647">
        <v>19.054027999999999</v>
      </c>
      <c r="D1647">
        <v>11.61</v>
      </c>
    </row>
    <row r="1648" spans="1:4" x14ac:dyDescent="0.25">
      <c r="A1648" s="1">
        <v>40671</v>
      </c>
      <c r="B1648">
        <v>16.672837999999999</v>
      </c>
      <c r="C1648">
        <v>19.001995000000001</v>
      </c>
      <c r="D1648">
        <v>11.616300000000001</v>
      </c>
    </row>
    <row r="1649" spans="1:4" x14ac:dyDescent="0.25">
      <c r="A1649" s="1">
        <v>40668</v>
      </c>
      <c r="B1649">
        <v>17.044578999999999</v>
      </c>
      <c r="C1649">
        <v>19.202662</v>
      </c>
      <c r="D1649">
        <v>11.718999999999999</v>
      </c>
    </row>
    <row r="1650" spans="1:4" x14ac:dyDescent="0.25">
      <c r="A1650" s="1">
        <v>40667</v>
      </c>
      <c r="B1650">
        <v>17.258866999999999</v>
      </c>
      <c r="C1650">
        <v>19.199234000000001</v>
      </c>
      <c r="D1650">
        <v>11.638</v>
      </c>
    </row>
    <row r="1651" spans="1:4" x14ac:dyDescent="0.25">
      <c r="A1651" s="1">
        <v>40666</v>
      </c>
      <c r="B1651">
        <v>17.139849000000002</v>
      </c>
      <c r="C1651">
        <v>19.061679999999999</v>
      </c>
      <c r="D1651">
        <v>11.555</v>
      </c>
    </row>
    <row r="1652" spans="1:4" x14ac:dyDescent="0.25">
      <c r="A1652" s="1">
        <v>40665</v>
      </c>
      <c r="B1652">
        <v>17.078522</v>
      </c>
      <c r="C1652">
        <v>19.193988999999998</v>
      </c>
      <c r="D1652">
        <v>11.521000000000001</v>
      </c>
    </row>
    <row r="1653" spans="1:4" x14ac:dyDescent="0.25">
      <c r="A1653" s="1">
        <v>40664</v>
      </c>
      <c r="B1653">
        <v>17.013535999999998</v>
      </c>
      <c r="C1653">
        <v>19.191797000000001</v>
      </c>
      <c r="D1653">
        <v>11.500299999999999</v>
      </c>
    </row>
    <row r="1654" spans="1:4" x14ac:dyDescent="0.25">
      <c r="A1654" s="1">
        <v>40661</v>
      </c>
      <c r="B1654">
        <v>17.138362999999998</v>
      </c>
      <c r="C1654">
        <v>19.223444000000001</v>
      </c>
      <c r="D1654">
        <v>11.5456</v>
      </c>
    </row>
    <row r="1655" spans="1:4" x14ac:dyDescent="0.25">
      <c r="A1655" s="1">
        <v>40660</v>
      </c>
      <c r="B1655">
        <v>17.032174999999999</v>
      </c>
      <c r="C1655">
        <v>19.161622999999999</v>
      </c>
      <c r="D1655">
        <v>11.5238</v>
      </c>
    </row>
    <row r="1656" spans="1:4" x14ac:dyDescent="0.25">
      <c r="A1656" s="1">
        <v>40659</v>
      </c>
      <c r="B1656">
        <v>16.995432000000001</v>
      </c>
      <c r="C1656">
        <v>19.102571000000001</v>
      </c>
      <c r="D1656">
        <v>11.571</v>
      </c>
    </row>
    <row r="1657" spans="1:4" x14ac:dyDescent="0.25">
      <c r="A1657" s="1">
        <v>40658</v>
      </c>
      <c r="B1657">
        <v>16.904451000000002</v>
      </c>
      <c r="C1657">
        <v>19.134143999999999</v>
      </c>
      <c r="D1657">
        <v>11.5951</v>
      </c>
    </row>
    <row r="1658" spans="1:4" x14ac:dyDescent="0.25">
      <c r="A1658" s="1">
        <v>40657</v>
      </c>
      <c r="B1658">
        <v>16.870659</v>
      </c>
      <c r="C1658">
        <v>19.154919</v>
      </c>
      <c r="D1658">
        <v>11.5893</v>
      </c>
    </row>
    <row r="1659" spans="1:4" x14ac:dyDescent="0.25">
      <c r="A1659" s="1">
        <v>40654</v>
      </c>
      <c r="B1659">
        <v>16.885235000000002</v>
      </c>
      <c r="C1659">
        <v>19.158739000000001</v>
      </c>
      <c r="D1659">
        <v>11.601000000000001</v>
      </c>
    </row>
    <row r="1660" spans="1:4" x14ac:dyDescent="0.25">
      <c r="A1660" s="1">
        <v>40653</v>
      </c>
      <c r="B1660">
        <v>16.826077999999999</v>
      </c>
      <c r="C1660">
        <v>19.006474999999998</v>
      </c>
      <c r="D1660">
        <v>11.593</v>
      </c>
    </row>
    <row r="1661" spans="1:4" x14ac:dyDescent="0.25">
      <c r="A1661" s="1">
        <v>40652</v>
      </c>
      <c r="B1661">
        <v>16.712309000000001</v>
      </c>
      <c r="C1661">
        <v>19.027719000000001</v>
      </c>
      <c r="D1661">
        <v>11.656000000000001</v>
      </c>
    </row>
    <row r="1662" spans="1:4" x14ac:dyDescent="0.25">
      <c r="A1662" s="1">
        <v>40651</v>
      </c>
      <c r="B1662">
        <v>16.708863999999998</v>
      </c>
      <c r="C1662">
        <v>19.102055</v>
      </c>
      <c r="D1662">
        <v>11.747</v>
      </c>
    </row>
    <row r="1663" spans="1:4" x14ac:dyDescent="0.25">
      <c r="A1663" s="1">
        <v>40650</v>
      </c>
      <c r="B1663">
        <v>16.792539999999999</v>
      </c>
      <c r="C1663">
        <v>19.007456000000001</v>
      </c>
      <c r="D1663">
        <v>11.651</v>
      </c>
    </row>
    <row r="1664" spans="1:4" x14ac:dyDescent="0.25">
      <c r="A1664" s="1">
        <v>40646</v>
      </c>
      <c r="B1664">
        <v>16.999797999999998</v>
      </c>
      <c r="C1664">
        <v>19.150113999999999</v>
      </c>
      <c r="D1664">
        <v>11.771000000000001</v>
      </c>
    </row>
    <row r="1665" spans="1:4" x14ac:dyDescent="0.25">
      <c r="A1665" s="1">
        <v>40645</v>
      </c>
      <c r="B1665">
        <v>17.11833</v>
      </c>
      <c r="C1665">
        <v>19.223890000000001</v>
      </c>
      <c r="D1665">
        <v>11.824999999999999</v>
      </c>
    </row>
    <row r="1666" spans="1:4" x14ac:dyDescent="0.25">
      <c r="A1666" s="1">
        <v>40644</v>
      </c>
      <c r="B1666">
        <v>16.972078</v>
      </c>
      <c r="C1666">
        <v>19.213808</v>
      </c>
      <c r="D1666">
        <v>11.7552</v>
      </c>
    </row>
    <row r="1667" spans="1:4" x14ac:dyDescent="0.25">
      <c r="A1667" s="1">
        <v>40643</v>
      </c>
      <c r="B1667">
        <v>16.951087999999999</v>
      </c>
      <c r="C1667">
        <v>19.192101999999998</v>
      </c>
      <c r="D1667">
        <v>11.721</v>
      </c>
    </row>
    <row r="1668" spans="1:4" x14ac:dyDescent="0.25">
      <c r="A1668" s="1">
        <v>40640</v>
      </c>
      <c r="B1668">
        <v>16.823512999999998</v>
      </c>
      <c r="C1668">
        <v>19.198629</v>
      </c>
      <c r="D1668">
        <v>11.763</v>
      </c>
    </row>
    <row r="1669" spans="1:4" x14ac:dyDescent="0.25">
      <c r="A1669" s="1">
        <v>40639</v>
      </c>
      <c r="B1669">
        <v>16.915624999999999</v>
      </c>
      <c r="C1669">
        <v>19.26342</v>
      </c>
      <c r="D1669">
        <v>11.8</v>
      </c>
    </row>
    <row r="1670" spans="1:4" x14ac:dyDescent="0.25">
      <c r="A1670" s="1">
        <v>40638</v>
      </c>
      <c r="B1670">
        <v>16.787056</v>
      </c>
      <c r="C1670">
        <v>19.244938000000001</v>
      </c>
      <c r="D1670">
        <v>11.805999999999999</v>
      </c>
    </row>
    <row r="1671" spans="1:4" x14ac:dyDescent="0.25">
      <c r="A1671" s="1">
        <v>40637</v>
      </c>
      <c r="B1671">
        <v>16.840862000000001</v>
      </c>
      <c r="C1671">
        <v>19.103462</v>
      </c>
      <c r="D1671">
        <v>11.843</v>
      </c>
    </row>
    <row r="1672" spans="1:4" x14ac:dyDescent="0.25">
      <c r="A1672" s="1">
        <v>40636</v>
      </c>
      <c r="B1672">
        <v>16.835450999999999</v>
      </c>
      <c r="C1672">
        <v>19.08128</v>
      </c>
      <c r="D1672">
        <v>11.836499999999999</v>
      </c>
    </row>
    <row r="1673" spans="1:4" x14ac:dyDescent="0.25">
      <c r="A1673" s="1">
        <v>40633</v>
      </c>
      <c r="B1673">
        <v>16.837515</v>
      </c>
      <c r="C1673">
        <v>19.067778000000001</v>
      </c>
      <c r="D1673">
        <v>11.891999999999999</v>
      </c>
    </row>
    <row r="1674" spans="1:4" x14ac:dyDescent="0.25">
      <c r="A1674" s="1">
        <v>40632</v>
      </c>
      <c r="B1674">
        <v>16.834002000000002</v>
      </c>
      <c r="C1674">
        <v>19.161895999999999</v>
      </c>
      <c r="D1674">
        <v>11.920999999999999</v>
      </c>
    </row>
    <row r="1675" spans="1:4" x14ac:dyDescent="0.25">
      <c r="A1675" s="1">
        <v>40631</v>
      </c>
      <c r="B1675">
        <v>16.865632999999999</v>
      </c>
      <c r="C1675">
        <v>19.135138999999999</v>
      </c>
      <c r="D1675">
        <v>11.952</v>
      </c>
    </row>
    <row r="1676" spans="1:4" x14ac:dyDescent="0.25">
      <c r="A1676" s="1">
        <v>40630</v>
      </c>
      <c r="B1676">
        <v>16.857680999999999</v>
      </c>
      <c r="C1676">
        <v>19.145771</v>
      </c>
      <c r="D1676">
        <v>11.973000000000001</v>
      </c>
    </row>
    <row r="1677" spans="1:4" x14ac:dyDescent="0.25">
      <c r="A1677" s="1">
        <v>40629</v>
      </c>
      <c r="B1677">
        <v>16.791965000000001</v>
      </c>
      <c r="C1677">
        <v>19.160105000000001</v>
      </c>
      <c r="D1677">
        <v>11.972</v>
      </c>
    </row>
    <row r="1678" spans="1:4" x14ac:dyDescent="0.25">
      <c r="A1678" s="1">
        <v>40627</v>
      </c>
      <c r="B1678">
        <v>16.929791999999999</v>
      </c>
      <c r="C1678">
        <v>19.259353999999998</v>
      </c>
      <c r="D1678">
        <v>11.946</v>
      </c>
    </row>
    <row r="1679" spans="1:4" x14ac:dyDescent="0.25">
      <c r="A1679" s="1">
        <v>40626</v>
      </c>
      <c r="B1679">
        <v>16.928567999999999</v>
      </c>
      <c r="C1679">
        <v>19.500505</v>
      </c>
      <c r="D1679">
        <v>12.000999999999999</v>
      </c>
    </row>
    <row r="1680" spans="1:4" x14ac:dyDescent="0.25">
      <c r="A1680" s="1">
        <v>40625</v>
      </c>
      <c r="B1680">
        <v>16.970714999999998</v>
      </c>
      <c r="C1680">
        <v>19.596394</v>
      </c>
      <c r="D1680">
        <v>11.9781</v>
      </c>
    </row>
    <row r="1681" spans="1:4" x14ac:dyDescent="0.25">
      <c r="A1681" s="1">
        <v>40624</v>
      </c>
      <c r="B1681">
        <v>17.025504999999999</v>
      </c>
      <c r="C1681">
        <v>19.530308000000002</v>
      </c>
      <c r="D1681">
        <v>11.9754</v>
      </c>
    </row>
    <row r="1682" spans="1:4" x14ac:dyDescent="0.25">
      <c r="A1682" s="1">
        <v>40623</v>
      </c>
      <c r="B1682">
        <v>17.078320000000001</v>
      </c>
      <c r="C1682">
        <v>19.551919999999999</v>
      </c>
      <c r="D1682">
        <v>12.052</v>
      </c>
    </row>
    <row r="1683" spans="1:4" x14ac:dyDescent="0.25">
      <c r="A1683" s="1">
        <v>40620</v>
      </c>
      <c r="B1683">
        <v>16.954155</v>
      </c>
      <c r="C1683">
        <v>19.503916</v>
      </c>
      <c r="D1683">
        <v>12.0817</v>
      </c>
    </row>
    <row r="1684" spans="1:4" x14ac:dyDescent="0.25">
      <c r="A1684" s="1">
        <v>40619</v>
      </c>
      <c r="B1684">
        <v>16.912289000000001</v>
      </c>
      <c r="C1684">
        <v>19.478045000000002</v>
      </c>
      <c r="D1684">
        <v>12.180400000000001</v>
      </c>
    </row>
    <row r="1685" spans="1:4" x14ac:dyDescent="0.25">
      <c r="A1685" s="1">
        <v>40618</v>
      </c>
      <c r="B1685">
        <v>16.739954000000001</v>
      </c>
      <c r="C1685">
        <v>19.236418</v>
      </c>
      <c r="D1685">
        <v>11.9689</v>
      </c>
    </row>
    <row r="1686" spans="1:4" x14ac:dyDescent="0.25">
      <c r="A1686" s="1">
        <v>40617</v>
      </c>
      <c r="B1686">
        <v>16.634623999999999</v>
      </c>
      <c r="C1686">
        <v>19.226327999999999</v>
      </c>
      <c r="D1686">
        <v>11.8886</v>
      </c>
    </row>
    <row r="1687" spans="1:4" x14ac:dyDescent="0.25">
      <c r="A1687" s="1">
        <v>40616</v>
      </c>
      <c r="B1687">
        <v>16.579205000000002</v>
      </c>
      <c r="C1687">
        <v>19.121693</v>
      </c>
      <c r="D1687">
        <v>11.8979</v>
      </c>
    </row>
    <row r="1688" spans="1:4" x14ac:dyDescent="0.25">
      <c r="A1688" s="1">
        <v>40613</v>
      </c>
      <c r="B1688">
        <v>16.517384</v>
      </c>
      <c r="C1688">
        <v>19.227865000000001</v>
      </c>
      <c r="D1688">
        <v>11.968</v>
      </c>
    </row>
    <row r="1689" spans="1:4" x14ac:dyDescent="0.25">
      <c r="A1689" s="1">
        <v>40612</v>
      </c>
      <c r="B1689">
        <v>16.585339000000001</v>
      </c>
      <c r="C1689">
        <v>19.326723000000001</v>
      </c>
      <c r="D1689">
        <v>11.93</v>
      </c>
    </row>
    <row r="1690" spans="1:4" x14ac:dyDescent="0.25">
      <c r="A1690" s="1">
        <v>40611</v>
      </c>
      <c r="B1690">
        <v>16.676162999999999</v>
      </c>
      <c r="C1690">
        <v>19.394518000000001</v>
      </c>
      <c r="D1690">
        <v>11.999000000000001</v>
      </c>
    </row>
    <row r="1691" spans="1:4" x14ac:dyDescent="0.25">
      <c r="A1691" s="1">
        <v>40610</v>
      </c>
      <c r="B1691">
        <v>16.830743999999999</v>
      </c>
      <c r="C1691">
        <v>19.524086</v>
      </c>
      <c r="D1691">
        <v>12.053000000000001</v>
      </c>
    </row>
    <row r="1692" spans="1:4" x14ac:dyDescent="0.25">
      <c r="A1692" s="1">
        <v>40609</v>
      </c>
      <c r="B1692">
        <v>16.777657999999999</v>
      </c>
      <c r="C1692">
        <v>19.50902</v>
      </c>
      <c r="D1692">
        <v>11.992000000000001</v>
      </c>
    </row>
    <row r="1693" spans="1:4" x14ac:dyDescent="0.25">
      <c r="A1693" s="1">
        <v>40606</v>
      </c>
      <c r="B1693">
        <v>16.754840999999999</v>
      </c>
      <c r="C1693">
        <v>19.534224999999999</v>
      </c>
      <c r="D1693">
        <v>12.003</v>
      </c>
    </row>
    <row r="1694" spans="1:4" x14ac:dyDescent="0.25">
      <c r="A1694" s="1">
        <v>40605</v>
      </c>
      <c r="B1694">
        <v>16.742471999999999</v>
      </c>
      <c r="C1694">
        <v>19.720383000000002</v>
      </c>
      <c r="D1694">
        <v>12.074</v>
      </c>
    </row>
    <row r="1695" spans="1:4" x14ac:dyDescent="0.25">
      <c r="A1695" s="1">
        <v>40604</v>
      </c>
      <c r="B1695">
        <v>16.673416</v>
      </c>
      <c r="C1695">
        <v>19.689219000000001</v>
      </c>
      <c r="D1695">
        <v>12.1069</v>
      </c>
    </row>
    <row r="1696" spans="1:4" x14ac:dyDescent="0.25">
      <c r="A1696" s="1">
        <v>40603</v>
      </c>
      <c r="B1696">
        <v>16.727343000000001</v>
      </c>
      <c r="C1696">
        <v>19.691185000000001</v>
      </c>
      <c r="D1696">
        <v>12.102399999999999</v>
      </c>
    </row>
    <row r="1697" spans="1:4" x14ac:dyDescent="0.25">
      <c r="A1697" s="1">
        <v>40602</v>
      </c>
      <c r="B1697">
        <v>16.629583</v>
      </c>
      <c r="C1697">
        <v>19.494444000000001</v>
      </c>
      <c r="D1697">
        <v>12.108000000000001</v>
      </c>
    </row>
    <row r="1698" spans="1:4" x14ac:dyDescent="0.25">
      <c r="A1698" s="1">
        <v>40599</v>
      </c>
      <c r="B1698">
        <v>16.756727000000001</v>
      </c>
      <c r="C1698">
        <v>19.575078999999999</v>
      </c>
      <c r="D1698">
        <v>12.125</v>
      </c>
    </row>
    <row r="1699" spans="1:4" x14ac:dyDescent="0.25">
      <c r="A1699" s="1">
        <v>40598</v>
      </c>
      <c r="B1699">
        <v>16.756360999999998</v>
      </c>
      <c r="C1699">
        <v>19.764590999999999</v>
      </c>
      <c r="D1699">
        <v>12.173999999999999</v>
      </c>
    </row>
    <row r="1700" spans="1:4" x14ac:dyDescent="0.25">
      <c r="A1700" s="1">
        <v>40597</v>
      </c>
      <c r="B1700">
        <v>16.575281</v>
      </c>
      <c r="C1700">
        <v>19.589212</v>
      </c>
      <c r="D1700">
        <v>12.122</v>
      </c>
    </row>
    <row r="1701" spans="1:4" x14ac:dyDescent="0.25">
      <c r="A1701" s="1">
        <v>40596</v>
      </c>
      <c r="B1701">
        <v>16.525511000000002</v>
      </c>
      <c r="C1701">
        <v>19.600142000000002</v>
      </c>
      <c r="D1701">
        <v>12.077999999999999</v>
      </c>
    </row>
    <row r="1702" spans="1:4" x14ac:dyDescent="0.25">
      <c r="A1702" s="1">
        <v>40595</v>
      </c>
      <c r="B1702">
        <v>16.478106</v>
      </c>
      <c r="C1702">
        <v>19.527097999999999</v>
      </c>
      <c r="D1702">
        <v>12.016</v>
      </c>
    </row>
    <row r="1703" spans="1:4" x14ac:dyDescent="0.25">
      <c r="A1703" s="1">
        <v>40592</v>
      </c>
      <c r="B1703">
        <v>16.359400000000001</v>
      </c>
      <c r="C1703">
        <v>19.423411999999999</v>
      </c>
      <c r="D1703">
        <v>12.006</v>
      </c>
    </row>
    <row r="1704" spans="1:4" x14ac:dyDescent="0.25">
      <c r="A1704" s="1">
        <v>40591</v>
      </c>
      <c r="B1704">
        <v>16.373213</v>
      </c>
      <c r="C1704">
        <v>19.40971</v>
      </c>
      <c r="D1704">
        <v>12.061</v>
      </c>
    </row>
    <row r="1705" spans="1:4" x14ac:dyDescent="0.25">
      <c r="A1705" s="1">
        <v>40590</v>
      </c>
      <c r="B1705">
        <v>16.405740999999999</v>
      </c>
      <c r="C1705">
        <v>19.611916000000001</v>
      </c>
      <c r="D1705">
        <v>12.153700000000001</v>
      </c>
    </row>
    <row r="1706" spans="1:4" x14ac:dyDescent="0.25">
      <c r="A1706" s="1">
        <v>40589</v>
      </c>
      <c r="B1706">
        <v>16.242014000000001</v>
      </c>
      <c r="C1706">
        <v>19.310787000000001</v>
      </c>
      <c r="D1706">
        <v>12.048</v>
      </c>
    </row>
    <row r="1707" spans="1:4" x14ac:dyDescent="0.25">
      <c r="A1707" s="1">
        <v>40588</v>
      </c>
      <c r="B1707">
        <v>16.230967</v>
      </c>
      <c r="C1707">
        <v>19.226091</v>
      </c>
      <c r="D1707">
        <v>12.013999999999999</v>
      </c>
    </row>
    <row r="1708" spans="1:4" x14ac:dyDescent="0.25">
      <c r="A1708" s="1">
        <v>40585</v>
      </c>
      <c r="B1708">
        <v>16.424326000000001</v>
      </c>
      <c r="C1708">
        <v>19.437245999999998</v>
      </c>
      <c r="D1708">
        <v>12.074999999999999</v>
      </c>
    </row>
    <row r="1709" spans="1:4" x14ac:dyDescent="0.25">
      <c r="A1709" s="1">
        <v>40584</v>
      </c>
      <c r="B1709">
        <v>16.570436000000001</v>
      </c>
      <c r="C1709">
        <v>19.445302999999999</v>
      </c>
      <c r="D1709">
        <v>12.076700000000001</v>
      </c>
    </row>
    <row r="1710" spans="1:4" x14ac:dyDescent="0.25">
      <c r="A1710" s="1">
        <v>40583</v>
      </c>
      <c r="B1710">
        <v>16.387360000000001</v>
      </c>
      <c r="C1710">
        <v>19.320875000000001</v>
      </c>
      <c r="D1710">
        <v>12.025700000000001</v>
      </c>
    </row>
    <row r="1711" spans="1:4" x14ac:dyDescent="0.25">
      <c r="A1711" s="1">
        <v>40582</v>
      </c>
      <c r="B1711">
        <v>16.318484999999999</v>
      </c>
      <c r="C1711">
        <v>19.364515000000001</v>
      </c>
      <c r="D1711">
        <v>12.006</v>
      </c>
    </row>
    <row r="1712" spans="1:4" x14ac:dyDescent="0.25">
      <c r="A1712" s="1">
        <v>40581</v>
      </c>
      <c r="B1712">
        <v>16.256025000000001</v>
      </c>
      <c r="C1712">
        <v>19.279378999999999</v>
      </c>
      <c r="D1712">
        <v>11.975</v>
      </c>
    </row>
    <row r="1713" spans="1:4" x14ac:dyDescent="0.25">
      <c r="A1713" s="1">
        <v>40578</v>
      </c>
      <c r="B1713">
        <v>16.345354</v>
      </c>
      <c r="C1713">
        <v>19.356556000000001</v>
      </c>
      <c r="D1713">
        <v>11.997</v>
      </c>
    </row>
    <row r="1714" spans="1:4" x14ac:dyDescent="0.25">
      <c r="A1714" s="1">
        <v>40577</v>
      </c>
      <c r="B1714">
        <v>16.595137000000001</v>
      </c>
      <c r="C1714">
        <v>19.461838</v>
      </c>
      <c r="D1714">
        <v>12.0099</v>
      </c>
    </row>
    <row r="1715" spans="1:4" x14ac:dyDescent="0.25">
      <c r="A1715" s="1">
        <v>40576</v>
      </c>
      <c r="B1715">
        <v>16.598669000000001</v>
      </c>
      <c r="C1715">
        <v>19.366499000000001</v>
      </c>
      <c r="D1715">
        <v>12.002000000000001</v>
      </c>
    </row>
    <row r="1716" spans="1:4" x14ac:dyDescent="0.25">
      <c r="A1716" s="1">
        <v>40575</v>
      </c>
      <c r="B1716">
        <v>16.610212000000001</v>
      </c>
      <c r="C1716">
        <v>19.415545999999999</v>
      </c>
      <c r="D1716">
        <v>12.112</v>
      </c>
    </row>
    <row r="1717" spans="1:4" x14ac:dyDescent="0.25">
      <c r="A1717" s="1">
        <v>40574</v>
      </c>
      <c r="B1717">
        <v>16.566908000000002</v>
      </c>
      <c r="C1717">
        <v>19.321241000000001</v>
      </c>
      <c r="D1717">
        <v>12.206</v>
      </c>
    </row>
    <row r="1718" spans="1:4" x14ac:dyDescent="0.25">
      <c r="A1718" s="1">
        <v>40571</v>
      </c>
      <c r="B1718">
        <v>16.517085999999999</v>
      </c>
      <c r="C1718">
        <v>19.169573</v>
      </c>
      <c r="D1718">
        <v>12.036</v>
      </c>
    </row>
    <row r="1719" spans="1:4" x14ac:dyDescent="0.25">
      <c r="A1719" s="1">
        <v>40570</v>
      </c>
      <c r="B1719">
        <v>16.445247999999999</v>
      </c>
      <c r="C1719">
        <v>19.107925000000002</v>
      </c>
      <c r="D1719">
        <v>11.994999999999999</v>
      </c>
    </row>
    <row r="1720" spans="1:4" x14ac:dyDescent="0.25">
      <c r="A1720" s="1">
        <v>40569</v>
      </c>
      <c r="B1720">
        <v>16.532772000000001</v>
      </c>
      <c r="C1720">
        <v>19.110598</v>
      </c>
      <c r="D1720">
        <v>12.08</v>
      </c>
    </row>
    <row r="1721" spans="1:4" x14ac:dyDescent="0.25">
      <c r="A1721" s="1">
        <v>40568</v>
      </c>
      <c r="B1721">
        <v>16.442314</v>
      </c>
      <c r="C1721">
        <v>19.265104000000001</v>
      </c>
      <c r="D1721">
        <v>12.0509</v>
      </c>
    </row>
    <row r="1722" spans="1:4" x14ac:dyDescent="0.25">
      <c r="A1722" s="1">
        <v>40567</v>
      </c>
      <c r="B1722">
        <v>16.412889</v>
      </c>
      <c r="C1722">
        <v>19.274197000000001</v>
      </c>
      <c r="D1722">
        <v>12.051</v>
      </c>
    </row>
    <row r="1723" spans="1:4" x14ac:dyDescent="0.25">
      <c r="A1723" s="1">
        <v>40564</v>
      </c>
      <c r="B1723">
        <v>16.243233</v>
      </c>
      <c r="C1723">
        <v>19.188278</v>
      </c>
      <c r="D1723">
        <v>12.060600000000001</v>
      </c>
    </row>
    <row r="1724" spans="1:4" x14ac:dyDescent="0.25">
      <c r="A1724" s="1">
        <v>40563</v>
      </c>
      <c r="B1724">
        <v>16.256826</v>
      </c>
      <c r="C1724">
        <v>19.304804000000001</v>
      </c>
      <c r="D1724">
        <v>12.085000000000001</v>
      </c>
    </row>
    <row r="1725" spans="1:4" x14ac:dyDescent="0.25">
      <c r="A1725" s="1">
        <v>40562</v>
      </c>
      <c r="B1725">
        <v>16.092524000000001</v>
      </c>
      <c r="C1725">
        <v>19.201851000000001</v>
      </c>
      <c r="D1725">
        <v>12.029</v>
      </c>
    </row>
    <row r="1726" spans="1:4" x14ac:dyDescent="0.25">
      <c r="A1726" s="1">
        <v>40561</v>
      </c>
      <c r="B1726">
        <v>15.908818999999999</v>
      </c>
      <c r="C1726">
        <v>19.041864</v>
      </c>
      <c r="D1726">
        <v>11.976000000000001</v>
      </c>
    </row>
    <row r="1727" spans="1:4" x14ac:dyDescent="0.25">
      <c r="A1727" s="1">
        <v>40560</v>
      </c>
      <c r="B1727">
        <v>16.085740999999999</v>
      </c>
      <c r="C1727">
        <v>19.092538999999999</v>
      </c>
      <c r="D1727">
        <v>12.022</v>
      </c>
    </row>
    <row r="1728" spans="1:4" x14ac:dyDescent="0.25">
      <c r="A1728" s="1">
        <v>40557</v>
      </c>
      <c r="B1728">
        <v>16.197520999999998</v>
      </c>
      <c r="C1728">
        <v>19.217362999999999</v>
      </c>
      <c r="D1728">
        <v>12.13</v>
      </c>
    </row>
    <row r="1729" spans="1:4" x14ac:dyDescent="0.25">
      <c r="A1729" s="1">
        <v>40556</v>
      </c>
      <c r="B1729">
        <v>15.847239</v>
      </c>
      <c r="C1729">
        <v>19.010946000000001</v>
      </c>
      <c r="D1729">
        <v>12.071</v>
      </c>
    </row>
    <row r="1730" spans="1:4" x14ac:dyDescent="0.25">
      <c r="A1730" s="1">
        <v>40555</v>
      </c>
      <c r="B1730">
        <v>15.750862</v>
      </c>
      <c r="C1730">
        <v>18.933979000000001</v>
      </c>
      <c r="D1730">
        <v>12.131</v>
      </c>
    </row>
    <row r="1731" spans="1:4" x14ac:dyDescent="0.25">
      <c r="A1731" s="1">
        <v>40554</v>
      </c>
      <c r="B1731">
        <v>15.839287000000001</v>
      </c>
      <c r="C1731">
        <v>19.046209000000001</v>
      </c>
      <c r="D1731">
        <v>12.217000000000001</v>
      </c>
    </row>
    <row r="1732" spans="1:4" x14ac:dyDescent="0.25">
      <c r="A1732" s="1">
        <v>40553</v>
      </c>
      <c r="B1732">
        <v>15.762938</v>
      </c>
      <c r="C1732">
        <v>18.996115</v>
      </c>
      <c r="D1732">
        <v>12.224</v>
      </c>
    </row>
    <row r="1733" spans="1:4" x14ac:dyDescent="0.25">
      <c r="A1733" s="1">
        <v>40550</v>
      </c>
      <c r="B1733">
        <v>15.865372000000001</v>
      </c>
      <c r="C1733">
        <v>18.885677000000001</v>
      </c>
      <c r="D1733">
        <v>12.223000000000001</v>
      </c>
    </row>
    <row r="1734" spans="1:4" x14ac:dyDescent="0.25">
      <c r="A1734" s="1">
        <v>40549</v>
      </c>
      <c r="B1734">
        <v>16.03163</v>
      </c>
      <c r="C1734">
        <v>18.901437999999999</v>
      </c>
      <c r="D1734">
        <v>12.185</v>
      </c>
    </row>
    <row r="1735" spans="1:4" x14ac:dyDescent="0.25">
      <c r="A1735" s="1">
        <v>40548</v>
      </c>
      <c r="B1735">
        <v>16.301003999999999</v>
      </c>
      <c r="C1735">
        <v>19.087208</v>
      </c>
      <c r="D1735">
        <v>12.237</v>
      </c>
    </row>
    <row r="1736" spans="1:4" x14ac:dyDescent="0.25">
      <c r="A1736" s="1">
        <v>40547</v>
      </c>
      <c r="B1736">
        <v>16.351044000000002</v>
      </c>
      <c r="C1736">
        <v>18.962033999999999</v>
      </c>
      <c r="D1736">
        <v>12.2417</v>
      </c>
    </row>
    <row r="1737" spans="1:4" x14ac:dyDescent="0.25">
      <c r="A1737" s="1">
        <v>40546</v>
      </c>
      <c r="B1737">
        <v>16.474981</v>
      </c>
      <c r="C1737">
        <v>19.206271999999998</v>
      </c>
      <c r="D1737">
        <v>12.333500000000001</v>
      </c>
    </row>
    <row r="1738" spans="1:4" x14ac:dyDescent="0.25">
      <c r="A1738" s="1">
        <v>40543</v>
      </c>
      <c r="B1738">
        <v>16.456019999999999</v>
      </c>
      <c r="C1738">
        <v>19.098472999999998</v>
      </c>
      <c r="D1738">
        <v>12.3718</v>
      </c>
    </row>
    <row r="1739" spans="1:4" x14ac:dyDescent="0.25">
      <c r="A1739" s="1">
        <v>40542</v>
      </c>
      <c r="B1739">
        <v>16.337596999999999</v>
      </c>
      <c r="C1739">
        <v>19.151114</v>
      </c>
      <c r="D1739">
        <v>12.353999999999999</v>
      </c>
    </row>
    <row r="1740" spans="1:4" x14ac:dyDescent="0.25">
      <c r="A1740" s="1">
        <v>40541</v>
      </c>
      <c r="B1740">
        <v>16.197264000000001</v>
      </c>
      <c r="C1740">
        <v>19.006326999999999</v>
      </c>
      <c r="D1740">
        <v>12.3773</v>
      </c>
    </row>
    <row r="1741" spans="1:4" x14ac:dyDescent="0.25">
      <c r="A1741" s="1">
        <v>40540</v>
      </c>
      <c r="B1741">
        <v>16.293178999999999</v>
      </c>
      <c r="C1741">
        <v>19.075634000000001</v>
      </c>
      <c r="D1741">
        <v>12.353</v>
      </c>
    </row>
    <row r="1742" spans="1:4" x14ac:dyDescent="0.25">
      <c r="A1742" s="1">
        <v>40539</v>
      </c>
      <c r="B1742">
        <v>16.204777</v>
      </c>
      <c r="C1742">
        <v>19.096444999999999</v>
      </c>
      <c r="D1742">
        <v>12.389200000000001</v>
      </c>
    </row>
    <row r="1743" spans="1:4" x14ac:dyDescent="0.25">
      <c r="A1743" s="1">
        <v>40536</v>
      </c>
      <c r="B1743">
        <v>16.209796999999998</v>
      </c>
      <c r="C1743">
        <v>19.073678999999998</v>
      </c>
      <c r="D1743">
        <v>12.3483</v>
      </c>
    </row>
    <row r="1744" spans="1:4" x14ac:dyDescent="0.25">
      <c r="A1744" s="1">
        <v>40535</v>
      </c>
      <c r="B1744">
        <v>16.128059</v>
      </c>
      <c r="C1744">
        <v>18.942357999999999</v>
      </c>
      <c r="D1744">
        <v>12.297000000000001</v>
      </c>
    </row>
    <row r="1745" spans="1:4" x14ac:dyDescent="0.25">
      <c r="A1745" s="1">
        <v>40534</v>
      </c>
      <c r="B1745">
        <v>16.168810000000001</v>
      </c>
      <c r="C1745">
        <v>19.103591999999999</v>
      </c>
      <c r="D1745">
        <v>12.352</v>
      </c>
    </row>
    <row r="1746" spans="1:4" x14ac:dyDescent="0.25">
      <c r="A1746" s="1">
        <v>40533</v>
      </c>
      <c r="B1746">
        <v>16.268972000000002</v>
      </c>
      <c r="C1746">
        <v>19.233274000000002</v>
      </c>
      <c r="D1746">
        <v>12.401999999999999</v>
      </c>
    </row>
    <row r="1747" spans="1:4" x14ac:dyDescent="0.25">
      <c r="A1747" s="1">
        <v>40532</v>
      </c>
      <c r="B1747">
        <v>16.332495000000002</v>
      </c>
      <c r="C1747">
        <v>19.245446999999999</v>
      </c>
      <c r="D1747">
        <v>12.406000000000001</v>
      </c>
    </row>
    <row r="1748" spans="1:4" x14ac:dyDescent="0.25">
      <c r="A1748" s="1">
        <v>40529</v>
      </c>
      <c r="B1748">
        <v>16.422567000000001</v>
      </c>
      <c r="C1748">
        <v>19.390633000000001</v>
      </c>
      <c r="D1748">
        <v>12.4038</v>
      </c>
    </row>
    <row r="1749" spans="1:4" x14ac:dyDescent="0.25">
      <c r="A1749" s="1">
        <v>40528</v>
      </c>
      <c r="B1749">
        <v>16.480297</v>
      </c>
      <c r="C1749">
        <v>19.392506000000001</v>
      </c>
      <c r="D1749">
        <v>12.462400000000001</v>
      </c>
    </row>
    <row r="1750" spans="1:4" x14ac:dyDescent="0.25">
      <c r="A1750" s="1">
        <v>40527</v>
      </c>
      <c r="B1750">
        <v>16.538713000000001</v>
      </c>
      <c r="C1750">
        <v>19.513210000000001</v>
      </c>
      <c r="D1750">
        <v>12.378399999999999</v>
      </c>
    </row>
    <row r="1751" spans="1:4" x14ac:dyDescent="0.25">
      <c r="A1751" s="1">
        <v>40526</v>
      </c>
      <c r="B1751">
        <v>16.607727000000001</v>
      </c>
      <c r="C1751">
        <v>19.66563</v>
      </c>
      <c r="D1751">
        <v>12.398</v>
      </c>
    </row>
    <row r="1752" spans="1:4" x14ac:dyDescent="0.25">
      <c r="A1752" s="1">
        <v>40525</v>
      </c>
      <c r="B1752">
        <v>16.40523</v>
      </c>
      <c r="C1752">
        <v>19.639624000000001</v>
      </c>
      <c r="D1752">
        <v>12.430899999999999</v>
      </c>
    </row>
    <row r="1753" spans="1:4" x14ac:dyDescent="0.25">
      <c r="A1753" s="1">
        <v>40522</v>
      </c>
      <c r="B1753">
        <v>16.516943000000001</v>
      </c>
      <c r="C1753">
        <v>19.676451</v>
      </c>
      <c r="D1753">
        <v>12.473100000000001</v>
      </c>
    </row>
    <row r="1754" spans="1:4" x14ac:dyDescent="0.25">
      <c r="A1754" s="1">
        <v>40521</v>
      </c>
      <c r="B1754">
        <v>16.430358999999999</v>
      </c>
      <c r="C1754">
        <v>19.586919999999999</v>
      </c>
      <c r="D1754">
        <v>12.3995</v>
      </c>
    </row>
    <row r="1755" spans="1:4" x14ac:dyDescent="0.25">
      <c r="A1755" s="1">
        <v>40520</v>
      </c>
      <c r="B1755">
        <v>16.530951999999999</v>
      </c>
      <c r="C1755">
        <v>19.661936000000001</v>
      </c>
      <c r="D1755">
        <v>12.481199999999999</v>
      </c>
    </row>
    <row r="1756" spans="1:4" x14ac:dyDescent="0.25">
      <c r="A1756" s="1">
        <v>40519</v>
      </c>
      <c r="B1756">
        <v>16.428343000000002</v>
      </c>
      <c r="C1756">
        <v>19.422705000000001</v>
      </c>
      <c r="D1756">
        <v>12.3643</v>
      </c>
    </row>
    <row r="1757" spans="1:4" x14ac:dyDescent="0.25">
      <c r="A1757" s="1">
        <v>40518</v>
      </c>
      <c r="B1757">
        <v>16.547263999999998</v>
      </c>
      <c r="C1757">
        <v>19.448124</v>
      </c>
      <c r="D1757">
        <v>12.334</v>
      </c>
    </row>
    <row r="1758" spans="1:4" x14ac:dyDescent="0.25">
      <c r="A1758" s="1">
        <v>40515</v>
      </c>
      <c r="B1758">
        <v>16.282872999999999</v>
      </c>
      <c r="C1758">
        <v>19.208918000000001</v>
      </c>
      <c r="D1758">
        <v>12.320600000000001</v>
      </c>
    </row>
    <row r="1759" spans="1:4" x14ac:dyDescent="0.25">
      <c r="A1759" s="1">
        <v>40514</v>
      </c>
      <c r="B1759">
        <v>16.266226</v>
      </c>
      <c r="C1759">
        <v>19.346547999999999</v>
      </c>
      <c r="D1759">
        <v>12.3934</v>
      </c>
    </row>
    <row r="1760" spans="1:4" x14ac:dyDescent="0.25">
      <c r="A1760" s="1">
        <v>40513</v>
      </c>
      <c r="B1760">
        <v>16.213459</v>
      </c>
      <c r="C1760">
        <v>19.428184999999999</v>
      </c>
      <c r="D1760">
        <v>12.4795</v>
      </c>
    </row>
    <row r="1761" spans="1:4" x14ac:dyDescent="0.25">
      <c r="A1761" s="1">
        <v>40512</v>
      </c>
      <c r="B1761">
        <v>16.355796999999999</v>
      </c>
      <c r="C1761">
        <v>19.416640999999998</v>
      </c>
      <c r="D1761">
        <v>12.4816</v>
      </c>
    </row>
    <row r="1762" spans="1:4" x14ac:dyDescent="0.25">
      <c r="A1762" s="1">
        <v>40511</v>
      </c>
      <c r="B1762">
        <v>16.489277000000001</v>
      </c>
      <c r="C1762">
        <v>19.419111000000001</v>
      </c>
      <c r="D1762">
        <v>12.456</v>
      </c>
    </row>
    <row r="1763" spans="1:4" x14ac:dyDescent="0.25">
      <c r="A1763" s="1">
        <v>40508</v>
      </c>
      <c r="B1763">
        <v>16.497252</v>
      </c>
      <c r="C1763">
        <v>19.490015</v>
      </c>
      <c r="D1763">
        <v>12.367000000000001</v>
      </c>
    </row>
    <row r="1764" spans="1:4" x14ac:dyDescent="0.25">
      <c r="A1764" s="1">
        <v>40507</v>
      </c>
      <c r="B1764">
        <v>16.523737000000001</v>
      </c>
      <c r="C1764">
        <v>19.532297</v>
      </c>
      <c r="D1764">
        <v>12.37</v>
      </c>
    </row>
    <row r="1765" spans="1:4" x14ac:dyDescent="0.25">
      <c r="A1765" s="1">
        <v>40506</v>
      </c>
      <c r="B1765">
        <v>16.698124</v>
      </c>
      <c r="C1765">
        <v>19.715195000000001</v>
      </c>
      <c r="D1765">
        <v>12.474</v>
      </c>
    </row>
    <row r="1766" spans="1:4" x14ac:dyDescent="0.25">
      <c r="A1766" s="1">
        <v>40505</v>
      </c>
      <c r="B1766">
        <v>16.715406000000002</v>
      </c>
      <c r="C1766">
        <v>19.596869000000002</v>
      </c>
      <c r="D1766">
        <v>12.289</v>
      </c>
    </row>
    <row r="1767" spans="1:4" x14ac:dyDescent="0.25">
      <c r="A1767" s="1">
        <v>40504</v>
      </c>
      <c r="B1767">
        <v>16.836867999999999</v>
      </c>
      <c r="C1767">
        <v>19.605333000000002</v>
      </c>
      <c r="D1767">
        <v>12.25</v>
      </c>
    </row>
    <row r="1768" spans="1:4" x14ac:dyDescent="0.25">
      <c r="A1768" s="1">
        <v>40501</v>
      </c>
      <c r="B1768">
        <v>16.752571</v>
      </c>
      <c r="C1768">
        <v>19.689878</v>
      </c>
      <c r="D1768">
        <v>12.266400000000001</v>
      </c>
    </row>
    <row r="1769" spans="1:4" x14ac:dyDescent="0.25">
      <c r="A1769" s="1">
        <v>40500</v>
      </c>
      <c r="B1769">
        <v>16.751650000000001</v>
      </c>
      <c r="C1769">
        <v>19.677122000000001</v>
      </c>
      <c r="D1769">
        <v>12.3592</v>
      </c>
    </row>
    <row r="1770" spans="1:4" x14ac:dyDescent="0.25">
      <c r="A1770" s="1">
        <v>40499</v>
      </c>
      <c r="B1770">
        <v>16.750668000000001</v>
      </c>
      <c r="C1770">
        <v>19.726423</v>
      </c>
      <c r="D1770">
        <v>12.416600000000001</v>
      </c>
    </row>
    <row r="1771" spans="1:4" x14ac:dyDescent="0.25">
      <c r="A1771" s="1">
        <v>40498</v>
      </c>
      <c r="B1771">
        <v>16.664404000000001</v>
      </c>
      <c r="C1771">
        <v>19.69454</v>
      </c>
      <c r="D1771">
        <v>12.276</v>
      </c>
    </row>
    <row r="1772" spans="1:4" x14ac:dyDescent="0.25">
      <c r="A1772" s="1">
        <v>40497</v>
      </c>
      <c r="B1772">
        <v>16.897397999999999</v>
      </c>
      <c r="C1772">
        <v>19.903224999999999</v>
      </c>
      <c r="D1772">
        <v>12.34</v>
      </c>
    </row>
    <row r="1773" spans="1:4" x14ac:dyDescent="0.25">
      <c r="A1773" s="1">
        <v>40494</v>
      </c>
      <c r="B1773">
        <v>16.689823000000001</v>
      </c>
      <c r="C1773">
        <v>19.734256999999999</v>
      </c>
      <c r="D1773">
        <v>12.253</v>
      </c>
    </row>
    <row r="1774" spans="1:4" x14ac:dyDescent="0.25">
      <c r="A1774" s="1">
        <v>40493</v>
      </c>
      <c r="B1774">
        <v>16.851441999999999</v>
      </c>
      <c r="C1774">
        <v>19.722052000000001</v>
      </c>
      <c r="D1774">
        <v>12.232799999999999</v>
      </c>
    </row>
    <row r="1775" spans="1:4" x14ac:dyDescent="0.25">
      <c r="A1775" s="1">
        <v>40492</v>
      </c>
      <c r="B1775">
        <v>16.950600000000001</v>
      </c>
      <c r="C1775">
        <v>19.692799000000001</v>
      </c>
      <c r="D1775">
        <v>12.308</v>
      </c>
    </row>
    <row r="1776" spans="1:4" x14ac:dyDescent="0.25">
      <c r="A1776" s="1">
        <v>40491</v>
      </c>
      <c r="B1776">
        <v>16.965741999999999</v>
      </c>
      <c r="C1776">
        <v>19.713936</v>
      </c>
      <c r="D1776">
        <v>12.2323</v>
      </c>
    </row>
    <row r="1777" spans="1:4" x14ac:dyDescent="0.25">
      <c r="A1777" s="1">
        <v>40490</v>
      </c>
      <c r="B1777">
        <v>17.166826</v>
      </c>
      <c r="C1777">
        <v>19.769176000000002</v>
      </c>
      <c r="D1777">
        <v>12.196</v>
      </c>
    </row>
    <row r="1778" spans="1:4" x14ac:dyDescent="0.25">
      <c r="A1778" s="1">
        <v>40487</v>
      </c>
      <c r="B1778">
        <v>17.402253999999999</v>
      </c>
      <c r="C1778">
        <v>19.907225</v>
      </c>
      <c r="D1778">
        <v>12.231</v>
      </c>
    </row>
    <row r="1779" spans="1:4" x14ac:dyDescent="0.25">
      <c r="A1779" s="1">
        <v>40486</v>
      </c>
      <c r="B1779">
        <v>17.300277999999999</v>
      </c>
      <c r="C1779">
        <v>19.724571000000001</v>
      </c>
      <c r="D1779">
        <v>12.246</v>
      </c>
    </row>
    <row r="1780" spans="1:4" x14ac:dyDescent="0.25">
      <c r="A1780" s="1">
        <v>40485</v>
      </c>
      <c r="B1780">
        <v>17.247526000000001</v>
      </c>
      <c r="C1780">
        <v>19.700516</v>
      </c>
      <c r="D1780">
        <v>12.288</v>
      </c>
    </row>
    <row r="1781" spans="1:4" x14ac:dyDescent="0.25">
      <c r="A1781" s="1">
        <v>40484</v>
      </c>
      <c r="B1781">
        <v>17.150767999999999</v>
      </c>
      <c r="C1781">
        <v>19.800217</v>
      </c>
      <c r="D1781">
        <v>12.329000000000001</v>
      </c>
    </row>
    <row r="1782" spans="1:4" x14ac:dyDescent="0.25">
      <c r="A1782" s="1">
        <v>40483</v>
      </c>
      <c r="B1782">
        <v>17.256413999999999</v>
      </c>
      <c r="C1782">
        <v>19.816089999999999</v>
      </c>
      <c r="D1782">
        <v>12.348000000000001</v>
      </c>
    </row>
    <row r="1783" spans="1:4" x14ac:dyDescent="0.25">
      <c r="A1783" s="1">
        <v>40479</v>
      </c>
      <c r="B1783">
        <v>17.156891000000002</v>
      </c>
      <c r="C1783">
        <v>19.642401</v>
      </c>
      <c r="D1783">
        <v>12.452299999999999</v>
      </c>
    </row>
    <row r="1784" spans="1:4" x14ac:dyDescent="0.25">
      <c r="A1784" s="1">
        <v>40478</v>
      </c>
      <c r="B1784">
        <v>17.156891000000002</v>
      </c>
      <c r="C1784">
        <v>19.642401</v>
      </c>
      <c r="D1784">
        <v>12.452299999999999</v>
      </c>
    </row>
    <row r="1785" spans="1:4" x14ac:dyDescent="0.25">
      <c r="A1785" s="1">
        <v>40477</v>
      </c>
      <c r="B1785">
        <v>17.184813999999999</v>
      </c>
      <c r="C1785">
        <v>19.660489999999999</v>
      </c>
      <c r="D1785">
        <v>12.404</v>
      </c>
    </row>
    <row r="1786" spans="1:4" x14ac:dyDescent="0.25">
      <c r="A1786" s="1">
        <v>40476</v>
      </c>
      <c r="B1786">
        <v>17.231134000000001</v>
      </c>
      <c r="C1786">
        <v>19.406172000000002</v>
      </c>
      <c r="D1786">
        <v>12.353</v>
      </c>
    </row>
    <row r="1787" spans="1:4" x14ac:dyDescent="0.25">
      <c r="A1787" s="1">
        <v>40475</v>
      </c>
      <c r="B1787">
        <v>17.191663999999999</v>
      </c>
      <c r="C1787">
        <v>19.330513</v>
      </c>
      <c r="D1787">
        <v>12.329000000000001</v>
      </c>
    </row>
    <row r="1788" spans="1:4" x14ac:dyDescent="0.25">
      <c r="A1788" s="1">
        <v>40472</v>
      </c>
      <c r="B1788">
        <v>17.220790999999998</v>
      </c>
      <c r="C1788">
        <v>19.441911999999999</v>
      </c>
      <c r="D1788">
        <v>12.374000000000001</v>
      </c>
    </row>
    <row r="1789" spans="1:4" x14ac:dyDescent="0.25">
      <c r="A1789" s="1">
        <v>40471</v>
      </c>
      <c r="B1789">
        <v>17.296173</v>
      </c>
      <c r="C1789">
        <v>19.627323000000001</v>
      </c>
      <c r="D1789">
        <v>12.387</v>
      </c>
    </row>
    <row r="1790" spans="1:4" x14ac:dyDescent="0.25">
      <c r="A1790" s="1">
        <v>40470</v>
      </c>
      <c r="B1790">
        <v>17.202171</v>
      </c>
      <c r="C1790">
        <v>19.661128999999999</v>
      </c>
      <c r="D1790">
        <v>12.5206</v>
      </c>
    </row>
    <row r="1791" spans="1:4" x14ac:dyDescent="0.25">
      <c r="A1791" s="1">
        <v>40469</v>
      </c>
      <c r="B1791">
        <v>17.284725000000002</v>
      </c>
      <c r="C1791">
        <v>19.713272</v>
      </c>
      <c r="D1791">
        <v>12.403</v>
      </c>
    </row>
    <row r="1792" spans="1:4" x14ac:dyDescent="0.25">
      <c r="A1792" s="1">
        <v>40468</v>
      </c>
      <c r="B1792">
        <v>17.382805000000001</v>
      </c>
      <c r="C1792">
        <v>19.890705000000001</v>
      </c>
      <c r="D1792">
        <v>12.448</v>
      </c>
    </row>
    <row r="1793" spans="1:4" x14ac:dyDescent="0.25">
      <c r="A1793" s="1">
        <v>40465</v>
      </c>
      <c r="B1793">
        <v>17.452120000000001</v>
      </c>
      <c r="C1793">
        <v>19.851140999999998</v>
      </c>
      <c r="D1793">
        <v>12.401999999999999</v>
      </c>
    </row>
    <row r="1794" spans="1:4" x14ac:dyDescent="0.25">
      <c r="A1794" s="1">
        <v>40464</v>
      </c>
      <c r="B1794">
        <v>17.284203999999999</v>
      </c>
      <c r="C1794">
        <v>19.682217000000001</v>
      </c>
      <c r="D1794">
        <v>12.3748</v>
      </c>
    </row>
    <row r="1795" spans="1:4" x14ac:dyDescent="0.25">
      <c r="A1795" s="1">
        <v>40463</v>
      </c>
      <c r="B1795">
        <v>17.266715999999999</v>
      </c>
      <c r="C1795">
        <v>19.616741000000001</v>
      </c>
      <c r="D1795">
        <v>12.407</v>
      </c>
    </row>
    <row r="1796" spans="1:4" x14ac:dyDescent="0.25">
      <c r="A1796" s="1">
        <v>40462</v>
      </c>
      <c r="B1796">
        <v>17.280867000000001</v>
      </c>
      <c r="C1796">
        <v>19.786715999999998</v>
      </c>
      <c r="D1796">
        <v>12.45</v>
      </c>
    </row>
    <row r="1797" spans="1:4" x14ac:dyDescent="0.25">
      <c r="A1797" s="1">
        <v>40461</v>
      </c>
      <c r="B1797">
        <v>17.347608999999999</v>
      </c>
      <c r="C1797">
        <v>19.793942999999999</v>
      </c>
      <c r="D1797">
        <v>12.411</v>
      </c>
    </row>
    <row r="1798" spans="1:4" x14ac:dyDescent="0.25">
      <c r="A1798" s="1">
        <v>40458</v>
      </c>
      <c r="B1798">
        <v>17.485167000000001</v>
      </c>
      <c r="C1798">
        <v>19.935843999999999</v>
      </c>
      <c r="D1798">
        <v>12.554</v>
      </c>
    </row>
    <row r="1799" spans="1:4" x14ac:dyDescent="0.25">
      <c r="A1799" s="1">
        <v>40457</v>
      </c>
      <c r="B1799">
        <v>17.355475999999999</v>
      </c>
      <c r="C1799">
        <v>19.780429999999999</v>
      </c>
      <c r="D1799">
        <v>12.468</v>
      </c>
    </row>
    <row r="1800" spans="1:4" x14ac:dyDescent="0.25">
      <c r="A1800" s="1">
        <v>40456</v>
      </c>
      <c r="B1800">
        <v>17.252996</v>
      </c>
      <c r="C1800">
        <v>19.818995999999999</v>
      </c>
      <c r="D1800">
        <v>12.471500000000001</v>
      </c>
    </row>
    <row r="1801" spans="1:4" x14ac:dyDescent="0.25">
      <c r="A1801" s="1">
        <v>40455</v>
      </c>
      <c r="B1801">
        <v>17.251234</v>
      </c>
      <c r="C1801">
        <v>19.963920999999999</v>
      </c>
      <c r="D1801">
        <v>12.616</v>
      </c>
    </row>
    <row r="1802" spans="1:4" x14ac:dyDescent="0.25">
      <c r="A1802" s="1">
        <v>40454</v>
      </c>
      <c r="B1802">
        <v>17.288696000000002</v>
      </c>
      <c r="C1802">
        <v>19.852556</v>
      </c>
      <c r="D1802">
        <v>12.548999999999999</v>
      </c>
    </row>
    <row r="1803" spans="1:4" x14ac:dyDescent="0.25">
      <c r="A1803" s="1">
        <v>40451</v>
      </c>
      <c r="B1803">
        <v>17.154339</v>
      </c>
      <c r="C1803">
        <v>19.791912</v>
      </c>
      <c r="D1803">
        <v>12.593</v>
      </c>
    </row>
    <row r="1804" spans="1:4" x14ac:dyDescent="0.25">
      <c r="A1804" s="1">
        <v>40450</v>
      </c>
      <c r="B1804">
        <v>17.084275999999999</v>
      </c>
      <c r="C1804">
        <v>19.801763999999999</v>
      </c>
      <c r="D1804">
        <v>12.536099999999999</v>
      </c>
    </row>
    <row r="1805" spans="1:4" x14ac:dyDescent="0.25">
      <c r="A1805" s="1">
        <v>40449</v>
      </c>
      <c r="B1805">
        <v>16.937859</v>
      </c>
      <c r="C1805">
        <v>19.723763000000002</v>
      </c>
      <c r="D1805">
        <v>12.481</v>
      </c>
    </row>
    <row r="1806" spans="1:4" x14ac:dyDescent="0.25">
      <c r="A1806" s="1">
        <v>40448</v>
      </c>
      <c r="B1806">
        <v>16.894235999999999</v>
      </c>
      <c r="C1806">
        <v>19.874783999999998</v>
      </c>
      <c r="D1806">
        <v>12.571</v>
      </c>
    </row>
    <row r="1807" spans="1:4" x14ac:dyDescent="0.25">
      <c r="A1807" s="1">
        <v>40447</v>
      </c>
      <c r="B1807">
        <v>16.894687999999999</v>
      </c>
      <c r="C1807">
        <v>19.842639999999999</v>
      </c>
      <c r="D1807">
        <v>12.534000000000001</v>
      </c>
    </row>
    <row r="1808" spans="1:4" x14ac:dyDescent="0.25">
      <c r="A1808" s="1">
        <v>40444</v>
      </c>
      <c r="B1808">
        <v>16.836708000000002</v>
      </c>
      <c r="C1808">
        <v>19.819693000000001</v>
      </c>
      <c r="D1808">
        <v>12.641</v>
      </c>
    </row>
    <row r="1809" spans="1:4" x14ac:dyDescent="0.25">
      <c r="A1809" s="1">
        <v>40443</v>
      </c>
      <c r="B1809">
        <v>16.908819000000001</v>
      </c>
      <c r="C1809">
        <v>19.756233000000002</v>
      </c>
      <c r="D1809">
        <v>12.627000000000001</v>
      </c>
    </row>
    <row r="1810" spans="1:4" x14ac:dyDescent="0.25">
      <c r="A1810" s="1">
        <v>40442</v>
      </c>
      <c r="B1810">
        <v>16.848286000000002</v>
      </c>
      <c r="C1810">
        <v>19.847577999999999</v>
      </c>
      <c r="D1810">
        <v>12.709</v>
      </c>
    </row>
    <row r="1811" spans="1:4" x14ac:dyDescent="0.25">
      <c r="A1811" s="1">
        <v>40441</v>
      </c>
      <c r="B1811">
        <v>16.696937999999999</v>
      </c>
      <c r="C1811">
        <v>19.867529000000001</v>
      </c>
      <c r="D1811">
        <v>12.778</v>
      </c>
    </row>
    <row r="1812" spans="1:4" x14ac:dyDescent="0.25">
      <c r="A1812" s="1">
        <v>40440</v>
      </c>
      <c r="B1812">
        <v>16.691013000000002</v>
      </c>
      <c r="C1812">
        <v>20.020651000000001</v>
      </c>
      <c r="D1812">
        <v>12.795999999999999</v>
      </c>
    </row>
    <row r="1813" spans="1:4" x14ac:dyDescent="0.25">
      <c r="A1813" s="1">
        <v>40437</v>
      </c>
      <c r="B1813">
        <v>16.712433000000001</v>
      </c>
      <c r="C1813">
        <v>19.974368999999999</v>
      </c>
      <c r="D1813">
        <v>12.781000000000001</v>
      </c>
    </row>
    <row r="1814" spans="1:4" x14ac:dyDescent="0.25">
      <c r="A1814" s="1">
        <v>40436</v>
      </c>
      <c r="B1814">
        <v>16.641071</v>
      </c>
      <c r="C1814">
        <v>19.989681000000001</v>
      </c>
      <c r="D1814">
        <v>12.786</v>
      </c>
    </row>
    <row r="1815" spans="1:4" x14ac:dyDescent="0.25">
      <c r="A1815" s="1">
        <v>40435</v>
      </c>
      <c r="B1815">
        <v>16.676193000000001</v>
      </c>
      <c r="C1815">
        <v>19.939419000000001</v>
      </c>
      <c r="D1815">
        <v>12.836</v>
      </c>
    </row>
    <row r="1816" spans="1:4" x14ac:dyDescent="0.25">
      <c r="A1816" s="1">
        <v>40434</v>
      </c>
      <c r="B1816">
        <v>16.550816999999999</v>
      </c>
      <c r="C1816">
        <v>19.837389000000002</v>
      </c>
      <c r="D1816">
        <v>12.858000000000001</v>
      </c>
    </row>
    <row r="1817" spans="1:4" x14ac:dyDescent="0.25">
      <c r="A1817" s="1">
        <v>40433</v>
      </c>
      <c r="B1817">
        <v>16.389648000000001</v>
      </c>
      <c r="C1817">
        <v>19.810015</v>
      </c>
      <c r="D1817">
        <v>12.888</v>
      </c>
    </row>
    <row r="1818" spans="1:4" x14ac:dyDescent="0.25">
      <c r="A1818" s="1">
        <v>40430</v>
      </c>
      <c r="B1818">
        <v>16.482362999999999</v>
      </c>
      <c r="C1818">
        <v>20.031006000000001</v>
      </c>
      <c r="D1818">
        <v>12.985300000000001</v>
      </c>
    </row>
    <row r="1819" spans="1:4" x14ac:dyDescent="0.25">
      <c r="A1819" s="1">
        <v>40429</v>
      </c>
      <c r="B1819">
        <v>16.598763000000002</v>
      </c>
      <c r="C1819">
        <v>20.173306</v>
      </c>
      <c r="D1819">
        <v>13.037000000000001</v>
      </c>
    </row>
    <row r="1820" spans="1:4" x14ac:dyDescent="0.25">
      <c r="A1820" s="1">
        <v>40428</v>
      </c>
      <c r="B1820">
        <v>16.555015999999998</v>
      </c>
      <c r="C1820">
        <v>20.042515000000002</v>
      </c>
      <c r="D1820">
        <v>13.0581</v>
      </c>
    </row>
    <row r="1821" spans="1:4" x14ac:dyDescent="0.25">
      <c r="A1821" s="1">
        <v>40427</v>
      </c>
      <c r="B1821">
        <v>16.647793</v>
      </c>
      <c r="C1821">
        <v>19.916558999999999</v>
      </c>
      <c r="D1821">
        <v>12.936999999999999</v>
      </c>
    </row>
    <row r="1822" spans="1:4" x14ac:dyDescent="0.25">
      <c r="A1822" s="1">
        <v>40426</v>
      </c>
      <c r="B1822">
        <v>16.694859999999998</v>
      </c>
      <c r="C1822">
        <v>20.004170999999999</v>
      </c>
      <c r="D1822">
        <v>12.947699999999999</v>
      </c>
    </row>
    <row r="1823" spans="1:4" x14ac:dyDescent="0.25">
      <c r="A1823" s="1">
        <v>40423</v>
      </c>
      <c r="B1823">
        <v>16.718613000000001</v>
      </c>
      <c r="C1823">
        <v>20.068666</v>
      </c>
      <c r="D1823">
        <v>13.035</v>
      </c>
    </row>
    <row r="1824" spans="1:4" x14ac:dyDescent="0.25">
      <c r="A1824" s="1">
        <v>40422</v>
      </c>
      <c r="B1824">
        <v>16.705418000000002</v>
      </c>
      <c r="C1824">
        <v>20.156798999999999</v>
      </c>
      <c r="D1824">
        <v>13.0481</v>
      </c>
    </row>
    <row r="1825" spans="1:4" x14ac:dyDescent="0.25">
      <c r="A1825" s="1">
        <v>40421</v>
      </c>
      <c r="B1825">
        <v>16.759917999999999</v>
      </c>
      <c r="C1825">
        <v>20.277218000000001</v>
      </c>
      <c r="D1825">
        <v>13.21</v>
      </c>
    </row>
    <row r="1826" spans="1:4" x14ac:dyDescent="0.25">
      <c r="A1826" s="1">
        <v>40420</v>
      </c>
      <c r="B1826">
        <v>16.655436000000002</v>
      </c>
      <c r="C1826">
        <v>20.337468999999999</v>
      </c>
      <c r="D1826">
        <v>13.149800000000001</v>
      </c>
    </row>
    <row r="1827" spans="1:4" x14ac:dyDescent="0.25">
      <c r="A1827" s="1">
        <v>40419</v>
      </c>
      <c r="B1827">
        <v>16.586528999999999</v>
      </c>
      <c r="C1827">
        <v>20.201941000000001</v>
      </c>
      <c r="D1827">
        <v>13.005000000000001</v>
      </c>
    </row>
    <row r="1828" spans="1:4" x14ac:dyDescent="0.25">
      <c r="A1828" s="1">
        <v>40416</v>
      </c>
      <c r="B1828">
        <v>16.608640999999999</v>
      </c>
      <c r="C1828">
        <v>20.286187999999999</v>
      </c>
      <c r="D1828">
        <v>13.071</v>
      </c>
    </row>
    <row r="1829" spans="1:4" x14ac:dyDescent="0.25">
      <c r="A1829" s="1">
        <v>40415</v>
      </c>
      <c r="B1829">
        <v>16.442936</v>
      </c>
      <c r="C1829">
        <v>20.089120999999999</v>
      </c>
      <c r="D1829">
        <v>12.984</v>
      </c>
    </row>
    <row r="1830" spans="1:4" x14ac:dyDescent="0.25">
      <c r="A1830" s="1">
        <v>40414</v>
      </c>
      <c r="B1830">
        <v>16.338208999999999</v>
      </c>
      <c r="C1830">
        <v>19.930958</v>
      </c>
      <c r="D1830">
        <v>12.933</v>
      </c>
    </row>
    <row r="1831" spans="1:4" x14ac:dyDescent="0.25">
      <c r="A1831" s="1">
        <v>40413</v>
      </c>
      <c r="B1831">
        <v>16.325604999999999</v>
      </c>
      <c r="C1831">
        <v>20.022469999999998</v>
      </c>
      <c r="D1831">
        <v>12.9209</v>
      </c>
    </row>
    <row r="1832" spans="1:4" x14ac:dyDescent="0.25">
      <c r="A1832" s="1">
        <v>40412</v>
      </c>
      <c r="B1832">
        <v>16.201478999999999</v>
      </c>
      <c r="C1832">
        <v>19.815325000000001</v>
      </c>
      <c r="D1832">
        <v>12.747</v>
      </c>
    </row>
    <row r="1833" spans="1:4" x14ac:dyDescent="0.25">
      <c r="A1833" s="1">
        <v>40409</v>
      </c>
      <c r="B1833">
        <v>16.272606</v>
      </c>
      <c r="C1833">
        <v>19.790645999999999</v>
      </c>
      <c r="D1833">
        <v>12.705</v>
      </c>
    </row>
    <row r="1834" spans="1:4" x14ac:dyDescent="0.25">
      <c r="A1834" s="1">
        <v>40408</v>
      </c>
      <c r="B1834">
        <v>16.236404</v>
      </c>
      <c r="C1834">
        <v>19.699877000000001</v>
      </c>
      <c r="D1834">
        <v>12.629</v>
      </c>
    </row>
    <row r="1835" spans="1:4" x14ac:dyDescent="0.25">
      <c r="A1835" s="1">
        <v>40407</v>
      </c>
      <c r="B1835">
        <v>16.221147999999999</v>
      </c>
      <c r="C1835">
        <v>19.619118</v>
      </c>
      <c r="D1835">
        <v>12.594099999999999</v>
      </c>
    </row>
    <row r="1836" spans="1:4" x14ac:dyDescent="0.25">
      <c r="A1836" s="1">
        <v>40406</v>
      </c>
      <c r="B1836">
        <v>16.212268999999999</v>
      </c>
      <c r="C1836">
        <v>19.798479</v>
      </c>
      <c r="D1836">
        <v>12.654</v>
      </c>
    </row>
    <row r="1837" spans="1:4" x14ac:dyDescent="0.25">
      <c r="A1837" s="1">
        <v>40405</v>
      </c>
      <c r="B1837">
        <v>16.253529</v>
      </c>
      <c r="C1837">
        <v>19.858011000000001</v>
      </c>
      <c r="D1837">
        <v>12.727</v>
      </c>
    </row>
    <row r="1838" spans="1:4" x14ac:dyDescent="0.25">
      <c r="A1838" s="1">
        <v>40402</v>
      </c>
      <c r="B1838">
        <v>16.331164999999999</v>
      </c>
      <c r="C1838">
        <v>19.841629000000001</v>
      </c>
      <c r="D1838">
        <v>12.728999999999999</v>
      </c>
    </row>
    <row r="1839" spans="1:4" x14ac:dyDescent="0.25">
      <c r="A1839" s="1">
        <v>40401</v>
      </c>
      <c r="B1839">
        <v>16.405718</v>
      </c>
      <c r="C1839">
        <v>19.967794000000001</v>
      </c>
      <c r="D1839">
        <v>12.773</v>
      </c>
    </row>
    <row r="1840" spans="1:4" x14ac:dyDescent="0.25">
      <c r="A1840" s="1">
        <v>40400</v>
      </c>
      <c r="B1840">
        <v>16.607773000000002</v>
      </c>
      <c r="C1840">
        <v>19.974627000000002</v>
      </c>
      <c r="D1840">
        <v>12.596</v>
      </c>
    </row>
    <row r="1841" spans="1:4" x14ac:dyDescent="0.25">
      <c r="A1841" s="1">
        <v>40399</v>
      </c>
      <c r="B1841">
        <v>16.679413</v>
      </c>
      <c r="C1841">
        <v>20.053286</v>
      </c>
      <c r="D1841">
        <v>12.6073</v>
      </c>
    </row>
    <row r="1842" spans="1:4" x14ac:dyDescent="0.25">
      <c r="A1842" s="1">
        <v>40398</v>
      </c>
      <c r="B1842">
        <v>16.855013</v>
      </c>
      <c r="C1842">
        <v>20.270668000000001</v>
      </c>
      <c r="D1842">
        <v>12.6866</v>
      </c>
    </row>
    <row r="1843" spans="1:4" x14ac:dyDescent="0.25">
      <c r="A1843" s="1">
        <v>40395</v>
      </c>
      <c r="B1843">
        <v>16.551242999999999</v>
      </c>
      <c r="C1843">
        <v>19.954231</v>
      </c>
      <c r="D1843">
        <v>12.5566</v>
      </c>
    </row>
    <row r="1844" spans="1:4" x14ac:dyDescent="0.25">
      <c r="A1844" s="1">
        <v>40394</v>
      </c>
      <c r="B1844">
        <v>16.466138999999998</v>
      </c>
      <c r="C1844">
        <v>19.887326999999999</v>
      </c>
      <c r="D1844">
        <v>12.514099999999999</v>
      </c>
    </row>
    <row r="1845" spans="1:4" x14ac:dyDescent="0.25">
      <c r="A1845" s="1">
        <v>40393</v>
      </c>
      <c r="B1845">
        <v>16.641760000000001</v>
      </c>
      <c r="C1845">
        <v>20.065538</v>
      </c>
      <c r="D1845">
        <v>12.583500000000001</v>
      </c>
    </row>
    <row r="1846" spans="1:4" x14ac:dyDescent="0.25">
      <c r="A1846" s="1">
        <v>40392</v>
      </c>
      <c r="B1846">
        <v>16.641760000000001</v>
      </c>
      <c r="C1846">
        <v>20.065538</v>
      </c>
      <c r="D1846">
        <v>12.583500000000001</v>
      </c>
    </row>
    <row r="1847" spans="1:4" x14ac:dyDescent="0.25">
      <c r="A1847" s="1">
        <v>40391</v>
      </c>
      <c r="B1847">
        <v>16.559238000000001</v>
      </c>
      <c r="C1847">
        <v>19.970127000000002</v>
      </c>
      <c r="D1847">
        <v>12.5678</v>
      </c>
    </row>
    <row r="1848" spans="1:4" x14ac:dyDescent="0.25">
      <c r="A1848" s="1">
        <v>40388</v>
      </c>
      <c r="B1848">
        <v>16.472169999999998</v>
      </c>
      <c r="C1848">
        <v>19.818646999999999</v>
      </c>
      <c r="D1848">
        <v>12.632999999999999</v>
      </c>
    </row>
    <row r="1849" spans="1:4" x14ac:dyDescent="0.25">
      <c r="A1849" s="1">
        <v>40387</v>
      </c>
      <c r="B1849">
        <v>16.629132999999999</v>
      </c>
      <c r="C1849">
        <v>19.851526</v>
      </c>
      <c r="D1849">
        <v>12.715299999999999</v>
      </c>
    </row>
    <row r="1850" spans="1:4" x14ac:dyDescent="0.25">
      <c r="A1850" s="1">
        <v>40386</v>
      </c>
      <c r="B1850">
        <v>16.507035999999999</v>
      </c>
      <c r="C1850">
        <v>19.812716000000002</v>
      </c>
      <c r="D1850">
        <v>12.705299999999999</v>
      </c>
    </row>
    <row r="1851" spans="1:4" x14ac:dyDescent="0.25">
      <c r="A1851" s="1">
        <v>40385</v>
      </c>
      <c r="B1851">
        <v>16.463229999999999</v>
      </c>
      <c r="C1851">
        <v>19.754490000000001</v>
      </c>
      <c r="D1851">
        <v>12.6729</v>
      </c>
    </row>
    <row r="1852" spans="1:4" x14ac:dyDescent="0.25">
      <c r="A1852" s="1">
        <v>40384</v>
      </c>
      <c r="B1852">
        <v>16.472462</v>
      </c>
      <c r="C1852">
        <v>19.629017000000001</v>
      </c>
      <c r="D1852">
        <v>12.6721</v>
      </c>
    </row>
    <row r="1853" spans="1:4" x14ac:dyDescent="0.25">
      <c r="A1853" s="1">
        <v>40381</v>
      </c>
      <c r="B1853">
        <v>16.44116</v>
      </c>
      <c r="C1853">
        <v>19.657253000000001</v>
      </c>
      <c r="D1853">
        <v>12.732200000000001</v>
      </c>
    </row>
    <row r="1854" spans="1:4" x14ac:dyDescent="0.25">
      <c r="A1854" s="1">
        <v>40380</v>
      </c>
      <c r="B1854">
        <v>16.452303000000001</v>
      </c>
      <c r="C1854">
        <v>19.472961000000002</v>
      </c>
      <c r="D1854">
        <v>12.7507</v>
      </c>
    </row>
    <row r="1855" spans="1:4" x14ac:dyDescent="0.25">
      <c r="A1855" s="1">
        <v>40379</v>
      </c>
      <c r="B1855">
        <v>16.409265999999999</v>
      </c>
      <c r="C1855">
        <v>19.514265000000002</v>
      </c>
      <c r="D1855">
        <v>12.851900000000001</v>
      </c>
    </row>
    <row r="1856" spans="1:4" x14ac:dyDescent="0.25">
      <c r="A1856" s="1">
        <v>40378</v>
      </c>
      <c r="B1856">
        <v>16.441638999999999</v>
      </c>
      <c r="C1856">
        <v>19.494757</v>
      </c>
      <c r="D1856">
        <v>12.7523</v>
      </c>
    </row>
    <row r="1857" spans="1:4" x14ac:dyDescent="0.25">
      <c r="A1857" s="1">
        <v>40377</v>
      </c>
      <c r="B1857">
        <v>16.680251999999999</v>
      </c>
      <c r="C1857">
        <v>19.627276999999999</v>
      </c>
      <c r="D1857">
        <v>12.891</v>
      </c>
    </row>
    <row r="1858" spans="1:4" x14ac:dyDescent="0.25">
      <c r="A1858" s="1">
        <v>40374</v>
      </c>
      <c r="B1858">
        <v>16.697056</v>
      </c>
      <c r="C1858">
        <v>19.763508000000002</v>
      </c>
      <c r="D1858">
        <v>12.9115</v>
      </c>
    </row>
    <row r="1859" spans="1:4" x14ac:dyDescent="0.25">
      <c r="A1859" s="1">
        <v>40373</v>
      </c>
      <c r="B1859">
        <v>16.500102999999999</v>
      </c>
      <c r="C1859">
        <v>19.709208</v>
      </c>
      <c r="D1859">
        <v>12.762499999999999</v>
      </c>
    </row>
    <row r="1860" spans="1:4" x14ac:dyDescent="0.25">
      <c r="A1860" s="1">
        <v>40372</v>
      </c>
      <c r="B1860">
        <v>16.185500999999999</v>
      </c>
      <c r="C1860">
        <v>19.396605999999998</v>
      </c>
      <c r="D1860">
        <v>12.704000000000001</v>
      </c>
    </row>
    <row r="1861" spans="1:4" x14ac:dyDescent="0.25">
      <c r="A1861" s="1">
        <v>40371</v>
      </c>
      <c r="B1861">
        <v>16.121155000000002</v>
      </c>
      <c r="C1861">
        <v>19.244084999999998</v>
      </c>
      <c r="D1861">
        <v>12.673</v>
      </c>
    </row>
    <row r="1862" spans="1:4" x14ac:dyDescent="0.25">
      <c r="A1862" s="1">
        <v>40370</v>
      </c>
      <c r="B1862">
        <v>16.138892999999999</v>
      </c>
      <c r="C1862">
        <v>19.259014000000001</v>
      </c>
      <c r="D1862">
        <v>12.8188</v>
      </c>
    </row>
    <row r="1863" spans="1:4" x14ac:dyDescent="0.25">
      <c r="A1863" s="1">
        <v>40367</v>
      </c>
      <c r="B1863">
        <v>16.141182000000001</v>
      </c>
      <c r="C1863">
        <v>19.235603000000001</v>
      </c>
      <c r="D1863">
        <v>12.7659</v>
      </c>
    </row>
    <row r="1864" spans="1:4" x14ac:dyDescent="0.25">
      <c r="A1864" s="1">
        <v>40366</v>
      </c>
      <c r="B1864">
        <v>16.205110999999999</v>
      </c>
      <c r="C1864">
        <v>19.346668000000001</v>
      </c>
      <c r="D1864">
        <v>12.7659</v>
      </c>
    </row>
    <row r="1865" spans="1:4" x14ac:dyDescent="0.25">
      <c r="A1865" s="1">
        <v>40365</v>
      </c>
      <c r="B1865">
        <v>16.217012</v>
      </c>
      <c r="C1865">
        <v>19.484387999999999</v>
      </c>
      <c r="D1865">
        <v>12.8369</v>
      </c>
    </row>
    <row r="1866" spans="1:4" x14ac:dyDescent="0.25">
      <c r="A1866" s="1">
        <v>40364</v>
      </c>
      <c r="B1866">
        <v>16.359482</v>
      </c>
      <c r="C1866">
        <v>19.625036000000001</v>
      </c>
      <c r="D1866">
        <v>12.959</v>
      </c>
    </row>
    <row r="1867" spans="1:4" x14ac:dyDescent="0.25">
      <c r="A1867" s="1">
        <v>40363</v>
      </c>
      <c r="B1867">
        <v>16.363146</v>
      </c>
      <c r="C1867">
        <v>19.750171999999999</v>
      </c>
      <c r="D1867">
        <v>13.0519</v>
      </c>
    </row>
    <row r="1868" spans="1:4" x14ac:dyDescent="0.25">
      <c r="A1868" s="1">
        <v>40360</v>
      </c>
      <c r="B1868">
        <v>16.440514</v>
      </c>
      <c r="C1868">
        <v>19.885204000000002</v>
      </c>
      <c r="D1868">
        <v>13.078099999999999</v>
      </c>
    </row>
    <row r="1869" spans="1:4" x14ac:dyDescent="0.25">
      <c r="A1869" s="1">
        <v>40359</v>
      </c>
      <c r="B1869">
        <v>16.263508000000002</v>
      </c>
      <c r="C1869">
        <v>19.720039</v>
      </c>
      <c r="D1869">
        <v>13.003</v>
      </c>
    </row>
    <row r="1870" spans="1:4" x14ac:dyDescent="0.25">
      <c r="A1870" s="1">
        <v>40358</v>
      </c>
      <c r="B1870">
        <v>15.813053</v>
      </c>
      <c r="C1870">
        <v>19.322575000000001</v>
      </c>
      <c r="D1870">
        <v>12.9297</v>
      </c>
    </row>
    <row r="1871" spans="1:4" x14ac:dyDescent="0.25">
      <c r="A1871" s="1">
        <v>40357</v>
      </c>
      <c r="B1871">
        <v>15.710648000000001</v>
      </c>
      <c r="C1871">
        <v>19.406894999999999</v>
      </c>
      <c r="D1871">
        <v>12.891999999999999</v>
      </c>
    </row>
    <row r="1872" spans="1:4" x14ac:dyDescent="0.25">
      <c r="A1872" s="1">
        <v>40356</v>
      </c>
      <c r="B1872">
        <v>15.621524000000001</v>
      </c>
      <c r="C1872">
        <v>19.212139000000001</v>
      </c>
      <c r="D1872">
        <v>12.7242</v>
      </c>
    </row>
    <row r="1873" spans="1:4" x14ac:dyDescent="0.25">
      <c r="A1873" s="1">
        <v>40353</v>
      </c>
      <c r="B1873">
        <v>15.639995000000001</v>
      </c>
      <c r="C1873">
        <v>19.046499000000001</v>
      </c>
      <c r="D1873">
        <v>12.6404</v>
      </c>
    </row>
    <row r="1874" spans="1:4" x14ac:dyDescent="0.25">
      <c r="A1874" s="1">
        <v>40352</v>
      </c>
      <c r="B1874">
        <v>15.686209</v>
      </c>
      <c r="C1874">
        <v>18.985067000000001</v>
      </c>
      <c r="D1874">
        <v>12.7143</v>
      </c>
    </row>
    <row r="1875" spans="1:4" x14ac:dyDescent="0.25">
      <c r="A1875" s="1">
        <v>40351</v>
      </c>
      <c r="B1875">
        <v>15.550846999999999</v>
      </c>
      <c r="C1875">
        <v>18.894760000000002</v>
      </c>
      <c r="D1875">
        <v>12.6234</v>
      </c>
    </row>
    <row r="1876" spans="1:4" x14ac:dyDescent="0.25">
      <c r="A1876" s="1">
        <v>40350</v>
      </c>
      <c r="B1876">
        <v>15.483760999999999</v>
      </c>
      <c r="C1876">
        <v>18.694056</v>
      </c>
      <c r="D1876">
        <v>12.614000000000001</v>
      </c>
    </row>
    <row r="1877" spans="1:4" x14ac:dyDescent="0.25">
      <c r="A1877" s="1">
        <v>40349</v>
      </c>
      <c r="B1877">
        <v>15.435802000000001</v>
      </c>
      <c r="C1877">
        <v>18.498766</v>
      </c>
      <c r="D1877">
        <v>12.533099999999999</v>
      </c>
    </row>
    <row r="1878" spans="1:4" x14ac:dyDescent="0.25">
      <c r="A1878" s="1">
        <v>40346</v>
      </c>
      <c r="B1878">
        <v>15.540519</v>
      </c>
      <c r="C1878">
        <v>18.596488999999998</v>
      </c>
      <c r="D1878">
        <v>12.5398</v>
      </c>
    </row>
    <row r="1879" spans="1:4" x14ac:dyDescent="0.25">
      <c r="A1879" s="1">
        <v>40345</v>
      </c>
      <c r="B1879">
        <v>15.577624</v>
      </c>
      <c r="C1879">
        <v>18.639603000000001</v>
      </c>
      <c r="D1879">
        <v>12.5808</v>
      </c>
    </row>
    <row r="1880" spans="1:4" x14ac:dyDescent="0.25">
      <c r="A1880" s="1">
        <v>40344</v>
      </c>
      <c r="B1880">
        <v>15.502081</v>
      </c>
      <c r="C1880">
        <v>18.554248999999999</v>
      </c>
      <c r="D1880">
        <v>12.591100000000001</v>
      </c>
    </row>
    <row r="1881" spans="1:4" x14ac:dyDescent="0.25">
      <c r="A1881" s="1">
        <v>40343</v>
      </c>
      <c r="B1881">
        <v>15.487404</v>
      </c>
      <c r="C1881">
        <v>18.606294999999999</v>
      </c>
      <c r="D1881">
        <v>12.571899999999999</v>
      </c>
    </row>
    <row r="1882" spans="1:4" x14ac:dyDescent="0.25">
      <c r="A1882" s="1">
        <v>40342</v>
      </c>
      <c r="B1882">
        <v>15.496297999999999</v>
      </c>
      <c r="C1882">
        <v>18.689820999999998</v>
      </c>
      <c r="D1882">
        <v>12.6831</v>
      </c>
    </row>
    <row r="1883" spans="1:4" x14ac:dyDescent="0.25">
      <c r="A1883" s="1">
        <v>40339</v>
      </c>
      <c r="B1883">
        <v>15.323746999999999</v>
      </c>
      <c r="C1883">
        <v>18.407719</v>
      </c>
      <c r="D1883">
        <v>12.6496</v>
      </c>
    </row>
    <row r="1884" spans="1:4" x14ac:dyDescent="0.25">
      <c r="A1884" s="1">
        <v>40338</v>
      </c>
      <c r="B1884">
        <v>15.359940999999999</v>
      </c>
      <c r="C1884">
        <v>18.657263</v>
      </c>
      <c r="D1884">
        <v>12.684699999999999</v>
      </c>
    </row>
    <row r="1885" spans="1:4" x14ac:dyDescent="0.25">
      <c r="A1885" s="1">
        <v>40337</v>
      </c>
      <c r="B1885">
        <v>15.415822</v>
      </c>
      <c r="C1885">
        <v>18.701591000000001</v>
      </c>
      <c r="D1885">
        <v>12.8551</v>
      </c>
    </row>
    <row r="1886" spans="1:4" x14ac:dyDescent="0.25">
      <c r="A1886" s="1">
        <v>40336</v>
      </c>
      <c r="B1886">
        <v>15.384422000000001</v>
      </c>
      <c r="C1886">
        <v>18.567383</v>
      </c>
      <c r="D1886">
        <v>12.850300000000001</v>
      </c>
    </row>
    <row r="1887" spans="1:4" x14ac:dyDescent="0.25">
      <c r="A1887" s="1">
        <v>40335</v>
      </c>
      <c r="B1887">
        <v>15.476201</v>
      </c>
      <c r="C1887">
        <v>18.787648999999998</v>
      </c>
      <c r="D1887">
        <v>12.9802</v>
      </c>
    </row>
    <row r="1888" spans="1:4" x14ac:dyDescent="0.25">
      <c r="A1888" s="1">
        <v>40332</v>
      </c>
      <c r="B1888">
        <v>15.505238</v>
      </c>
      <c r="C1888">
        <v>18.726398</v>
      </c>
      <c r="D1888">
        <v>12.952299999999999</v>
      </c>
    </row>
    <row r="1889" spans="1:4" x14ac:dyDescent="0.25">
      <c r="A1889" s="1">
        <v>40331</v>
      </c>
      <c r="B1889">
        <v>15.516045</v>
      </c>
      <c r="C1889">
        <v>18.658356000000001</v>
      </c>
      <c r="D1889">
        <v>12.75</v>
      </c>
    </row>
    <row r="1890" spans="1:4" x14ac:dyDescent="0.25">
      <c r="A1890" s="1">
        <v>40330</v>
      </c>
      <c r="B1890">
        <v>15.628349999999999</v>
      </c>
      <c r="C1890">
        <v>18.707129999999999</v>
      </c>
      <c r="D1890">
        <v>12.769299999999999</v>
      </c>
    </row>
    <row r="1891" spans="1:4" x14ac:dyDescent="0.25">
      <c r="A1891" s="1">
        <v>40329</v>
      </c>
      <c r="B1891">
        <v>15.857043000000001</v>
      </c>
      <c r="C1891">
        <v>19.012173000000001</v>
      </c>
      <c r="D1891">
        <v>12.9625</v>
      </c>
    </row>
    <row r="1892" spans="1:4" x14ac:dyDescent="0.25">
      <c r="A1892" s="1">
        <v>40328</v>
      </c>
      <c r="B1892">
        <v>15.859721</v>
      </c>
      <c r="C1892">
        <v>18.743265000000001</v>
      </c>
      <c r="D1892">
        <v>12.9068</v>
      </c>
    </row>
    <row r="1893" spans="1:4" x14ac:dyDescent="0.25">
      <c r="A1893" s="1">
        <v>40325</v>
      </c>
      <c r="B1893">
        <v>15.878634</v>
      </c>
      <c r="C1893">
        <v>18.697500000000002</v>
      </c>
      <c r="D1893">
        <v>12.9368</v>
      </c>
    </row>
    <row r="1894" spans="1:4" x14ac:dyDescent="0.25">
      <c r="A1894" s="1">
        <v>40324</v>
      </c>
      <c r="B1894">
        <v>15.80058</v>
      </c>
      <c r="C1894">
        <v>18.63175</v>
      </c>
      <c r="D1894">
        <v>12.796099999999999</v>
      </c>
    </row>
    <row r="1895" spans="1:4" x14ac:dyDescent="0.25">
      <c r="A1895" s="1">
        <v>40323</v>
      </c>
      <c r="B1895">
        <v>15.919852000000001</v>
      </c>
      <c r="C1895">
        <v>18.811312000000001</v>
      </c>
      <c r="D1895">
        <v>13.077999999999999</v>
      </c>
    </row>
    <row r="1896" spans="1:4" x14ac:dyDescent="0.25">
      <c r="A1896" s="1">
        <v>40322</v>
      </c>
      <c r="B1896">
        <v>16.046199999999999</v>
      </c>
      <c r="C1896">
        <v>18.735368999999999</v>
      </c>
      <c r="D1896">
        <v>12.9971</v>
      </c>
    </row>
    <row r="1897" spans="1:4" x14ac:dyDescent="0.25">
      <c r="A1897" s="1">
        <v>40321</v>
      </c>
      <c r="B1897">
        <v>16.079509999999999</v>
      </c>
      <c r="C1897">
        <v>18.760393000000001</v>
      </c>
      <c r="D1897">
        <v>13.0199</v>
      </c>
    </row>
    <row r="1898" spans="1:4" x14ac:dyDescent="0.25">
      <c r="A1898" s="1">
        <v>40318</v>
      </c>
      <c r="B1898">
        <v>16.2623</v>
      </c>
      <c r="C1898">
        <v>18.738997000000001</v>
      </c>
      <c r="D1898">
        <v>12.9404</v>
      </c>
    </row>
    <row r="1899" spans="1:4" x14ac:dyDescent="0.25">
      <c r="A1899" s="1">
        <v>40317</v>
      </c>
      <c r="B1899">
        <v>16.361515000000001</v>
      </c>
      <c r="C1899">
        <v>18.812667999999999</v>
      </c>
      <c r="D1899">
        <v>13.1113</v>
      </c>
    </row>
    <row r="1900" spans="1:4" x14ac:dyDescent="0.25">
      <c r="A1900" s="1">
        <v>40316</v>
      </c>
      <c r="B1900">
        <v>15.87039</v>
      </c>
      <c r="C1900">
        <v>18.461306</v>
      </c>
      <c r="D1900">
        <v>12.8055</v>
      </c>
    </row>
    <row r="1901" spans="1:4" x14ac:dyDescent="0.25">
      <c r="A1901" s="1">
        <v>40315</v>
      </c>
      <c r="B1901">
        <v>15.557855999999999</v>
      </c>
      <c r="C1901">
        <v>18.263228999999999</v>
      </c>
      <c r="D1901">
        <v>12.7744</v>
      </c>
    </row>
    <row r="1902" spans="1:4" x14ac:dyDescent="0.25">
      <c r="A1902" s="1">
        <v>40314</v>
      </c>
      <c r="B1902">
        <v>15.592321999999999</v>
      </c>
      <c r="C1902">
        <v>18.218361000000002</v>
      </c>
      <c r="D1902">
        <v>12.5816</v>
      </c>
    </row>
    <row r="1903" spans="1:4" x14ac:dyDescent="0.25">
      <c r="A1903" s="1">
        <v>40311</v>
      </c>
      <c r="B1903">
        <v>15.549897</v>
      </c>
      <c r="C1903">
        <v>18.290033000000001</v>
      </c>
      <c r="D1903">
        <v>12.5808</v>
      </c>
    </row>
    <row r="1904" spans="1:4" x14ac:dyDescent="0.25">
      <c r="A1904" s="1">
        <v>40310</v>
      </c>
      <c r="B1904">
        <v>15.578771</v>
      </c>
      <c r="C1904">
        <v>18.153680999999999</v>
      </c>
      <c r="D1904">
        <v>12.4222</v>
      </c>
    </row>
    <row r="1905" spans="1:4" x14ac:dyDescent="0.25">
      <c r="A1905" s="1">
        <v>40309</v>
      </c>
      <c r="B1905">
        <v>15.634987000000001</v>
      </c>
      <c r="C1905">
        <v>18.353981000000001</v>
      </c>
      <c r="D1905">
        <v>12.3704</v>
      </c>
    </row>
    <row r="1906" spans="1:4" x14ac:dyDescent="0.25">
      <c r="A1906" s="1">
        <v>40308</v>
      </c>
      <c r="B1906">
        <v>15.805472999999999</v>
      </c>
      <c r="C1906">
        <v>18.672485000000002</v>
      </c>
      <c r="D1906">
        <v>12.5143</v>
      </c>
    </row>
    <row r="1907" spans="1:4" x14ac:dyDescent="0.25">
      <c r="A1907" s="1">
        <v>40307</v>
      </c>
      <c r="B1907">
        <v>15.90643</v>
      </c>
      <c r="C1907">
        <v>18.498795000000001</v>
      </c>
      <c r="D1907">
        <v>12.447100000000001</v>
      </c>
    </row>
    <row r="1908" spans="1:4" x14ac:dyDescent="0.25">
      <c r="A1908" s="1">
        <v>40304</v>
      </c>
      <c r="B1908">
        <v>16.357119000000001</v>
      </c>
      <c r="C1908">
        <v>18.956316000000001</v>
      </c>
      <c r="D1908">
        <v>12.823</v>
      </c>
    </row>
    <row r="1909" spans="1:4" x14ac:dyDescent="0.25">
      <c r="A1909" s="1">
        <v>40303</v>
      </c>
      <c r="B1909">
        <v>16.387982999999998</v>
      </c>
      <c r="C1909">
        <v>19.282071999999999</v>
      </c>
      <c r="D1909">
        <v>12.9724</v>
      </c>
    </row>
    <row r="1910" spans="1:4" x14ac:dyDescent="0.25">
      <c r="A1910" s="1">
        <v>40302</v>
      </c>
      <c r="B1910">
        <v>16.309812999999998</v>
      </c>
      <c r="C1910">
        <v>19.215508</v>
      </c>
      <c r="D1910">
        <v>12.7272</v>
      </c>
    </row>
    <row r="1911" spans="1:4" x14ac:dyDescent="0.25">
      <c r="A1911" s="1">
        <v>40301</v>
      </c>
      <c r="B1911">
        <v>16.255493000000001</v>
      </c>
      <c r="C1911">
        <v>18.968882000000001</v>
      </c>
      <c r="D1911">
        <v>12.539</v>
      </c>
    </row>
    <row r="1912" spans="1:4" x14ac:dyDescent="0.25">
      <c r="A1912" s="1">
        <v>40300</v>
      </c>
      <c r="B1912">
        <v>16.175190000000001</v>
      </c>
      <c r="C1912">
        <v>18.686430000000001</v>
      </c>
      <c r="D1912">
        <v>12.254</v>
      </c>
    </row>
    <row r="1913" spans="1:4" x14ac:dyDescent="0.25">
      <c r="A1913" s="1">
        <v>40297</v>
      </c>
      <c r="B1913">
        <v>16.358993999999999</v>
      </c>
      <c r="C1913">
        <v>18.821891999999998</v>
      </c>
      <c r="D1913">
        <v>12.3018</v>
      </c>
    </row>
    <row r="1914" spans="1:4" x14ac:dyDescent="0.25">
      <c r="A1914" s="1">
        <v>40296</v>
      </c>
      <c r="B1914">
        <v>16.169129999999999</v>
      </c>
      <c r="C1914">
        <v>18.720842000000001</v>
      </c>
      <c r="D1914">
        <v>12.1912</v>
      </c>
    </row>
    <row r="1915" spans="1:4" x14ac:dyDescent="0.25">
      <c r="A1915" s="1">
        <v>40295</v>
      </c>
      <c r="B1915">
        <v>16.293537000000001</v>
      </c>
      <c r="C1915">
        <v>18.749296000000001</v>
      </c>
      <c r="D1915">
        <v>12.3316</v>
      </c>
    </row>
    <row r="1916" spans="1:4" x14ac:dyDescent="0.25">
      <c r="A1916" s="1">
        <v>40294</v>
      </c>
      <c r="B1916">
        <v>16.291784</v>
      </c>
      <c r="C1916">
        <v>18.860851</v>
      </c>
      <c r="D1916">
        <v>12.3697</v>
      </c>
    </row>
    <row r="1917" spans="1:4" x14ac:dyDescent="0.25">
      <c r="A1917" s="1">
        <v>40293</v>
      </c>
      <c r="B1917">
        <v>16.263735</v>
      </c>
      <c r="C1917">
        <v>18.771849</v>
      </c>
      <c r="D1917">
        <v>12.135999999999999</v>
      </c>
    </row>
    <row r="1918" spans="1:4" x14ac:dyDescent="0.25">
      <c r="A1918" s="1">
        <v>40290</v>
      </c>
      <c r="B1918">
        <v>16.288345</v>
      </c>
      <c r="C1918">
        <v>18.719908</v>
      </c>
      <c r="D1918">
        <v>12.17</v>
      </c>
    </row>
    <row r="1919" spans="1:4" x14ac:dyDescent="0.25">
      <c r="A1919" s="1">
        <v>40289</v>
      </c>
      <c r="B1919">
        <v>16.188991999999999</v>
      </c>
      <c r="C1919">
        <v>18.755784999999999</v>
      </c>
      <c r="D1919">
        <v>12.1997</v>
      </c>
    </row>
    <row r="1920" spans="1:4" x14ac:dyDescent="0.25">
      <c r="A1920" s="1">
        <v>40288</v>
      </c>
      <c r="B1920">
        <v>16.298624</v>
      </c>
      <c r="C1920">
        <v>18.761541000000001</v>
      </c>
      <c r="D1920">
        <v>12.1723</v>
      </c>
    </row>
    <row r="1921" spans="1:4" x14ac:dyDescent="0.25">
      <c r="A1921" s="1">
        <v>40287</v>
      </c>
      <c r="B1921">
        <v>16.401547999999998</v>
      </c>
      <c r="C1921">
        <v>18.756146999999999</v>
      </c>
      <c r="D1921">
        <v>12.208</v>
      </c>
    </row>
    <row r="1922" spans="1:4" x14ac:dyDescent="0.25">
      <c r="A1922" s="1">
        <v>40286</v>
      </c>
      <c r="B1922">
        <v>16.503021</v>
      </c>
      <c r="C1922">
        <v>18.764279999999999</v>
      </c>
      <c r="D1922">
        <v>12.236000000000001</v>
      </c>
    </row>
    <row r="1923" spans="1:4" x14ac:dyDescent="0.25">
      <c r="A1923" s="1">
        <v>40283</v>
      </c>
      <c r="B1923">
        <v>16.562280999999999</v>
      </c>
      <c r="C1923">
        <v>18.843547999999998</v>
      </c>
      <c r="D1923">
        <v>12.264699999999999</v>
      </c>
    </row>
    <row r="1924" spans="1:4" x14ac:dyDescent="0.25">
      <c r="A1924" s="1">
        <v>40282</v>
      </c>
      <c r="B1924">
        <v>16.514590999999999</v>
      </c>
      <c r="C1924">
        <v>18.815805000000001</v>
      </c>
      <c r="D1924">
        <v>12.1663</v>
      </c>
    </row>
    <row r="1925" spans="1:4" x14ac:dyDescent="0.25">
      <c r="A1925" s="1">
        <v>40281</v>
      </c>
      <c r="B1925">
        <v>16.638169999999999</v>
      </c>
      <c r="C1925">
        <v>18.851033999999999</v>
      </c>
      <c r="D1925">
        <v>12.1838</v>
      </c>
    </row>
    <row r="1926" spans="1:4" x14ac:dyDescent="0.25">
      <c r="A1926" s="1">
        <v>40280</v>
      </c>
      <c r="B1926">
        <v>16.577030000000001</v>
      </c>
      <c r="C1926">
        <v>18.732102999999999</v>
      </c>
      <c r="D1926">
        <v>12.1813</v>
      </c>
    </row>
    <row r="1927" spans="1:4" x14ac:dyDescent="0.25">
      <c r="A1927" s="1">
        <v>40279</v>
      </c>
      <c r="B1927">
        <v>16.522141000000001</v>
      </c>
      <c r="C1927">
        <v>18.682758</v>
      </c>
      <c r="D1927">
        <v>12.152200000000001</v>
      </c>
    </row>
    <row r="1928" spans="1:4" x14ac:dyDescent="0.25">
      <c r="A1928" s="1">
        <v>40276</v>
      </c>
      <c r="B1928">
        <v>16.436025999999998</v>
      </c>
      <c r="C1928">
        <v>18.711383999999999</v>
      </c>
      <c r="D1928">
        <v>12.173999999999999</v>
      </c>
    </row>
    <row r="1929" spans="1:4" x14ac:dyDescent="0.25">
      <c r="A1929" s="1">
        <v>40275</v>
      </c>
      <c r="B1929">
        <v>16.316071000000001</v>
      </c>
      <c r="C1929">
        <v>18.663039999999999</v>
      </c>
      <c r="D1929">
        <v>12.211600000000001</v>
      </c>
    </row>
    <row r="1930" spans="1:4" x14ac:dyDescent="0.25">
      <c r="A1930" s="1">
        <v>40274</v>
      </c>
      <c r="B1930">
        <v>16.408463000000001</v>
      </c>
      <c r="C1930">
        <v>18.736129999999999</v>
      </c>
      <c r="D1930">
        <v>12.292400000000001</v>
      </c>
    </row>
    <row r="1931" spans="1:4" x14ac:dyDescent="0.25">
      <c r="A1931" s="1">
        <v>40273</v>
      </c>
      <c r="B1931">
        <v>16.367939</v>
      </c>
      <c r="C1931">
        <v>18.650511000000002</v>
      </c>
      <c r="D1931">
        <v>12.213100000000001</v>
      </c>
    </row>
    <row r="1932" spans="1:4" x14ac:dyDescent="0.25">
      <c r="A1932" s="1">
        <v>40272</v>
      </c>
      <c r="B1932">
        <v>16.505247000000001</v>
      </c>
      <c r="C1932">
        <v>18.718637000000001</v>
      </c>
      <c r="D1932">
        <v>12.236000000000001</v>
      </c>
    </row>
    <row r="1933" spans="1:4" x14ac:dyDescent="0.25">
      <c r="A1933" s="1">
        <v>40269</v>
      </c>
      <c r="B1933">
        <v>16.602968000000001</v>
      </c>
      <c r="C1933">
        <v>18.699238000000001</v>
      </c>
      <c r="D1933">
        <v>12.294</v>
      </c>
    </row>
    <row r="1934" spans="1:4" x14ac:dyDescent="0.25">
      <c r="A1934" s="1">
        <v>40268</v>
      </c>
      <c r="B1934">
        <v>16.716747000000002</v>
      </c>
      <c r="C1934">
        <v>18.818546000000001</v>
      </c>
      <c r="D1934">
        <v>12.3062</v>
      </c>
    </row>
    <row r="1935" spans="1:4" x14ac:dyDescent="0.25">
      <c r="A1935" s="1">
        <v>40267</v>
      </c>
      <c r="B1935">
        <v>16.689585000000001</v>
      </c>
      <c r="C1935">
        <v>18.759947</v>
      </c>
      <c r="D1935">
        <v>12.3553</v>
      </c>
    </row>
    <row r="1936" spans="1:4" x14ac:dyDescent="0.25">
      <c r="A1936" s="1">
        <v>40266</v>
      </c>
      <c r="B1936">
        <v>16.585182</v>
      </c>
      <c r="C1936">
        <v>18.623735</v>
      </c>
      <c r="D1936">
        <v>12.354799999999999</v>
      </c>
    </row>
    <row r="1937" spans="1:4" x14ac:dyDescent="0.25">
      <c r="A1937" s="1">
        <v>40265</v>
      </c>
      <c r="B1937">
        <v>16.744855999999999</v>
      </c>
      <c r="C1937">
        <v>18.609076000000002</v>
      </c>
      <c r="D1937">
        <v>12.420999999999999</v>
      </c>
    </row>
    <row r="1938" spans="1:4" x14ac:dyDescent="0.25">
      <c r="A1938" s="1">
        <v>40263</v>
      </c>
      <c r="B1938">
        <v>16.757586</v>
      </c>
      <c r="C1938">
        <v>18.617016</v>
      </c>
      <c r="D1938">
        <v>12.4963</v>
      </c>
    </row>
    <row r="1939" spans="1:4" x14ac:dyDescent="0.25">
      <c r="A1939" s="1">
        <v>40262</v>
      </c>
      <c r="B1939">
        <v>16.695055</v>
      </c>
      <c r="C1939">
        <v>18.624466000000002</v>
      </c>
      <c r="D1939">
        <v>12.545999999999999</v>
      </c>
    </row>
    <row r="1940" spans="1:4" x14ac:dyDescent="0.25">
      <c r="A1940" s="1">
        <v>40261</v>
      </c>
      <c r="B1940">
        <v>16.771626999999999</v>
      </c>
      <c r="C1940">
        <v>18.744171000000001</v>
      </c>
      <c r="D1940">
        <v>12.5809</v>
      </c>
    </row>
    <row r="1941" spans="1:4" x14ac:dyDescent="0.25">
      <c r="A1941" s="1">
        <v>40260</v>
      </c>
      <c r="B1941">
        <v>16.815891000000001</v>
      </c>
      <c r="C1941">
        <v>18.755333</v>
      </c>
      <c r="D1941">
        <v>12.485799999999999</v>
      </c>
    </row>
    <row r="1942" spans="1:4" x14ac:dyDescent="0.25">
      <c r="A1942" s="1">
        <v>40259</v>
      </c>
      <c r="B1942">
        <v>16.982824000000001</v>
      </c>
      <c r="C1942">
        <v>18.911770000000001</v>
      </c>
      <c r="D1942">
        <v>12.5177</v>
      </c>
    </row>
    <row r="1943" spans="1:4" x14ac:dyDescent="0.25">
      <c r="A1943" s="1">
        <v>40256</v>
      </c>
      <c r="B1943">
        <v>17.004142999999999</v>
      </c>
      <c r="C1943">
        <v>18.864491999999998</v>
      </c>
      <c r="D1943">
        <v>12.561299999999999</v>
      </c>
    </row>
    <row r="1944" spans="1:4" x14ac:dyDescent="0.25">
      <c r="A1944" s="1">
        <v>40255</v>
      </c>
      <c r="B1944">
        <v>17.036377000000002</v>
      </c>
      <c r="C1944">
        <v>19.088289</v>
      </c>
      <c r="D1944">
        <v>12.5139</v>
      </c>
    </row>
    <row r="1945" spans="1:4" x14ac:dyDescent="0.25">
      <c r="A1945" s="1">
        <v>40254</v>
      </c>
      <c r="B1945">
        <v>17.107254000000001</v>
      </c>
      <c r="C1945">
        <v>19.074183999999999</v>
      </c>
      <c r="D1945">
        <v>12.452199999999999</v>
      </c>
    </row>
    <row r="1946" spans="1:4" x14ac:dyDescent="0.25">
      <c r="A1946" s="1">
        <v>40253</v>
      </c>
      <c r="B1946">
        <v>17.232885</v>
      </c>
      <c r="C1946">
        <v>19.070395000000001</v>
      </c>
      <c r="D1946">
        <v>12.5159</v>
      </c>
    </row>
    <row r="1947" spans="1:4" x14ac:dyDescent="0.25">
      <c r="A1947" s="1">
        <v>40252</v>
      </c>
      <c r="B1947">
        <v>17.146746</v>
      </c>
      <c r="C1947">
        <v>18.872881</v>
      </c>
      <c r="D1947">
        <v>12.5365</v>
      </c>
    </row>
    <row r="1948" spans="1:4" x14ac:dyDescent="0.25">
      <c r="A1948" s="1">
        <v>40249</v>
      </c>
      <c r="B1948">
        <v>17.237200000000001</v>
      </c>
      <c r="C1948">
        <v>19.047474000000001</v>
      </c>
      <c r="D1948">
        <v>12.518000000000001</v>
      </c>
    </row>
    <row r="1949" spans="1:4" x14ac:dyDescent="0.25">
      <c r="A1949" s="1">
        <v>40248</v>
      </c>
      <c r="B1949">
        <v>17.199299</v>
      </c>
      <c r="C1949">
        <v>18.942093</v>
      </c>
      <c r="D1949">
        <v>12.5677</v>
      </c>
    </row>
    <row r="1950" spans="1:4" x14ac:dyDescent="0.25">
      <c r="A1950" s="1">
        <v>40247</v>
      </c>
      <c r="B1950">
        <v>17.172560000000001</v>
      </c>
      <c r="C1950">
        <v>18.842514000000001</v>
      </c>
      <c r="D1950">
        <v>12.5868</v>
      </c>
    </row>
    <row r="1951" spans="1:4" x14ac:dyDescent="0.25">
      <c r="A1951" s="1">
        <v>40246</v>
      </c>
      <c r="B1951">
        <v>17.176836000000002</v>
      </c>
      <c r="C1951">
        <v>18.956061999999999</v>
      </c>
      <c r="D1951">
        <v>12.6236</v>
      </c>
    </row>
    <row r="1952" spans="1:4" x14ac:dyDescent="0.25">
      <c r="A1952" s="1">
        <v>40245</v>
      </c>
      <c r="B1952">
        <v>17.246929000000002</v>
      </c>
      <c r="C1952">
        <v>19.051760000000002</v>
      </c>
      <c r="D1952">
        <v>12.665800000000001</v>
      </c>
    </row>
    <row r="1953" spans="1:4" x14ac:dyDescent="0.25">
      <c r="A1953" s="1">
        <v>40242</v>
      </c>
      <c r="B1953">
        <v>17.205376000000001</v>
      </c>
      <c r="C1953">
        <v>19.103977</v>
      </c>
      <c r="D1953">
        <v>12.6241</v>
      </c>
    </row>
    <row r="1954" spans="1:4" x14ac:dyDescent="0.25">
      <c r="A1954" s="1">
        <v>40241</v>
      </c>
      <c r="B1954">
        <v>17.261873000000001</v>
      </c>
      <c r="C1954">
        <v>19.107012000000001</v>
      </c>
      <c r="D1954">
        <v>12.7075</v>
      </c>
    </row>
    <row r="1955" spans="1:4" x14ac:dyDescent="0.25">
      <c r="A1955" s="1">
        <v>40240</v>
      </c>
      <c r="B1955">
        <v>17.399840999999999</v>
      </c>
      <c r="C1955">
        <v>19.179452999999999</v>
      </c>
      <c r="D1955">
        <v>12.6991</v>
      </c>
    </row>
    <row r="1956" spans="1:4" x14ac:dyDescent="0.25">
      <c r="A1956" s="1">
        <v>40239</v>
      </c>
      <c r="B1956">
        <v>17.337166</v>
      </c>
      <c r="C1956">
        <v>19.12867</v>
      </c>
      <c r="D1956">
        <v>12.7286</v>
      </c>
    </row>
    <row r="1957" spans="1:4" x14ac:dyDescent="0.25">
      <c r="A1957" s="1">
        <v>40238</v>
      </c>
      <c r="B1957">
        <v>17.263577999999999</v>
      </c>
      <c r="C1957">
        <v>19.066969</v>
      </c>
      <c r="D1957">
        <v>12.7293</v>
      </c>
    </row>
    <row r="1958" spans="1:4" x14ac:dyDescent="0.25">
      <c r="A1958" s="1">
        <v>40235</v>
      </c>
      <c r="B1958">
        <v>17.404651999999999</v>
      </c>
      <c r="C1958">
        <v>19.457795999999998</v>
      </c>
      <c r="D1958">
        <v>12.7684</v>
      </c>
    </row>
    <row r="1959" spans="1:4" x14ac:dyDescent="0.25">
      <c r="A1959" s="1">
        <v>40234</v>
      </c>
      <c r="B1959">
        <v>17.316621999999999</v>
      </c>
      <c r="C1959">
        <v>19.501524</v>
      </c>
      <c r="D1959">
        <v>12.792999999999999</v>
      </c>
    </row>
    <row r="1960" spans="1:4" x14ac:dyDescent="0.25">
      <c r="A1960" s="1">
        <v>40233</v>
      </c>
      <c r="B1960">
        <v>17.338362</v>
      </c>
      <c r="C1960">
        <v>19.737448000000001</v>
      </c>
      <c r="D1960">
        <v>12.802300000000001</v>
      </c>
    </row>
    <row r="1961" spans="1:4" x14ac:dyDescent="0.25">
      <c r="A1961" s="1">
        <v>40232</v>
      </c>
      <c r="B1961">
        <v>17.479506000000001</v>
      </c>
      <c r="C1961">
        <v>19.959067999999998</v>
      </c>
      <c r="D1961">
        <v>12.921900000000001</v>
      </c>
    </row>
    <row r="1962" spans="1:4" x14ac:dyDescent="0.25">
      <c r="A1962" s="1">
        <v>40231</v>
      </c>
      <c r="B1962">
        <v>17.422550000000001</v>
      </c>
      <c r="C1962">
        <v>19.831195999999998</v>
      </c>
      <c r="D1962">
        <v>12.805400000000001</v>
      </c>
    </row>
    <row r="1963" spans="1:4" x14ac:dyDescent="0.25">
      <c r="A1963" s="1">
        <v>40228</v>
      </c>
      <c r="B1963">
        <v>17.427295999999998</v>
      </c>
      <c r="C1963">
        <v>19.79402</v>
      </c>
      <c r="D1963">
        <v>12.8</v>
      </c>
    </row>
    <row r="1964" spans="1:4" x14ac:dyDescent="0.25">
      <c r="A1964" s="1">
        <v>40227</v>
      </c>
      <c r="B1964">
        <v>17.349703000000002</v>
      </c>
      <c r="C1964">
        <v>19.877849999999999</v>
      </c>
      <c r="D1964">
        <v>12.888400000000001</v>
      </c>
    </row>
    <row r="1965" spans="1:4" x14ac:dyDescent="0.25">
      <c r="A1965" s="1">
        <v>40226</v>
      </c>
      <c r="B1965">
        <v>17.513742000000001</v>
      </c>
      <c r="C1965">
        <v>20.184733999999999</v>
      </c>
      <c r="D1965">
        <v>12.8712</v>
      </c>
    </row>
    <row r="1966" spans="1:4" x14ac:dyDescent="0.25">
      <c r="A1966" s="1">
        <v>40225</v>
      </c>
      <c r="B1966">
        <v>17.677492000000001</v>
      </c>
      <c r="C1966">
        <v>20.275062999999999</v>
      </c>
      <c r="D1966">
        <v>12.840400000000001</v>
      </c>
    </row>
    <row r="1967" spans="1:4" x14ac:dyDescent="0.25">
      <c r="A1967" s="1">
        <v>40224</v>
      </c>
      <c r="B1967">
        <v>17.594303</v>
      </c>
      <c r="C1967">
        <v>20.263991999999998</v>
      </c>
      <c r="D1967">
        <v>12.934100000000001</v>
      </c>
    </row>
    <row r="1968" spans="1:4" x14ac:dyDescent="0.25">
      <c r="A1968" s="1">
        <v>40221</v>
      </c>
      <c r="B1968">
        <v>17.635019</v>
      </c>
      <c r="C1968">
        <v>20.303443999999999</v>
      </c>
      <c r="D1968">
        <v>12.9337</v>
      </c>
    </row>
    <row r="1969" spans="1:4" x14ac:dyDescent="0.25">
      <c r="A1969" s="1">
        <v>40220</v>
      </c>
      <c r="B1969">
        <v>17.695992</v>
      </c>
      <c r="C1969">
        <v>20.309014999999999</v>
      </c>
      <c r="D1969">
        <v>12.933999999999999</v>
      </c>
    </row>
    <row r="1970" spans="1:4" x14ac:dyDescent="0.25">
      <c r="A1970" s="1">
        <v>40219</v>
      </c>
      <c r="B1970">
        <v>18.024069000000001</v>
      </c>
      <c r="C1970">
        <v>20.460089</v>
      </c>
      <c r="D1970">
        <v>13.1053</v>
      </c>
    </row>
    <row r="1971" spans="1:4" x14ac:dyDescent="0.25">
      <c r="A1971" s="1">
        <v>40218</v>
      </c>
      <c r="B1971">
        <v>17.906089999999999</v>
      </c>
      <c r="C1971">
        <v>20.389994000000002</v>
      </c>
      <c r="D1971">
        <v>12.9923</v>
      </c>
    </row>
    <row r="1972" spans="1:4" x14ac:dyDescent="0.25">
      <c r="A1972" s="1">
        <v>40217</v>
      </c>
      <c r="B1972">
        <v>18.065542000000001</v>
      </c>
      <c r="C1972">
        <v>20.607624000000001</v>
      </c>
      <c r="D1972">
        <v>13.2303</v>
      </c>
    </row>
    <row r="1973" spans="1:4" x14ac:dyDescent="0.25">
      <c r="A1973" s="1">
        <v>40214</v>
      </c>
      <c r="B1973">
        <v>17.957837999999999</v>
      </c>
      <c r="C1973">
        <v>20.554293000000001</v>
      </c>
      <c r="D1973">
        <v>13.127000000000001</v>
      </c>
    </row>
    <row r="1974" spans="1:4" x14ac:dyDescent="0.25">
      <c r="A1974" s="1">
        <v>40213</v>
      </c>
      <c r="B1974">
        <v>18.079143999999999</v>
      </c>
      <c r="C1974">
        <v>20.742605000000001</v>
      </c>
      <c r="D1974">
        <v>13.1533</v>
      </c>
    </row>
    <row r="1975" spans="1:4" x14ac:dyDescent="0.25">
      <c r="A1975" s="1">
        <v>40212</v>
      </c>
      <c r="B1975">
        <v>17.999361</v>
      </c>
      <c r="C1975">
        <v>20.61356</v>
      </c>
      <c r="D1975">
        <v>12.9482</v>
      </c>
    </row>
    <row r="1976" spans="1:4" x14ac:dyDescent="0.25">
      <c r="A1976" s="1">
        <v>40211</v>
      </c>
      <c r="B1976">
        <v>17.991334999999999</v>
      </c>
      <c r="C1976">
        <v>20.586269000000001</v>
      </c>
      <c r="D1976">
        <v>12.8728</v>
      </c>
    </row>
    <row r="1977" spans="1:4" x14ac:dyDescent="0.25">
      <c r="A1977" s="1">
        <v>40210</v>
      </c>
      <c r="B1977">
        <v>17.948554999999999</v>
      </c>
      <c r="C1977">
        <v>20.558975</v>
      </c>
      <c r="D1977">
        <v>12.887600000000001</v>
      </c>
    </row>
    <row r="1978" spans="1:4" x14ac:dyDescent="0.25">
      <c r="A1978" s="1">
        <v>40207</v>
      </c>
      <c r="B1978">
        <v>18.142800999999999</v>
      </c>
      <c r="C1978">
        <v>20.913857</v>
      </c>
      <c r="D1978">
        <v>13.083500000000001</v>
      </c>
    </row>
    <row r="1979" spans="1:4" x14ac:dyDescent="0.25">
      <c r="A1979" s="1">
        <v>40206</v>
      </c>
      <c r="B1979">
        <v>18.228014000000002</v>
      </c>
      <c r="C1979">
        <v>21.066412</v>
      </c>
      <c r="D1979">
        <v>13.049799999999999</v>
      </c>
    </row>
    <row r="1980" spans="1:4" x14ac:dyDescent="0.25">
      <c r="A1980" s="1">
        <v>40205</v>
      </c>
      <c r="B1980">
        <v>18.165171000000001</v>
      </c>
      <c r="C1980">
        <v>20.944962</v>
      </c>
      <c r="D1980">
        <v>12.9465</v>
      </c>
    </row>
    <row r="1981" spans="1:4" x14ac:dyDescent="0.25">
      <c r="A1981" s="1">
        <v>40204</v>
      </c>
      <c r="B1981">
        <v>18.123249000000001</v>
      </c>
      <c r="C1981">
        <v>20.780384000000002</v>
      </c>
      <c r="D1981">
        <v>12.8695</v>
      </c>
    </row>
    <row r="1982" spans="1:4" x14ac:dyDescent="0.25">
      <c r="A1982" s="1">
        <v>40203</v>
      </c>
      <c r="B1982">
        <v>18.191053</v>
      </c>
      <c r="C1982">
        <v>20.890830999999999</v>
      </c>
      <c r="D1982">
        <v>12.8558</v>
      </c>
    </row>
    <row r="1983" spans="1:4" x14ac:dyDescent="0.25">
      <c r="A1983" s="1">
        <v>40200</v>
      </c>
      <c r="B1983">
        <v>18.341251</v>
      </c>
      <c r="C1983">
        <v>20.895074999999999</v>
      </c>
      <c r="D1983">
        <v>12.9702</v>
      </c>
    </row>
    <row r="1984" spans="1:4" x14ac:dyDescent="0.25">
      <c r="A1984" s="1">
        <v>40199</v>
      </c>
      <c r="B1984">
        <v>18.255213000000001</v>
      </c>
      <c r="C1984">
        <v>20.985106999999999</v>
      </c>
      <c r="D1984">
        <v>12.9497</v>
      </c>
    </row>
    <row r="1985" spans="1:4" x14ac:dyDescent="0.25">
      <c r="A1985" s="1">
        <v>40198</v>
      </c>
      <c r="B1985">
        <v>17.993368</v>
      </c>
      <c r="C1985">
        <v>20.783123</v>
      </c>
      <c r="D1985">
        <v>12.751899999999999</v>
      </c>
    </row>
    <row r="1986" spans="1:4" x14ac:dyDescent="0.25">
      <c r="A1986" s="1">
        <v>40197</v>
      </c>
      <c r="B1986">
        <v>18.049213000000002</v>
      </c>
      <c r="C1986">
        <v>20.672588000000001</v>
      </c>
      <c r="D1986">
        <v>12.6386</v>
      </c>
    </row>
    <row r="1987" spans="1:4" x14ac:dyDescent="0.25">
      <c r="A1987" s="1">
        <v>40196</v>
      </c>
      <c r="B1987">
        <v>18.236328</v>
      </c>
      <c r="C1987">
        <v>20.699907</v>
      </c>
      <c r="D1987">
        <v>12.658200000000001</v>
      </c>
    </row>
    <row r="1988" spans="1:4" x14ac:dyDescent="0.25">
      <c r="A1988" s="1">
        <v>40193</v>
      </c>
      <c r="B1988">
        <v>18.264303000000002</v>
      </c>
      <c r="C1988">
        <v>20.649007999999998</v>
      </c>
      <c r="D1988">
        <v>12.6915</v>
      </c>
    </row>
    <row r="1989" spans="1:4" x14ac:dyDescent="0.25">
      <c r="A1989" s="1">
        <v>40192</v>
      </c>
      <c r="B1989">
        <v>18.371662000000001</v>
      </c>
      <c r="C1989">
        <v>20.695501</v>
      </c>
      <c r="D1989">
        <v>12.670199999999999</v>
      </c>
    </row>
    <row r="1990" spans="1:4" x14ac:dyDescent="0.25">
      <c r="A1990" s="1">
        <v>40191</v>
      </c>
      <c r="B1990">
        <v>18.436647000000001</v>
      </c>
      <c r="C1990">
        <v>20.673594000000001</v>
      </c>
      <c r="D1990">
        <v>12.694000000000001</v>
      </c>
    </row>
    <row r="1991" spans="1:4" x14ac:dyDescent="0.25">
      <c r="A1991" s="1">
        <v>40190</v>
      </c>
      <c r="B1991">
        <v>18.531203999999999</v>
      </c>
      <c r="C1991">
        <v>20.675463000000001</v>
      </c>
      <c r="D1991">
        <v>12.800800000000001</v>
      </c>
    </row>
    <row r="1992" spans="1:4" x14ac:dyDescent="0.25">
      <c r="A1992" s="1">
        <v>40189</v>
      </c>
      <c r="B1992">
        <v>18.478059999999999</v>
      </c>
      <c r="C1992">
        <v>20.517545999999999</v>
      </c>
      <c r="D1992">
        <v>12.733599999999999</v>
      </c>
    </row>
    <row r="1993" spans="1:4" x14ac:dyDescent="0.25">
      <c r="A1993" s="1">
        <v>40186</v>
      </c>
      <c r="B1993">
        <v>18.279316000000001</v>
      </c>
      <c r="C1993">
        <v>20.325291</v>
      </c>
      <c r="D1993">
        <v>12.684200000000001</v>
      </c>
    </row>
    <row r="1994" spans="1:4" x14ac:dyDescent="0.25">
      <c r="A1994" s="1">
        <v>40185</v>
      </c>
      <c r="B1994">
        <v>18.270095999999999</v>
      </c>
      <c r="C1994">
        <v>20.332063999999999</v>
      </c>
      <c r="D1994">
        <v>12.760199999999999</v>
      </c>
    </row>
    <row r="1995" spans="1:4" x14ac:dyDescent="0.25">
      <c r="A1995" s="1">
        <v>40184</v>
      </c>
      <c r="B1995">
        <v>18.350017999999999</v>
      </c>
      <c r="C1995">
        <v>20.413575999999999</v>
      </c>
      <c r="D1995">
        <v>12.7395</v>
      </c>
    </row>
    <row r="1996" spans="1:4" x14ac:dyDescent="0.25">
      <c r="A1996" s="1">
        <v>40183</v>
      </c>
      <c r="B1996">
        <v>18.403942000000001</v>
      </c>
      <c r="C1996">
        <v>20.485479000000002</v>
      </c>
      <c r="D1996">
        <v>12.8108</v>
      </c>
    </row>
    <row r="1997" spans="1:4" x14ac:dyDescent="0.25">
      <c r="A1997" s="1">
        <v>40182</v>
      </c>
      <c r="B1997">
        <v>18.566257</v>
      </c>
      <c r="C1997">
        <v>20.741232</v>
      </c>
      <c r="D1997">
        <v>12.8718</v>
      </c>
    </row>
    <row r="1998" spans="1:4" x14ac:dyDescent="0.25">
      <c r="A1998" s="1">
        <v>40179</v>
      </c>
      <c r="B1998">
        <v>18.804914</v>
      </c>
      <c r="C1998">
        <v>21.082681999999998</v>
      </c>
      <c r="D1998">
        <v>13.068099999999999</v>
      </c>
    </row>
    <row r="1999" spans="1:4" x14ac:dyDescent="0.25">
      <c r="A1999" s="1">
        <v>40178</v>
      </c>
      <c r="B1999">
        <v>18.745522999999999</v>
      </c>
      <c r="C1999">
        <v>21.172547999999999</v>
      </c>
      <c r="D1999">
        <v>13.084</v>
      </c>
    </row>
    <row r="2000" spans="1:4" x14ac:dyDescent="0.25">
      <c r="A2000" s="1">
        <v>40177</v>
      </c>
      <c r="B2000">
        <v>18.7346</v>
      </c>
      <c r="C2000">
        <v>20.999437</v>
      </c>
      <c r="D2000">
        <v>13.0627</v>
      </c>
    </row>
    <row r="2001" spans="1:4" x14ac:dyDescent="0.25">
      <c r="A2001" s="1">
        <v>40176</v>
      </c>
      <c r="B2001">
        <v>18.657056999999998</v>
      </c>
      <c r="C2001">
        <v>20.687533999999999</v>
      </c>
      <c r="D2001">
        <v>13.0077</v>
      </c>
    </row>
    <row r="2002" spans="1:4" x14ac:dyDescent="0.25">
      <c r="A2002" s="1">
        <v>40175</v>
      </c>
      <c r="B2002">
        <v>18.720189999999999</v>
      </c>
      <c r="C2002">
        <v>20.840322</v>
      </c>
      <c r="D2002">
        <v>13.0227</v>
      </c>
    </row>
    <row r="2003" spans="1:4" x14ac:dyDescent="0.25">
      <c r="A2003" s="1">
        <v>40172</v>
      </c>
      <c r="B2003">
        <v>18.517185000000001</v>
      </c>
      <c r="C2003">
        <v>20.600389</v>
      </c>
      <c r="D2003">
        <v>12.86</v>
      </c>
    </row>
    <row r="2004" spans="1:4" x14ac:dyDescent="0.25">
      <c r="A2004" s="1">
        <v>40171</v>
      </c>
      <c r="B2004">
        <v>18.490009000000001</v>
      </c>
      <c r="C2004">
        <v>20.533722000000001</v>
      </c>
      <c r="D2004">
        <v>12.8537</v>
      </c>
    </row>
    <row r="2005" spans="1:4" x14ac:dyDescent="0.25">
      <c r="A2005" s="1">
        <v>40170</v>
      </c>
      <c r="B2005">
        <v>18.49428</v>
      </c>
      <c r="C2005">
        <v>20.600918</v>
      </c>
      <c r="D2005">
        <v>12.900499999999999</v>
      </c>
    </row>
    <row r="2006" spans="1:4" x14ac:dyDescent="0.25">
      <c r="A2006" s="1">
        <v>40169</v>
      </c>
      <c r="B2006">
        <v>18.362459000000001</v>
      </c>
      <c r="C2006">
        <v>20.570387</v>
      </c>
      <c r="D2006">
        <v>12.882</v>
      </c>
    </row>
    <row r="2007" spans="1:4" x14ac:dyDescent="0.25">
      <c r="A2007" s="1">
        <v>40168</v>
      </c>
      <c r="B2007">
        <v>18.463177000000002</v>
      </c>
      <c r="C2007">
        <v>20.749655000000001</v>
      </c>
      <c r="D2007">
        <v>12.923299999999999</v>
      </c>
    </row>
    <row r="2008" spans="1:4" x14ac:dyDescent="0.25">
      <c r="A2008" s="1">
        <v>40165</v>
      </c>
      <c r="B2008">
        <v>18.420456000000001</v>
      </c>
      <c r="C2008">
        <v>20.727215000000001</v>
      </c>
      <c r="D2008">
        <v>12.837400000000001</v>
      </c>
    </row>
    <row r="2009" spans="1:4" x14ac:dyDescent="0.25">
      <c r="A2009" s="1">
        <v>40164</v>
      </c>
      <c r="B2009">
        <v>18.472332000000002</v>
      </c>
      <c r="C2009">
        <v>20.810407999999999</v>
      </c>
      <c r="D2009">
        <v>12.875400000000001</v>
      </c>
    </row>
    <row r="2010" spans="1:4" x14ac:dyDescent="0.25">
      <c r="A2010" s="1">
        <v>40163</v>
      </c>
      <c r="B2010">
        <v>18.475059999999999</v>
      </c>
      <c r="C2010">
        <v>20.767097</v>
      </c>
      <c r="D2010">
        <v>12.7186</v>
      </c>
    </row>
    <row r="2011" spans="1:4" x14ac:dyDescent="0.25">
      <c r="A2011" s="1">
        <v>40162</v>
      </c>
      <c r="B2011">
        <v>18.459413999999999</v>
      </c>
      <c r="C2011">
        <v>20.652752</v>
      </c>
      <c r="D2011">
        <v>12.6938</v>
      </c>
    </row>
    <row r="2012" spans="1:4" x14ac:dyDescent="0.25">
      <c r="A2012" s="1">
        <v>40161</v>
      </c>
      <c r="B2012">
        <v>18.669882000000001</v>
      </c>
      <c r="C2012">
        <v>20.775538999999998</v>
      </c>
      <c r="D2012">
        <v>12.7379</v>
      </c>
    </row>
    <row r="2013" spans="1:4" x14ac:dyDescent="0.25">
      <c r="A2013" s="1">
        <v>40158</v>
      </c>
      <c r="B2013">
        <v>18.833255999999999</v>
      </c>
      <c r="C2013">
        <v>20.938288</v>
      </c>
      <c r="D2013">
        <v>12.8827</v>
      </c>
    </row>
    <row r="2014" spans="1:4" x14ac:dyDescent="0.25">
      <c r="A2014" s="1">
        <v>40157</v>
      </c>
      <c r="B2014">
        <v>19.049506999999998</v>
      </c>
      <c r="C2014">
        <v>21.055126000000001</v>
      </c>
      <c r="D2014">
        <v>12.9329</v>
      </c>
    </row>
    <row r="2015" spans="1:4" x14ac:dyDescent="0.25">
      <c r="A2015" s="1">
        <v>40156</v>
      </c>
      <c r="B2015">
        <v>18.993986</v>
      </c>
      <c r="C2015">
        <v>20.984434</v>
      </c>
      <c r="D2015">
        <v>12.8878</v>
      </c>
    </row>
    <row r="2016" spans="1:4" x14ac:dyDescent="0.25">
      <c r="A2016" s="1">
        <v>40155</v>
      </c>
      <c r="B2016">
        <v>18.99296</v>
      </c>
      <c r="C2016">
        <v>20.998669</v>
      </c>
      <c r="D2016">
        <v>12.923</v>
      </c>
    </row>
    <row r="2017" spans="1:4" x14ac:dyDescent="0.25">
      <c r="A2017" s="1">
        <v>40154</v>
      </c>
      <c r="B2017">
        <v>18.794301999999998</v>
      </c>
      <c r="C2017">
        <v>20.851610000000001</v>
      </c>
      <c r="D2017">
        <v>12.663600000000001</v>
      </c>
    </row>
    <row r="2018" spans="1:4" x14ac:dyDescent="0.25">
      <c r="A2018" s="1">
        <v>40151</v>
      </c>
      <c r="B2018">
        <v>18.801777000000001</v>
      </c>
      <c r="C2018">
        <v>20.859252999999999</v>
      </c>
      <c r="D2018">
        <v>12.655099999999999</v>
      </c>
    </row>
    <row r="2019" spans="1:4" x14ac:dyDescent="0.25">
      <c r="A2019" s="1">
        <v>40150</v>
      </c>
      <c r="B2019">
        <v>19.041986000000001</v>
      </c>
      <c r="C2019">
        <v>20.930136000000001</v>
      </c>
      <c r="D2019">
        <v>12.6395</v>
      </c>
    </row>
    <row r="2020" spans="1:4" x14ac:dyDescent="0.25">
      <c r="A2020" s="1">
        <v>40149</v>
      </c>
      <c r="B2020">
        <v>19.143284000000001</v>
      </c>
      <c r="C2020">
        <v>21.164073999999999</v>
      </c>
      <c r="D2020">
        <v>12.703099999999999</v>
      </c>
    </row>
    <row r="2021" spans="1:4" x14ac:dyDescent="0.25">
      <c r="A2021" s="1">
        <v>40148</v>
      </c>
      <c r="B2021">
        <v>19.389156</v>
      </c>
      <c r="C2021">
        <v>21.362660999999999</v>
      </c>
      <c r="D2021">
        <v>12.849</v>
      </c>
    </row>
    <row r="2022" spans="1:4" x14ac:dyDescent="0.25">
      <c r="A2022" s="1">
        <v>40147</v>
      </c>
      <c r="B2022">
        <v>19.449874999999999</v>
      </c>
      <c r="C2022">
        <v>21.285036000000002</v>
      </c>
      <c r="D2022">
        <v>12.933</v>
      </c>
    </row>
    <row r="2023" spans="1:4" x14ac:dyDescent="0.25">
      <c r="A2023" s="1">
        <v>40144</v>
      </c>
      <c r="B2023">
        <v>19.386272000000002</v>
      </c>
      <c r="C2023">
        <v>21.348037999999999</v>
      </c>
      <c r="D2023">
        <v>12.932</v>
      </c>
    </row>
    <row r="2024" spans="1:4" x14ac:dyDescent="0.25">
      <c r="A2024" s="1">
        <v>40143</v>
      </c>
      <c r="B2024">
        <v>19.494812</v>
      </c>
      <c r="C2024">
        <v>21.399691000000001</v>
      </c>
      <c r="D2024">
        <v>13.02</v>
      </c>
    </row>
    <row r="2025" spans="1:4" x14ac:dyDescent="0.25">
      <c r="A2025" s="1">
        <v>40142</v>
      </c>
      <c r="B2025">
        <v>19.399270999999999</v>
      </c>
      <c r="C2025">
        <v>21.421769999999999</v>
      </c>
      <c r="D2025">
        <v>12.823499999999999</v>
      </c>
    </row>
    <row r="2026" spans="1:4" x14ac:dyDescent="0.25">
      <c r="A2026" s="1">
        <v>40141</v>
      </c>
      <c r="B2026">
        <v>19.282347000000001</v>
      </c>
      <c r="C2026">
        <v>21.366378999999998</v>
      </c>
      <c r="D2026">
        <v>12.8835</v>
      </c>
    </row>
    <row r="2027" spans="1:4" x14ac:dyDescent="0.25">
      <c r="A2027" s="1">
        <v>40140</v>
      </c>
      <c r="B2027">
        <v>19.399125999999999</v>
      </c>
      <c r="C2027">
        <v>21.534680999999999</v>
      </c>
      <c r="D2027">
        <v>12.9656</v>
      </c>
    </row>
    <row r="2028" spans="1:4" x14ac:dyDescent="0.25">
      <c r="A2028" s="1">
        <v>40137</v>
      </c>
      <c r="B2028">
        <v>19.420155999999999</v>
      </c>
      <c r="C2028">
        <v>21.585190000000001</v>
      </c>
      <c r="D2028">
        <v>13.065300000000001</v>
      </c>
    </row>
    <row r="2029" spans="1:4" x14ac:dyDescent="0.25">
      <c r="A2029" s="1">
        <v>40136</v>
      </c>
      <c r="B2029">
        <v>19.476140999999998</v>
      </c>
      <c r="C2029">
        <v>21.747892</v>
      </c>
      <c r="D2029">
        <v>13.057</v>
      </c>
    </row>
    <row r="2030" spans="1:4" x14ac:dyDescent="0.25">
      <c r="A2030" s="1">
        <v>40135</v>
      </c>
      <c r="B2030">
        <v>19.44416</v>
      </c>
      <c r="C2030">
        <v>21.767305</v>
      </c>
      <c r="D2030">
        <v>13.002700000000001</v>
      </c>
    </row>
    <row r="2031" spans="1:4" x14ac:dyDescent="0.25">
      <c r="A2031" s="1">
        <v>40134</v>
      </c>
      <c r="B2031">
        <v>19.411169000000001</v>
      </c>
      <c r="C2031">
        <v>21.95158</v>
      </c>
      <c r="D2031">
        <v>13.047800000000001</v>
      </c>
    </row>
    <row r="2032" spans="1:4" x14ac:dyDescent="0.25">
      <c r="A2032" s="1">
        <v>40133</v>
      </c>
      <c r="B2032">
        <v>19.462382999999999</v>
      </c>
      <c r="C2032">
        <v>21.872160000000001</v>
      </c>
      <c r="D2032">
        <v>12.989000000000001</v>
      </c>
    </row>
    <row r="2033" spans="1:4" x14ac:dyDescent="0.25">
      <c r="A2033" s="1">
        <v>40130</v>
      </c>
      <c r="B2033">
        <v>19.427797000000002</v>
      </c>
      <c r="C2033">
        <v>21.729198</v>
      </c>
      <c r="D2033">
        <v>13.031000000000001</v>
      </c>
    </row>
    <row r="2034" spans="1:4" x14ac:dyDescent="0.25">
      <c r="A2034" s="1">
        <v>40129</v>
      </c>
      <c r="B2034">
        <v>19.579402999999999</v>
      </c>
      <c r="C2034">
        <v>21.859575</v>
      </c>
      <c r="D2034">
        <v>13.178699999999999</v>
      </c>
    </row>
    <row r="2035" spans="1:4" x14ac:dyDescent="0.25">
      <c r="A2035" s="1">
        <v>40128</v>
      </c>
      <c r="B2035">
        <v>19.715305000000001</v>
      </c>
      <c r="C2035">
        <v>21.808658999999999</v>
      </c>
      <c r="D2035">
        <v>13.1576</v>
      </c>
    </row>
    <row r="2036" spans="1:4" x14ac:dyDescent="0.25">
      <c r="A2036" s="1">
        <v>40127</v>
      </c>
      <c r="B2036">
        <v>19.776802</v>
      </c>
      <c r="C2036">
        <v>22.080803</v>
      </c>
      <c r="D2036">
        <v>13.1935</v>
      </c>
    </row>
    <row r="2037" spans="1:4" x14ac:dyDescent="0.25">
      <c r="A2037" s="1">
        <v>40126</v>
      </c>
      <c r="B2037">
        <v>19.916855000000002</v>
      </c>
      <c r="C2037">
        <v>22.268311000000001</v>
      </c>
      <c r="D2037">
        <v>13.270799999999999</v>
      </c>
    </row>
    <row r="2038" spans="1:4" x14ac:dyDescent="0.25">
      <c r="A2038" s="1">
        <v>40123</v>
      </c>
      <c r="B2038">
        <v>19.905857000000001</v>
      </c>
      <c r="C2038">
        <v>22.280280999999999</v>
      </c>
      <c r="D2038">
        <v>13.4056</v>
      </c>
    </row>
    <row r="2039" spans="1:4" x14ac:dyDescent="0.25">
      <c r="A2039" s="1">
        <v>40122</v>
      </c>
      <c r="B2039">
        <v>19.768051</v>
      </c>
      <c r="C2039">
        <v>22.022642000000001</v>
      </c>
      <c r="D2039">
        <v>13.2867</v>
      </c>
    </row>
    <row r="2040" spans="1:4" x14ac:dyDescent="0.25">
      <c r="A2040" s="1">
        <v>40121</v>
      </c>
      <c r="B2040">
        <v>19.775776</v>
      </c>
      <c r="C2040">
        <v>22.022055000000002</v>
      </c>
      <c r="D2040">
        <v>13.3</v>
      </c>
    </row>
    <row r="2041" spans="1:4" x14ac:dyDescent="0.25">
      <c r="A2041" s="1">
        <v>40120</v>
      </c>
      <c r="B2041">
        <v>19.541865999999999</v>
      </c>
      <c r="C2041">
        <v>21.79044</v>
      </c>
      <c r="D2041">
        <v>13.2658</v>
      </c>
    </row>
    <row r="2042" spans="1:4" x14ac:dyDescent="0.25">
      <c r="A2042" s="1">
        <v>40119</v>
      </c>
      <c r="B2042">
        <v>19.526934000000001</v>
      </c>
      <c r="C2042">
        <v>21.669701</v>
      </c>
      <c r="D2042">
        <v>13.217000000000001</v>
      </c>
    </row>
    <row r="2043" spans="1:4" x14ac:dyDescent="0.25">
      <c r="A2043" s="1">
        <v>40116</v>
      </c>
      <c r="B2043">
        <v>19.401841999999998</v>
      </c>
      <c r="C2043">
        <v>21.660252</v>
      </c>
      <c r="D2043">
        <v>13.169</v>
      </c>
    </row>
    <row r="2044" spans="1:4" x14ac:dyDescent="0.25">
      <c r="A2044" s="1">
        <v>40115</v>
      </c>
      <c r="B2044">
        <v>19.373450999999999</v>
      </c>
      <c r="C2044">
        <v>21.622499000000001</v>
      </c>
      <c r="D2044">
        <v>13.0548</v>
      </c>
    </row>
    <row r="2045" spans="1:4" x14ac:dyDescent="0.25">
      <c r="A2045" s="1">
        <v>40114</v>
      </c>
      <c r="B2045">
        <v>19.607323000000001</v>
      </c>
      <c r="C2045">
        <v>21.816095000000001</v>
      </c>
      <c r="D2045">
        <v>13.321999999999999</v>
      </c>
    </row>
    <row r="2046" spans="1:4" x14ac:dyDescent="0.25">
      <c r="A2046" s="1">
        <v>40113</v>
      </c>
      <c r="B2046">
        <v>19.593568999999999</v>
      </c>
      <c r="C2046">
        <v>21.686729</v>
      </c>
      <c r="D2046">
        <v>13.223699999999999</v>
      </c>
    </row>
    <row r="2047" spans="1:4" x14ac:dyDescent="0.25">
      <c r="A2047" s="1">
        <v>40112</v>
      </c>
      <c r="B2047">
        <v>19.760876</v>
      </c>
      <c r="C2047">
        <v>21.673186999999999</v>
      </c>
      <c r="D2047">
        <v>13.2965</v>
      </c>
    </row>
    <row r="2048" spans="1:4" x14ac:dyDescent="0.25">
      <c r="A2048" s="1">
        <v>40108</v>
      </c>
      <c r="B2048">
        <v>19.631653</v>
      </c>
      <c r="C2048">
        <v>21.333266999999999</v>
      </c>
      <c r="D2048">
        <v>13.079000000000001</v>
      </c>
    </row>
    <row r="2049" spans="1:4" x14ac:dyDescent="0.25">
      <c r="A2049" s="1">
        <v>40107</v>
      </c>
      <c r="B2049">
        <v>19.411860999999998</v>
      </c>
      <c r="C2049">
        <v>21.466449999999998</v>
      </c>
      <c r="D2049">
        <v>12.905200000000001</v>
      </c>
    </row>
    <row r="2050" spans="1:4" x14ac:dyDescent="0.25">
      <c r="A2050" s="1">
        <v>40106</v>
      </c>
      <c r="B2050">
        <v>19.424484</v>
      </c>
      <c r="C2050">
        <v>21.497949999999999</v>
      </c>
      <c r="D2050">
        <v>12.9437</v>
      </c>
    </row>
    <row r="2051" spans="1:4" x14ac:dyDescent="0.25">
      <c r="A2051" s="1">
        <v>40105</v>
      </c>
      <c r="B2051">
        <v>19.480726000000001</v>
      </c>
      <c r="C2051">
        <v>21.366258999999999</v>
      </c>
      <c r="D2051">
        <v>13.0441</v>
      </c>
    </row>
    <row r="2052" spans="1:4" x14ac:dyDescent="0.25">
      <c r="A2052" s="1">
        <v>40104</v>
      </c>
      <c r="B2052">
        <v>19.36055</v>
      </c>
      <c r="C2052">
        <v>21.225041999999998</v>
      </c>
      <c r="D2052">
        <v>12.9373</v>
      </c>
    </row>
    <row r="2053" spans="1:4" x14ac:dyDescent="0.25">
      <c r="A2053" s="1">
        <v>40101</v>
      </c>
      <c r="B2053">
        <v>19.536211000000002</v>
      </c>
      <c r="C2053">
        <v>21.437801</v>
      </c>
      <c r="D2053">
        <v>13.1045</v>
      </c>
    </row>
    <row r="2054" spans="1:4" x14ac:dyDescent="0.25">
      <c r="A2054" s="1">
        <v>40100</v>
      </c>
      <c r="B2054">
        <v>19.553715</v>
      </c>
      <c r="C2054">
        <v>21.362022</v>
      </c>
      <c r="D2054">
        <v>13.074199999999999</v>
      </c>
    </row>
    <row r="2055" spans="1:4" x14ac:dyDescent="0.25">
      <c r="A2055" s="1">
        <v>40099</v>
      </c>
      <c r="B2055">
        <v>19.510824</v>
      </c>
      <c r="C2055">
        <v>20.913937000000001</v>
      </c>
      <c r="D2055">
        <v>13.0664</v>
      </c>
    </row>
    <row r="2056" spans="1:4" x14ac:dyDescent="0.25">
      <c r="A2056" s="1">
        <v>40098</v>
      </c>
      <c r="B2056">
        <v>19.466878999999999</v>
      </c>
      <c r="C2056">
        <v>20.890422999999998</v>
      </c>
      <c r="D2056">
        <v>13.112500000000001</v>
      </c>
    </row>
    <row r="2057" spans="1:4" x14ac:dyDescent="0.25">
      <c r="A2057" s="1">
        <v>40097</v>
      </c>
      <c r="B2057">
        <v>19.571301999999999</v>
      </c>
      <c r="C2057">
        <v>20.922272</v>
      </c>
      <c r="D2057">
        <v>13.2302</v>
      </c>
    </row>
    <row r="2058" spans="1:4" x14ac:dyDescent="0.25">
      <c r="A2058" s="1">
        <v>40094</v>
      </c>
      <c r="B2058">
        <v>19.600414000000001</v>
      </c>
      <c r="C2058">
        <v>21.071740999999999</v>
      </c>
      <c r="D2058">
        <v>13.3028</v>
      </c>
    </row>
    <row r="2059" spans="1:4" x14ac:dyDescent="0.25">
      <c r="A2059" s="1">
        <v>40093</v>
      </c>
      <c r="B2059">
        <v>19.576073000000001</v>
      </c>
      <c r="C2059">
        <v>21.267323000000001</v>
      </c>
      <c r="D2059">
        <v>13.2438</v>
      </c>
    </row>
    <row r="2060" spans="1:4" x14ac:dyDescent="0.25">
      <c r="A2060" s="1">
        <v>40092</v>
      </c>
      <c r="B2060">
        <v>19.668402</v>
      </c>
      <c r="C2060">
        <v>21.342890000000001</v>
      </c>
      <c r="D2060">
        <v>13.369400000000001</v>
      </c>
    </row>
    <row r="2061" spans="1:4" x14ac:dyDescent="0.25">
      <c r="A2061" s="1">
        <v>40091</v>
      </c>
      <c r="B2061">
        <v>19.835851999999999</v>
      </c>
      <c r="C2061">
        <v>21.452864000000002</v>
      </c>
      <c r="D2061">
        <v>13.4739</v>
      </c>
    </row>
    <row r="2062" spans="1:4" x14ac:dyDescent="0.25">
      <c r="A2062" s="1">
        <v>40090</v>
      </c>
      <c r="B2062">
        <v>19.952794999999998</v>
      </c>
      <c r="C2062">
        <v>21.70787</v>
      </c>
      <c r="D2062">
        <v>13.6104</v>
      </c>
    </row>
    <row r="2063" spans="1:4" x14ac:dyDescent="0.25">
      <c r="A2063" s="1">
        <v>40087</v>
      </c>
      <c r="B2063">
        <v>19.935804000000001</v>
      </c>
      <c r="C2063">
        <v>21.697153</v>
      </c>
      <c r="D2063">
        <v>13.664</v>
      </c>
    </row>
    <row r="2064" spans="1:4" x14ac:dyDescent="0.25">
      <c r="A2064" s="1">
        <v>40086</v>
      </c>
      <c r="B2064">
        <v>19.967775</v>
      </c>
      <c r="C2064">
        <v>21.874533</v>
      </c>
      <c r="D2064">
        <v>13.755800000000001</v>
      </c>
    </row>
    <row r="2065" spans="1:4" x14ac:dyDescent="0.25">
      <c r="A2065" s="1">
        <v>40085</v>
      </c>
      <c r="B2065">
        <v>19.793951</v>
      </c>
      <c r="C2065">
        <v>21.613325</v>
      </c>
      <c r="D2065">
        <v>13.506600000000001</v>
      </c>
    </row>
    <row r="2066" spans="1:4" x14ac:dyDescent="0.25">
      <c r="A2066" s="1">
        <v>40084</v>
      </c>
      <c r="B2066">
        <v>19.752087</v>
      </c>
      <c r="C2066">
        <v>21.619312000000001</v>
      </c>
      <c r="D2066">
        <v>13.5365</v>
      </c>
    </row>
    <row r="2067" spans="1:4" x14ac:dyDescent="0.25">
      <c r="A2067" s="1">
        <v>40083</v>
      </c>
      <c r="B2067">
        <v>19.800560000000001</v>
      </c>
      <c r="C2067">
        <v>21.514703999999998</v>
      </c>
      <c r="D2067">
        <v>13.542</v>
      </c>
    </row>
    <row r="2068" spans="1:4" x14ac:dyDescent="0.25">
      <c r="A2068" s="1">
        <v>40080</v>
      </c>
      <c r="B2068">
        <v>19.856967999999998</v>
      </c>
      <c r="C2068">
        <v>21.604092000000001</v>
      </c>
      <c r="D2068">
        <v>13.522</v>
      </c>
    </row>
    <row r="2069" spans="1:4" x14ac:dyDescent="0.25">
      <c r="A2069" s="1">
        <v>40079</v>
      </c>
      <c r="B2069">
        <v>19.794447000000002</v>
      </c>
      <c r="C2069">
        <v>21.532025999999998</v>
      </c>
      <c r="D2069">
        <v>13.5107</v>
      </c>
    </row>
    <row r="2070" spans="1:4" x14ac:dyDescent="0.25">
      <c r="A2070" s="1">
        <v>40078</v>
      </c>
      <c r="B2070">
        <v>19.704744000000002</v>
      </c>
      <c r="C2070">
        <v>21.87923</v>
      </c>
      <c r="D2070">
        <v>13.3809</v>
      </c>
    </row>
    <row r="2071" spans="1:4" x14ac:dyDescent="0.25">
      <c r="A2071" s="1">
        <v>40077</v>
      </c>
      <c r="B2071">
        <v>19.755602</v>
      </c>
      <c r="C2071">
        <v>21.852378999999999</v>
      </c>
      <c r="D2071">
        <v>13.3376</v>
      </c>
    </row>
    <row r="2072" spans="1:4" x14ac:dyDescent="0.25">
      <c r="A2072" s="1">
        <v>40076</v>
      </c>
      <c r="B2072">
        <v>19.653894000000001</v>
      </c>
      <c r="C2072">
        <v>21.709757</v>
      </c>
      <c r="D2072">
        <v>13.384499999999999</v>
      </c>
    </row>
    <row r="2073" spans="1:4" x14ac:dyDescent="0.25">
      <c r="A2073" s="1">
        <v>40073</v>
      </c>
      <c r="B2073">
        <v>19.492884</v>
      </c>
      <c r="C2073">
        <v>21.552582000000001</v>
      </c>
      <c r="D2073">
        <v>13.246</v>
      </c>
    </row>
    <row r="2074" spans="1:4" x14ac:dyDescent="0.25">
      <c r="A2074" s="1">
        <v>40072</v>
      </c>
      <c r="B2074">
        <v>19.550498999999999</v>
      </c>
      <c r="C2074">
        <v>21.813295</v>
      </c>
      <c r="D2074">
        <v>13.2699</v>
      </c>
    </row>
    <row r="2075" spans="1:4" x14ac:dyDescent="0.25">
      <c r="A2075" s="1">
        <v>40071</v>
      </c>
      <c r="B2075">
        <v>19.396664000000001</v>
      </c>
      <c r="C2075">
        <v>21.727587</v>
      </c>
      <c r="D2075">
        <v>13.1843</v>
      </c>
    </row>
    <row r="2076" spans="1:4" x14ac:dyDescent="0.25">
      <c r="A2076" s="1">
        <v>40070</v>
      </c>
      <c r="B2076">
        <v>19.514392999999998</v>
      </c>
      <c r="C2076">
        <v>21.942625</v>
      </c>
      <c r="D2076">
        <v>13.301399999999999</v>
      </c>
    </row>
    <row r="2077" spans="1:4" x14ac:dyDescent="0.25">
      <c r="A2077" s="1">
        <v>40069</v>
      </c>
      <c r="B2077">
        <v>19.568172000000001</v>
      </c>
      <c r="C2077">
        <v>22.196328999999999</v>
      </c>
      <c r="D2077">
        <v>13.363300000000001</v>
      </c>
    </row>
    <row r="2078" spans="1:4" x14ac:dyDescent="0.25">
      <c r="A2078" s="1">
        <v>40066</v>
      </c>
      <c r="B2078">
        <v>19.422049000000001</v>
      </c>
      <c r="C2078">
        <v>22.220925999999999</v>
      </c>
      <c r="D2078">
        <v>13.321</v>
      </c>
    </row>
    <row r="2079" spans="1:4" x14ac:dyDescent="0.25">
      <c r="A2079" s="1">
        <v>40065</v>
      </c>
      <c r="B2079">
        <v>19.489360999999999</v>
      </c>
      <c r="C2079">
        <v>22.262568000000002</v>
      </c>
      <c r="D2079">
        <v>13.366</v>
      </c>
    </row>
    <row r="2080" spans="1:4" x14ac:dyDescent="0.25">
      <c r="A2080" s="1">
        <v>40064</v>
      </c>
      <c r="B2080">
        <v>19.54814</v>
      </c>
      <c r="C2080">
        <v>22.216894</v>
      </c>
      <c r="D2080">
        <v>13.436999999999999</v>
      </c>
    </row>
    <row r="2081" spans="1:4" x14ac:dyDescent="0.25">
      <c r="A2081" s="1">
        <v>40063</v>
      </c>
      <c r="B2081">
        <v>19.349926</v>
      </c>
      <c r="C2081">
        <v>22.038489999999999</v>
      </c>
      <c r="D2081">
        <v>13.340999999999999</v>
      </c>
    </row>
    <row r="2082" spans="1:4" x14ac:dyDescent="0.25">
      <c r="A2082" s="1">
        <v>40062</v>
      </c>
      <c r="B2082">
        <v>19.143234</v>
      </c>
      <c r="C2082">
        <v>21.825163</v>
      </c>
      <c r="D2082">
        <v>13.356999999999999</v>
      </c>
    </row>
    <row r="2083" spans="1:4" x14ac:dyDescent="0.25">
      <c r="A2083" s="1">
        <v>40059</v>
      </c>
      <c r="B2083">
        <v>19.036863</v>
      </c>
      <c r="C2083">
        <v>21.830995999999999</v>
      </c>
      <c r="D2083">
        <v>13.318</v>
      </c>
    </row>
    <row r="2084" spans="1:4" x14ac:dyDescent="0.25">
      <c r="A2084" s="1">
        <v>40058</v>
      </c>
      <c r="B2084">
        <v>19.283617</v>
      </c>
      <c r="C2084">
        <v>22.085197000000001</v>
      </c>
      <c r="D2084">
        <v>13.526300000000001</v>
      </c>
    </row>
    <row r="2085" spans="1:4" x14ac:dyDescent="0.25">
      <c r="A2085" s="1">
        <v>40057</v>
      </c>
      <c r="B2085">
        <v>19.468146999999998</v>
      </c>
      <c r="C2085">
        <v>22.198566</v>
      </c>
      <c r="D2085">
        <v>13.6388</v>
      </c>
    </row>
    <row r="2086" spans="1:4" x14ac:dyDescent="0.25">
      <c r="A2086" s="1">
        <v>40056</v>
      </c>
      <c r="B2086">
        <v>19.363727999999998</v>
      </c>
      <c r="C2086">
        <v>21.975645</v>
      </c>
      <c r="D2086">
        <v>13.6249</v>
      </c>
    </row>
    <row r="2087" spans="1:4" x14ac:dyDescent="0.25">
      <c r="A2087" s="1">
        <v>40055</v>
      </c>
      <c r="B2087">
        <v>19.141732999999999</v>
      </c>
      <c r="C2087">
        <v>21.743238000000002</v>
      </c>
      <c r="D2087">
        <v>13.346</v>
      </c>
    </row>
    <row r="2088" spans="1:4" x14ac:dyDescent="0.25">
      <c r="A2088" s="1">
        <v>40052</v>
      </c>
      <c r="B2088">
        <v>19.070046999999999</v>
      </c>
      <c r="C2088">
        <v>21.595955</v>
      </c>
      <c r="D2088">
        <v>13.28</v>
      </c>
    </row>
    <row r="2089" spans="1:4" x14ac:dyDescent="0.25">
      <c r="A2089" s="1">
        <v>40051</v>
      </c>
      <c r="B2089">
        <v>19.019907</v>
      </c>
      <c r="C2089">
        <v>21.560355999999999</v>
      </c>
      <c r="D2089">
        <v>13.2331</v>
      </c>
    </row>
    <row r="2090" spans="1:4" x14ac:dyDescent="0.25">
      <c r="A2090" s="1">
        <v>40050</v>
      </c>
      <c r="B2090">
        <v>18.726704000000002</v>
      </c>
      <c r="C2090">
        <v>21.347981999999998</v>
      </c>
      <c r="D2090">
        <v>13.154199999999999</v>
      </c>
    </row>
    <row r="2091" spans="1:4" x14ac:dyDescent="0.25">
      <c r="A2091" s="1">
        <v>40049</v>
      </c>
      <c r="B2091">
        <v>18.585735</v>
      </c>
      <c r="C2091">
        <v>21.229400999999999</v>
      </c>
      <c r="D2091">
        <v>13.0115</v>
      </c>
    </row>
    <row r="2092" spans="1:4" x14ac:dyDescent="0.25">
      <c r="A2092" s="1">
        <v>40048</v>
      </c>
      <c r="B2092">
        <v>18.4695</v>
      </c>
      <c r="C2092">
        <v>21.202375</v>
      </c>
      <c r="D2092">
        <v>12.922000000000001</v>
      </c>
    </row>
    <row r="2093" spans="1:4" x14ac:dyDescent="0.25">
      <c r="A2093" s="1">
        <v>40045</v>
      </c>
      <c r="B2093">
        <v>18.339348000000001</v>
      </c>
      <c r="C2093">
        <v>21.131315000000001</v>
      </c>
      <c r="D2093">
        <v>12.805999999999999</v>
      </c>
    </row>
    <row r="2094" spans="1:4" x14ac:dyDescent="0.25">
      <c r="A2094" s="1">
        <v>40044</v>
      </c>
      <c r="B2094">
        <v>18.365088</v>
      </c>
      <c r="C2094">
        <v>21.263909999999999</v>
      </c>
      <c r="D2094">
        <v>12.8787</v>
      </c>
    </row>
    <row r="2095" spans="1:4" x14ac:dyDescent="0.25">
      <c r="A2095" s="1">
        <v>40043</v>
      </c>
      <c r="B2095">
        <v>18.361507</v>
      </c>
      <c r="C2095">
        <v>21.330849000000001</v>
      </c>
      <c r="D2095">
        <v>12.8817</v>
      </c>
    </row>
    <row r="2096" spans="1:4" x14ac:dyDescent="0.25">
      <c r="A2096" s="1">
        <v>40042</v>
      </c>
      <c r="B2096">
        <v>18.31081</v>
      </c>
      <c r="C2096">
        <v>21.444068999999999</v>
      </c>
      <c r="D2096">
        <v>12.9267</v>
      </c>
    </row>
    <row r="2097" spans="1:4" x14ac:dyDescent="0.25">
      <c r="A2097" s="1">
        <v>40041</v>
      </c>
      <c r="B2097">
        <v>18.332111000000001</v>
      </c>
      <c r="C2097">
        <v>21.250921000000002</v>
      </c>
      <c r="D2097">
        <v>12.996</v>
      </c>
    </row>
    <row r="2098" spans="1:4" x14ac:dyDescent="0.25">
      <c r="A2098" s="1">
        <v>40038</v>
      </c>
      <c r="B2098">
        <v>18.216170999999999</v>
      </c>
      <c r="C2098">
        <v>21.212671</v>
      </c>
      <c r="D2098">
        <v>12.821999999999999</v>
      </c>
    </row>
    <row r="2099" spans="1:4" x14ac:dyDescent="0.25">
      <c r="A2099" s="1">
        <v>40037</v>
      </c>
      <c r="B2099">
        <v>18.353843999999999</v>
      </c>
      <c r="C2099">
        <v>21.303229999999999</v>
      </c>
      <c r="D2099">
        <v>12.8565</v>
      </c>
    </row>
    <row r="2100" spans="1:4" x14ac:dyDescent="0.25">
      <c r="A2100" s="1">
        <v>40036</v>
      </c>
      <c r="B2100">
        <v>18.409395</v>
      </c>
      <c r="C2100">
        <v>21.378592999999999</v>
      </c>
      <c r="D2100">
        <v>12.9488</v>
      </c>
    </row>
    <row r="2101" spans="1:4" x14ac:dyDescent="0.25">
      <c r="A2101" s="1">
        <v>40035</v>
      </c>
      <c r="B2101">
        <v>18.419861000000001</v>
      </c>
      <c r="C2101">
        <v>21.465792</v>
      </c>
      <c r="D2101">
        <v>13.0175</v>
      </c>
    </row>
    <row r="2102" spans="1:4" x14ac:dyDescent="0.25">
      <c r="A2102" s="1">
        <v>40034</v>
      </c>
      <c r="B2102">
        <v>18.227679999999999</v>
      </c>
      <c r="C2102">
        <v>21.256015999999999</v>
      </c>
      <c r="D2102">
        <v>12.898999999999999</v>
      </c>
    </row>
    <row r="2103" spans="1:4" x14ac:dyDescent="0.25">
      <c r="A2103" s="1">
        <v>40031</v>
      </c>
      <c r="B2103">
        <v>18.351852000000001</v>
      </c>
      <c r="C2103">
        <v>21.577065999999999</v>
      </c>
      <c r="D2103">
        <v>12.932</v>
      </c>
    </row>
    <row r="2104" spans="1:4" x14ac:dyDescent="0.25">
      <c r="A2104" s="1">
        <v>40030</v>
      </c>
      <c r="B2104">
        <v>18.752426</v>
      </c>
      <c r="C2104">
        <v>21.932155999999999</v>
      </c>
      <c r="D2104">
        <v>13.047000000000001</v>
      </c>
    </row>
    <row r="2105" spans="1:4" x14ac:dyDescent="0.25">
      <c r="A2105" s="1">
        <v>40029</v>
      </c>
      <c r="B2105">
        <v>18.782351999999999</v>
      </c>
      <c r="C2105">
        <v>22.150517000000001</v>
      </c>
      <c r="D2105">
        <v>13.0327</v>
      </c>
    </row>
    <row r="2106" spans="1:4" x14ac:dyDescent="0.25">
      <c r="A2106" s="1">
        <v>40028</v>
      </c>
      <c r="B2106">
        <v>18.931795000000001</v>
      </c>
      <c r="C2106">
        <v>22.259295000000002</v>
      </c>
      <c r="D2106">
        <v>13.129200000000001</v>
      </c>
    </row>
    <row r="2107" spans="1:4" x14ac:dyDescent="0.25">
      <c r="A2107" s="1">
        <v>40027</v>
      </c>
      <c r="B2107">
        <v>18.893308999999999</v>
      </c>
      <c r="C2107">
        <v>22.208952</v>
      </c>
      <c r="D2107">
        <v>13.109500000000001</v>
      </c>
    </row>
    <row r="2108" spans="1:4" x14ac:dyDescent="0.25">
      <c r="A2108" s="1">
        <v>40024</v>
      </c>
      <c r="B2108">
        <v>18.750536</v>
      </c>
      <c r="C2108">
        <v>21.965520999999999</v>
      </c>
      <c r="D2108">
        <v>13.148999999999999</v>
      </c>
    </row>
    <row r="2109" spans="1:4" x14ac:dyDescent="0.25">
      <c r="A2109" s="1">
        <v>40023</v>
      </c>
      <c r="B2109">
        <v>18.665596000000001</v>
      </c>
      <c r="C2109">
        <v>21.876621</v>
      </c>
      <c r="D2109">
        <v>13.2522</v>
      </c>
    </row>
    <row r="2110" spans="1:4" x14ac:dyDescent="0.25">
      <c r="A2110" s="1">
        <v>40022</v>
      </c>
      <c r="B2110">
        <v>18.584803000000001</v>
      </c>
      <c r="C2110">
        <v>21.68318</v>
      </c>
      <c r="D2110">
        <v>13.260999999999999</v>
      </c>
    </row>
    <row r="2111" spans="1:4" x14ac:dyDescent="0.25">
      <c r="A2111" s="1">
        <v>40021</v>
      </c>
      <c r="B2111">
        <v>18.700399000000001</v>
      </c>
      <c r="C2111">
        <v>21.694427000000001</v>
      </c>
      <c r="D2111">
        <v>13.2195</v>
      </c>
    </row>
    <row r="2112" spans="1:4" x14ac:dyDescent="0.25">
      <c r="A2112" s="1">
        <v>40020</v>
      </c>
      <c r="B2112">
        <v>18.902836000000001</v>
      </c>
      <c r="C2112">
        <v>21.872568000000001</v>
      </c>
      <c r="D2112">
        <v>13.267899999999999</v>
      </c>
    </row>
    <row r="2113" spans="1:4" x14ac:dyDescent="0.25">
      <c r="A2113" s="1">
        <v>40017</v>
      </c>
      <c r="B2113">
        <v>18.731435999999999</v>
      </c>
      <c r="C2113">
        <v>21.677277</v>
      </c>
      <c r="D2113">
        <v>13.18</v>
      </c>
    </row>
    <row r="2114" spans="1:4" x14ac:dyDescent="0.25">
      <c r="A2114" s="1">
        <v>40016</v>
      </c>
      <c r="B2114">
        <v>18.750655999999999</v>
      </c>
      <c r="C2114">
        <v>21.860077</v>
      </c>
      <c r="D2114">
        <v>13.238899999999999</v>
      </c>
    </row>
    <row r="2115" spans="1:4" x14ac:dyDescent="0.25">
      <c r="A2115" s="1">
        <v>40015</v>
      </c>
      <c r="B2115">
        <v>18.780987</v>
      </c>
      <c r="C2115">
        <v>21.747820000000001</v>
      </c>
      <c r="D2115">
        <v>13.220499999999999</v>
      </c>
    </row>
    <row r="2116" spans="1:4" x14ac:dyDescent="0.25">
      <c r="A2116" s="1">
        <v>40014</v>
      </c>
      <c r="B2116">
        <v>18.892517000000002</v>
      </c>
      <c r="C2116">
        <v>21.848576000000001</v>
      </c>
      <c r="D2116">
        <v>13.305999999999999</v>
      </c>
    </row>
    <row r="2117" spans="1:4" x14ac:dyDescent="0.25">
      <c r="A2117" s="1">
        <v>40013</v>
      </c>
      <c r="B2117">
        <v>18.892616</v>
      </c>
      <c r="C2117">
        <v>21.967082999999999</v>
      </c>
      <c r="D2117">
        <v>13.2936</v>
      </c>
    </row>
    <row r="2118" spans="1:4" x14ac:dyDescent="0.25">
      <c r="A2118" s="1">
        <v>40010</v>
      </c>
      <c r="B2118">
        <v>18.852701</v>
      </c>
      <c r="C2118">
        <v>21.829525</v>
      </c>
      <c r="D2118">
        <v>13.366</v>
      </c>
    </row>
    <row r="2119" spans="1:4" x14ac:dyDescent="0.25">
      <c r="A2119" s="1">
        <v>40009</v>
      </c>
      <c r="B2119">
        <v>19.153233</v>
      </c>
      <c r="C2119">
        <v>22.234552000000001</v>
      </c>
      <c r="D2119">
        <v>13.5444</v>
      </c>
    </row>
    <row r="2120" spans="1:4" x14ac:dyDescent="0.25">
      <c r="A2120" s="1">
        <v>40008</v>
      </c>
      <c r="B2120">
        <v>19.106781000000002</v>
      </c>
      <c r="C2120">
        <v>22.263667999999999</v>
      </c>
      <c r="D2120">
        <v>13.548999999999999</v>
      </c>
    </row>
    <row r="2121" spans="1:4" x14ac:dyDescent="0.25">
      <c r="A2121" s="1">
        <v>40007</v>
      </c>
      <c r="B2121">
        <v>19.206693999999999</v>
      </c>
      <c r="C2121">
        <v>22.434923000000001</v>
      </c>
      <c r="D2121">
        <v>13.747</v>
      </c>
    </row>
    <row r="2122" spans="1:4" x14ac:dyDescent="0.25">
      <c r="A2122" s="1">
        <v>40006</v>
      </c>
      <c r="B2122">
        <v>19.170946000000001</v>
      </c>
      <c r="C2122">
        <v>22.273295999999998</v>
      </c>
      <c r="D2122">
        <v>13.703200000000001</v>
      </c>
    </row>
    <row r="2123" spans="1:4" x14ac:dyDescent="0.25">
      <c r="A2123" s="1">
        <v>40003</v>
      </c>
      <c r="B2123">
        <v>19.039390999999998</v>
      </c>
      <c r="C2123">
        <v>22.160233000000002</v>
      </c>
      <c r="D2123">
        <v>13.664</v>
      </c>
    </row>
    <row r="2124" spans="1:4" x14ac:dyDescent="0.25">
      <c r="A2124" s="1">
        <v>40002</v>
      </c>
      <c r="B2124">
        <v>19.014251999999999</v>
      </c>
      <c r="C2124">
        <v>22.15222</v>
      </c>
      <c r="D2124">
        <v>13.554500000000001</v>
      </c>
    </row>
    <row r="2125" spans="1:4" x14ac:dyDescent="0.25">
      <c r="A2125" s="1">
        <v>40001</v>
      </c>
      <c r="B2125">
        <v>18.769621000000001</v>
      </c>
      <c r="C2125">
        <v>21.717842000000001</v>
      </c>
      <c r="D2125">
        <v>13.5237</v>
      </c>
    </row>
    <row r="2126" spans="1:4" x14ac:dyDescent="0.25">
      <c r="A2126" s="1">
        <v>40000</v>
      </c>
      <c r="B2126">
        <v>18.653493999999998</v>
      </c>
      <c r="C2126">
        <v>21.602926</v>
      </c>
      <c r="D2126">
        <v>13.404400000000001</v>
      </c>
    </row>
    <row r="2127" spans="1:4" x14ac:dyDescent="0.25">
      <c r="A2127" s="1">
        <v>39999</v>
      </c>
      <c r="B2127">
        <v>18.494257000000001</v>
      </c>
      <c r="C2127">
        <v>21.533491000000001</v>
      </c>
      <c r="D2127">
        <v>13.2319</v>
      </c>
    </row>
    <row r="2128" spans="1:4" x14ac:dyDescent="0.25">
      <c r="A2128" s="1">
        <v>39996</v>
      </c>
      <c r="B2128">
        <v>18.420280000000002</v>
      </c>
      <c r="C2128">
        <v>21.500032000000001</v>
      </c>
      <c r="D2128">
        <v>13.195</v>
      </c>
    </row>
    <row r="2129" spans="1:4" x14ac:dyDescent="0.25">
      <c r="A2129" s="1">
        <v>39995</v>
      </c>
      <c r="B2129">
        <v>18.496637</v>
      </c>
      <c r="C2129">
        <v>21.66367</v>
      </c>
      <c r="D2129">
        <v>13.2521</v>
      </c>
    </row>
    <row r="2130" spans="1:4" x14ac:dyDescent="0.25">
      <c r="A2130" s="1">
        <v>39994</v>
      </c>
      <c r="B2130">
        <v>18.550560000000001</v>
      </c>
      <c r="C2130">
        <v>21.616489000000001</v>
      </c>
      <c r="D2130">
        <v>13.118399999999999</v>
      </c>
    </row>
    <row r="2131" spans="1:4" x14ac:dyDescent="0.25">
      <c r="A2131" s="1">
        <v>39993</v>
      </c>
      <c r="B2131">
        <v>18.501776</v>
      </c>
      <c r="C2131">
        <v>21.701685000000001</v>
      </c>
      <c r="D2131">
        <v>13.179</v>
      </c>
    </row>
    <row r="2132" spans="1:4" x14ac:dyDescent="0.25">
      <c r="A2132" s="1">
        <v>39992</v>
      </c>
      <c r="B2132">
        <v>18.561669999999999</v>
      </c>
      <c r="C2132">
        <v>21.834799</v>
      </c>
      <c r="D2132">
        <v>13.177300000000001</v>
      </c>
    </row>
    <row r="2133" spans="1:4" x14ac:dyDescent="0.25">
      <c r="A2133" s="1">
        <v>39989</v>
      </c>
      <c r="B2133">
        <v>18.48958</v>
      </c>
      <c r="C2133">
        <v>21.747107</v>
      </c>
      <c r="D2133">
        <v>13.157</v>
      </c>
    </row>
    <row r="2134" spans="1:4" x14ac:dyDescent="0.25">
      <c r="A2134" s="1">
        <v>39988</v>
      </c>
      <c r="B2134">
        <v>18.507593</v>
      </c>
      <c r="C2134">
        <v>21.667293999999998</v>
      </c>
      <c r="D2134">
        <v>13.2333</v>
      </c>
    </row>
    <row r="2135" spans="1:4" x14ac:dyDescent="0.25">
      <c r="A2135" s="1">
        <v>39987</v>
      </c>
      <c r="B2135">
        <v>18.513195</v>
      </c>
      <c r="C2135">
        <v>21.815777000000001</v>
      </c>
      <c r="D2135">
        <v>13.2797</v>
      </c>
    </row>
    <row r="2136" spans="1:4" x14ac:dyDescent="0.25">
      <c r="A2136" s="1">
        <v>39986</v>
      </c>
      <c r="B2136">
        <v>18.857071000000001</v>
      </c>
      <c r="C2136">
        <v>22.021660000000001</v>
      </c>
      <c r="D2136">
        <v>13.400399999999999</v>
      </c>
    </row>
    <row r="2137" spans="1:4" x14ac:dyDescent="0.25">
      <c r="A2137" s="1">
        <v>39985</v>
      </c>
      <c r="B2137">
        <v>18.434757000000001</v>
      </c>
      <c r="C2137">
        <v>21.735655000000001</v>
      </c>
      <c r="D2137">
        <v>13.2957</v>
      </c>
    </row>
    <row r="2138" spans="1:4" x14ac:dyDescent="0.25">
      <c r="A2138" s="1">
        <v>39982</v>
      </c>
      <c r="B2138">
        <v>18.587167999999998</v>
      </c>
      <c r="C2138">
        <v>22.018999000000001</v>
      </c>
      <c r="D2138">
        <v>13.327</v>
      </c>
    </row>
    <row r="2139" spans="1:4" x14ac:dyDescent="0.25">
      <c r="A2139" s="1">
        <v>39981</v>
      </c>
      <c r="B2139">
        <v>18.631601</v>
      </c>
      <c r="C2139">
        <v>21.913520999999999</v>
      </c>
      <c r="D2139">
        <v>13.3896</v>
      </c>
    </row>
    <row r="2140" spans="1:4" x14ac:dyDescent="0.25">
      <c r="A2140" s="1">
        <v>39980</v>
      </c>
      <c r="B2140">
        <v>18.703759999999999</v>
      </c>
      <c r="C2140">
        <v>21.991478000000001</v>
      </c>
      <c r="D2140">
        <v>13.4192</v>
      </c>
    </row>
    <row r="2141" spans="1:4" x14ac:dyDescent="0.25">
      <c r="A2141" s="1">
        <v>39979</v>
      </c>
      <c r="B2141">
        <v>18.617837999999999</v>
      </c>
      <c r="C2141">
        <v>22.073557000000001</v>
      </c>
      <c r="D2141">
        <v>13.462</v>
      </c>
    </row>
    <row r="2142" spans="1:4" x14ac:dyDescent="0.25">
      <c r="A2142" s="1">
        <v>39978</v>
      </c>
      <c r="B2142">
        <v>18.438856000000001</v>
      </c>
      <c r="C2142">
        <v>21.796182999999999</v>
      </c>
      <c r="D2142">
        <v>13.376099999999999</v>
      </c>
    </row>
    <row r="2143" spans="1:4" x14ac:dyDescent="0.25">
      <c r="A2143" s="1">
        <v>39975</v>
      </c>
      <c r="B2143">
        <v>18.778684999999999</v>
      </c>
      <c r="C2143">
        <v>22.037596000000001</v>
      </c>
      <c r="D2143">
        <v>13.4123</v>
      </c>
    </row>
    <row r="2144" spans="1:4" x14ac:dyDescent="0.25">
      <c r="A2144" s="1">
        <v>39974</v>
      </c>
      <c r="B2144">
        <v>18.858141</v>
      </c>
      <c r="C2144">
        <v>22.163221</v>
      </c>
      <c r="D2144">
        <v>13.3642</v>
      </c>
    </row>
    <row r="2145" spans="1:4" x14ac:dyDescent="0.25">
      <c r="A2145" s="1">
        <v>39973</v>
      </c>
      <c r="B2145">
        <v>19.003928999999999</v>
      </c>
      <c r="C2145">
        <v>22.224965999999998</v>
      </c>
      <c r="D2145">
        <v>13.5899</v>
      </c>
    </row>
    <row r="2146" spans="1:4" x14ac:dyDescent="0.25">
      <c r="A2146" s="1">
        <v>39972</v>
      </c>
      <c r="B2146">
        <v>19.124701000000002</v>
      </c>
      <c r="C2146">
        <v>22.181442000000001</v>
      </c>
      <c r="D2146">
        <v>13.599</v>
      </c>
    </row>
    <row r="2147" spans="1:4" x14ac:dyDescent="0.25">
      <c r="A2147" s="1">
        <v>39971</v>
      </c>
      <c r="B2147">
        <v>18.672820999999999</v>
      </c>
      <c r="C2147">
        <v>21.540634000000001</v>
      </c>
      <c r="D2147">
        <v>13.4308</v>
      </c>
    </row>
    <row r="2148" spans="1:4" x14ac:dyDescent="0.25">
      <c r="A2148" s="1">
        <v>39968</v>
      </c>
      <c r="B2148">
        <v>18.549151999999999</v>
      </c>
      <c r="C2148">
        <v>21.236163999999999</v>
      </c>
      <c r="D2148">
        <v>13.276</v>
      </c>
    </row>
    <row r="2149" spans="1:4" x14ac:dyDescent="0.25">
      <c r="A2149" s="1">
        <v>39967</v>
      </c>
      <c r="B2149">
        <v>18.701440999999999</v>
      </c>
      <c r="C2149">
        <v>21.253402999999999</v>
      </c>
      <c r="D2149">
        <v>13.1905</v>
      </c>
    </row>
    <row r="2150" spans="1:4" x14ac:dyDescent="0.25">
      <c r="A2150" s="1">
        <v>39966</v>
      </c>
      <c r="B2150">
        <v>18.877506</v>
      </c>
      <c r="C2150">
        <v>21.763591999999999</v>
      </c>
      <c r="D2150">
        <v>13.3413</v>
      </c>
    </row>
    <row r="2151" spans="1:4" x14ac:dyDescent="0.25">
      <c r="A2151" s="1">
        <v>39965</v>
      </c>
      <c r="B2151">
        <v>18.862179000000001</v>
      </c>
      <c r="C2151">
        <v>21.8552</v>
      </c>
      <c r="D2151">
        <v>13.182399999999999</v>
      </c>
    </row>
    <row r="2152" spans="1:4" x14ac:dyDescent="0.25">
      <c r="A2152" s="1">
        <v>39964</v>
      </c>
      <c r="B2152">
        <v>18.747343000000001</v>
      </c>
      <c r="C2152">
        <v>21.769380999999999</v>
      </c>
      <c r="D2152">
        <v>13.236000000000001</v>
      </c>
    </row>
    <row r="2153" spans="1:4" x14ac:dyDescent="0.25">
      <c r="A2153" s="1">
        <v>39961</v>
      </c>
      <c r="B2153">
        <v>18.555695</v>
      </c>
      <c r="C2153">
        <v>21.216290000000001</v>
      </c>
      <c r="D2153">
        <v>13.106999999999999</v>
      </c>
    </row>
    <row r="2154" spans="1:4" x14ac:dyDescent="0.25">
      <c r="A2154" s="1">
        <v>39960</v>
      </c>
      <c r="B2154">
        <v>18.405729000000001</v>
      </c>
      <c r="C2154">
        <v>21.051624</v>
      </c>
      <c r="D2154">
        <v>13.212</v>
      </c>
    </row>
    <row r="2155" spans="1:4" x14ac:dyDescent="0.25">
      <c r="A2155" s="1">
        <v>39959</v>
      </c>
      <c r="B2155">
        <v>18.342140000000001</v>
      </c>
      <c r="C2155">
        <v>21.162275000000001</v>
      </c>
      <c r="D2155">
        <v>13.258800000000001</v>
      </c>
    </row>
    <row r="2156" spans="1:4" x14ac:dyDescent="0.25">
      <c r="A2156" s="1">
        <v>39958</v>
      </c>
      <c r="B2156">
        <v>18.418533</v>
      </c>
      <c r="C2156">
        <v>20.975822000000001</v>
      </c>
      <c r="D2156">
        <v>13.1617</v>
      </c>
    </row>
    <row r="2157" spans="1:4" x14ac:dyDescent="0.25">
      <c r="A2157" s="1">
        <v>39957</v>
      </c>
      <c r="B2157">
        <v>18.421973999999999</v>
      </c>
      <c r="C2157">
        <v>20.926016000000001</v>
      </c>
      <c r="D2157">
        <v>13.151999999999999</v>
      </c>
    </row>
    <row r="2158" spans="1:4" x14ac:dyDescent="0.25">
      <c r="A2158" s="1">
        <v>39954</v>
      </c>
      <c r="B2158">
        <v>18.416815</v>
      </c>
      <c r="C2158">
        <v>20.938009000000001</v>
      </c>
      <c r="D2158">
        <v>13.151999999999999</v>
      </c>
    </row>
    <row r="2159" spans="1:4" x14ac:dyDescent="0.25">
      <c r="A2159" s="1">
        <v>39953</v>
      </c>
      <c r="B2159">
        <v>18.229755000000001</v>
      </c>
      <c r="C2159">
        <v>20.779228</v>
      </c>
      <c r="D2159">
        <v>13.1092</v>
      </c>
    </row>
    <row r="2160" spans="1:4" x14ac:dyDescent="0.25">
      <c r="A2160" s="1">
        <v>39952</v>
      </c>
      <c r="B2160">
        <v>17.950996</v>
      </c>
      <c r="C2160">
        <v>20.532957</v>
      </c>
      <c r="D2160">
        <v>13.0335</v>
      </c>
    </row>
    <row r="2161" spans="1:4" x14ac:dyDescent="0.25">
      <c r="A2161" s="1">
        <v>39951</v>
      </c>
      <c r="B2161">
        <v>17.661370999999999</v>
      </c>
      <c r="C2161">
        <v>20.060231999999999</v>
      </c>
      <c r="D2161">
        <v>12.955500000000001</v>
      </c>
    </row>
    <row r="2162" spans="1:4" x14ac:dyDescent="0.25">
      <c r="A2162" s="1">
        <v>39950</v>
      </c>
      <c r="B2162">
        <v>17.648358999999999</v>
      </c>
      <c r="C2162">
        <v>19.972840999999999</v>
      </c>
      <c r="D2162">
        <v>13.0169</v>
      </c>
    </row>
    <row r="2163" spans="1:4" x14ac:dyDescent="0.25">
      <c r="A2163" s="1">
        <v>39947</v>
      </c>
      <c r="B2163">
        <v>17.879373999999999</v>
      </c>
      <c r="C2163">
        <v>20.076107</v>
      </c>
      <c r="D2163">
        <v>13.242000000000001</v>
      </c>
    </row>
    <row r="2164" spans="1:4" x14ac:dyDescent="0.25">
      <c r="A2164" s="1">
        <v>39946</v>
      </c>
      <c r="B2164">
        <v>18.016228000000002</v>
      </c>
      <c r="C2164">
        <v>20.121531999999998</v>
      </c>
      <c r="D2164">
        <v>13.212199999999999</v>
      </c>
    </row>
    <row r="2165" spans="1:4" x14ac:dyDescent="0.25">
      <c r="A2165" s="1">
        <v>39945</v>
      </c>
      <c r="B2165">
        <v>18.120422000000001</v>
      </c>
      <c r="C2165">
        <v>20.206381</v>
      </c>
      <c r="D2165">
        <v>13.335000000000001</v>
      </c>
    </row>
    <row r="2166" spans="1:4" x14ac:dyDescent="0.25">
      <c r="A2166" s="1">
        <v>39944</v>
      </c>
      <c r="B2166">
        <v>18.039214999999999</v>
      </c>
      <c r="C2166">
        <v>20.188130999999998</v>
      </c>
      <c r="D2166">
        <v>13.2204</v>
      </c>
    </row>
    <row r="2167" spans="1:4" x14ac:dyDescent="0.25">
      <c r="A2167" s="1">
        <v>39943</v>
      </c>
      <c r="B2167">
        <v>18.062349000000001</v>
      </c>
      <c r="C2167">
        <v>20.118675</v>
      </c>
      <c r="D2167">
        <v>13.291</v>
      </c>
    </row>
    <row r="2168" spans="1:4" x14ac:dyDescent="0.25">
      <c r="A2168" s="1">
        <v>39940</v>
      </c>
      <c r="B2168">
        <v>17.732102999999999</v>
      </c>
      <c r="C2168">
        <v>19.817388999999999</v>
      </c>
      <c r="D2168">
        <v>13.000999999999999</v>
      </c>
    </row>
    <row r="2169" spans="1:4" x14ac:dyDescent="0.25">
      <c r="A2169" s="1">
        <v>39939</v>
      </c>
      <c r="B2169">
        <v>17.620228000000001</v>
      </c>
      <c r="C2169">
        <v>19.780504000000001</v>
      </c>
      <c r="D2169">
        <v>13.1572</v>
      </c>
    </row>
    <row r="2170" spans="1:4" x14ac:dyDescent="0.25">
      <c r="A2170" s="1">
        <v>39938</v>
      </c>
      <c r="B2170">
        <v>17.465219000000001</v>
      </c>
      <c r="C2170">
        <v>19.875467</v>
      </c>
      <c r="D2170">
        <v>13.119</v>
      </c>
    </row>
    <row r="2171" spans="1:4" x14ac:dyDescent="0.25">
      <c r="A2171" s="1">
        <v>39937</v>
      </c>
      <c r="B2171">
        <v>17.676635999999998</v>
      </c>
      <c r="C2171">
        <v>20.006329999999998</v>
      </c>
      <c r="D2171">
        <v>13.274800000000001</v>
      </c>
    </row>
    <row r="2172" spans="1:4" x14ac:dyDescent="0.25">
      <c r="A2172" s="1">
        <v>39936</v>
      </c>
      <c r="B2172">
        <v>17.740831</v>
      </c>
      <c r="C2172">
        <v>19.877914000000001</v>
      </c>
      <c r="D2172">
        <v>13.221</v>
      </c>
    </row>
    <row r="2173" spans="1:4" x14ac:dyDescent="0.25">
      <c r="A2173" s="1">
        <v>39933</v>
      </c>
      <c r="B2173">
        <v>18.211731</v>
      </c>
      <c r="C2173">
        <v>20.466711</v>
      </c>
      <c r="D2173">
        <v>13.726000000000001</v>
      </c>
    </row>
    <row r="2174" spans="1:4" x14ac:dyDescent="0.25">
      <c r="A2174" s="1">
        <v>39932</v>
      </c>
      <c r="B2174">
        <v>18.279951000000001</v>
      </c>
      <c r="C2174">
        <v>20.424713000000001</v>
      </c>
      <c r="D2174">
        <v>13.8116</v>
      </c>
    </row>
    <row r="2175" spans="1:4" x14ac:dyDescent="0.25">
      <c r="A2175" s="1">
        <v>39931</v>
      </c>
      <c r="B2175">
        <v>18.220108</v>
      </c>
      <c r="C2175">
        <v>20.282204</v>
      </c>
      <c r="D2175">
        <v>13.734500000000001</v>
      </c>
    </row>
    <row r="2176" spans="1:4" x14ac:dyDescent="0.25">
      <c r="A2176" s="1">
        <v>39930</v>
      </c>
      <c r="B2176">
        <v>18.141314000000001</v>
      </c>
      <c r="C2176">
        <v>20.210505999999999</v>
      </c>
      <c r="D2176">
        <v>13.8157</v>
      </c>
    </row>
    <row r="2177" spans="1:4" x14ac:dyDescent="0.25">
      <c r="A2177" s="1">
        <v>39929</v>
      </c>
      <c r="B2177">
        <v>18.257282</v>
      </c>
      <c r="C2177">
        <v>20.495445</v>
      </c>
      <c r="D2177">
        <v>14.0236</v>
      </c>
    </row>
    <row r="2178" spans="1:4" x14ac:dyDescent="0.25">
      <c r="A2178" s="1">
        <v>39926</v>
      </c>
      <c r="B2178">
        <v>17.659693000000001</v>
      </c>
      <c r="C2178">
        <v>19.600342000000001</v>
      </c>
      <c r="D2178">
        <v>13.32</v>
      </c>
    </row>
    <row r="2179" spans="1:4" x14ac:dyDescent="0.25">
      <c r="A2179" s="1">
        <v>39925</v>
      </c>
      <c r="B2179">
        <v>17.297955999999999</v>
      </c>
      <c r="C2179">
        <v>19.372471000000001</v>
      </c>
      <c r="D2179">
        <v>13.163399999999999</v>
      </c>
    </row>
    <row r="2180" spans="1:4" x14ac:dyDescent="0.25">
      <c r="A2180" s="1">
        <v>39924</v>
      </c>
      <c r="B2180">
        <v>17.230553</v>
      </c>
      <c r="C2180">
        <v>19.195571999999999</v>
      </c>
      <c r="D2180">
        <v>13.2484</v>
      </c>
    </row>
    <row r="2181" spans="1:4" x14ac:dyDescent="0.25">
      <c r="A2181" s="1">
        <v>39923</v>
      </c>
      <c r="B2181">
        <v>17.021211999999998</v>
      </c>
      <c r="C2181">
        <v>19.297696999999999</v>
      </c>
      <c r="D2181">
        <v>13.1591</v>
      </c>
    </row>
    <row r="2182" spans="1:4" x14ac:dyDescent="0.25">
      <c r="A2182" s="1">
        <v>39922</v>
      </c>
      <c r="B2182">
        <v>17.389392999999998</v>
      </c>
      <c r="C2182">
        <v>19.560507000000001</v>
      </c>
      <c r="D2182">
        <v>13.45</v>
      </c>
    </row>
    <row r="2183" spans="1:4" x14ac:dyDescent="0.25">
      <c r="A2183" s="1">
        <v>39919</v>
      </c>
      <c r="B2183">
        <v>17.100629999999999</v>
      </c>
      <c r="C2183">
        <v>19.401195999999999</v>
      </c>
      <c r="D2183">
        <v>13.109</v>
      </c>
    </row>
    <row r="2184" spans="1:4" x14ac:dyDescent="0.25">
      <c r="A2184" s="1">
        <v>39918</v>
      </c>
      <c r="B2184">
        <v>17.251086999999998</v>
      </c>
      <c r="C2184">
        <v>19.526474</v>
      </c>
      <c r="D2184">
        <v>13.0884</v>
      </c>
    </row>
    <row r="2185" spans="1:4" x14ac:dyDescent="0.25">
      <c r="A2185" s="1">
        <v>39917</v>
      </c>
      <c r="B2185">
        <v>17.206154000000002</v>
      </c>
      <c r="C2185">
        <v>19.514296000000002</v>
      </c>
      <c r="D2185">
        <v>13.009399999999999</v>
      </c>
    </row>
    <row r="2186" spans="1:4" x14ac:dyDescent="0.25">
      <c r="A2186" s="1">
        <v>39916</v>
      </c>
      <c r="B2186">
        <v>17.554390000000001</v>
      </c>
      <c r="C2186">
        <v>19.711141999999999</v>
      </c>
      <c r="D2186">
        <v>13.224600000000001</v>
      </c>
    </row>
    <row r="2187" spans="1:4" x14ac:dyDescent="0.25">
      <c r="A2187" s="1">
        <v>39915</v>
      </c>
      <c r="B2187">
        <v>17.507885000000002</v>
      </c>
      <c r="C2187">
        <v>19.45384</v>
      </c>
      <c r="D2187">
        <v>13.1008</v>
      </c>
    </row>
    <row r="2188" spans="1:4" x14ac:dyDescent="0.25">
      <c r="A2188" s="1">
        <v>39912</v>
      </c>
      <c r="B2188">
        <v>17.239380000000001</v>
      </c>
      <c r="C2188">
        <v>19.181094999999999</v>
      </c>
      <c r="D2188">
        <v>13.084</v>
      </c>
    </row>
    <row r="2189" spans="1:4" x14ac:dyDescent="0.25">
      <c r="A2189" s="1">
        <v>39911</v>
      </c>
      <c r="B2189">
        <v>17.300495000000002</v>
      </c>
      <c r="C2189">
        <v>19.292224999999998</v>
      </c>
      <c r="D2189">
        <v>13.1463</v>
      </c>
    </row>
    <row r="2190" spans="1:4" x14ac:dyDescent="0.25">
      <c r="A2190" s="1">
        <v>39910</v>
      </c>
      <c r="B2190">
        <v>17.705662</v>
      </c>
      <c r="C2190">
        <v>19.634679999999999</v>
      </c>
      <c r="D2190">
        <v>13.3614</v>
      </c>
    </row>
    <row r="2191" spans="1:4" x14ac:dyDescent="0.25">
      <c r="A2191" s="1">
        <v>39909</v>
      </c>
      <c r="B2191">
        <v>17.882921</v>
      </c>
      <c r="C2191">
        <v>19.854212</v>
      </c>
      <c r="D2191">
        <v>13.4687</v>
      </c>
    </row>
    <row r="2192" spans="1:4" x14ac:dyDescent="0.25">
      <c r="A2192" s="1">
        <v>39908</v>
      </c>
      <c r="B2192">
        <v>18.246264</v>
      </c>
      <c r="C2192">
        <v>20.063680999999999</v>
      </c>
      <c r="D2192">
        <v>13.610799999999999</v>
      </c>
    </row>
    <row r="2193" spans="1:4" x14ac:dyDescent="0.25">
      <c r="A2193" s="1">
        <v>39905</v>
      </c>
      <c r="B2193">
        <v>18.264225</v>
      </c>
      <c r="C2193">
        <v>20.083956000000001</v>
      </c>
      <c r="D2193">
        <v>13.54</v>
      </c>
    </row>
    <row r="2194" spans="1:4" x14ac:dyDescent="0.25">
      <c r="A2194" s="1">
        <v>39904</v>
      </c>
      <c r="B2194">
        <v>18.658829000000001</v>
      </c>
      <c r="C2194">
        <v>20.415672000000001</v>
      </c>
      <c r="D2194">
        <v>13.8553</v>
      </c>
    </row>
    <row r="2195" spans="1:4" x14ac:dyDescent="0.25">
      <c r="A2195" s="1">
        <v>39903</v>
      </c>
      <c r="B2195">
        <v>18.402739</v>
      </c>
      <c r="C2195">
        <v>20.098189999999999</v>
      </c>
      <c r="D2195">
        <v>13.898300000000001</v>
      </c>
    </row>
    <row r="2196" spans="1:4" x14ac:dyDescent="0.25">
      <c r="A2196" s="1">
        <v>39902</v>
      </c>
      <c r="B2196">
        <v>18.751472</v>
      </c>
      <c r="C2196">
        <v>20.305690999999999</v>
      </c>
      <c r="D2196">
        <v>14.1553</v>
      </c>
    </row>
    <row r="2197" spans="1:4" x14ac:dyDescent="0.25">
      <c r="A2197" s="1">
        <v>39901</v>
      </c>
      <c r="B2197">
        <v>18.805992</v>
      </c>
      <c r="C2197">
        <v>20.318991</v>
      </c>
      <c r="D2197">
        <v>14.261900000000001</v>
      </c>
    </row>
    <row r="2198" spans="1:4" x14ac:dyDescent="0.25">
      <c r="A2198" s="1">
        <v>39899</v>
      </c>
      <c r="B2198">
        <v>19.031542000000002</v>
      </c>
      <c r="C2198">
        <v>20.510542000000001</v>
      </c>
      <c r="D2198">
        <v>14.318</v>
      </c>
    </row>
    <row r="2199" spans="1:4" x14ac:dyDescent="0.25">
      <c r="A2199" s="1">
        <v>39898</v>
      </c>
      <c r="B2199">
        <v>19.200604999999999</v>
      </c>
      <c r="C2199">
        <v>20.526529</v>
      </c>
      <c r="D2199">
        <v>14.1904</v>
      </c>
    </row>
    <row r="2200" spans="1:4" x14ac:dyDescent="0.25">
      <c r="A2200" s="1">
        <v>39897</v>
      </c>
      <c r="B2200">
        <v>19.322099999999999</v>
      </c>
      <c r="C2200">
        <v>20.708195</v>
      </c>
      <c r="D2200">
        <v>14.2315</v>
      </c>
    </row>
    <row r="2201" spans="1:4" x14ac:dyDescent="0.25">
      <c r="A2201" s="1">
        <v>39896</v>
      </c>
      <c r="B2201">
        <v>19.358426999999999</v>
      </c>
      <c r="C2201">
        <v>21.108529999999998</v>
      </c>
      <c r="D2201">
        <v>14.359500000000001</v>
      </c>
    </row>
    <row r="2202" spans="1:4" x14ac:dyDescent="0.25">
      <c r="A2202" s="1">
        <v>39895</v>
      </c>
      <c r="B2202">
        <v>19.394843999999999</v>
      </c>
      <c r="C2202">
        <v>20.749727</v>
      </c>
      <c r="D2202">
        <v>14.2395</v>
      </c>
    </row>
    <row r="2203" spans="1:4" x14ac:dyDescent="0.25">
      <c r="A2203" s="1">
        <v>39892</v>
      </c>
      <c r="B2203">
        <v>19.252447</v>
      </c>
      <c r="C2203">
        <v>20.450415</v>
      </c>
      <c r="D2203">
        <v>14.175000000000001</v>
      </c>
    </row>
    <row r="2204" spans="1:4" x14ac:dyDescent="0.25">
      <c r="A2204" s="1">
        <v>39891</v>
      </c>
      <c r="B2204">
        <v>19.480983999999999</v>
      </c>
      <c r="C2204">
        <v>20.670147</v>
      </c>
      <c r="D2204">
        <v>14.2593</v>
      </c>
    </row>
    <row r="2205" spans="1:4" x14ac:dyDescent="0.25">
      <c r="A2205" s="1">
        <v>39890</v>
      </c>
      <c r="B2205">
        <v>18.793721999999999</v>
      </c>
      <c r="C2205">
        <v>19.908868999999999</v>
      </c>
      <c r="D2205">
        <v>13.937799999999999</v>
      </c>
    </row>
    <row r="2206" spans="1:4" x14ac:dyDescent="0.25">
      <c r="A2206" s="1">
        <v>39889</v>
      </c>
      <c r="B2206">
        <v>18.442007</v>
      </c>
      <c r="C2206">
        <v>19.886444000000001</v>
      </c>
      <c r="D2206">
        <v>14.15</v>
      </c>
    </row>
    <row r="2207" spans="1:4" x14ac:dyDescent="0.25">
      <c r="A2207" s="1">
        <v>39888</v>
      </c>
      <c r="B2207">
        <v>18.448063000000001</v>
      </c>
      <c r="C2207">
        <v>20.011824000000001</v>
      </c>
      <c r="D2207">
        <v>14.217000000000001</v>
      </c>
    </row>
    <row r="2208" spans="1:4" x14ac:dyDescent="0.25">
      <c r="A2208" s="1">
        <v>39885</v>
      </c>
      <c r="B2208">
        <v>18.813032</v>
      </c>
      <c r="C2208">
        <v>20.380147999999998</v>
      </c>
      <c r="D2208">
        <v>14.55</v>
      </c>
    </row>
    <row r="2209" spans="1:4" x14ac:dyDescent="0.25">
      <c r="A2209" s="1">
        <v>39884</v>
      </c>
      <c r="B2209">
        <v>18.928875000000001</v>
      </c>
      <c r="C2209">
        <v>20.443565</v>
      </c>
      <c r="D2209">
        <v>14.674799999999999</v>
      </c>
    </row>
    <row r="2210" spans="1:4" x14ac:dyDescent="0.25">
      <c r="A2210" s="1">
        <v>39883</v>
      </c>
      <c r="B2210">
        <v>19.330850999999999</v>
      </c>
      <c r="C2210">
        <v>20.893501000000001</v>
      </c>
      <c r="D2210">
        <v>15.0943</v>
      </c>
    </row>
    <row r="2211" spans="1:4" x14ac:dyDescent="0.25">
      <c r="A2211" s="1">
        <v>39882</v>
      </c>
      <c r="B2211">
        <v>19.396339000000001</v>
      </c>
      <c r="C2211">
        <v>21.036466999999998</v>
      </c>
      <c r="D2211">
        <v>15.252700000000001</v>
      </c>
    </row>
    <row r="2212" spans="1:4" x14ac:dyDescent="0.25">
      <c r="A2212" s="1">
        <v>39881</v>
      </c>
      <c r="B2212">
        <v>19.60314</v>
      </c>
      <c r="C2212">
        <v>21.422165</v>
      </c>
      <c r="D2212">
        <v>15.53</v>
      </c>
    </row>
    <row r="2213" spans="1:4" x14ac:dyDescent="0.25">
      <c r="A2213" s="1">
        <v>39878</v>
      </c>
      <c r="B2213">
        <v>19.177009999999999</v>
      </c>
      <c r="C2213">
        <v>21.349878</v>
      </c>
      <c r="D2213">
        <v>15.173999999999999</v>
      </c>
    </row>
    <row r="2214" spans="1:4" x14ac:dyDescent="0.25">
      <c r="A2214" s="1">
        <v>39877</v>
      </c>
      <c r="B2214">
        <v>19.308171999999999</v>
      </c>
      <c r="C2214">
        <v>21.746317000000001</v>
      </c>
      <c r="D2214">
        <v>15.388999999999999</v>
      </c>
    </row>
    <row r="2215" spans="1:4" x14ac:dyDescent="0.25">
      <c r="A2215" s="1">
        <v>39876</v>
      </c>
      <c r="B2215">
        <v>19.24437</v>
      </c>
      <c r="C2215">
        <v>21.588899999999999</v>
      </c>
      <c r="D2215">
        <v>15.2273</v>
      </c>
    </row>
    <row r="2216" spans="1:4" x14ac:dyDescent="0.25">
      <c r="A2216" s="1">
        <v>39875</v>
      </c>
      <c r="B2216">
        <v>19.203979</v>
      </c>
      <c r="C2216">
        <v>21.496787999999999</v>
      </c>
      <c r="D2216">
        <v>15.324199999999999</v>
      </c>
    </row>
    <row r="2217" spans="1:4" x14ac:dyDescent="0.25">
      <c r="A2217" s="1">
        <v>39874</v>
      </c>
      <c r="B2217">
        <v>19.363754</v>
      </c>
      <c r="C2217">
        <v>21.630877999999999</v>
      </c>
      <c r="D2217">
        <v>15.412000000000001</v>
      </c>
    </row>
    <row r="2218" spans="1:4" x14ac:dyDescent="0.25">
      <c r="A2218" s="1">
        <v>39871</v>
      </c>
      <c r="B2218">
        <v>19.449482</v>
      </c>
      <c r="C2218">
        <v>21.893329999999999</v>
      </c>
      <c r="D2218">
        <v>15.34</v>
      </c>
    </row>
    <row r="2219" spans="1:4" x14ac:dyDescent="0.25">
      <c r="A2219" s="1">
        <v>39870</v>
      </c>
      <c r="B2219">
        <v>19.058551999999999</v>
      </c>
      <c r="C2219">
        <v>21.421932000000002</v>
      </c>
      <c r="D2219">
        <v>14.9825</v>
      </c>
    </row>
    <row r="2220" spans="1:4" x14ac:dyDescent="0.25">
      <c r="A2220" s="1">
        <v>39869</v>
      </c>
      <c r="B2220">
        <v>19.025065999999999</v>
      </c>
      <c r="C2220">
        <v>21.262815</v>
      </c>
      <c r="D2220">
        <v>14.9518</v>
      </c>
    </row>
    <row r="2221" spans="1:4" x14ac:dyDescent="0.25">
      <c r="A2221" s="1">
        <v>39868</v>
      </c>
      <c r="B2221">
        <v>19.040115</v>
      </c>
      <c r="C2221">
        <v>21.487143</v>
      </c>
      <c r="D2221">
        <v>14.7896</v>
      </c>
    </row>
    <row r="2222" spans="1:4" x14ac:dyDescent="0.25">
      <c r="A2222" s="1">
        <v>39867</v>
      </c>
      <c r="B2222">
        <v>18.954687</v>
      </c>
      <c r="C2222">
        <v>21.635072999999998</v>
      </c>
      <c r="D2222">
        <v>14.950699999999999</v>
      </c>
    </row>
    <row r="2223" spans="1:4" x14ac:dyDescent="0.25">
      <c r="A2223" s="1">
        <v>39864</v>
      </c>
      <c r="B2223">
        <v>19.192468999999999</v>
      </c>
      <c r="C2223">
        <v>21.427437000000001</v>
      </c>
      <c r="D2223">
        <v>14.84</v>
      </c>
    </row>
    <row r="2224" spans="1:4" x14ac:dyDescent="0.25">
      <c r="A2224" s="1">
        <v>39863</v>
      </c>
      <c r="B2224">
        <v>18.684093000000001</v>
      </c>
      <c r="C2224">
        <v>21.057323</v>
      </c>
      <c r="D2224">
        <v>14.759499999999999</v>
      </c>
    </row>
    <row r="2225" spans="1:4" x14ac:dyDescent="0.25">
      <c r="A2225" s="1">
        <v>39862</v>
      </c>
      <c r="B2225">
        <v>18.377973999999998</v>
      </c>
      <c r="C2225">
        <v>20.837242</v>
      </c>
      <c r="D2225">
        <v>14.621700000000001</v>
      </c>
    </row>
    <row r="2226" spans="1:4" x14ac:dyDescent="0.25">
      <c r="A2226" s="1">
        <v>39861</v>
      </c>
      <c r="B2226">
        <v>18.497463</v>
      </c>
      <c r="C2226">
        <v>20.934996000000002</v>
      </c>
      <c r="D2226">
        <v>14.701599999999999</v>
      </c>
    </row>
    <row r="2227" spans="1:4" x14ac:dyDescent="0.25">
      <c r="A2227" s="1">
        <v>39860</v>
      </c>
      <c r="B2227">
        <v>18.536816000000002</v>
      </c>
      <c r="C2227">
        <v>20.708046</v>
      </c>
      <c r="D2227">
        <v>14.483000000000001</v>
      </c>
    </row>
    <row r="2228" spans="1:4" x14ac:dyDescent="0.25">
      <c r="A2228" s="1">
        <v>39857</v>
      </c>
      <c r="B2228">
        <v>18.657043000000002</v>
      </c>
      <c r="C2228">
        <v>20.823399999999999</v>
      </c>
      <c r="D2228">
        <v>14.500999999999999</v>
      </c>
    </row>
    <row r="2229" spans="1:4" x14ac:dyDescent="0.25">
      <c r="A2229" s="1">
        <v>39856</v>
      </c>
      <c r="B2229">
        <v>18.641556000000001</v>
      </c>
      <c r="C2229">
        <v>20.666248</v>
      </c>
      <c r="D2229">
        <v>14.461</v>
      </c>
    </row>
    <row r="2230" spans="1:4" x14ac:dyDescent="0.25">
      <c r="A2230" s="1">
        <v>39855</v>
      </c>
      <c r="B2230">
        <v>18.633545000000002</v>
      </c>
      <c r="C2230">
        <v>20.779640000000001</v>
      </c>
      <c r="D2230">
        <v>14.480499999999999</v>
      </c>
    </row>
    <row r="2231" spans="1:4" x14ac:dyDescent="0.25">
      <c r="A2231" s="1">
        <v>39854</v>
      </c>
      <c r="B2231">
        <v>18.738039000000001</v>
      </c>
      <c r="C2231">
        <v>21.124523</v>
      </c>
      <c r="D2231">
        <v>14.5098</v>
      </c>
    </row>
    <row r="2232" spans="1:4" x14ac:dyDescent="0.25">
      <c r="A2232" s="1">
        <v>39853</v>
      </c>
      <c r="B2232">
        <v>18.475624</v>
      </c>
      <c r="C2232">
        <v>21.179379999999998</v>
      </c>
      <c r="D2232">
        <v>14.2569</v>
      </c>
    </row>
    <row r="2233" spans="1:4" x14ac:dyDescent="0.25">
      <c r="A2233" s="1">
        <v>39850</v>
      </c>
      <c r="B2233">
        <v>18.294401000000001</v>
      </c>
      <c r="C2233">
        <v>20.909549999999999</v>
      </c>
      <c r="D2233">
        <v>14.151999999999999</v>
      </c>
    </row>
    <row r="2234" spans="1:4" x14ac:dyDescent="0.25">
      <c r="A2234" s="1">
        <v>39849</v>
      </c>
      <c r="B2234">
        <v>18.340858000000001</v>
      </c>
      <c r="C2234">
        <v>20.980495000000001</v>
      </c>
      <c r="D2234">
        <v>14.338699999999999</v>
      </c>
    </row>
    <row r="2235" spans="1:4" x14ac:dyDescent="0.25">
      <c r="A2235" s="1">
        <v>39848</v>
      </c>
      <c r="B2235">
        <v>18.526232</v>
      </c>
      <c r="C2235">
        <v>20.836888999999999</v>
      </c>
      <c r="D2235">
        <v>14.411</v>
      </c>
    </row>
    <row r="2236" spans="1:4" x14ac:dyDescent="0.25">
      <c r="A2236" s="1">
        <v>39847</v>
      </c>
      <c r="B2236">
        <v>18.951553000000001</v>
      </c>
      <c r="C2236">
        <v>21.025756999999999</v>
      </c>
      <c r="D2236">
        <v>14.563700000000001</v>
      </c>
    </row>
    <row r="2237" spans="1:4" x14ac:dyDescent="0.25">
      <c r="A2237" s="1">
        <v>39846</v>
      </c>
      <c r="B2237">
        <v>18.478995999999999</v>
      </c>
      <c r="C2237">
        <v>20.493583999999998</v>
      </c>
      <c r="D2237">
        <v>14.4199</v>
      </c>
    </row>
    <row r="2238" spans="1:4" x14ac:dyDescent="0.25">
      <c r="A2238" s="1">
        <v>39843</v>
      </c>
      <c r="B2238">
        <v>18.394096000000001</v>
      </c>
      <c r="C2238">
        <v>20.867376</v>
      </c>
      <c r="D2238">
        <v>14.329000000000001</v>
      </c>
    </row>
    <row r="2239" spans="1:4" x14ac:dyDescent="0.25">
      <c r="A2239" s="1">
        <v>39842</v>
      </c>
      <c r="B2239">
        <v>18.356106</v>
      </c>
      <c r="C2239">
        <v>20.258735999999999</v>
      </c>
      <c r="D2239">
        <v>14.187799999999999</v>
      </c>
    </row>
    <row r="2240" spans="1:4" x14ac:dyDescent="0.25">
      <c r="A2240" s="1">
        <v>39841</v>
      </c>
      <c r="B2240">
        <v>18.446735</v>
      </c>
      <c r="C2240">
        <v>19.956598</v>
      </c>
      <c r="D2240">
        <v>14.0245</v>
      </c>
    </row>
    <row r="2241" spans="1:4" x14ac:dyDescent="0.25">
      <c r="A2241" s="1">
        <v>39840</v>
      </c>
      <c r="B2241">
        <v>18.779505</v>
      </c>
      <c r="C2241">
        <v>20.158460999999999</v>
      </c>
      <c r="D2241">
        <v>14.2097</v>
      </c>
    </row>
    <row r="2242" spans="1:4" x14ac:dyDescent="0.25">
      <c r="A2242" s="1">
        <v>39839</v>
      </c>
      <c r="B2242">
        <v>18.534641000000001</v>
      </c>
      <c r="C2242">
        <v>19.62921</v>
      </c>
      <c r="D2242">
        <v>14.05</v>
      </c>
    </row>
    <row r="2243" spans="1:4" x14ac:dyDescent="0.25">
      <c r="A2243" s="1">
        <v>39836</v>
      </c>
      <c r="B2243">
        <v>18.239100000000001</v>
      </c>
      <c r="C2243">
        <v>19.389963000000002</v>
      </c>
      <c r="D2243">
        <v>14.068</v>
      </c>
    </row>
    <row r="2244" spans="1:4" x14ac:dyDescent="0.25">
      <c r="A2244" s="1">
        <v>39835</v>
      </c>
      <c r="B2244">
        <v>18.261514999999999</v>
      </c>
      <c r="C2244">
        <v>19.488091000000001</v>
      </c>
      <c r="D2244">
        <v>14.04</v>
      </c>
    </row>
    <row r="2245" spans="1:4" x14ac:dyDescent="0.25">
      <c r="A2245" s="1">
        <v>39834</v>
      </c>
      <c r="B2245">
        <v>17.850778999999999</v>
      </c>
      <c r="C2245">
        <v>19.046164999999998</v>
      </c>
      <c r="D2245">
        <v>13.726000000000001</v>
      </c>
    </row>
    <row r="2246" spans="1:4" x14ac:dyDescent="0.25">
      <c r="A2246" s="1">
        <v>39833</v>
      </c>
      <c r="B2246">
        <v>18.040588</v>
      </c>
      <c r="C2246">
        <v>19.430327999999999</v>
      </c>
      <c r="D2246">
        <v>14.001300000000001</v>
      </c>
    </row>
    <row r="2247" spans="1:4" x14ac:dyDescent="0.25">
      <c r="A2247" s="1">
        <v>39832</v>
      </c>
      <c r="B2247">
        <v>18.184781999999998</v>
      </c>
      <c r="C2247">
        <v>20.033899000000002</v>
      </c>
      <c r="D2247">
        <v>13.8879</v>
      </c>
    </row>
    <row r="2248" spans="1:4" x14ac:dyDescent="0.25">
      <c r="A2248" s="1">
        <v>39829</v>
      </c>
      <c r="B2248">
        <v>18.506506000000002</v>
      </c>
      <c r="C2248">
        <v>20.514219000000001</v>
      </c>
      <c r="D2248">
        <v>13.923</v>
      </c>
    </row>
    <row r="2249" spans="1:4" x14ac:dyDescent="0.25">
      <c r="A2249" s="1">
        <v>39828</v>
      </c>
      <c r="B2249">
        <v>18.301952</v>
      </c>
      <c r="C2249">
        <v>20.407736</v>
      </c>
      <c r="D2249">
        <v>13.9093</v>
      </c>
    </row>
    <row r="2250" spans="1:4" x14ac:dyDescent="0.25">
      <c r="A2250" s="1">
        <v>39827</v>
      </c>
      <c r="B2250">
        <v>18.64856</v>
      </c>
      <c r="C2250">
        <v>20.629432999999999</v>
      </c>
      <c r="D2250">
        <v>14.109500000000001</v>
      </c>
    </row>
    <row r="2251" spans="1:4" x14ac:dyDescent="0.25">
      <c r="A2251" s="1">
        <v>39826</v>
      </c>
      <c r="B2251">
        <v>18.237266999999999</v>
      </c>
      <c r="C2251">
        <v>20.053712999999998</v>
      </c>
      <c r="D2251">
        <v>13.814</v>
      </c>
    </row>
    <row r="2252" spans="1:4" x14ac:dyDescent="0.25">
      <c r="A2252" s="1">
        <v>39825</v>
      </c>
      <c r="B2252">
        <v>18.399865999999999</v>
      </c>
      <c r="C2252">
        <v>20.409153</v>
      </c>
      <c r="D2252">
        <v>13.7723</v>
      </c>
    </row>
    <row r="2253" spans="1:4" x14ac:dyDescent="0.25">
      <c r="A2253" s="1">
        <v>39822</v>
      </c>
      <c r="B2253">
        <v>18.445414</v>
      </c>
      <c r="C2253">
        <v>20.809045999999999</v>
      </c>
      <c r="D2253">
        <v>13.709</v>
      </c>
    </row>
    <row r="2254" spans="1:4" x14ac:dyDescent="0.25">
      <c r="A2254" s="1">
        <v>39821</v>
      </c>
      <c r="B2254">
        <v>18.719691999999998</v>
      </c>
      <c r="C2254">
        <v>20.807635999999999</v>
      </c>
      <c r="D2254">
        <v>13.664999999999999</v>
      </c>
    </row>
    <row r="2255" spans="1:4" x14ac:dyDescent="0.25">
      <c r="A2255" s="1">
        <v>39820</v>
      </c>
      <c r="B2255">
        <v>18.286375</v>
      </c>
      <c r="C2255">
        <v>20.258759000000001</v>
      </c>
      <c r="D2255">
        <v>13.435</v>
      </c>
    </row>
    <row r="2256" spans="1:4" x14ac:dyDescent="0.25">
      <c r="A2256" s="1">
        <v>39819</v>
      </c>
      <c r="B2256">
        <v>18.042663999999998</v>
      </c>
      <c r="C2256">
        <v>19.915001</v>
      </c>
      <c r="D2256">
        <v>13.355</v>
      </c>
    </row>
    <row r="2257" spans="1:4" x14ac:dyDescent="0.25">
      <c r="A2257" s="1">
        <v>39818</v>
      </c>
      <c r="B2257">
        <v>18.323053000000002</v>
      </c>
      <c r="C2257">
        <v>19.759979000000001</v>
      </c>
      <c r="D2257">
        <v>13.4275</v>
      </c>
    </row>
    <row r="2258" spans="1:4" x14ac:dyDescent="0.25">
      <c r="A2258" s="1">
        <v>39815</v>
      </c>
      <c r="B2258">
        <v>19.178823000000001</v>
      </c>
      <c r="C2258">
        <v>20.006681</v>
      </c>
      <c r="D2258">
        <v>13.775</v>
      </c>
    </row>
    <row r="2259" spans="1:4" x14ac:dyDescent="0.25">
      <c r="A2259" s="1">
        <v>39814</v>
      </c>
      <c r="B2259">
        <v>18.806170999999999</v>
      </c>
      <c r="C2259">
        <v>19.803061</v>
      </c>
      <c r="D2259">
        <v>13.433999999999999</v>
      </c>
    </row>
    <row r="2260" spans="1:4" x14ac:dyDescent="0.25">
      <c r="A2260" s="1">
        <v>39813</v>
      </c>
      <c r="B2260">
        <v>19.230823999999998</v>
      </c>
      <c r="C2260">
        <v>20.160923</v>
      </c>
      <c r="D2260">
        <v>13.756</v>
      </c>
    </row>
    <row r="2261" spans="1:4" x14ac:dyDescent="0.25">
      <c r="A2261" s="1">
        <v>39812</v>
      </c>
      <c r="B2261">
        <v>19.473564</v>
      </c>
      <c r="C2261">
        <v>19.925201000000001</v>
      </c>
      <c r="D2261">
        <v>13.7719</v>
      </c>
    </row>
    <row r="2262" spans="1:4" x14ac:dyDescent="0.25">
      <c r="A2262" s="1">
        <v>39811</v>
      </c>
      <c r="B2262">
        <v>19.205390999999999</v>
      </c>
      <c r="C2262">
        <v>19.793672999999998</v>
      </c>
      <c r="D2262">
        <v>13.68</v>
      </c>
    </row>
    <row r="2263" spans="1:4" x14ac:dyDescent="0.25">
      <c r="A2263" s="1">
        <v>39808</v>
      </c>
      <c r="B2263">
        <v>18.83127</v>
      </c>
      <c r="C2263">
        <v>19.580248000000001</v>
      </c>
      <c r="D2263">
        <v>13.425000000000001</v>
      </c>
    </row>
    <row r="2264" spans="1:4" x14ac:dyDescent="0.25">
      <c r="A2264" s="1">
        <v>39807</v>
      </c>
      <c r="B2264">
        <v>18.653997</v>
      </c>
      <c r="C2264">
        <v>19.632137</v>
      </c>
      <c r="D2264">
        <v>13.31</v>
      </c>
    </row>
    <row r="2265" spans="1:4" x14ac:dyDescent="0.25">
      <c r="A2265" s="1">
        <v>39806</v>
      </c>
      <c r="B2265">
        <v>18.559460000000001</v>
      </c>
      <c r="C2265">
        <v>19.517524999999999</v>
      </c>
      <c r="D2265">
        <v>13.2483</v>
      </c>
    </row>
    <row r="2266" spans="1:4" x14ac:dyDescent="0.25">
      <c r="A2266" s="1">
        <v>39805</v>
      </c>
      <c r="B2266">
        <v>18.581264000000001</v>
      </c>
      <c r="C2266">
        <v>19.657181000000001</v>
      </c>
      <c r="D2266">
        <v>13.3315</v>
      </c>
    </row>
    <row r="2267" spans="1:4" x14ac:dyDescent="0.25">
      <c r="A2267" s="1">
        <v>39804</v>
      </c>
      <c r="B2267">
        <v>18.365950000000002</v>
      </c>
      <c r="C2267">
        <v>19.509193</v>
      </c>
      <c r="D2267">
        <v>13.157</v>
      </c>
    </row>
    <row r="2268" spans="1:4" x14ac:dyDescent="0.25">
      <c r="A2268" s="1">
        <v>39801</v>
      </c>
      <c r="B2268">
        <v>18.257017000000001</v>
      </c>
      <c r="C2268">
        <v>19.658412999999999</v>
      </c>
      <c r="D2268">
        <v>13.11</v>
      </c>
    </row>
    <row r="2269" spans="1:4" x14ac:dyDescent="0.25">
      <c r="A2269" s="1">
        <v>39800</v>
      </c>
      <c r="B2269">
        <v>18.763221999999999</v>
      </c>
      <c r="C2269">
        <v>19.763484999999999</v>
      </c>
      <c r="D2269">
        <v>13.1275</v>
      </c>
    </row>
    <row r="2270" spans="1:4" x14ac:dyDescent="0.25">
      <c r="A2270" s="1">
        <v>39799</v>
      </c>
      <c r="B2270">
        <v>18.882196</v>
      </c>
      <c r="C2270">
        <v>20.321923999999999</v>
      </c>
      <c r="D2270">
        <v>13.105</v>
      </c>
    </row>
    <row r="2271" spans="1:4" x14ac:dyDescent="0.25">
      <c r="A2271" s="1">
        <v>39798</v>
      </c>
      <c r="B2271">
        <v>18.318897</v>
      </c>
      <c r="C2271">
        <v>20.304396000000001</v>
      </c>
      <c r="D2271">
        <v>13.0273</v>
      </c>
    </row>
    <row r="2272" spans="1:4" x14ac:dyDescent="0.25">
      <c r="A2272" s="1">
        <v>39797</v>
      </c>
      <c r="B2272">
        <v>18.246638999999998</v>
      </c>
      <c r="C2272">
        <v>20.382169999999999</v>
      </c>
      <c r="D2272">
        <v>13.3226</v>
      </c>
    </row>
    <row r="2273" spans="1:4" x14ac:dyDescent="0.25">
      <c r="A2273" s="1">
        <v>39794</v>
      </c>
      <c r="B2273">
        <v>18.065275</v>
      </c>
      <c r="C2273">
        <v>20.224249</v>
      </c>
      <c r="D2273">
        <v>13.528</v>
      </c>
    </row>
    <row r="2274" spans="1:4" x14ac:dyDescent="0.25">
      <c r="A2274" s="1">
        <v>39793</v>
      </c>
      <c r="B2274">
        <v>17.661525999999999</v>
      </c>
      <c r="C2274">
        <v>19.912682</v>
      </c>
      <c r="D2274">
        <v>13.249499999999999</v>
      </c>
    </row>
    <row r="2275" spans="1:4" x14ac:dyDescent="0.25">
      <c r="A2275" s="1">
        <v>39792</v>
      </c>
      <c r="B2275">
        <v>17.455883</v>
      </c>
      <c r="C2275">
        <v>19.848618999999999</v>
      </c>
      <c r="D2275">
        <v>13.4131</v>
      </c>
    </row>
    <row r="2276" spans="1:4" x14ac:dyDescent="0.25">
      <c r="A2276" s="1">
        <v>39791</v>
      </c>
      <c r="B2276">
        <v>17.530343999999999</v>
      </c>
      <c r="C2276">
        <v>20.016233</v>
      </c>
      <c r="D2276">
        <v>13.561999999999999</v>
      </c>
    </row>
    <row r="2277" spans="1:4" x14ac:dyDescent="0.25">
      <c r="A2277" s="1">
        <v>39790</v>
      </c>
      <c r="B2277">
        <v>20.039833000000002</v>
      </c>
      <c r="C2277">
        <v>19.982002000000001</v>
      </c>
      <c r="D2277">
        <v>13.433299999999999</v>
      </c>
    </row>
    <row r="2278" spans="1:4" x14ac:dyDescent="0.25">
      <c r="A2278" s="1">
        <v>39787</v>
      </c>
      <c r="B2278">
        <v>17.543078999999999</v>
      </c>
      <c r="C2278">
        <v>20.285571999999998</v>
      </c>
      <c r="D2278">
        <v>13.795</v>
      </c>
    </row>
    <row r="2279" spans="1:4" x14ac:dyDescent="0.25">
      <c r="A2279" s="1">
        <v>39786</v>
      </c>
      <c r="B2279">
        <v>17.359869</v>
      </c>
      <c r="C2279">
        <v>19.955653999999999</v>
      </c>
      <c r="D2279">
        <v>13.59</v>
      </c>
    </row>
    <row r="2280" spans="1:4" x14ac:dyDescent="0.25">
      <c r="A2280" s="1">
        <v>39785</v>
      </c>
      <c r="B2280">
        <v>17.265761999999999</v>
      </c>
      <c r="C2280">
        <v>20.083666000000001</v>
      </c>
      <c r="D2280">
        <v>13.586600000000001</v>
      </c>
    </row>
    <row r="2281" spans="1:4" x14ac:dyDescent="0.25">
      <c r="A2281" s="1">
        <v>39784</v>
      </c>
      <c r="B2281">
        <v>17.248087000000002</v>
      </c>
      <c r="C2281">
        <v>20.224502999999999</v>
      </c>
      <c r="D2281">
        <v>13.567</v>
      </c>
    </row>
    <row r="2282" spans="1:4" x14ac:dyDescent="0.25">
      <c r="A2282" s="1">
        <v>39783</v>
      </c>
      <c r="B2282">
        <v>17.250633000000001</v>
      </c>
      <c r="C2282">
        <v>20.353193000000001</v>
      </c>
      <c r="D2282">
        <v>13.692</v>
      </c>
    </row>
    <row r="2283" spans="1:4" x14ac:dyDescent="0.25">
      <c r="A2283" s="1">
        <v>39780</v>
      </c>
      <c r="B2283">
        <v>17.002527000000001</v>
      </c>
      <c r="C2283">
        <v>20.600633999999999</v>
      </c>
      <c r="D2283">
        <v>13.39</v>
      </c>
    </row>
    <row r="2284" spans="1:4" x14ac:dyDescent="0.25">
      <c r="A2284" s="1">
        <v>39779</v>
      </c>
      <c r="B2284">
        <v>17.031168000000001</v>
      </c>
      <c r="C2284">
        <v>20.343643</v>
      </c>
      <c r="D2284">
        <v>13.2075</v>
      </c>
    </row>
    <row r="2285" spans="1:4" x14ac:dyDescent="0.25">
      <c r="A2285" s="1">
        <v>39778</v>
      </c>
      <c r="B2285">
        <v>16.996024999999999</v>
      </c>
      <c r="C2285">
        <v>20.20363</v>
      </c>
      <c r="D2285">
        <v>13.176</v>
      </c>
    </row>
    <row r="2286" spans="1:4" x14ac:dyDescent="0.25">
      <c r="A2286" s="1">
        <v>39777</v>
      </c>
      <c r="B2286">
        <v>17.225957999999999</v>
      </c>
      <c r="C2286">
        <v>20.389868</v>
      </c>
      <c r="D2286">
        <v>13.216100000000001</v>
      </c>
    </row>
    <row r="2287" spans="1:4" x14ac:dyDescent="0.25">
      <c r="A2287" s="1">
        <v>39776</v>
      </c>
      <c r="B2287">
        <v>17.309108999999999</v>
      </c>
      <c r="C2287">
        <v>20.298888999999999</v>
      </c>
      <c r="D2287">
        <v>13.3995</v>
      </c>
    </row>
    <row r="2288" spans="1:4" x14ac:dyDescent="0.25">
      <c r="A2288" s="1">
        <v>39773</v>
      </c>
      <c r="B2288">
        <v>17.282366</v>
      </c>
      <c r="C2288">
        <v>20.488707999999999</v>
      </c>
      <c r="D2288">
        <v>13.726000000000001</v>
      </c>
    </row>
    <row r="2289" spans="1:4" x14ac:dyDescent="0.25">
      <c r="A2289" s="1">
        <v>39772</v>
      </c>
      <c r="B2289">
        <v>17.360807000000001</v>
      </c>
      <c r="C2289">
        <v>20.569326</v>
      </c>
      <c r="D2289">
        <v>13.9567</v>
      </c>
    </row>
    <row r="2290" spans="1:4" x14ac:dyDescent="0.25">
      <c r="A2290" s="1">
        <v>39771</v>
      </c>
      <c r="B2290">
        <v>16.903435000000002</v>
      </c>
      <c r="C2290">
        <v>20.235030999999999</v>
      </c>
      <c r="D2290">
        <v>13.516999999999999</v>
      </c>
    </row>
    <row r="2291" spans="1:4" x14ac:dyDescent="0.25">
      <c r="A2291" s="1">
        <v>39770</v>
      </c>
      <c r="B2291">
        <v>16.556936</v>
      </c>
      <c r="C2291">
        <v>19.599981</v>
      </c>
      <c r="D2291">
        <v>13.102</v>
      </c>
    </row>
    <row r="2292" spans="1:4" x14ac:dyDescent="0.25">
      <c r="A2292" s="1">
        <v>39769</v>
      </c>
      <c r="B2292">
        <v>16.662745999999999</v>
      </c>
      <c r="C2292">
        <v>19.760978999999999</v>
      </c>
      <c r="D2292">
        <v>13.1784</v>
      </c>
    </row>
    <row r="2293" spans="1:4" x14ac:dyDescent="0.25">
      <c r="A2293" s="1">
        <v>39766</v>
      </c>
      <c r="B2293">
        <v>16.495768000000002</v>
      </c>
      <c r="C2293">
        <v>19.319004</v>
      </c>
      <c r="D2293">
        <v>13.095000000000001</v>
      </c>
    </row>
    <row r="2294" spans="1:4" x14ac:dyDescent="0.25">
      <c r="A2294" s="1">
        <v>39765</v>
      </c>
      <c r="B2294">
        <v>16.524414</v>
      </c>
      <c r="C2294">
        <v>19.261074000000001</v>
      </c>
      <c r="D2294">
        <v>12.921099999999999</v>
      </c>
    </row>
    <row r="2295" spans="1:4" x14ac:dyDescent="0.25">
      <c r="A2295" s="1">
        <v>39764</v>
      </c>
      <c r="B2295">
        <v>16.267769000000001</v>
      </c>
      <c r="C2295">
        <v>19.474398000000001</v>
      </c>
      <c r="D2295">
        <v>13.057</v>
      </c>
    </row>
    <row r="2296" spans="1:4" x14ac:dyDescent="0.25">
      <c r="A2296" s="1">
        <v>39763</v>
      </c>
      <c r="B2296">
        <v>16.198153000000001</v>
      </c>
      <c r="C2296">
        <v>19.909851</v>
      </c>
      <c r="D2296">
        <v>12.942</v>
      </c>
    </row>
    <row r="2297" spans="1:4" x14ac:dyDescent="0.25">
      <c r="A2297" s="1">
        <v>39762</v>
      </c>
      <c r="B2297">
        <v>16.284485</v>
      </c>
      <c r="C2297">
        <v>19.974045</v>
      </c>
      <c r="D2297">
        <v>12.7742</v>
      </c>
    </row>
    <row r="2298" spans="1:4" x14ac:dyDescent="0.25">
      <c r="A2298" s="1">
        <v>39759</v>
      </c>
      <c r="B2298">
        <v>16.331226000000001</v>
      </c>
      <c r="C2298">
        <v>20.103611000000001</v>
      </c>
      <c r="D2298">
        <v>12.845000000000001</v>
      </c>
    </row>
    <row r="2299" spans="1:4" x14ac:dyDescent="0.25">
      <c r="A2299" s="1">
        <v>39758</v>
      </c>
      <c r="B2299">
        <v>16.597860000000001</v>
      </c>
      <c r="C2299">
        <v>20.373837999999999</v>
      </c>
      <c r="D2299">
        <v>13.074299999999999</v>
      </c>
    </row>
    <row r="2300" spans="1:4" x14ac:dyDescent="0.25">
      <c r="A2300" s="1">
        <v>39757</v>
      </c>
      <c r="B2300">
        <v>16.499334000000001</v>
      </c>
      <c r="C2300">
        <v>20.237832999999998</v>
      </c>
      <c r="D2300">
        <v>12.7723</v>
      </c>
    </row>
    <row r="2301" spans="1:4" x14ac:dyDescent="0.25">
      <c r="A2301" s="1">
        <v>39756</v>
      </c>
      <c r="B2301">
        <v>16.139084</v>
      </c>
      <c r="C2301">
        <v>19.809711</v>
      </c>
      <c r="D2301">
        <v>12.43</v>
      </c>
    </row>
    <row r="2302" spans="1:4" x14ac:dyDescent="0.25">
      <c r="A2302" s="1">
        <v>39755</v>
      </c>
      <c r="B2302">
        <v>16.101171000000001</v>
      </c>
      <c r="C2302">
        <v>20.124113000000001</v>
      </c>
      <c r="D2302">
        <v>12.7605</v>
      </c>
    </row>
    <row r="2303" spans="1:4" x14ac:dyDescent="0.25">
      <c r="A2303" s="1">
        <v>39752</v>
      </c>
      <c r="B2303">
        <v>16.258509</v>
      </c>
      <c r="C2303">
        <v>20.573485999999999</v>
      </c>
      <c r="D2303">
        <v>12.8</v>
      </c>
    </row>
    <row r="2304" spans="1:4" x14ac:dyDescent="0.25">
      <c r="A2304" s="1">
        <v>39751</v>
      </c>
      <c r="B2304">
        <v>16.213712999999998</v>
      </c>
      <c r="C2304">
        <v>20.627669999999998</v>
      </c>
      <c r="D2304">
        <v>12.6</v>
      </c>
    </row>
    <row r="2305" spans="1:4" x14ac:dyDescent="0.25">
      <c r="A2305" s="1">
        <v>39750</v>
      </c>
      <c r="B2305">
        <v>16.693449000000001</v>
      </c>
      <c r="C2305">
        <v>21.089554</v>
      </c>
      <c r="D2305">
        <v>12.881500000000001</v>
      </c>
    </row>
    <row r="2306" spans="1:4" x14ac:dyDescent="0.25">
      <c r="A2306" s="1">
        <v>39749</v>
      </c>
      <c r="B2306">
        <v>16.667093000000001</v>
      </c>
      <c r="C2306">
        <v>20.936443000000001</v>
      </c>
      <c r="D2306">
        <v>13.012</v>
      </c>
    </row>
    <row r="2307" spans="1:4" x14ac:dyDescent="0.25">
      <c r="A2307" s="1">
        <v>39748</v>
      </c>
      <c r="B2307">
        <v>16.839718000000001</v>
      </c>
      <c r="C2307">
        <v>20.993255999999999</v>
      </c>
      <c r="D2307">
        <v>13.51</v>
      </c>
    </row>
    <row r="2308" spans="1:4" x14ac:dyDescent="0.25">
      <c r="A2308" s="1">
        <v>39744</v>
      </c>
      <c r="B2308">
        <v>16.826857</v>
      </c>
      <c r="C2308">
        <v>21.203486999999999</v>
      </c>
      <c r="D2308">
        <v>13.323</v>
      </c>
    </row>
    <row r="2309" spans="1:4" x14ac:dyDescent="0.25">
      <c r="A2309" s="1">
        <v>39743</v>
      </c>
      <c r="B2309">
        <v>17.184467000000001</v>
      </c>
      <c r="C2309">
        <v>21.541231</v>
      </c>
      <c r="D2309">
        <v>13.275</v>
      </c>
    </row>
    <row r="2310" spans="1:4" x14ac:dyDescent="0.25">
      <c r="A2310" s="1">
        <v>39742</v>
      </c>
      <c r="B2310">
        <v>17.709906</v>
      </c>
      <c r="C2310">
        <v>22.386066</v>
      </c>
      <c r="D2310">
        <v>13.8178</v>
      </c>
    </row>
    <row r="2311" spans="1:4" x14ac:dyDescent="0.25">
      <c r="A2311" s="1">
        <v>39741</v>
      </c>
      <c r="B2311">
        <v>17.260296</v>
      </c>
      <c r="C2311">
        <v>22.034548000000001</v>
      </c>
      <c r="D2311">
        <v>13.215</v>
      </c>
    </row>
    <row r="2312" spans="1:4" x14ac:dyDescent="0.25">
      <c r="A2312" s="1">
        <v>39740</v>
      </c>
      <c r="B2312">
        <v>17.288219000000002</v>
      </c>
      <c r="C2312">
        <v>22.245691000000001</v>
      </c>
      <c r="D2312">
        <v>12.9857</v>
      </c>
    </row>
    <row r="2313" spans="1:4" x14ac:dyDescent="0.25">
      <c r="A2313" s="1">
        <v>39737</v>
      </c>
      <c r="B2313">
        <v>17.214995999999999</v>
      </c>
      <c r="C2313">
        <v>22.189731999999999</v>
      </c>
      <c r="D2313">
        <v>12.824999999999999</v>
      </c>
    </row>
    <row r="2314" spans="1:4" x14ac:dyDescent="0.25">
      <c r="A2314" s="1">
        <v>39736</v>
      </c>
      <c r="B2314">
        <v>17.206627000000001</v>
      </c>
      <c r="C2314">
        <v>22.121227000000001</v>
      </c>
      <c r="D2314">
        <v>12.755100000000001</v>
      </c>
    </row>
    <row r="2315" spans="1:4" x14ac:dyDescent="0.25">
      <c r="A2315" s="1">
        <v>39735</v>
      </c>
      <c r="B2315">
        <v>17.900594999999999</v>
      </c>
      <c r="C2315">
        <v>22.880365000000001</v>
      </c>
      <c r="D2315">
        <v>13.315</v>
      </c>
    </row>
    <row r="2316" spans="1:4" x14ac:dyDescent="0.25">
      <c r="A2316" s="1">
        <v>39734</v>
      </c>
      <c r="B2316">
        <v>16.899989999999999</v>
      </c>
      <c r="C2316">
        <v>21.615691999999999</v>
      </c>
      <c r="D2316">
        <v>12.41</v>
      </c>
    </row>
    <row r="2317" spans="1:4" x14ac:dyDescent="0.25">
      <c r="A2317" s="1">
        <v>39733</v>
      </c>
      <c r="B2317">
        <v>16.554741</v>
      </c>
      <c r="C2317">
        <v>21.198326000000002</v>
      </c>
      <c r="D2317">
        <v>12.153</v>
      </c>
    </row>
    <row r="2318" spans="1:4" x14ac:dyDescent="0.25">
      <c r="A2318" s="1">
        <v>39730</v>
      </c>
      <c r="B2318">
        <v>17.444199000000001</v>
      </c>
      <c r="C2318">
        <v>22.186250999999999</v>
      </c>
      <c r="D2318">
        <v>13.02</v>
      </c>
    </row>
    <row r="2319" spans="1:4" x14ac:dyDescent="0.25">
      <c r="A2319" s="1">
        <v>39729</v>
      </c>
      <c r="B2319">
        <v>18.319282999999999</v>
      </c>
      <c r="C2319">
        <v>23.018830999999999</v>
      </c>
      <c r="D2319">
        <v>13.472</v>
      </c>
    </row>
    <row r="2320" spans="1:4" x14ac:dyDescent="0.25">
      <c r="A2320" s="1">
        <v>39728</v>
      </c>
      <c r="B2320">
        <v>18.362798999999999</v>
      </c>
      <c r="C2320">
        <v>21.208563000000002</v>
      </c>
      <c r="D2320">
        <v>12.276999999999999</v>
      </c>
    </row>
    <row r="2321" spans="1:4" x14ac:dyDescent="0.25">
      <c r="A2321" s="1">
        <v>39727</v>
      </c>
      <c r="B2321">
        <v>16.672556</v>
      </c>
      <c r="C2321">
        <v>21.417351</v>
      </c>
      <c r="D2321">
        <v>12.27</v>
      </c>
    </row>
    <row r="2322" spans="1:4" x14ac:dyDescent="0.25">
      <c r="A2322" s="1">
        <v>39726</v>
      </c>
      <c r="B2322">
        <v>15.988225</v>
      </c>
      <c r="C2322">
        <v>20.636232</v>
      </c>
      <c r="D2322">
        <v>11.838800000000001</v>
      </c>
    </row>
    <row r="2323" spans="1:4" x14ac:dyDescent="0.25">
      <c r="A2323" s="1">
        <v>39723</v>
      </c>
      <c r="B2323">
        <v>15.432226</v>
      </c>
      <c r="C2323">
        <v>19.837682999999998</v>
      </c>
      <c r="D2323">
        <v>11.195</v>
      </c>
    </row>
    <row r="2324" spans="1:4" x14ac:dyDescent="0.25">
      <c r="A2324" s="1">
        <v>39722</v>
      </c>
      <c r="B2324">
        <v>15.472507999999999</v>
      </c>
      <c r="C2324">
        <v>19.772200000000002</v>
      </c>
      <c r="D2324">
        <v>11.205500000000001</v>
      </c>
    </row>
    <row r="2325" spans="1:4" x14ac:dyDescent="0.25">
      <c r="A2325" s="1">
        <v>39721</v>
      </c>
      <c r="B2325">
        <v>15.350543999999999</v>
      </c>
      <c r="C2325">
        <v>19.384412999999999</v>
      </c>
      <c r="D2325">
        <v>10.952</v>
      </c>
    </row>
    <row r="2326" spans="1:4" x14ac:dyDescent="0.25">
      <c r="A2326" s="1">
        <v>39720</v>
      </c>
      <c r="B2326">
        <v>15.408092</v>
      </c>
      <c r="C2326">
        <v>19.479095000000001</v>
      </c>
      <c r="D2326">
        <v>10.9305</v>
      </c>
    </row>
    <row r="2327" spans="1:4" x14ac:dyDescent="0.25">
      <c r="A2327" s="1">
        <v>39719</v>
      </c>
      <c r="B2327">
        <v>15.889576999999999</v>
      </c>
      <c r="C2327">
        <v>19.883291</v>
      </c>
      <c r="D2327">
        <v>11.0396</v>
      </c>
    </row>
    <row r="2328" spans="1:4" x14ac:dyDescent="0.25">
      <c r="A2328" s="1">
        <v>39716</v>
      </c>
      <c r="B2328">
        <v>15.750825000000001</v>
      </c>
      <c r="C2328">
        <v>19.854984000000002</v>
      </c>
      <c r="D2328">
        <v>10.789</v>
      </c>
    </row>
    <row r="2329" spans="1:4" x14ac:dyDescent="0.25">
      <c r="A2329" s="1">
        <v>39715</v>
      </c>
      <c r="B2329">
        <v>15.706693</v>
      </c>
      <c r="C2329">
        <v>19.742343999999999</v>
      </c>
      <c r="D2329">
        <v>10.7272</v>
      </c>
    </row>
    <row r="2330" spans="1:4" x14ac:dyDescent="0.25">
      <c r="A2330" s="1">
        <v>39714</v>
      </c>
      <c r="B2330">
        <v>15.865111000000001</v>
      </c>
      <c r="C2330">
        <v>20.051970000000001</v>
      </c>
      <c r="D2330">
        <v>10.841900000000001</v>
      </c>
    </row>
    <row r="2331" spans="1:4" x14ac:dyDescent="0.25">
      <c r="A2331" s="1">
        <v>39713</v>
      </c>
      <c r="B2331">
        <v>15.776668000000001</v>
      </c>
      <c r="C2331">
        <v>19.923552999999998</v>
      </c>
      <c r="D2331">
        <v>10.7376</v>
      </c>
    </row>
    <row r="2332" spans="1:4" x14ac:dyDescent="0.25">
      <c r="A2332" s="1">
        <v>39712</v>
      </c>
      <c r="B2332">
        <v>15.731069</v>
      </c>
      <c r="C2332">
        <v>19.754372</v>
      </c>
      <c r="D2332">
        <v>10.632</v>
      </c>
    </row>
    <row r="2333" spans="1:4" x14ac:dyDescent="0.25">
      <c r="A2333" s="1">
        <v>39709</v>
      </c>
      <c r="B2333">
        <v>15.278700000000001</v>
      </c>
      <c r="C2333">
        <v>19.402027</v>
      </c>
      <c r="D2333">
        <v>10.597</v>
      </c>
    </row>
    <row r="2334" spans="1:4" x14ac:dyDescent="0.25">
      <c r="A2334" s="1">
        <v>39708</v>
      </c>
      <c r="B2334">
        <v>15.3735</v>
      </c>
      <c r="C2334">
        <v>19.510200999999999</v>
      </c>
      <c r="D2334">
        <v>10.747</v>
      </c>
    </row>
    <row r="2335" spans="1:4" x14ac:dyDescent="0.25">
      <c r="A2335" s="1">
        <v>39707</v>
      </c>
      <c r="B2335">
        <v>15.485549000000001</v>
      </c>
      <c r="C2335">
        <v>19.614671999999999</v>
      </c>
      <c r="D2335">
        <v>10.806900000000001</v>
      </c>
    </row>
    <row r="2336" spans="1:4" x14ac:dyDescent="0.25">
      <c r="A2336" s="1">
        <v>39706</v>
      </c>
      <c r="B2336">
        <v>15.159585999999999</v>
      </c>
      <c r="C2336">
        <v>19.128882999999998</v>
      </c>
      <c r="D2336">
        <v>10.7248</v>
      </c>
    </row>
    <row r="2337" spans="1:4" x14ac:dyDescent="0.25">
      <c r="A2337" s="1">
        <v>39705</v>
      </c>
      <c r="B2337">
        <v>15.326475</v>
      </c>
      <c r="C2337">
        <v>19.289038000000001</v>
      </c>
      <c r="D2337">
        <v>10.741099999999999</v>
      </c>
    </row>
    <row r="2338" spans="1:4" x14ac:dyDescent="0.25">
      <c r="A2338" s="1">
        <v>39702</v>
      </c>
      <c r="B2338">
        <v>15.00178</v>
      </c>
      <c r="C2338">
        <v>18.881958000000001</v>
      </c>
      <c r="D2338">
        <v>10.535</v>
      </c>
    </row>
    <row r="2339" spans="1:4" x14ac:dyDescent="0.25">
      <c r="A2339" s="1">
        <v>39701</v>
      </c>
      <c r="B2339">
        <v>14.830579</v>
      </c>
      <c r="C2339">
        <v>18.602727999999999</v>
      </c>
      <c r="D2339">
        <v>10.596299999999999</v>
      </c>
    </row>
    <row r="2340" spans="1:4" x14ac:dyDescent="0.25">
      <c r="A2340" s="1">
        <v>39700</v>
      </c>
      <c r="B2340">
        <v>14.848554</v>
      </c>
      <c r="C2340">
        <v>18.612749000000001</v>
      </c>
      <c r="D2340">
        <v>10.6182</v>
      </c>
    </row>
    <row r="2341" spans="1:4" x14ac:dyDescent="0.25">
      <c r="A2341" s="1">
        <v>39699</v>
      </c>
      <c r="B2341">
        <v>14.942204</v>
      </c>
      <c r="C2341">
        <v>18.611660000000001</v>
      </c>
      <c r="D2341">
        <v>10.561</v>
      </c>
    </row>
    <row r="2342" spans="1:4" x14ac:dyDescent="0.25">
      <c r="A2342" s="1">
        <v>39698</v>
      </c>
      <c r="B2342">
        <v>15.787494000000001</v>
      </c>
      <c r="C2342">
        <v>18.480675000000002</v>
      </c>
      <c r="D2342">
        <v>10.49</v>
      </c>
    </row>
    <row r="2343" spans="1:4" x14ac:dyDescent="0.25">
      <c r="A2343" s="1">
        <v>39695</v>
      </c>
      <c r="B2343">
        <v>14.975804</v>
      </c>
      <c r="C2343">
        <v>18.554349999999999</v>
      </c>
      <c r="D2343">
        <v>10.491</v>
      </c>
    </row>
    <row r="2344" spans="1:4" x14ac:dyDescent="0.25">
      <c r="A2344" s="1">
        <v>39694</v>
      </c>
      <c r="B2344">
        <v>15.035664000000001</v>
      </c>
      <c r="C2344">
        <v>18.565693</v>
      </c>
      <c r="D2344">
        <v>10.5403</v>
      </c>
    </row>
    <row r="2345" spans="1:4" x14ac:dyDescent="0.25">
      <c r="A2345" s="1">
        <v>39693</v>
      </c>
      <c r="B2345">
        <v>15.037229</v>
      </c>
      <c r="C2345">
        <v>18.407751000000001</v>
      </c>
      <c r="D2345">
        <v>10.3805</v>
      </c>
    </row>
    <row r="2346" spans="1:4" x14ac:dyDescent="0.25">
      <c r="A2346" s="1">
        <v>39692</v>
      </c>
      <c r="B2346">
        <v>15.044128000000001</v>
      </c>
      <c r="C2346">
        <v>18.465418</v>
      </c>
      <c r="D2346">
        <v>10.363899999999999</v>
      </c>
    </row>
    <row r="2347" spans="1:4" x14ac:dyDescent="0.25">
      <c r="A2347" s="1">
        <v>39691</v>
      </c>
      <c r="B2347">
        <v>15.067263000000001</v>
      </c>
      <c r="C2347">
        <v>18.518227</v>
      </c>
      <c r="D2347">
        <v>10.3378</v>
      </c>
    </row>
    <row r="2348" spans="1:4" x14ac:dyDescent="0.25">
      <c r="A2348" s="1">
        <v>39688</v>
      </c>
      <c r="B2348">
        <v>15.10079</v>
      </c>
      <c r="C2348">
        <v>18.751707</v>
      </c>
      <c r="D2348">
        <v>10.292999999999999</v>
      </c>
    </row>
    <row r="2349" spans="1:4" x14ac:dyDescent="0.25">
      <c r="A2349" s="1">
        <v>39687</v>
      </c>
      <c r="B2349">
        <v>15.081367999999999</v>
      </c>
      <c r="C2349">
        <v>18.754643999999999</v>
      </c>
      <c r="D2349">
        <v>10.249599999999999</v>
      </c>
    </row>
    <row r="2350" spans="1:4" x14ac:dyDescent="0.25">
      <c r="A2350" s="1">
        <v>39686</v>
      </c>
      <c r="B2350">
        <v>14.937414</v>
      </c>
      <c r="C2350">
        <v>18.619807999999999</v>
      </c>
      <c r="D2350">
        <v>10.143700000000001</v>
      </c>
    </row>
    <row r="2351" spans="1:4" x14ac:dyDescent="0.25">
      <c r="A2351" s="1">
        <v>39685</v>
      </c>
      <c r="B2351">
        <v>14.874541000000001</v>
      </c>
      <c r="C2351">
        <v>18.676684999999999</v>
      </c>
      <c r="D2351">
        <v>10.1547</v>
      </c>
    </row>
    <row r="2352" spans="1:4" x14ac:dyDescent="0.25">
      <c r="A2352" s="1">
        <v>39667</v>
      </c>
      <c r="B2352">
        <v>15.232505</v>
      </c>
      <c r="C2352">
        <v>19.431377000000001</v>
      </c>
      <c r="D2352">
        <v>10.122</v>
      </c>
    </row>
    <row r="2353" spans="1:4" x14ac:dyDescent="0.25">
      <c r="A2353" s="1">
        <v>39659</v>
      </c>
      <c r="B2353">
        <v>15.640018</v>
      </c>
      <c r="C2353">
        <v>19.890730000000001</v>
      </c>
      <c r="D2353">
        <v>10.030099999999999</v>
      </c>
    </row>
    <row r="2354" spans="1:4" x14ac:dyDescent="0.25">
      <c r="A2354" s="1">
        <v>39658</v>
      </c>
      <c r="B2354">
        <v>15.603713000000001</v>
      </c>
      <c r="C2354">
        <v>19.849239000000001</v>
      </c>
      <c r="D2354">
        <v>10.019299999999999</v>
      </c>
    </row>
    <row r="2355" spans="1:4" x14ac:dyDescent="0.25">
      <c r="A2355" s="1">
        <v>39657</v>
      </c>
      <c r="B2355">
        <v>15.658403</v>
      </c>
      <c r="C2355">
        <v>19.893630999999999</v>
      </c>
      <c r="D2355">
        <v>10.0433</v>
      </c>
    </row>
    <row r="2356" spans="1:4" x14ac:dyDescent="0.25">
      <c r="A2356" s="1">
        <v>39656</v>
      </c>
      <c r="B2356">
        <v>15.822407</v>
      </c>
      <c r="C2356">
        <v>20.043672999999998</v>
      </c>
      <c r="D2356">
        <v>10.051500000000001</v>
      </c>
    </row>
    <row r="2357" spans="1:4" x14ac:dyDescent="0.25">
      <c r="A2357" s="1">
        <v>39653</v>
      </c>
      <c r="B2357">
        <v>15.781141999999999</v>
      </c>
      <c r="C2357">
        <v>20.037413000000001</v>
      </c>
      <c r="D2357">
        <v>10.069000000000001</v>
      </c>
    </row>
    <row r="2358" spans="1:4" x14ac:dyDescent="0.25">
      <c r="A2358" s="1">
        <v>39652</v>
      </c>
      <c r="B2358">
        <v>15.735803000000001</v>
      </c>
      <c r="C2358">
        <v>19.932034999999999</v>
      </c>
      <c r="D2358">
        <v>10.029999999999999</v>
      </c>
    </row>
    <row r="2359" spans="1:4" x14ac:dyDescent="0.25">
      <c r="A2359" s="1">
        <v>39651</v>
      </c>
      <c r="B2359">
        <v>15.702628000000001</v>
      </c>
      <c r="C2359">
        <v>19.987417000000001</v>
      </c>
      <c r="D2359">
        <v>10.006500000000001</v>
      </c>
    </row>
    <row r="2360" spans="1:4" x14ac:dyDescent="0.25">
      <c r="A2360" s="1">
        <v>39650</v>
      </c>
      <c r="B2360">
        <v>15.84606</v>
      </c>
      <c r="C2360">
        <v>19.996013999999999</v>
      </c>
      <c r="D2360">
        <v>10.0342</v>
      </c>
    </row>
    <row r="2361" spans="1:4" x14ac:dyDescent="0.25">
      <c r="A2361" s="1">
        <v>39649</v>
      </c>
      <c r="B2361">
        <v>16.124796</v>
      </c>
      <c r="C2361">
        <v>20.282442</v>
      </c>
      <c r="D2361">
        <v>10.1325</v>
      </c>
    </row>
    <row r="2362" spans="1:4" x14ac:dyDescent="0.25">
      <c r="A2362" s="1">
        <v>39646</v>
      </c>
      <c r="B2362">
        <v>16.066331999999999</v>
      </c>
      <c r="C2362">
        <v>20.257871999999999</v>
      </c>
      <c r="D2362">
        <v>10.134</v>
      </c>
    </row>
    <row r="2363" spans="1:4" x14ac:dyDescent="0.25">
      <c r="A2363" s="1">
        <v>39645</v>
      </c>
      <c r="B2363">
        <v>16.226134999999999</v>
      </c>
      <c r="C2363">
        <v>20.442468999999999</v>
      </c>
      <c r="D2363">
        <v>10.233499999999999</v>
      </c>
    </row>
    <row r="2364" spans="1:4" x14ac:dyDescent="0.25">
      <c r="A2364" s="1">
        <v>39644</v>
      </c>
      <c r="B2364">
        <v>16.138473999999999</v>
      </c>
      <c r="C2364">
        <v>20.385729000000001</v>
      </c>
      <c r="D2364">
        <v>10.199999999999999</v>
      </c>
    </row>
    <row r="2365" spans="1:4" x14ac:dyDescent="0.25">
      <c r="A2365" s="1">
        <v>39643</v>
      </c>
      <c r="B2365">
        <v>16.364053999999999</v>
      </c>
      <c r="C2365">
        <v>20.622118</v>
      </c>
      <c r="D2365">
        <v>10.2925</v>
      </c>
    </row>
    <row r="2366" spans="1:4" x14ac:dyDescent="0.25">
      <c r="A2366" s="1">
        <v>39642</v>
      </c>
      <c r="B2366">
        <v>16.368288</v>
      </c>
      <c r="C2366">
        <v>20.539180999999999</v>
      </c>
      <c r="D2366">
        <v>10.3004</v>
      </c>
    </row>
    <row r="2367" spans="1:4" x14ac:dyDescent="0.25">
      <c r="A2367" s="1">
        <v>39639</v>
      </c>
      <c r="B2367">
        <v>16.371613</v>
      </c>
      <c r="C2367">
        <v>20.42136</v>
      </c>
      <c r="D2367">
        <v>10.265000000000001</v>
      </c>
    </row>
    <row r="2368" spans="1:4" x14ac:dyDescent="0.25">
      <c r="A2368" s="1">
        <v>39638</v>
      </c>
      <c r="B2368">
        <v>16.266200999999999</v>
      </c>
      <c r="C2368">
        <v>20.378910000000001</v>
      </c>
      <c r="D2368">
        <v>10.3048</v>
      </c>
    </row>
    <row r="2369" spans="1:4" x14ac:dyDescent="0.25">
      <c r="A2369" s="1">
        <v>39637</v>
      </c>
      <c r="B2369">
        <v>16.216304999999998</v>
      </c>
      <c r="C2369">
        <v>20.427164000000001</v>
      </c>
      <c r="D2369">
        <v>10.305300000000001</v>
      </c>
    </row>
    <row r="2370" spans="1:4" x14ac:dyDescent="0.25">
      <c r="A2370" s="1">
        <v>39636</v>
      </c>
      <c r="B2370">
        <v>15.815841000000001</v>
      </c>
      <c r="C2370">
        <v>20.305738000000002</v>
      </c>
      <c r="D2370">
        <v>10.314299999999999</v>
      </c>
    </row>
    <row r="2371" spans="1:4" x14ac:dyDescent="0.25">
      <c r="A2371" s="1">
        <v>39635</v>
      </c>
      <c r="B2371">
        <v>16.235676000000002</v>
      </c>
      <c r="C2371">
        <v>20.412277</v>
      </c>
      <c r="D2371">
        <v>10.327999999999999</v>
      </c>
    </row>
    <row r="2372" spans="1:4" x14ac:dyDescent="0.25">
      <c r="A2372" s="1">
        <v>39632</v>
      </c>
      <c r="B2372">
        <v>16.238724000000001</v>
      </c>
      <c r="C2372">
        <v>20.496646999999999</v>
      </c>
      <c r="D2372">
        <v>10.334</v>
      </c>
    </row>
    <row r="2373" spans="1:4" x14ac:dyDescent="0.25">
      <c r="A2373" s="1">
        <v>39631</v>
      </c>
      <c r="B2373">
        <v>16.251766</v>
      </c>
      <c r="C2373">
        <v>20.525867000000002</v>
      </c>
      <c r="D2373">
        <v>10.3514</v>
      </c>
    </row>
    <row r="2374" spans="1:4" x14ac:dyDescent="0.25">
      <c r="A2374" s="1">
        <v>39630</v>
      </c>
      <c r="B2374">
        <v>16.494761</v>
      </c>
      <c r="C2374">
        <v>20.698972999999999</v>
      </c>
      <c r="D2374">
        <v>10.388400000000001</v>
      </c>
    </row>
    <row r="2375" spans="1:4" x14ac:dyDescent="0.25">
      <c r="A2375" s="1">
        <v>39628</v>
      </c>
      <c r="B2375">
        <v>16.220942000000001</v>
      </c>
      <c r="C2375">
        <v>20.525749000000001</v>
      </c>
      <c r="D2375">
        <v>10.298999999999999</v>
      </c>
    </row>
    <row r="2376" spans="1:4" x14ac:dyDescent="0.25">
      <c r="A2376" s="1">
        <v>39625</v>
      </c>
      <c r="B2376">
        <v>16.220858</v>
      </c>
      <c r="C2376">
        <v>20.533221999999999</v>
      </c>
      <c r="D2376">
        <v>10.297000000000001</v>
      </c>
    </row>
    <row r="2377" spans="1:4" x14ac:dyDescent="0.25">
      <c r="A2377" s="1">
        <v>39624</v>
      </c>
      <c r="B2377">
        <v>16.213768000000002</v>
      </c>
      <c r="C2377">
        <v>20.457346000000001</v>
      </c>
      <c r="D2377">
        <v>10.2925</v>
      </c>
    </row>
    <row r="2378" spans="1:4" x14ac:dyDescent="0.25">
      <c r="A2378" s="1">
        <v>39623</v>
      </c>
      <c r="B2378">
        <v>16.105015000000002</v>
      </c>
      <c r="C2378">
        <v>20.289883</v>
      </c>
      <c r="D2378">
        <v>10.275</v>
      </c>
    </row>
    <row r="2379" spans="1:4" x14ac:dyDescent="0.25">
      <c r="A2379" s="1">
        <v>39622</v>
      </c>
      <c r="B2379">
        <v>15.976395999999999</v>
      </c>
      <c r="C2379">
        <v>20.218319000000001</v>
      </c>
      <c r="D2379">
        <v>10.260999999999999</v>
      </c>
    </row>
    <row r="2380" spans="1:4" x14ac:dyDescent="0.25">
      <c r="A2380" s="1">
        <v>39621</v>
      </c>
      <c r="B2380">
        <v>16.021173000000001</v>
      </c>
      <c r="C2380">
        <v>20.284983</v>
      </c>
      <c r="D2380">
        <v>10.321</v>
      </c>
    </row>
    <row r="2381" spans="1:4" x14ac:dyDescent="0.25">
      <c r="A2381" s="1">
        <v>39618</v>
      </c>
      <c r="B2381">
        <v>16.053011000000001</v>
      </c>
      <c r="C2381">
        <v>20.273952000000001</v>
      </c>
      <c r="D2381">
        <v>10.272</v>
      </c>
    </row>
    <row r="2382" spans="1:4" x14ac:dyDescent="0.25">
      <c r="A2382" s="1">
        <v>39617</v>
      </c>
      <c r="B2382">
        <v>15.986041</v>
      </c>
      <c r="C2382">
        <v>20.329388000000002</v>
      </c>
      <c r="D2382">
        <v>10.307</v>
      </c>
    </row>
    <row r="2383" spans="1:4" x14ac:dyDescent="0.25">
      <c r="A2383" s="1">
        <v>39616</v>
      </c>
      <c r="B2383">
        <v>16.00112</v>
      </c>
      <c r="C2383">
        <v>20.171593000000001</v>
      </c>
      <c r="D2383">
        <v>10.298</v>
      </c>
    </row>
    <row r="2384" spans="1:4" x14ac:dyDescent="0.25">
      <c r="A2384" s="1">
        <v>39615</v>
      </c>
      <c r="B2384">
        <v>16.004968999999999</v>
      </c>
      <c r="C2384">
        <v>20.186375000000002</v>
      </c>
      <c r="D2384">
        <v>10.311199999999999</v>
      </c>
    </row>
    <row r="2385" spans="1:4" x14ac:dyDescent="0.25">
      <c r="A2385" s="1">
        <v>39614</v>
      </c>
      <c r="B2385">
        <v>15.955591</v>
      </c>
      <c r="C2385">
        <v>20.254375</v>
      </c>
      <c r="D2385">
        <v>10.311299999999999</v>
      </c>
    </row>
    <row r="2386" spans="1:4" x14ac:dyDescent="0.25">
      <c r="A2386" s="1">
        <v>39611</v>
      </c>
      <c r="B2386">
        <v>15.888484</v>
      </c>
      <c r="C2386">
        <v>20.126937999999999</v>
      </c>
      <c r="D2386">
        <v>10.337999999999999</v>
      </c>
    </row>
    <row r="2387" spans="1:4" x14ac:dyDescent="0.25">
      <c r="A2387" s="1">
        <v>39610</v>
      </c>
      <c r="B2387">
        <v>16.018025999999999</v>
      </c>
      <c r="C2387">
        <v>20.176638000000001</v>
      </c>
      <c r="D2387">
        <v>10.360300000000001</v>
      </c>
    </row>
    <row r="2388" spans="1:4" x14ac:dyDescent="0.25">
      <c r="A2388" s="1">
        <v>39609</v>
      </c>
      <c r="B2388">
        <v>16.231876</v>
      </c>
      <c r="C2388">
        <v>20.491007</v>
      </c>
      <c r="D2388">
        <v>10.433199999999999</v>
      </c>
    </row>
    <row r="2389" spans="1:4" x14ac:dyDescent="0.25">
      <c r="A2389" s="1">
        <v>39608</v>
      </c>
      <c r="B2389">
        <v>16.113104</v>
      </c>
      <c r="C2389">
        <v>20.355747000000001</v>
      </c>
      <c r="D2389">
        <v>10.419700000000001</v>
      </c>
    </row>
    <row r="2390" spans="1:4" x14ac:dyDescent="0.25">
      <c r="A2390" s="1">
        <v>39607</v>
      </c>
      <c r="B2390">
        <v>16.183592000000001</v>
      </c>
      <c r="C2390">
        <v>20.423666000000001</v>
      </c>
      <c r="D2390">
        <v>10.3452</v>
      </c>
    </row>
    <row r="2391" spans="1:4" x14ac:dyDescent="0.25">
      <c r="A2391" s="1">
        <v>39604</v>
      </c>
      <c r="B2391">
        <v>16.317025999999998</v>
      </c>
      <c r="C2391">
        <v>20.364059000000001</v>
      </c>
      <c r="D2391">
        <v>10.337</v>
      </c>
    </row>
    <row r="2392" spans="1:4" x14ac:dyDescent="0.25">
      <c r="A2392" s="1">
        <v>39603</v>
      </c>
      <c r="B2392">
        <v>16.036508999999999</v>
      </c>
      <c r="C2392">
        <v>20.139982</v>
      </c>
      <c r="D2392">
        <v>10.287100000000001</v>
      </c>
    </row>
    <row r="2393" spans="1:4" x14ac:dyDescent="0.25">
      <c r="A2393" s="1">
        <v>39602</v>
      </c>
      <c r="B2393">
        <v>15.91438</v>
      </c>
      <c r="C2393">
        <v>20.148886000000001</v>
      </c>
      <c r="D2393">
        <v>10.312200000000001</v>
      </c>
    </row>
    <row r="2394" spans="1:4" x14ac:dyDescent="0.25">
      <c r="A2394" s="1">
        <v>39601</v>
      </c>
      <c r="B2394">
        <v>15.930566000000001</v>
      </c>
      <c r="C2394">
        <v>20.235306000000001</v>
      </c>
      <c r="D2394">
        <v>10.3109</v>
      </c>
    </row>
    <row r="2395" spans="1:4" x14ac:dyDescent="0.25">
      <c r="A2395" s="1">
        <v>39600</v>
      </c>
      <c r="B2395">
        <v>16.067316000000002</v>
      </c>
      <c r="C2395">
        <v>20.318283000000001</v>
      </c>
      <c r="D2395">
        <v>10.3353</v>
      </c>
    </row>
    <row r="2396" spans="1:4" x14ac:dyDescent="0.25">
      <c r="A2396" s="1">
        <v>39597</v>
      </c>
      <c r="B2396">
        <v>16.007211999999999</v>
      </c>
      <c r="C2396">
        <v>20.422730999999999</v>
      </c>
      <c r="D2396">
        <v>10.3</v>
      </c>
    </row>
    <row r="2397" spans="1:4" x14ac:dyDescent="0.25">
      <c r="A2397" s="1">
        <v>39596</v>
      </c>
      <c r="B2397">
        <v>16.022252999999999</v>
      </c>
      <c r="C2397">
        <v>20.404133000000002</v>
      </c>
      <c r="D2397">
        <v>10.3249</v>
      </c>
    </row>
    <row r="2398" spans="1:4" x14ac:dyDescent="0.25">
      <c r="A2398" s="1">
        <v>39595</v>
      </c>
      <c r="B2398">
        <v>16.159880000000001</v>
      </c>
      <c r="C2398">
        <v>20.447306000000001</v>
      </c>
      <c r="D2398">
        <v>10.3218</v>
      </c>
    </row>
    <row r="2399" spans="1:4" x14ac:dyDescent="0.25">
      <c r="A2399" s="1">
        <v>39594</v>
      </c>
      <c r="B2399">
        <v>16.292542000000001</v>
      </c>
      <c r="C2399">
        <v>20.517714999999999</v>
      </c>
      <c r="D2399">
        <v>10.3834</v>
      </c>
    </row>
    <row r="2400" spans="1:4" x14ac:dyDescent="0.25">
      <c r="A2400" s="1">
        <v>39593</v>
      </c>
      <c r="B2400">
        <v>16.396629000000001</v>
      </c>
      <c r="C2400">
        <v>20.596209999999999</v>
      </c>
      <c r="D2400">
        <v>10.3912</v>
      </c>
    </row>
    <row r="2401" spans="1:4" x14ac:dyDescent="0.25">
      <c r="A2401" s="1">
        <v>39590</v>
      </c>
      <c r="B2401">
        <v>16.400687999999999</v>
      </c>
      <c r="C2401">
        <v>20.596283</v>
      </c>
      <c r="D2401">
        <v>10.39</v>
      </c>
    </row>
    <row r="2402" spans="1:4" x14ac:dyDescent="0.25">
      <c r="A2402" s="1">
        <v>39589</v>
      </c>
      <c r="B2402">
        <v>16.297806000000001</v>
      </c>
      <c r="C2402">
        <v>20.518322000000001</v>
      </c>
      <c r="D2402">
        <v>10.3597</v>
      </c>
    </row>
    <row r="2403" spans="1:4" x14ac:dyDescent="0.25">
      <c r="A2403" s="1">
        <v>39588</v>
      </c>
      <c r="B2403">
        <v>16.373481999999999</v>
      </c>
      <c r="C2403">
        <v>20.445145</v>
      </c>
      <c r="D2403">
        <v>10.370799999999999</v>
      </c>
    </row>
    <row r="2404" spans="1:4" x14ac:dyDescent="0.25">
      <c r="A2404" s="1">
        <v>39587</v>
      </c>
      <c r="B2404">
        <v>16.256321</v>
      </c>
      <c r="C2404">
        <v>20.437092</v>
      </c>
      <c r="D2404">
        <v>10.3847</v>
      </c>
    </row>
    <row r="2405" spans="1:4" x14ac:dyDescent="0.25">
      <c r="A2405" s="1">
        <v>39586</v>
      </c>
      <c r="B2405">
        <v>16.108695999999998</v>
      </c>
      <c r="C2405">
        <v>20.224983000000002</v>
      </c>
      <c r="D2405">
        <v>10.374000000000001</v>
      </c>
    </row>
    <row r="2406" spans="1:4" x14ac:dyDescent="0.25">
      <c r="A2406" s="1">
        <v>39583</v>
      </c>
      <c r="B2406">
        <v>16.165254999999998</v>
      </c>
      <c r="C2406">
        <v>20.281374</v>
      </c>
      <c r="D2406">
        <v>10.365</v>
      </c>
    </row>
    <row r="2407" spans="1:4" x14ac:dyDescent="0.25">
      <c r="A2407" s="1">
        <v>39582</v>
      </c>
      <c r="B2407">
        <v>16.140820000000001</v>
      </c>
      <c r="C2407">
        <v>20.345699</v>
      </c>
      <c r="D2407">
        <v>10.4465</v>
      </c>
    </row>
    <row r="2408" spans="1:4" x14ac:dyDescent="0.25">
      <c r="A2408" s="1">
        <v>39581</v>
      </c>
      <c r="B2408">
        <v>16.215796000000001</v>
      </c>
      <c r="C2408">
        <v>20.405476</v>
      </c>
      <c r="D2408">
        <v>10.482699999999999</v>
      </c>
    </row>
    <row r="2409" spans="1:4" x14ac:dyDescent="0.25">
      <c r="A2409" s="1">
        <v>39580</v>
      </c>
      <c r="B2409">
        <v>16.208288</v>
      </c>
      <c r="C2409">
        <v>20.383635000000002</v>
      </c>
      <c r="D2409">
        <v>10.4725</v>
      </c>
    </row>
    <row r="2410" spans="1:4" x14ac:dyDescent="0.25">
      <c r="A2410" s="1">
        <v>39579</v>
      </c>
      <c r="B2410">
        <v>16.278168000000001</v>
      </c>
      <c r="C2410">
        <v>20.484991000000001</v>
      </c>
      <c r="D2410">
        <v>10.475</v>
      </c>
    </row>
    <row r="2411" spans="1:4" x14ac:dyDescent="0.25">
      <c r="A2411" s="1">
        <v>39576</v>
      </c>
      <c r="B2411">
        <v>16.326405000000001</v>
      </c>
      <c r="C2411">
        <v>20.599215000000001</v>
      </c>
      <c r="D2411">
        <v>10.54</v>
      </c>
    </row>
    <row r="2412" spans="1:4" x14ac:dyDescent="0.25">
      <c r="A2412" s="1">
        <v>39575</v>
      </c>
      <c r="B2412">
        <v>16.352488999999998</v>
      </c>
      <c r="C2412">
        <v>20.680786000000001</v>
      </c>
      <c r="D2412">
        <v>10.5745</v>
      </c>
    </row>
    <row r="2413" spans="1:4" x14ac:dyDescent="0.25">
      <c r="A2413" s="1">
        <v>39574</v>
      </c>
      <c r="B2413">
        <v>16.225576</v>
      </c>
      <c r="C2413">
        <v>20.593819</v>
      </c>
      <c r="D2413">
        <v>10.5463</v>
      </c>
    </row>
    <row r="2414" spans="1:4" x14ac:dyDescent="0.25">
      <c r="A2414" s="1">
        <v>39573</v>
      </c>
      <c r="B2414">
        <v>16.311619</v>
      </c>
      <c r="C2414">
        <v>20.718895</v>
      </c>
      <c r="D2414">
        <v>10.4993</v>
      </c>
    </row>
    <row r="2415" spans="1:4" x14ac:dyDescent="0.25">
      <c r="A2415" s="1">
        <v>39572</v>
      </c>
      <c r="B2415">
        <v>16.233805</v>
      </c>
      <c r="C2415">
        <v>20.665863000000002</v>
      </c>
      <c r="D2415">
        <v>10.4747</v>
      </c>
    </row>
    <row r="2416" spans="1:4" x14ac:dyDescent="0.25">
      <c r="A2416" s="1">
        <v>39569</v>
      </c>
      <c r="B2416">
        <v>16.133163</v>
      </c>
      <c r="C2416">
        <v>20.608008999999999</v>
      </c>
      <c r="D2416">
        <v>10.452999999999999</v>
      </c>
    </row>
    <row r="2417" spans="1:4" x14ac:dyDescent="0.25">
      <c r="A2417" s="1">
        <v>39567</v>
      </c>
      <c r="B2417">
        <v>16.386769999999999</v>
      </c>
      <c r="C2417">
        <v>20.850974999999998</v>
      </c>
      <c r="D2417">
        <v>10.4895</v>
      </c>
    </row>
    <row r="2418" spans="1:4" x14ac:dyDescent="0.25">
      <c r="A2418" s="1">
        <v>39566</v>
      </c>
      <c r="B2418">
        <v>16.404620999999999</v>
      </c>
      <c r="C2418">
        <v>20.734708999999999</v>
      </c>
      <c r="D2418">
        <v>10.538</v>
      </c>
    </row>
    <row r="2419" spans="1:4" x14ac:dyDescent="0.25">
      <c r="A2419" s="1">
        <v>39565</v>
      </c>
      <c r="B2419">
        <v>16.38982</v>
      </c>
      <c r="C2419">
        <v>20.848616</v>
      </c>
      <c r="D2419">
        <v>10.470800000000001</v>
      </c>
    </row>
    <row r="2420" spans="1:4" x14ac:dyDescent="0.25">
      <c r="A2420" s="1">
        <v>39562</v>
      </c>
      <c r="B2420">
        <v>16.364091999999999</v>
      </c>
      <c r="C2420">
        <v>20.755241000000002</v>
      </c>
      <c r="D2420">
        <v>10.465</v>
      </c>
    </row>
    <row r="2421" spans="1:4" x14ac:dyDescent="0.25">
      <c r="A2421" s="1">
        <v>39561</v>
      </c>
      <c r="B2421">
        <v>16.363963999999999</v>
      </c>
      <c r="C2421">
        <v>20.582144</v>
      </c>
      <c r="D2421">
        <v>10.4335</v>
      </c>
    </row>
    <row r="2422" spans="1:4" x14ac:dyDescent="0.25">
      <c r="A2422" s="1">
        <v>39560</v>
      </c>
      <c r="B2422">
        <v>16.611848999999999</v>
      </c>
      <c r="C2422">
        <v>20.703516</v>
      </c>
      <c r="D2422">
        <v>10.4648</v>
      </c>
    </row>
    <row r="2423" spans="1:4" x14ac:dyDescent="0.25">
      <c r="A2423" s="1">
        <v>39559</v>
      </c>
      <c r="B2423">
        <v>16.763553999999999</v>
      </c>
      <c r="C2423">
        <v>20.932103999999999</v>
      </c>
      <c r="D2423">
        <v>10.485099999999999</v>
      </c>
    </row>
    <row r="2424" spans="1:4" x14ac:dyDescent="0.25">
      <c r="A2424" s="1">
        <v>39558</v>
      </c>
      <c r="B2424">
        <v>16.758108</v>
      </c>
      <c r="C2424">
        <v>20.862487999999999</v>
      </c>
      <c r="D2424">
        <v>10.5318</v>
      </c>
    </row>
    <row r="2425" spans="1:4" x14ac:dyDescent="0.25">
      <c r="A2425" s="1">
        <v>39555</v>
      </c>
      <c r="B2425">
        <v>16.482841000000001</v>
      </c>
      <c r="C2425">
        <v>20.931903999999999</v>
      </c>
      <c r="D2425">
        <v>10.476000000000001</v>
      </c>
    </row>
    <row r="2426" spans="1:4" x14ac:dyDescent="0.25">
      <c r="A2426" s="1">
        <v>39554</v>
      </c>
      <c r="B2426">
        <v>16.647849999999998</v>
      </c>
      <c r="C2426">
        <v>20.835488999999999</v>
      </c>
      <c r="D2426">
        <v>10.468999999999999</v>
      </c>
    </row>
    <row r="2427" spans="1:4" x14ac:dyDescent="0.25">
      <c r="A2427" s="1">
        <v>39553</v>
      </c>
      <c r="B2427">
        <v>16.688687999999999</v>
      </c>
      <c r="C2427">
        <v>20.616657</v>
      </c>
      <c r="D2427">
        <v>10.457800000000001</v>
      </c>
    </row>
    <row r="2428" spans="1:4" x14ac:dyDescent="0.25">
      <c r="A2428" s="1">
        <v>39552</v>
      </c>
      <c r="B2428">
        <v>16.509542</v>
      </c>
      <c r="C2428">
        <v>20.514917000000001</v>
      </c>
      <c r="D2428">
        <v>10.458299999999999</v>
      </c>
    </row>
    <row r="2429" spans="1:4" x14ac:dyDescent="0.25">
      <c r="A2429" s="1">
        <v>39551</v>
      </c>
      <c r="B2429">
        <v>16.532416999999999</v>
      </c>
      <c r="C2429">
        <v>20.645427999999999</v>
      </c>
      <c r="D2429">
        <v>10.446999999999999</v>
      </c>
    </row>
    <row r="2430" spans="1:4" x14ac:dyDescent="0.25">
      <c r="A2430" s="1">
        <v>39548</v>
      </c>
      <c r="B2430">
        <v>16.647943000000001</v>
      </c>
      <c r="C2430">
        <v>20.857948</v>
      </c>
      <c r="D2430">
        <v>10.522</v>
      </c>
    </row>
    <row r="2431" spans="1:4" x14ac:dyDescent="0.25">
      <c r="A2431" s="1">
        <v>39547</v>
      </c>
      <c r="B2431">
        <v>16.544927999999999</v>
      </c>
      <c r="C2431">
        <v>20.721609000000001</v>
      </c>
      <c r="D2431">
        <v>10.51</v>
      </c>
    </row>
    <row r="2432" spans="1:4" x14ac:dyDescent="0.25">
      <c r="A2432" s="1">
        <v>39546</v>
      </c>
      <c r="B2432">
        <v>16.722840999999999</v>
      </c>
      <c r="C2432">
        <v>20.861052000000001</v>
      </c>
      <c r="D2432">
        <v>10.568</v>
      </c>
    </row>
    <row r="2433" spans="1:4" x14ac:dyDescent="0.25">
      <c r="A2433" s="1">
        <v>39545</v>
      </c>
      <c r="B2433">
        <v>16.452728</v>
      </c>
      <c r="C2433">
        <v>20.768277999999999</v>
      </c>
      <c r="D2433">
        <v>10.561500000000001</v>
      </c>
    </row>
    <row r="2434" spans="1:4" x14ac:dyDescent="0.25">
      <c r="A2434" s="1">
        <v>39544</v>
      </c>
      <c r="B2434">
        <v>16.567202000000002</v>
      </c>
      <c r="C2434">
        <v>20.973419</v>
      </c>
      <c r="D2434">
        <v>10.548999999999999</v>
      </c>
    </row>
    <row r="2435" spans="1:4" x14ac:dyDescent="0.25">
      <c r="A2435" s="1">
        <v>39541</v>
      </c>
      <c r="B2435">
        <v>16.621292</v>
      </c>
      <c r="C2435">
        <v>21.067119999999999</v>
      </c>
      <c r="D2435">
        <v>10.561999999999999</v>
      </c>
    </row>
    <row r="2436" spans="1:4" x14ac:dyDescent="0.25">
      <c r="A2436" s="1">
        <v>39540</v>
      </c>
      <c r="B2436">
        <v>16.534594999999999</v>
      </c>
      <c r="C2436">
        <v>21.053502999999999</v>
      </c>
      <c r="D2436">
        <v>10.553699999999999</v>
      </c>
    </row>
    <row r="2437" spans="1:4" x14ac:dyDescent="0.25">
      <c r="A2437" s="1">
        <v>39539</v>
      </c>
      <c r="B2437">
        <v>16.566852999999998</v>
      </c>
      <c r="C2437">
        <v>21.005030000000001</v>
      </c>
      <c r="D2437">
        <v>10.567</v>
      </c>
    </row>
    <row r="2438" spans="1:4" x14ac:dyDescent="0.25">
      <c r="A2438" s="1">
        <v>39537</v>
      </c>
      <c r="B2438">
        <v>16.759377000000001</v>
      </c>
      <c r="C2438">
        <v>21.103020000000001</v>
      </c>
      <c r="D2438">
        <v>10.6355</v>
      </c>
    </row>
    <row r="2439" spans="1:4" x14ac:dyDescent="0.25">
      <c r="A2439" s="1">
        <v>39535</v>
      </c>
      <c r="B2439">
        <v>16.851595</v>
      </c>
      <c r="C2439">
        <v>21.329397</v>
      </c>
      <c r="D2439">
        <v>10.692</v>
      </c>
    </row>
    <row r="2440" spans="1:4" x14ac:dyDescent="0.25">
      <c r="A2440" s="1">
        <v>39534</v>
      </c>
      <c r="B2440">
        <v>16.904879000000001</v>
      </c>
      <c r="C2440">
        <v>21.452107999999999</v>
      </c>
      <c r="D2440">
        <v>10.6898</v>
      </c>
    </row>
    <row r="2441" spans="1:4" x14ac:dyDescent="0.25">
      <c r="A2441" s="1">
        <v>39533</v>
      </c>
      <c r="B2441">
        <v>16.923016000000001</v>
      </c>
      <c r="C2441">
        <v>21.468001999999998</v>
      </c>
      <c r="D2441">
        <v>10.6945</v>
      </c>
    </row>
    <row r="2442" spans="1:4" x14ac:dyDescent="0.25">
      <c r="A2442" s="1">
        <v>39532</v>
      </c>
      <c r="B2442">
        <v>16.692429000000001</v>
      </c>
      <c r="C2442">
        <v>21.411836999999998</v>
      </c>
      <c r="D2442">
        <v>10.692</v>
      </c>
    </row>
    <row r="2443" spans="1:4" x14ac:dyDescent="0.25">
      <c r="A2443" s="1">
        <v>39531</v>
      </c>
      <c r="B2443">
        <v>16.483761000000001</v>
      </c>
      <c r="C2443">
        <v>21.228655</v>
      </c>
      <c r="D2443">
        <v>10.679500000000001</v>
      </c>
    </row>
    <row r="2444" spans="1:4" x14ac:dyDescent="0.25">
      <c r="A2444" s="1">
        <v>39528</v>
      </c>
      <c r="B2444">
        <v>16.839859000000001</v>
      </c>
      <c r="C2444">
        <v>21.276848000000001</v>
      </c>
      <c r="D2444">
        <v>10.728</v>
      </c>
    </row>
    <row r="2445" spans="1:4" x14ac:dyDescent="0.25">
      <c r="A2445" s="1">
        <v>39527</v>
      </c>
      <c r="B2445">
        <v>16.541895</v>
      </c>
      <c r="C2445">
        <v>21.261536</v>
      </c>
      <c r="D2445">
        <v>10.712199999999999</v>
      </c>
    </row>
    <row r="2446" spans="1:4" x14ac:dyDescent="0.25">
      <c r="A2446" s="1">
        <v>39526</v>
      </c>
      <c r="B2446">
        <v>16.760241000000001</v>
      </c>
      <c r="C2446">
        <v>21.259250999999999</v>
      </c>
      <c r="D2446">
        <v>10.717000000000001</v>
      </c>
    </row>
    <row r="2447" spans="1:4" x14ac:dyDescent="0.25">
      <c r="A2447" s="1">
        <v>39525</v>
      </c>
      <c r="B2447">
        <v>16.714945</v>
      </c>
      <c r="C2447">
        <v>21.451250000000002</v>
      </c>
      <c r="D2447">
        <v>10.675000000000001</v>
      </c>
    </row>
    <row r="2448" spans="1:4" x14ac:dyDescent="0.25">
      <c r="A2448" s="1">
        <v>39524</v>
      </c>
      <c r="B2448">
        <v>16.930710000000001</v>
      </c>
      <c r="C2448">
        <v>21.472795000000001</v>
      </c>
      <c r="D2448">
        <v>10.750999999999999</v>
      </c>
    </row>
    <row r="2449" spans="1:4" x14ac:dyDescent="0.25">
      <c r="A2449" s="1">
        <v>39521</v>
      </c>
      <c r="B2449">
        <v>16.809567999999999</v>
      </c>
      <c r="C2449">
        <v>21.741236000000001</v>
      </c>
      <c r="D2449">
        <v>10.763</v>
      </c>
    </row>
    <row r="2450" spans="1:4" x14ac:dyDescent="0.25">
      <c r="A2450" s="1">
        <v>39520</v>
      </c>
      <c r="B2450">
        <v>16.779039000000001</v>
      </c>
      <c r="C2450">
        <v>21.830486000000001</v>
      </c>
      <c r="D2450">
        <v>10.740600000000001</v>
      </c>
    </row>
    <row r="2451" spans="1:4" x14ac:dyDescent="0.25">
      <c r="A2451" s="1">
        <v>39519</v>
      </c>
      <c r="B2451">
        <v>16.725254</v>
      </c>
      <c r="C2451">
        <v>21.815989999999999</v>
      </c>
      <c r="D2451">
        <v>10.762700000000001</v>
      </c>
    </row>
    <row r="2452" spans="1:4" x14ac:dyDescent="0.25">
      <c r="A2452" s="1">
        <v>39518</v>
      </c>
      <c r="B2452">
        <v>16.500208000000001</v>
      </c>
      <c r="C2452">
        <v>21.574724</v>
      </c>
      <c r="D2452">
        <v>10.755000000000001</v>
      </c>
    </row>
    <row r="2453" spans="1:4" x14ac:dyDescent="0.25">
      <c r="A2453" s="1">
        <v>39517</v>
      </c>
      <c r="B2453">
        <v>16.632968999999999</v>
      </c>
      <c r="C2453">
        <v>21.775423</v>
      </c>
      <c r="D2453">
        <v>10.8422</v>
      </c>
    </row>
    <row r="2454" spans="1:4" x14ac:dyDescent="0.25">
      <c r="A2454" s="1">
        <v>39514</v>
      </c>
      <c r="B2454">
        <v>16.558292000000002</v>
      </c>
      <c r="C2454">
        <v>21.745346000000001</v>
      </c>
      <c r="D2454">
        <v>10.797000000000001</v>
      </c>
    </row>
    <row r="2455" spans="1:4" x14ac:dyDescent="0.25">
      <c r="A2455" s="1">
        <v>39513</v>
      </c>
      <c r="B2455">
        <v>16.679281</v>
      </c>
      <c r="C2455">
        <v>21.813718999999999</v>
      </c>
      <c r="D2455">
        <v>10.841200000000001</v>
      </c>
    </row>
    <row r="2456" spans="1:4" x14ac:dyDescent="0.25">
      <c r="A2456" s="1">
        <v>39512</v>
      </c>
      <c r="B2456">
        <v>16.337956999999999</v>
      </c>
      <c r="C2456">
        <v>21.301238999999999</v>
      </c>
      <c r="D2456">
        <v>10.6945</v>
      </c>
    </row>
    <row r="2457" spans="1:4" x14ac:dyDescent="0.25">
      <c r="A2457" s="1">
        <v>39511</v>
      </c>
      <c r="B2457">
        <v>16.293766000000002</v>
      </c>
      <c r="C2457">
        <v>21.270575999999998</v>
      </c>
      <c r="D2457">
        <v>10.7125</v>
      </c>
    </row>
    <row r="2458" spans="1:4" x14ac:dyDescent="0.25">
      <c r="A2458" s="1">
        <v>39510</v>
      </c>
      <c r="B2458">
        <v>16.215477</v>
      </c>
      <c r="C2458">
        <v>21.164148000000001</v>
      </c>
      <c r="D2458">
        <v>10.667999999999999</v>
      </c>
    </row>
    <row r="2459" spans="1:4" x14ac:dyDescent="0.25">
      <c r="A2459" s="1">
        <v>39507</v>
      </c>
      <c r="B2459">
        <v>16.288891</v>
      </c>
      <c r="C2459">
        <v>21.300436000000001</v>
      </c>
      <c r="D2459">
        <v>10.722</v>
      </c>
    </row>
    <row r="2460" spans="1:4" x14ac:dyDescent="0.25">
      <c r="A2460" s="1">
        <v>39506</v>
      </c>
      <c r="B2460">
        <v>16.208304999999999</v>
      </c>
      <c r="C2460">
        <v>21.224578999999999</v>
      </c>
      <c r="D2460">
        <v>10.6662</v>
      </c>
    </row>
    <row r="2461" spans="1:4" x14ac:dyDescent="0.25">
      <c r="A2461" s="1">
        <v>39505</v>
      </c>
      <c r="B2461">
        <v>16.171047000000002</v>
      </c>
      <c r="C2461">
        <v>21.213114000000001</v>
      </c>
      <c r="D2461">
        <v>10.6965</v>
      </c>
    </row>
    <row r="2462" spans="1:4" x14ac:dyDescent="0.25">
      <c r="A2462" s="1">
        <v>39504</v>
      </c>
      <c r="B2462">
        <v>16.087067000000001</v>
      </c>
      <c r="C2462">
        <v>21.318562</v>
      </c>
      <c r="D2462">
        <v>10.727499999999999</v>
      </c>
    </row>
    <row r="2463" spans="1:4" x14ac:dyDescent="0.25">
      <c r="A2463" s="1">
        <v>39503</v>
      </c>
      <c r="B2463">
        <v>15.977537999999999</v>
      </c>
      <c r="C2463">
        <v>21.179372999999998</v>
      </c>
      <c r="D2463">
        <v>10.769500000000001</v>
      </c>
    </row>
    <row r="2464" spans="1:4" x14ac:dyDescent="0.25">
      <c r="A2464" s="1">
        <v>39500</v>
      </c>
      <c r="B2464">
        <v>15.969104</v>
      </c>
      <c r="C2464">
        <v>21.185658</v>
      </c>
      <c r="D2464">
        <v>10.771000000000001</v>
      </c>
    </row>
    <row r="2465" spans="1:4" x14ac:dyDescent="0.25">
      <c r="A2465" s="1">
        <v>39499</v>
      </c>
      <c r="B2465">
        <v>15.970606999999999</v>
      </c>
      <c r="C2465">
        <v>21.169632</v>
      </c>
      <c r="D2465">
        <v>10.78</v>
      </c>
    </row>
    <row r="2466" spans="1:4" x14ac:dyDescent="0.25">
      <c r="A2466" s="1">
        <v>39498</v>
      </c>
      <c r="B2466">
        <v>15.864902000000001</v>
      </c>
      <c r="C2466">
        <v>20.931622999999998</v>
      </c>
      <c r="D2466">
        <v>10.775600000000001</v>
      </c>
    </row>
    <row r="2467" spans="1:4" x14ac:dyDescent="0.25">
      <c r="A2467" s="1">
        <v>39497</v>
      </c>
      <c r="B2467">
        <v>15.852201000000001</v>
      </c>
      <c r="C2467">
        <v>20.966511000000001</v>
      </c>
      <c r="D2467">
        <v>10.761900000000001</v>
      </c>
    </row>
    <row r="2468" spans="1:4" x14ac:dyDescent="0.25">
      <c r="A2468" s="1">
        <v>39496</v>
      </c>
      <c r="B2468">
        <v>15.724373</v>
      </c>
      <c r="C2468">
        <v>20.93853</v>
      </c>
      <c r="D2468">
        <v>10.7333</v>
      </c>
    </row>
    <row r="2469" spans="1:4" x14ac:dyDescent="0.25">
      <c r="A2469" s="1">
        <v>39493</v>
      </c>
      <c r="B2469">
        <v>15.781211000000001</v>
      </c>
      <c r="C2469">
        <v>21.090931000000001</v>
      </c>
      <c r="D2469">
        <v>10.753</v>
      </c>
    </row>
    <row r="2470" spans="1:4" x14ac:dyDescent="0.25">
      <c r="A2470" s="1">
        <v>39492</v>
      </c>
      <c r="B2470">
        <v>15.720414999999999</v>
      </c>
      <c r="C2470">
        <v>21.145626</v>
      </c>
      <c r="D2470">
        <v>10.734999999999999</v>
      </c>
    </row>
    <row r="2471" spans="1:4" x14ac:dyDescent="0.25">
      <c r="A2471" s="1">
        <v>39491</v>
      </c>
      <c r="B2471">
        <v>15.623290000000001</v>
      </c>
      <c r="C2471">
        <v>21.060767999999999</v>
      </c>
      <c r="D2471">
        <v>10.7332</v>
      </c>
    </row>
    <row r="2472" spans="1:4" x14ac:dyDescent="0.25">
      <c r="A2472" s="1">
        <v>39490</v>
      </c>
      <c r="B2472">
        <v>15.674852</v>
      </c>
      <c r="C2472">
        <v>21.071252999999999</v>
      </c>
      <c r="D2472">
        <v>10.749499999999999</v>
      </c>
    </row>
    <row r="2473" spans="1:4" x14ac:dyDescent="0.25">
      <c r="A2473" s="1">
        <v>39489</v>
      </c>
      <c r="B2473">
        <v>15.603429</v>
      </c>
      <c r="C2473">
        <v>20.979818000000002</v>
      </c>
      <c r="D2473">
        <v>10.759499999999999</v>
      </c>
    </row>
    <row r="2474" spans="1:4" x14ac:dyDescent="0.25">
      <c r="A2474" s="1">
        <v>39486</v>
      </c>
      <c r="B2474">
        <v>16.746597000000001</v>
      </c>
      <c r="C2474">
        <v>20.941234999999999</v>
      </c>
      <c r="D2474">
        <v>10.755000000000001</v>
      </c>
    </row>
    <row r="2475" spans="1:4" x14ac:dyDescent="0.25">
      <c r="A2475" s="1">
        <v>39485</v>
      </c>
      <c r="B2475">
        <v>15.622737000000001</v>
      </c>
      <c r="C2475">
        <v>20.962852000000002</v>
      </c>
      <c r="D2475">
        <v>10.79</v>
      </c>
    </row>
    <row r="2476" spans="1:4" x14ac:dyDescent="0.25">
      <c r="A2476" s="1">
        <v>39484</v>
      </c>
      <c r="B2476">
        <v>15.795828999999999</v>
      </c>
      <c r="C2476">
        <v>21.189019999999999</v>
      </c>
      <c r="D2476">
        <v>10.8064</v>
      </c>
    </row>
    <row r="2477" spans="1:4" x14ac:dyDescent="0.25">
      <c r="A2477" s="1">
        <v>39483</v>
      </c>
      <c r="B2477">
        <v>15.857279999999999</v>
      </c>
      <c r="C2477">
        <v>21.284383999999999</v>
      </c>
      <c r="D2477">
        <v>10.8329</v>
      </c>
    </row>
    <row r="2478" spans="1:4" x14ac:dyDescent="0.25">
      <c r="A2478" s="1">
        <v>39482</v>
      </c>
      <c r="B2478">
        <v>15.998962000000001</v>
      </c>
      <c r="C2478">
        <v>21.307514000000001</v>
      </c>
      <c r="D2478">
        <v>10.7897</v>
      </c>
    </row>
    <row r="2479" spans="1:4" x14ac:dyDescent="0.25">
      <c r="A2479" s="1">
        <v>39479</v>
      </c>
      <c r="B2479">
        <v>15.952818000000001</v>
      </c>
      <c r="C2479">
        <v>21.196808000000001</v>
      </c>
      <c r="D2479">
        <v>10.779</v>
      </c>
    </row>
    <row r="2480" spans="1:4" x14ac:dyDescent="0.25">
      <c r="A2480" s="1">
        <v>39478</v>
      </c>
      <c r="B2480">
        <v>16.072958</v>
      </c>
      <c r="C2480">
        <v>21.523609</v>
      </c>
      <c r="D2480">
        <v>10.8126</v>
      </c>
    </row>
    <row r="2481" spans="1:4" x14ac:dyDescent="0.25">
      <c r="A2481" s="1">
        <v>39477</v>
      </c>
      <c r="B2481">
        <v>16.071693</v>
      </c>
      <c r="C2481">
        <v>21.495446999999999</v>
      </c>
      <c r="D2481">
        <v>10.836499999999999</v>
      </c>
    </row>
    <row r="2482" spans="1:4" x14ac:dyDescent="0.25">
      <c r="A2482" s="1">
        <v>39476</v>
      </c>
      <c r="B2482">
        <v>16.014240000000001</v>
      </c>
      <c r="C2482">
        <v>21.565975000000002</v>
      </c>
      <c r="D2482">
        <v>10.840999999999999</v>
      </c>
    </row>
    <row r="2483" spans="1:4" x14ac:dyDescent="0.25">
      <c r="A2483" s="1">
        <v>39475</v>
      </c>
      <c r="B2483">
        <v>16.064298999999998</v>
      </c>
      <c r="C2483">
        <v>21.562128000000001</v>
      </c>
      <c r="D2483">
        <v>10.863</v>
      </c>
    </row>
    <row r="2484" spans="1:4" x14ac:dyDescent="0.25">
      <c r="A2484" s="1">
        <v>39472</v>
      </c>
      <c r="B2484">
        <v>15.945880000000001</v>
      </c>
      <c r="C2484">
        <v>21.521094999999999</v>
      </c>
      <c r="D2484">
        <v>10.866</v>
      </c>
    </row>
    <row r="2485" spans="1:4" x14ac:dyDescent="0.25">
      <c r="A2485" s="1">
        <v>39471</v>
      </c>
      <c r="B2485">
        <v>16.047633999999999</v>
      </c>
      <c r="C2485">
        <v>21.487213000000001</v>
      </c>
      <c r="D2485">
        <v>10.862</v>
      </c>
    </row>
    <row r="2486" spans="1:4" x14ac:dyDescent="0.25">
      <c r="A2486" s="1">
        <v>39470</v>
      </c>
      <c r="B2486">
        <v>15.93872</v>
      </c>
      <c r="C2486">
        <v>21.317440000000001</v>
      </c>
      <c r="D2486">
        <v>10.893000000000001</v>
      </c>
    </row>
    <row r="2487" spans="1:4" x14ac:dyDescent="0.25">
      <c r="A2487" s="1">
        <v>39464</v>
      </c>
      <c r="B2487">
        <v>16.011772000000001</v>
      </c>
      <c r="C2487">
        <v>21.528257</v>
      </c>
      <c r="D2487">
        <v>10.936999999999999</v>
      </c>
    </row>
    <row r="2488" spans="1:4" x14ac:dyDescent="0.25">
      <c r="A2488" s="1">
        <v>39463</v>
      </c>
      <c r="B2488">
        <v>16.023696999999999</v>
      </c>
      <c r="C2488">
        <v>21.449013000000001</v>
      </c>
      <c r="D2488">
        <v>10.927199999999999</v>
      </c>
    </row>
    <row r="2489" spans="1:4" x14ac:dyDescent="0.25">
      <c r="A2489" s="1">
        <v>39462</v>
      </c>
      <c r="B2489">
        <v>16.185943999999999</v>
      </c>
      <c r="C2489">
        <v>21.413689000000002</v>
      </c>
      <c r="D2489">
        <v>10.934900000000001</v>
      </c>
    </row>
    <row r="2490" spans="1:4" x14ac:dyDescent="0.25">
      <c r="A2490" s="1">
        <v>39461</v>
      </c>
      <c r="B2490">
        <v>16.178963</v>
      </c>
      <c r="C2490">
        <v>21.265658999999999</v>
      </c>
      <c r="D2490">
        <v>10.881</v>
      </c>
    </row>
    <row r="2491" spans="1:4" x14ac:dyDescent="0.25">
      <c r="A2491" s="1">
        <v>39458</v>
      </c>
      <c r="B2491">
        <v>16.147783</v>
      </c>
      <c r="C2491">
        <v>21.392744</v>
      </c>
      <c r="D2491">
        <v>10.917999999999999</v>
      </c>
    </row>
    <row r="2492" spans="1:4" x14ac:dyDescent="0.25">
      <c r="A2492" s="1">
        <v>39457</v>
      </c>
      <c r="B2492">
        <v>16.172609000000001</v>
      </c>
      <c r="C2492">
        <v>21.433727000000001</v>
      </c>
      <c r="D2492">
        <v>10.9267</v>
      </c>
    </row>
    <row r="2493" spans="1:4" x14ac:dyDescent="0.25">
      <c r="A2493" s="1">
        <v>39456</v>
      </c>
      <c r="B2493">
        <v>16.018124</v>
      </c>
      <c r="C2493">
        <v>21.382373999999999</v>
      </c>
      <c r="D2493">
        <v>10.923400000000001</v>
      </c>
    </row>
    <row r="2494" spans="1:4" x14ac:dyDescent="0.25">
      <c r="A2494" s="1">
        <v>39455</v>
      </c>
      <c r="B2494">
        <v>17.013950000000001</v>
      </c>
      <c r="C2494">
        <v>21.545300999999998</v>
      </c>
      <c r="D2494">
        <v>10.9267</v>
      </c>
    </row>
    <row r="2495" spans="1:4" x14ac:dyDescent="0.25">
      <c r="A2495" s="1">
        <v>39454</v>
      </c>
      <c r="B2495">
        <v>15.992127999999999</v>
      </c>
      <c r="C2495">
        <v>21.42371</v>
      </c>
      <c r="D2495">
        <v>10.8916</v>
      </c>
    </row>
    <row r="2496" spans="1:4" x14ac:dyDescent="0.25">
      <c r="A2496" s="1">
        <v>39451</v>
      </c>
      <c r="B2496">
        <v>16.118276999999999</v>
      </c>
      <c r="C2496">
        <v>21.583812999999999</v>
      </c>
      <c r="D2496">
        <v>10.923999999999999</v>
      </c>
    </row>
    <row r="2497" spans="1:4" x14ac:dyDescent="0.25">
      <c r="A2497" s="1">
        <v>39450</v>
      </c>
      <c r="B2497">
        <v>16.027868000000002</v>
      </c>
      <c r="C2497">
        <v>21.458662</v>
      </c>
      <c r="D2497">
        <v>10.870100000000001</v>
      </c>
    </row>
    <row r="2498" spans="1:4" x14ac:dyDescent="0.25">
      <c r="A2498" s="1">
        <v>39449</v>
      </c>
      <c r="B2498">
        <v>16.040709</v>
      </c>
      <c r="C2498">
        <v>21.600705999999999</v>
      </c>
      <c r="D2498">
        <v>10.8995</v>
      </c>
    </row>
    <row r="2499" spans="1:4" x14ac:dyDescent="0.25">
      <c r="A2499" s="1">
        <v>39448</v>
      </c>
      <c r="B2499">
        <v>15.902279</v>
      </c>
      <c r="C2499">
        <v>21.620384000000001</v>
      </c>
      <c r="D2499">
        <v>10.877000000000001</v>
      </c>
    </row>
    <row r="2500" spans="1:4" x14ac:dyDescent="0.25">
      <c r="A2500" s="1">
        <v>39447</v>
      </c>
      <c r="B2500">
        <v>15.904975</v>
      </c>
      <c r="C2500">
        <v>21.640143999999999</v>
      </c>
      <c r="D2500">
        <v>10.893000000000001</v>
      </c>
    </row>
    <row r="2501" spans="1:4" x14ac:dyDescent="0.25">
      <c r="A2501" s="1">
        <v>39444</v>
      </c>
      <c r="B2501">
        <v>16.032319999999999</v>
      </c>
      <c r="C2501">
        <v>21.713042999999999</v>
      </c>
      <c r="D2501">
        <v>10.893000000000001</v>
      </c>
    </row>
    <row r="2502" spans="1:4" x14ac:dyDescent="0.25">
      <c r="A2502" s="1">
        <v>39443</v>
      </c>
      <c r="B2502">
        <v>15.88838</v>
      </c>
      <c r="C2502">
        <v>21.689973999999999</v>
      </c>
      <c r="D2502">
        <v>10.8721</v>
      </c>
    </row>
    <row r="2503" spans="1:4" x14ac:dyDescent="0.25">
      <c r="A2503" s="1">
        <v>39442</v>
      </c>
      <c r="B2503">
        <v>15.662895000000001</v>
      </c>
      <c r="C2503">
        <v>21.451248</v>
      </c>
      <c r="D2503">
        <v>10.811</v>
      </c>
    </row>
    <row r="2504" spans="1:4" x14ac:dyDescent="0.25">
      <c r="A2504" s="1">
        <v>39441</v>
      </c>
      <c r="B2504">
        <v>15.547478999999999</v>
      </c>
      <c r="C2504">
        <v>21.355915</v>
      </c>
      <c r="D2504">
        <v>10.799899999999999</v>
      </c>
    </row>
    <row r="2505" spans="1:4" x14ac:dyDescent="0.25">
      <c r="A2505" s="1">
        <v>39440</v>
      </c>
      <c r="B2505">
        <v>15.556227</v>
      </c>
      <c r="C2505">
        <v>21.378233000000002</v>
      </c>
      <c r="D2505">
        <v>10.805199999999999</v>
      </c>
    </row>
    <row r="2506" spans="1:4" x14ac:dyDescent="0.25">
      <c r="A2506" s="1">
        <v>39437</v>
      </c>
      <c r="B2506">
        <v>15.565018999999999</v>
      </c>
      <c r="C2506">
        <v>21.455347</v>
      </c>
      <c r="D2506">
        <v>10.818</v>
      </c>
    </row>
    <row r="2507" spans="1:4" x14ac:dyDescent="0.25">
      <c r="A2507" s="1">
        <v>39436</v>
      </c>
      <c r="B2507">
        <v>15.50746</v>
      </c>
      <c r="C2507">
        <v>21.464510000000001</v>
      </c>
      <c r="D2507">
        <v>10.8194</v>
      </c>
    </row>
    <row r="2508" spans="1:4" x14ac:dyDescent="0.25">
      <c r="A2508" s="1">
        <v>39433</v>
      </c>
      <c r="B2508">
        <v>15.651609000000001</v>
      </c>
      <c r="C2508">
        <v>21.951042000000001</v>
      </c>
      <c r="D2508">
        <v>10.859400000000001</v>
      </c>
    </row>
    <row r="2509" spans="1:4" x14ac:dyDescent="0.25">
      <c r="A2509" s="1">
        <v>39430</v>
      </c>
      <c r="B2509">
        <v>15.61661</v>
      </c>
      <c r="C2509">
        <v>21.851642999999999</v>
      </c>
      <c r="D2509">
        <v>10.817</v>
      </c>
    </row>
    <row r="2510" spans="1:4" x14ac:dyDescent="0.25">
      <c r="A2510" s="1">
        <v>39429</v>
      </c>
      <c r="B2510">
        <v>15.83398</v>
      </c>
      <c r="C2510">
        <v>22.109411000000001</v>
      </c>
      <c r="D2510">
        <v>10.823</v>
      </c>
    </row>
    <row r="2511" spans="1:4" x14ac:dyDescent="0.25">
      <c r="A2511" s="1">
        <v>39428</v>
      </c>
      <c r="B2511">
        <v>15.918355</v>
      </c>
      <c r="C2511">
        <v>22.126085</v>
      </c>
      <c r="D2511">
        <v>10.817</v>
      </c>
    </row>
    <row r="2512" spans="1:4" x14ac:dyDescent="0.25">
      <c r="A2512" s="1">
        <v>39427</v>
      </c>
      <c r="B2512">
        <v>15.955272000000001</v>
      </c>
      <c r="C2512">
        <v>22.149180999999999</v>
      </c>
      <c r="D2512">
        <v>10.879899999999999</v>
      </c>
    </row>
    <row r="2513" spans="1:4" x14ac:dyDescent="0.25">
      <c r="A2513" s="1">
        <v>39426</v>
      </c>
      <c r="B2513">
        <v>15.880329</v>
      </c>
      <c r="C2513">
        <v>22.078529</v>
      </c>
      <c r="D2513">
        <v>10.7964</v>
      </c>
    </row>
    <row r="2514" spans="1:4" x14ac:dyDescent="0.25">
      <c r="A2514" s="1">
        <v>39423</v>
      </c>
      <c r="B2514">
        <v>15.818322999999999</v>
      </c>
      <c r="C2514">
        <v>21.929414999999999</v>
      </c>
      <c r="D2514">
        <v>10.792999999999999</v>
      </c>
    </row>
    <row r="2515" spans="1:4" x14ac:dyDescent="0.25">
      <c r="A2515" s="1">
        <v>39422</v>
      </c>
      <c r="B2515">
        <v>15.854406000000001</v>
      </c>
      <c r="C2515">
        <v>21.937930999999999</v>
      </c>
      <c r="D2515">
        <v>10.8154</v>
      </c>
    </row>
    <row r="2516" spans="1:4" x14ac:dyDescent="0.25">
      <c r="A2516" s="1">
        <v>39421</v>
      </c>
      <c r="B2516">
        <v>15.82601</v>
      </c>
      <c r="C2516">
        <v>21.976808999999999</v>
      </c>
      <c r="D2516">
        <v>10.8405</v>
      </c>
    </row>
    <row r="2517" spans="1:4" x14ac:dyDescent="0.25">
      <c r="A2517" s="1">
        <v>39420</v>
      </c>
      <c r="B2517">
        <v>16.059093000000001</v>
      </c>
      <c r="C2517">
        <v>22.390882000000001</v>
      </c>
      <c r="D2517">
        <v>10.8757</v>
      </c>
    </row>
    <row r="2518" spans="1:4" x14ac:dyDescent="0.25">
      <c r="A2518" s="1">
        <v>39419</v>
      </c>
      <c r="B2518">
        <v>15.987149</v>
      </c>
      <c r="C2518">
        <v>22.491952999999999</v>
      </c>
      <c r="D2518">
        <v>10.8978</v>
      </c>
    </row>
    <row r="2519" spans="1:4" x14ac:dyDescent="0.25">
      <c r="A2519" s="1">
        <v>39416</v>
      </c>
      <c r="B2519">
        <v>16.012696999999999</v>
      </c>
      <c r="C2519">
        <v>22.409609</v>
      </c>
      <c r="D2519">
        <v>10.896000000000001</v>
      </c>
    </row>
    <row r="2520" spans="1:4" x14ac:dyDescent="0.25">
      <c r="A2520" s="1">
        <v>39415</v>
      </c>
      <c r="B2520">
        <v>16.097328000000001</v>
      </c>
      <c r="C2520">
        <v>22.498401999999999</v>
      </c>
      <c r="D2520">
        <v>10.9061</v>
      </c>
    </row>
    <row r="2521" spans="1:4" x14ac:dyDescent="0.25">
      <c r="A2521" s="1">
        <v>39414</v>
      </c>
      <c r="B2521">
        <v>16.194327999999999</v>
      </c>
      <c r="C2521">
        <v>22.683502000000001</v>
      </c>
      <c r="D2521">
        <v>10.911899999999999</v>
      </c>
    </row>
    <row r="2522" spans="1:4" x14ac:dyDescent="0.25">
      <c r="A2522" s="1">
        <v>39413</v>
      </c>
      <c r="B2522">
        <v>16.240075999999998</v>
      </c>
      <c r="C2522">
        <v>22.630001</v>
      </c>
      <c r="D2522">
        <v>10.945</v>
      </c>
    </row>
    <row r="2523" spans="1:4" x14ac:dyDescent="0.25">
      <c r="A2523" s="1">
        <v>39412</v>
      </c>
      <c r="B2523">
        <v>16.264828000000001</v>
      </c>
      <c r="C2523">
        <v>22.565314999999998</v>
      </c>
      <c r="D2523">
        <v>10.968999999999999</v>
      </c>
    </row>
    <row r="2524" spans="1:4" x14ac:dyDescent="0.25">
      <c r="A2524" s="1">
        <v>39409</v>
      </c>
      <c r="B2524">
        <v>16.235218</v>
      </c>
      <c r="C2524">
        <v>22.608104999999998</v>
      </c>
      <c r="D2524">
        <v>10.968999999999999</v>
      </c>
    </row>
    <row r="2525" spans="1:4" x14ac:dyDescent="0.25">
      <c r="A2525" s="1">
        <v>39408</v>
      </c>
      <c r="B2525">
        <v>16.283335000000001</v>
      </c>
      <c r="C2525">
        <v>22.605646</v>
      </c>
      <c r="D2525">
        <v>10.960800000000001</v>
      </c>
    </row>
    <row r="2526" spans="1:4" x14ac:dyDescent="0.25">
      <c r="A2526" s="1">
        <v>39407</v>
      </c>
      <c r="B2526">
        <v>16.319983000000001</v>
      </c>
      <c r="C2526">
        <v>22.665648999999998</v>
      </c>
      <c r="D2526">
        <v>10.984</v>
      </c>
    </row>
    <row r="2527" spans="1:4" x14ac:dyDescent="0.25">
      <c r="A2527" s="1">
        <v>39406</v>
      </c>
      <c r="B2527">
        <v>16.252427999999998</v>
      </c>
      <c r="C2527">
        <v>22.638221999999999</v>
      </c>
      <c r="D2527">
        <v>10.956899999999999</v>
      </c>
    </row>
    <row r="2528" spans="1:4" x14ac:dyDescent="0.25">
      <c r="A2528" s="1">
        <v>39405</v>
      </c>
      <c r="B2528">
        <v>16.115210000000001</v>
      </c>
      <c r="C2528">
        <v>22.514396999999999</v>
      </c>
      <c r="D2528">
        <v>10.985900000000001</v>
      </c>
    </row>
    <row r="2529" spans="1:4" x14ac:dyDescent="0.25">
      <c r="A2529" s="1">
        <v>39402</v>
      </c>
      <c r="B2529">
        <v>15.990576000000001</v>
      </c>
      <c r="C2529">
        <v>22.426779</v>
      </c>
      <c r="D2529">
        <v>10.927</v>
      </c>
    </row>
    <row r="2530" spans="1:4" x14ac:dyDescent="0.25">
      <c r="A2530" s="1">
        <v>39401</v>
      </c>
      <c r="B2530">
        <v>15.977776</v>
      </c>
      <c r="C2530">
        <v>22.341252999999998</v>
      </c>
      <c r="D2530">
        <v>10.928000000000001</v>
      </c>
    </row>
    <row r="2531" spans="1:4" x14ac:dyDescent="0.25">
      <c r="A2531" s="1">
        <v>39400</v>
      </c>
      <c r="B2531">
        <v>15.970933</v>
      </c>
      <c r="C2531">
        <v>22.378782000000001</v>
      </c>
      <c r="D2531">
        <v>10.9016</v>
      </c>
    </row>
    <row r="2532" spans="1:4" x14ac:dyDescent="0.25">
      <c r="A2532" s="1">
        <v>39399</v>
      </c>
      <c r="B2532">
        <v>15.833029</v>
      </c>
      <c r="C2532">
        <v>22.468204</v>
      </c>
      <c r="D2532">
        <v>10.829000000000001</v>
      </c>
    </row>
    <row r="2533" spans="1:4" x14ac:dyDescent="0.25">
      <c r="A2533" s="1">
        <v>39398</v>
      </c>
      <c r="B2533">
        <v>15.883198999999999</v>
      </c>
      <c r="C2533">
        <v>22.466719000000001</v>
      </c>
      <c r="D2533">
        <v>10.9359</v>
      </c>
    </row>
    <row r="2534" spans="1:4" x14ac:dyDescent="0.25">
      <c r="A2534" s="1">
        <v>39395</v>
      </c>
      <c r="B2534">
        <v>15.964957</v>
      </c>
      <c r="C2534">
        <v>22.788017</v>
      </c>
      <c r="D2534">
        <v>10.879</v>
      </c>
    </row>
    <row r="2535" spans="1:4" x14ac:dyDescent="0.25">
      <c r="A2535" s="1">
        <v>39394</v>
      </c>
      <c r="B2535">
        <v>15.839388</v>
      </c>
      <c r="C2535">
        <v>22.745289</v>
      </c>
      <c r="D2535">
        <v>10.789</v>
      </c>
    </row>
    <row r="2536" spans="1:4" x14ac:dyDescent="0.25">
      <c r="A2536" s="1">
        <v>39393</v>
      </c>
      <c r="B2536">
        <v>15.811116999999999</v>
      </c>
      <c r="C2536">
        <v>22.702417000000001</v>
      </c>
      <c r="D2536">
        <v>10.8118</v>
      </c>
    </row>
    <row r="2537" spans="1:4" x14ac:dyDescent="0.25">
      <c r="A2537" s="1">
        <v>39392</v>
      </c>
      <c r="B2537">
        <v>15.579504999999999</v>
      </c>
      <c r="C2537">
        <v>22.329561000000002</v>
      </c>
      <c r="D2537">
        <v>10.6972</v>
      </c>
    </row>
    <row r="2538" spans="1:4" x14ac:dyDescent="0.25">
      <c r="A2538" s="1">
        <v>39391</v>
      </c>
      <c r="B2538">
        <v>15.509918000000001</v>
      </c>
      <c r="C2538">
        <v>22.293972</v>
      </c>
      <c r="D2538">
        <v>10.7127</v>
      </c>
    </row>
    <row r="2539" spans="1:4" x14ac:dyDescent="0.25">
      <c r="A2539" s="1">
        <v>39388</v>
      </c>
      <c r="B2539">
        <v>15.464410000000001</v>
      </c>
      <c r="C2539">
        <v>22.261617999999999</v>
      </c>
      <c r="D2539">
        <v>10.673999999999999</v>
      </c>
    </row>
    <row r="2540" spans="1:4" x14ac:dyDescent="0.25">
      <c r="A2540" s="1">
        <v>39387</v>
      </c>
      <c r="B2540">
        <v>15.37496</v>
      </c>
      <c r="C2540">
        <v>22.143034</v>
      </c>
      <c r="D2540">
        <v>10.657</v>
      </c>
    </row>
    <row r="2541" spans="1:4" x14ac:dyDescent="0.25">
      <c r="A2541" s="1">
        <v>39386</v>
      </c>
      <c r="B2541">
        <v>15.393712000000001</v>
      </c>
      <c r="C2541">
        <v>22.122416000000001</v>
      </c>
      <c r="D2541">
        <v>10.636900000000001</v>
      </c>
    </row>
    <row r="2542" spans="1:4" x14ac:dyDescent="0.25">
      <c r="A2542" s="1">
        <v>39385</v>
      </c>
      <c r="B2542">
        <v>15.492694</v>
      </c>
      <c r="C2542">
        <v>22.187526999999999</v>
      </c>
      <c r="D2542">
        <v>10.728999999999999</v>
      </c>
    </row>
    <row r="2543" spans="1:4" x14ac:dyDescent="0.25">
      <c r="A2543" s="1">
        <v>39384</v>
      </c>
      <c r="B2543">
        <v>15.428933000000001</v>
      </c>
      <c r="C2543">
        <v>22.056142999999999</v>
      </c>
      <c r="D2543">
        <v>10.7012</v>
      </c>
    </row>
    <row r="2544" spans="1:4" x14ac:dyDescent="0.25">
      <c r="A2544" s="1">
        <v>39380</v>
      </c>
      <c r="B2544">
        <v>15.482599</v>
      </c>
      <c r="C2544">
        <v>22.070167999999999</v>
      </c>
      <c r="D2544">
        <v>10.757</v>
      </c>
    </row>
    <row r="2545" spans="1:4" x14ac:dyDescent="0.25">
      <c r="A2545" s="1">
        <v>39379</v>
      </c>
      <c r="B2545">
        <v>15.474978999999999</v>
      </c>
      <c r="C2545">
        <v>22.153860000000002</v>
      </c>
      <c r="D2545">
        <v>10.802</v>
      </c>
    </row>
    <row r="2546" spans="1:4" x14ac:dyDescent="0.25">
      <c r="A2546" s="1">
        <v>39378</v>
      </c>
      <c r="B2546">
        <v>15.456918999999999</v>
      </c>
      <c r="C2546">
        <v>22.216984</v>
      </c>
      <c r="D2546">
        <v>10.837</v>
      </c>
    </row>
    <row r="2547" spans="1:4" x14ac:dyDescent="0.25">
      <c r="A2547" s="1">
        <v>39377</v>
      </c>
      <c r="B2547">
        <v>15.431447</v>
      </c>
      <c r="C2547">
        <v>22.190556000000001</v>
      </c>
      <c r="D2547">
        <v>10.823</v>
      </c>
    </row>
    <row r="2548" spans="1:4" x14ac:dyDescent="0.25">
      <c r="A2548" s="1">
        <v>39376</v>
      </c>
      <c r="B2548">
        <v>15.339611</v>
      </c>
      <c r="C2548">
        <v>21.989187000000001</v>
      </c>
      <c r="D2548">
        <v>10.8178</v>
      </c>
    </row>
    <row r="2549" spans="1:4" x14ac:dyDescent="0.25">
      <c r="A2549" s="1">
        <v>39373</v>
      </c>
      <c r="B2549">
        <v>15.427835</v>
      </c>
      <c r="C2549">
        <v>22.137654999999999</v>
      </c>
      <c r="D2549">
        <v>10.791</v>
      </c>
    </row>
    <row r="2550" spans="1:4" x14ac:dyDescent="0.25">
      <c r="A2550" s="1">
        <v>39372</v>
      </c>
      <c r="B2550">
        <v>15.404045</v>
      </c>
      <c r="C2550">
        <v>22.028046</v>
      </c>
      <c r="D2550">
        <v>10.7759</v>
      </c>
    </row>
    <row r="2551" spans="1:4" x14ac:dyDescent="0.25">
      <c r="A2551" s="1">
        <v>39371</v>
      </c>
      <c r="B2551">
        <v>15.358839</v>
      </c>
      <c r="C2551">
        <v>22.038145</v>
      </c>
      <c r="D2551">
        <v>10.803100000000001</v>
      </c>
    </row>
    <row r="2552" spans="1:4" x14ac:dyDescent="0.25">
      <c r="A2552" s="1">
        <v>39370</v>
      </c>
      <c r="B2552">
        <v>15.359315</v>
      </c>
      <c r="C2552">
        <v>22.016745</v>
      </c>
      <c r="D2552">
        <v>10.834</v>
      </c>
    </row>
    <row r="2553" spans="1:4" x14ac:dyDescent="0.25">
      <c r="A2553" s="1">
        <v>39369</v>
      </c>
      <c r="B2553">
        <v>15.354317999999999</v>
      </c>
      <c r="C2553">
        <v>22.078142</v>
      </c>
      <c r="D2553">
        <v>10.809900000000001</v>
      </c>
    </row>
    <row r="2554" spans="1:4" x14ac:dyDescent="0.25">
      <c r="A2554" s="1">
        <v>39366</v>
      </c>
      <c r="B2554">
        <v>15.353616000000001</v>
      </c>
      <c r="C2554">
        <v>22.011106000000002</v>
      </c>
      <c r="D2554">
        <v>10.82</v>
      </c>
    </row>
    <row r="2555" spans="1:4" x14ac:dyDescent="0.25">
      <c r="A2555" s="1">
        <v>39365</v>
      </c>
      <c r="B2555">
        <v>15.386364</v>
      </c>
      <c r="C2555">
        <v>22.038691</v>
      </c>
      <c r="D2555">
        <v>10.834</v>
      </c>
    </row>
    <row r="2556" spans="1:4" x14ac:dyDescent="0.25">
      <c r="A2556" s="1">
        <v>39364</v>
      </c>
      <c r="B2556">
        <v>15.30078</v>
      </c>
      <c r="C2556">
        <v>22.092656999999999</v>
      </c>
      <c r="D2556">
        <v>10.8201</v>
      </c>
    </row>
    <row r="2557" spans="1:4" x14ac:dyDescent="0.25">
      <c r="A2557" s="1">
        <v>39363</v>
      </c>
      <c r="B2557">
        <v>15.272195</v>
      </c>
      <c r="C2557">
        <v>22.060112</v>
      </c>
      <c r="D2557">
        <v>10.826000000000001</v>
      </c>
    </row>
    <row r="2558" spans="1:4" x14ac:dyDescent="0.25">
      <c r="A2558" s="1">
        <v>39362</v>
      </c>
      <c r="B2558">
        <v>15.231738999999999</v>
      </c>
      <c r="C2558">
        <v>22.067575000000001</v>
      </c>
      <c r="D2558">
        <v>10.841799999999999</v>
      </c>
    </row>
    <row r="2559" spans="1:4" x14ac:dyDescent="0.25">
      <c r="A2559" s="1">
        <v>39359</v>
      </c>
      <c r="B2559">
        <v>15.325908</v>
      </c>
      <c r="C2559">
        <v>22.161819000000001</v>
      </c>
      <c r="D2559">
        <v>10.843999999999999</v>
      </c>
    </row>
    <row r="2560" spans="1:4" x14ac:dyDescent="0.25">
      <c r="A2560" s="1">
        <v>39358</v>
      </c>
      <c r="B2560">
        <v>15.362847</v>
      </c>
      <c r="C2560">
        <v>22.156849000000001</v>
      </c>
      <c r="D2560">
        <v>10.868600000000001</v>
      </c>
    </row>
    <row r="2561" spans="1:4" x14ac:dyDescent="0.25">
      <c r="A2561" s="1">
        <v>39357</v>
      </c>
      <c r="B2561">
        <v>15.377879</v>
      </c>
      <c r="C2561">
        <v>22.168177</v>
      </c>
      <c r="D2561">
        <v>10.9063</v>
      </c>
    </row>
    <row r="2562" spans="1:4" x14ac:dyDescent="0.25">
      <c r="A2562" s="1">
        <v>39356</v>
      </c>
      <c r="B2562">
        <v>15.434257000000001</v>
      </c>
      <c r="C2562">
        <v>22.248062000000001</v>
      </c>
      <c r="D2562">
        <v>10.906000000000001</v>
      </c>
    </row>
    <row r="2563" spans="1:4" x14ac:dyDescent="0.25">
      <c r="A2563" s="1">
        <v>39355</v>
      </c>
      <c r="B2563">
        <v>15.488013</v>
      </c>
      <c r="C2563">
        <v>22.240985999999999</v>
      </c>
      <c r="D2563">
        <v>10.8794</v>
      </c>
    </row>
    <row r="2564" spans="1:4" x14ac:dyDescent="0.25">
      <c r="A2564" s="1">
        <v>39352</v>
      </c>
      <c r="B2564">
        <v>15.587286000000001</v>
      </c>
      <c r="C2564">
        <v>22.358864000000001</v>
      </c>
      <c r="D2564">
        <v>10.927</v>
      </c>
    </row>
    <row r="2565" spans="1:4" x14ac:dyDescent="0.25">
      <c r="A2565" s="1">
        <v>39351</v>
      </c>
      <c r="B2565">
        <v>15.448689999999999</v>
      </c>
      <c r="C2565">
        <v>22.124891000000002</v>
      </c>
      <c r="D2565">
        <v>10.9162</v>
      </c>
    </row>
    <row r="2566" spans="1:4" x14ac:dyDescent="0.25">
      <c r="A2566" s="1">
        <v>39350</v>
      </c>
      <c r="B2566">
        <v>15.417775000000001</v>
      </c>
      <c r="C2566">
        <v>21.988189999999999</v>
      </c>
      <c r="D2566">
        <v>10.909000000000001</v>
      </c>
    </row>
    <row r="2567" spans="1:4" x14ac:dyDescent="0.25">
      <c r="A2567" s="1">
        <v>39349</v>
      </c>
      <c r="B2567">
        <v>15.427179000000001</v>
      </c>
      <c r="C2567">
        <v>22.007995999999999</v>
      </c>
      <c r="D2567">
        <v>10.901</v>
      </c>
    </row>
    <row r="2568" spans="1:4" x14ac:dyDescent="0.25">
      <c r="A2568" s="1">
        <v>39348</v>
      </c>
      <c r="B2568">
        <v>15.403995</v>
      </c>
      <c r="C2568">
        <v>22.116472000000002</v>
      </c>
      <c r="D2568">
        <v>10.945</v>
      </c>
    </row>
    <row r="2569" spans="1:4" x14ac:dyDescent="0.25">
      <c r="A2569" s="1">
        <v>39345</v>
      </c>
      <c r="B2569">
        <v>15.419521</v>
      </c>
      <c r="C2569">
        <v>22.107285000000001</v>
      </c>
      <c r="D2569">
        <v>10.942</v>
      </c>
    </row>
    <row r="2570" spans="1:4" x14ac:dyDescent="0.25">
      <c r="A2570" s="1">
        <v>39344</v>
      </c>
      <c r="B2570">
        <v>15.465309</v>
      </c>
      <c r="C2570">
        <v>22.086016000000001</v>
      </c>
      <c r="D2570">
        <v>10.9847</v>
      </c>
    </row>
    <row r="2571" spans="1:4" x14ac:dyDescent="0.25">
      <c r="A2571" s="1">
        <v>39343</v>
      </c>
      <c r="B2571">
        <v>15.349853</v>
      </c>
      <c r="C2571">
        <v>21.983595000000001</v>
      </c>
      <c r="D2571">
        <v>10.9885</v>
      </c>
    </row>
    <row r="2572" spans="1:4" x14ac:dyDescent="0.25">
      <c r="A2572" s="1">
        <v>39342</v>
      </c>
      <c r="B2572">
        <v>15.351387000000001</v>
      </c>
      <c r="C2572">
        <v>22.109247</v>
      </c>
      <c r="D2572">
        <v>10.981</v>
      </c>
    </row>
    <row r="2573" spans="1:4" x14ac:dyDescent="0.25">
      <c r="A2573" s="1">
        <v>39341</v>
      </c>
      <c r="B2573">
        <v>15.434528999999999</v>
      </c>
      <c r="C2573">
        <v>22.197406999999998</v>
      </c>
      <c r="D2573">
        <v>11.132</v>
      </c>
    </row>
    <row r="2574" spans="1:4" x14ac:dyDescent="0.25">
      <c r="A2574" s="1">
        <v>39338</v>
      </c>
      <c r="B2574">
        <v>15.413012999999999</v>
      </c>
      <c r="C2574">
        <v>22.286438</v>
      </c>
      <c r="D2574">
        <v>11.106</v>
      </c>
    </row>
    <row r="2575" spans="1:4" x14ac:dyDescent="0.25">
      <c r="A2575" s="1">
        <v>39337</v>
      </c>
      <c r="B2575">
        <v>15.408936000000001</v>
      </c>
      <c r="C2575">
        <v>22.419498000000001</v>
      </c>
      <c r="D2575">
        <v>11.112</v>
      </c>
    </row>
    <row r="2576" spans="1:4" x14ac:dyDescent="0.25">
      <c r="A2576" s="1">
        <v>39336</v>
      </c>
      <c r="B2576">
        <v>15.405906</v>
      </c>
      <c r="C2576">
        <v>22.481784999999999</v>
      </c>
      <c r="D2576">
        <v>11.077</v>
      </c>
    </row>
    <row r="2577" spans="1:4" x14ac:dyDescent="0.25">
      <c r="A2577" s="1">
        <v>39335</v>
      </c>
      <c r="B2577">
        <v>15.29604</v>
      </c>
      <c r="C2577">
        <v>22.470721999999999</v>
      </c>
      <c r="D2577">
        <v>11.052</v>
      </c>
    </row>
    <row r="2578" spans="1:4" x14ac:dyDescent="0.25">
      <c r="A2578" s="1">
        <v>39334</v>
      </c>
      <c r="B2578">
        <v>15.313864000000001</v>
      </c>
      <c r="C2578">
        <v>22.562124000000001</v>
      </c>
      <c r="D2578">
        <v>11.122</v>
      </c>
    </row>
    <row r="2579" spans="1:4" x14ac:dyDescent="0.25">
      <c r="A2579" s="1">
        <v>39331</v>
      </c>
      <c r="B2579">
        <v>15.320614000000001</v>
      </c>
      <c r="C2579">
        <v>22.562124000000001</v>
      </c>
      <c r="D2579">
        <v>11.122</v>
      </c>
    </row>
    <row r="2580" spans="1:4" x14ac:dyDescent="0.25">
      <c r="A2580" s="1">
        <v>39330</v>
      </c>
      <c r="B2580">
        <v>15.136685999999999</v>
      </c>
      <c r="C2580">
        <v>22.381326999999999</v>
      </c>
      <c r="D2580">
        <v>11.0519</v>
      </c>
    </row>
    <row r="2581" spans="1:4" x14ac:dyDescent="0.25">
      <c r="A2581" s="1">
        <v>39329</v>
      </c>
      <c r="B2581">
        <v>15.122407000000001</v>
      </c>
      <c r="C2581">
        <v>22.377008</v>
      </c>
      <c r="D2581">
        <v>11.0755</v>
      </c>
    </row>
    <row r="2582" spans="1:4" x14ac:dyDescent="0.25">
      <c r="A2582" s="1">
        <v>39328</v>
      </c>
      <c r="B2582">
        <v>15.014777</v>
      </c>
      <c r="C2582">
        <v>22.204319000000002</v>
      </c>
      <c r="D2582">
        <v>11.023999999999999</v>
      </c>
    </row>
    <row r="2583" spans="1:4" x14ac:dyDescent="0.25">
      <c r="A2583" s="1">
        <v>39327</v>
      </c>
      <c r="B2583">
        <v>14.97672</v>
      </c>
      <c r="C2583">
        <v>22.196888000000001</v>
      </c>
      <c r="D2583">
        <v>11.000999999999999</v>
      </c>
    </row>
    <row r="2584" spans="1:4" x14ac:dyDescent="0.25">
      <c r="A2584" s="1">
        <v>39324</v>
      </c>
      <c r="B2584">
        <v>15.045769999999999</v>
      </c>
      <c r="C2584">
        <v>22.247548999999999</v>
      </c>
      <c r="D2584">
        <v>11.029</v>
      </c>
    </row>
    <row r="2585" spans="1:4" x14ac:dyDescent="0.25">
      <c r="A2585" s="1">
        <v>39323</v>
      </c>
      <c r="B2585">
        <v>15.118071</v>
      </c>
      <c r="C2585">
        <v>22.323387</v>
      </c>
      <c r="D2585">
        <v>11.082000000000001</v>
      </c>
    </row>
    <row r="2586" spans="1:4" x14ac:dyDescent="0.25">
      <c r="A2586" s="1">
        <v>39322</v>
      </c>
      <c r="B2586">
        <v>15.136535</v>
      </c>
      <c r="C2586">
        <v>22.324741</v>
      </c>
      <c r="D2586">
        <v>11.0695</v>
      </c>
    </row>
    <row r="2587" spans="1:4" x14ac:dyDescent="0.25">
      <c r="A2587" s="1">
        <v>39321</v>
      </c>
      <c r="B2587">
        <v>15.162846999999999</v>
      </c>
      <c r="C2587">
        <v>22.30669</v>
      </c>
      <c r="D2587">
        <v>11.15</v>
      </c>
    </row>
    <row r="2588" spans="1:4" x14ac:dyDescent="0.25">
      <c r="A2588" s="1">
        <v>39320</v>
      </c>
      <c r="B2588">
        <v>15.058984000000001</v>
      </c>
      <c r="C2588">
        <v>22.18338</v>
      </c>
      <c r="D2588">
        <v>11.042</v>
      </c>
    </row>
    <row r="2589" spans="1:4" x14ac:dyDescent="0.25">
      <c r="A2589" s="1">
        <v>39317</v>
      </c>
      <c r="B2589">
        <v>15.069222999999999</v>
      </c>
      <c r="C2589">
        <v>22.202085</v>
      </c>
      <c r="D2589">
        <v>11.026</v>
      </c>
    </row>
    <row r="2590" spans="1:4" x14ac:dyDescent="0.25">
      <c r="A2590" s="1">
        <v>39316</v>
      </c>
      <c r="B2590">
        <v>14.972275</v>
      </c>
      <c r="C2590">
        <v>22.123398000000002</v>
      </c>
      <c r="D2590">
        <v>11.044</v>
      </c>
    </row>
    <row r="2591" spans="1:4" x14ac:dyDescent="0.25">
      <c r="A2591" s="1">
        <v>39315</v>
      </c>
      <c r="B2591">
        <v>14.95576</v>
      </c>
      <c r="C2591">
        <v>22.019950999999999</v>
      </c>
      <c r="D2591">
        <v>11.0375</v>
      </c>
    </row>
    <row r="2592" spans="1:4" x14ac:dyDescent="0.25">
      <c r="A2592" s="1">
        <v>39314</v>
      </c>
      <c r="B2592">
        <v>14.985874000000001</v>
      </c>
      <c r="C2592">
        <v>22.060728000000001</v>
      </c>
      <c r="D2592">
        <v>11.1378</v>
      </c>
    </row>
    <row r="2593" spans="1:4" x14ac:dyDescent="0.25">
      <c r="A2593" s="1">
        <v>39313</v>
      </c>
      <c r="B2593">
        <v>14.979787999999999</v>
      </c>
      <c r="C2593">
        <v>22.106707</v>
      </c>
      <c r="D2593">
        <v>11.1168</v>
      </c>
    </row>
    <row r="2594" spans="1:4" x14ac:dyDescent="0.25">
      <c r="A2594" s="1">
        <v>39310</v>
      </c>
      <c r="B2594">
        <v>15.017476</v>
      </c>
      <c r="C2594">
        <v>22.057714000000001</v>
      </c>
      <c r="D2594">
        <v>11.129</v>
      </c>
    </row>
    <row r="2595" spans="1:4" x14ac:dyDescent="0.25">
      <c r="A2595" s="1">
        <v>39309</v>
      </c>
      <c r="B2595">
        <v>14.997718000000001</v>
      </c>
      <c r="C2595">
        <v>22.178875000000001</v>
      </c>
      <c r="D2595">
        <v>11.1715</v>
      </c>
    </row>
    <row r="2596" spans="1:4" x14ac:dyDescent="0.25">
      <c r="A2596" s="1">
        <v>39308</v>
      </c>
      <c r="B2596">
        <v>15.04411</v>
      </c>
      <c r="C2596">
        <v>22.259198999999999</v>
      </c>
      <c r="D2596">
        <v>11.2035</v>
      </c>
    </row>
    <row r="2597" spans="1:4" x14ac:dyDescent="0.25">
      <c r="A2597" s="1">
        <v>39307</v>
      </c>
      <c r="B2597">
        <v>15.016987</v>
      </c>
      <c r="C2597">
        <v>22.156765</v>
      </c>
      <c r="D2597">
        <v>11.095000000000001</v>
      </c>
    </row>
    <row r="2598" spans="1:4" x14ac:dyDescent="0.25">
      <c r="A2598" s="1">
        <v>39306</v>
      </c>
      <c r="B2598">
        <v>14.979784</v>
      </c>
      <c r="C2598">
        <v>22.139952000000001</v>
      </c>
      <c r="D2598">
        <v>11.004</v>
      </c>
    </row>
    <row r="2599" spans="1:4" x14ac:dyDescent="0.25">
      <c r="A2599" s="1">
        <v>39303</v>
      </c>
      <c r="B2599">
        <v>15.049761</v>
      </c>
      <c r="C2599">
        <v>22.230761000000001</v>
      </c>
      <c r="D2599">
        <v>10.994</v>
      </c>
    </row>
    <row r="2600" spans="1:4" x14ac:dyDescent="0.25">
      <c r="A2600" s="1">
        <v>39302</v>
      </c>
      <c r="B2600">
        <v>15.038767</v>
      </c>
      <c r="C2600">
        <v>22.248745</v>
      </c>
      <c r="D2600">
        <v>10.997999999999999</v>
      </c>
    </row>
    <row r="2601" spans="1:4" x14ac:dyDescent="0.25">
      <c r="A2601" s="1">
        <v>39301</v>
      </c>
      <c r="B2601">
        <v>15.078403</v>
      </c>
      <c r="C2601">
        <v>22.255269999999999</v>
      </c>
      <c r="D2601">
        <v>10.923999999999999</v>
      </c>
    </row>
    <row r="2602" spans="1:4" x14ac:dyDescent="0.25">
      <c r="A2602" s="1">
        <v>39300</v>
      </c>
      <c r="B2602">
        <v>15.041979</v>
      </c>
      <c r="C2602">
        <v>22.137556</v>
      </c>
      <c r="D2602">
        <v>10.9468</v>
      </c>
    </row>
    <row r="2603" spans="1:4" x14ac:dyDescent="0.25">
      <c r="A2603" s="1">
        <v>39299</v>
      </c>
      <c r="B2603">
        <v>15.100580000000001</v>
      </c>
      <c r="C2603">
        <v>22.233529999999998</v>
      </c>
      <c r="D2603">
        <v>10.944900000000001</v>
      </c>
    </row>
    <row r="2604" spans="1:4" x14ac:dyDescent="0.25">
      <c r="A2604" s="1">
        <v>39296</v>
      </c>
      <c r="B2604">
        <v>15.107816</v>
      </c>
      <c r="C2604">
        <v>22.385195</v>
      </c>
      <c r="D2604">
        <v>10.958</v>
      </c>
    </row>
    <row r="2605" spans="1:4" x14ac:dyDescent="0.25">
      <c r="A2605" s="1">
        <v>39295</v>
      </c>
      <c r="B2605">
        <v>15.000616000000001</v>
      </c>
      <c r="C2605">
        <v>22.288139000000001</v>
      </c>
      <c r="D2605">
        <v>10.9437</v>
      </c>
    </row>
    <row r="2606" spans="1:4" x14ac:dyDescent="0.25">
      <c r="A2606" s="1">
        <v>39294</v>
      </c>
      <c r="B2606">
        <v>14.968064999999999</v>
      </c>
      <c r="C2606">
        <v>22.237822999999999</v>
      </c>
      <c r="D2606">
        <v>10.943899999999999</v>
      </c>
    </row>
    <row r="2607" spans="1:4" x14ac:dyDescent="0.25">
      <c r="A2607" s="1">
        <v>39293</v>
      </c>
      <c r="B2607">
        <v>15.02215</v>
      </c>
      <c r="C2607">
        <v>22.297874</v>
      </c>
      <c r="D2607">
        <v>10.987500000000001</v>
      </c>
    </row>
    <row r="2608" spans="1:4" x14ac:dyDescent="0.25">
      <c r="A2608" s="1">
        <v>39292</v>
      </c>
      <c r="B2608">
        <v>14.930960000000001</v>
      </c>
      <c r="C2608">
        <v>22.086324999999999</v>
      </c>
      <c r="D2608">
        <v>10.888999999999999</v>
      </c>
    </row>
    <row r="2609" spans="1:4" x14ac:dyDescent="0.25">
      <c r="A2609" s="1">
        <v>39289</v>
      </c>
      <c r="B2609">
        <v>15.006478</v>
      </c>
      <c r="C2609">
        <v>22.280934999999999</v>
      </c>
      <c r="D2609">
        <v>11.005000000000001</v>
      </c>
    </row>
    <row r="2610" spans="1:4" x14ac:dyDescent="0.25">
      <c r="A2610" s="1">
        <v>39288</v>
      </c>
      <c r="B2610">
        <v>15.065931000000001</v>
      </c>
      <c r="C2610">
        <v>22.438614000000001</v>
      </c>
      <c r="D2610">
        <v>10.957000000000001</v>
      </c>
    </row>
    <row r="2611" spans="1:4" x14ac:dyDescent="0.25">
      <c r="A2611" s="1">
        <v>39287</v>
      </c>
      <c r="B2611">
        <v>14.912015999999999</v>
      </c>
      <c r="C2611">
        <v>22.304804000000001</v>
      </c>
      <c r="D2611">
        <v>10.864000000000001</v>
      </c>
    </row>
    <row r="2612" spans="1:4" x14ac:dyDescent="0.25">
      <c r="A2612" s="1">
        <v>39286</v>
      </c>
      <c r="B2612">
        <v>14.976013</v>
      </c>
      <c r="C2612">
        <v>22.335718</v>
      </c>
      <c r="D2612">
        <v>10.832599999999999</v>
      </c>
    </row>
    <row r="2613" spans="1:4" x14ac:dyDescent="0.25">
      <c r="A2613" s="1">
        <v>39285</v>
      </c>
      <c r="B2613">
        <v>14.829233</v>
      </c>
      <c r="C2613">
        <v>22.121088</v>
      </c>
      <c r="D2613">
        <v>10.742000000000001</v>
      </c>
    </row>
    <row r="2614" spans="1:4" x14ac:dyDescent="0.25">
      <c r="A2614" s="1">
        <v>39282</v>
      </c>
      <c r="B2614">
        <v>14.922668</v>
      </c>
      <c r="C2614">
        <v>22.189079</v>
      </c>
      <c r="D2614">
        <v>10.787000000000001</v>
      </c>
    </row>
    <row r="2615" spans="1:4" x14ac:dyDescent="0.25">
      <c r="A2615" s="1">
        <v>39281</v>
      </c>
      <c r="B2615">
        <v>14.826006</v>
      </c>
      <c r="C2615">
        <v>22.015284000000001</v>
      </c>
      <c r="D2615">
        <v>10.744999999999999</v>
      </c>
    </row>
    <row r="2616" spans="1:4" x14ac:dyDescent="0.25">
      <c r="A2616" s="1">
        <v>39280</v>
      </c>
      <c r="B2616">
        <v>14.808427999999999</v>
      </c>
      <c r="C2616">
        <v>22.026367</v>
      </c>
      <c r="D2616">
        <v>10.725300000000001</v>
      </c>
    </row>
    <row r="2617" spans="1:4" x14ac:dyDescent="0.25">
      <c r="A2617" s="1">
        <v>39279</v>
      </c>
      <c r="B2617">
        <v>14.820176</v>
      </c>
      <c r="C2617">
        <v>22.006758000000001</v>
      </c>
      <c r="D2617">
        <v>10.747</v>
      </c>
    </row>
    <row r="2618" spans="1:4" x14ac:dyDescent="0.25">
      <c r="A2618" s="1">
        <v>39278</v>
      </c>
      <c r="B2618">
        <v>14.822621</v>
      </c>
      <c r="C2618">
        <v>21.913762999999999</v>
      </c>
      <c r="D2618">
        <v>10.759</v>
      </c>
    </row>
    <row r="2619" spans="1:4" x14ac:dyDescent="0.25">
      <c r="A2619" s="1">
        <v>39275</v>
      </c>
      <c r="B2619">
        <v>14.831203</v>
      </c>
      <c r="C2619">
        <v>21.892358999999999</v>
      </c>
      <c r="D2619">
        <v>10.759</v>
      </c>
    </row>
    <row r="2620" spans="1:4" x14ac:dyDescent="0.25">
      <c r="A2620" s="1">
        <v>39274</v>
      </c>
      <c r="B2620">
        <v>14.825513000000001</v>
      </c>
      <c r="C2620">
        <v>21.823181000000002</v>
      </c>
      <c r="D2620">
        <v>10.7525</v>
      </c>
    </row>
    <row r="2621" spans="1:4" x14ac:dyDescent="0.25">
      <c r="A2621" s="1">
        <v>39273</v>
      </c>
      <c r="B2621">
        <v>14.853657999999999</v>
      </c>
      <c r="C2621">
        <v>21.947973000000001</v>
      </c>
      <c r="D2621">
        <v>10.7995</v>
      </c>
    </row>
    <row r="2622" spans="1:4" x14ac:dyDescent="0.25">
      <c r="A2622" s="1">
        <v>39272</v>
      </c>
      <c r="B2622">
        <v>14.932162</v>
      </c>
      <c r="C2622">
        <v>22.001055000000001</v>
      </c>
      <c r="D2622">
        <v>10.851800000000001</v>
      </c>
    </row>
    <row r="2623" spans="1:4" x14ac:dyDescent="0.25">
      <c r="A2623" s="1">
        <v>39271</v>
      </c>
      <c r="B2623">
        <v>14.653269</v>
      </c>
      <c r="C2623">
        <v>21.670057</v>
      </c>
      <c r="D2623">
        <v>10.7555</v>
      </c>
    </row>
    <row r="2624" spans="1:4" x14ac:dyDescent="0.25">
      <c r="A2624" s="1">
        <v>39268</v>
      </c>
      <c r="B2624">
        <v>14.687602</v>
      </c>
      <c r="C2624">
        <v>21.681218999999999</v>
      </c>
      <c r="D2624">
        <v>10.776</v>
      </c>
    </row>
    <row r="2625" spans="1:4" x14ac:dyDescent="0.25">
      <c r="A2625" s="1">
        <v>39267</v>
      </c>
      <c r="B2625">
        <v>14.673285</v>
      </c>
      <c r="C2625">
        <v>21.711573000000001</v>
      </c>
      <c r="D2625">
        <v>10.79</v>
      </c>
    </row>
    <row r="2626" spans="1:4" x14ac:dyDescent="0.25">
      <c r="A2626" s="1">
        <v>39266</v>
      </c>
      <c r="B2626">
        <v>14.633482000000001</v>
      </c>
      <c r="C2626">
        <v>21.670228999999999</v>
      </c>
      <c r="D2626">
        <v>10.747999999999999</v>
      </c>
    </row>
    <row r="2627" spans="1:4" x14ac:dyDescent="0.25">
      <c r="A2627" s="1">
        <v>39265</v>
      </c>
      <c r="B2627">
        <v>14.654325999999999</v>
      </c>
      <c r="C2627">
        <v>21.714437</v>
      </c>
      <c r="D2627">
        <v>10.7658</v>
      </c>
    </row>
    <row r="2628" spans="1:4" x14ac:dyDescent="0.25">
      <c r="A2628" s="1">
        <v>39264</v>
      </c>
      <c r="B2628">
        <v>14.665737999999999</v>
      </c>
      <c r="C2628">
        <v>21.703423999999998</v>
      </c>
      <c r="D2628">
        <v>10.756</v>
      </c>
    </row>
    <row r="2629" spans="1:4" x14ac:dyDescent="0.25">
      <c r="A2629" s="1">
        <v>39261</v>
      </c>
      <c r="B2629">
        <v>14.59859</v>
      </c>
      <c r="C2629">
        <v>21.659672</v>
      </c>
      <c r="D2629">
        <v>10.785</v>
      </c>
    </row>
    <row r="2630" spans="1:4" x14ac:dyDescent="0.25">
      <c r="A2630" s="1">
        <v>39260</v>
      </c>
      <c r="B2630">
        <v>14.520078</v>
      </c>
      <c r="C2630">
        <v>21.619781</v>
      </c>
      <c r="D2630">
        <v>10.798</v>
      </c>
    </row>
    <row r="2631" spans="1:4" x14ac:dyDescent="0.25">
      <c r="A2631" s="1">
        <v>39259</v>
      </c>
      <c r="B2631">
        <v>14.550874</v>
      </c>
      <c r="C2631">
        <v>21.624673999999999</v>
      </c>
      <c r="D2631">
        <v>10.814500000000001</v>
      </c>
    </row>
    <row r="2632" spans="1:4" x14ac:dyDescent="0.25">
      <c r="A2632" s="1">
        <v>39258</v>
      </c>
      <c r="B2632">
        <v>14.590814</v>
      </c>
      <c r="C2632">
        <v>21.680655000000002</v>
      </c>
      <c r="D2632">
        <v>10.849</v>
      </c>
    </row>
    <row r="2633" spans="1:4" x14ac:dyDescent="0.25">
      <c r="A2633" s="1">
        <v>39257</v>
      </c>
      <c r="B2633">
        <v>14.600671999999999</v>
      </c>
      <c r="C2633">
        <v>21.662502</v>
      </c>
      <c r="D2633">
        <v>10.840999999999999</v>
      </c>
    </row>
    <row r="2634" spans="1:4" x14ac:dyDescent="0.25">
      <c r="A2634" s="1">
        <v>39254</v>
      </c>
      <c r="B2634">
        <v>14.537811</v>
      </c>
      <c r="C2634">
        <v>21.558129999999998</v>
      </c>
      <c r="D2634">
        <v>10.792</v>
      </c>
    </row>
    <row r="2635" spans="1:4" x14ac:dyDescent="0.25">
      <c r="A2635" s="1">
        <v>39253</v>
      </c>
      <c r="B2635">
        <v>14.461558999999999</v>
      </c>
      <c r="C2635">
        <v>21.517399000000001</v>
      </c>
      <c r="D2635">
        <v>10.797000000000001</v>
      </c>
    </row>
    <row r="2636" spans="1:4" x14ac:dyDescent="0.25">
      <c r="A2636" s="1">
        <v>39252</v>
      </c>
      <c r="B2636">
        <v>14.525043999999999</v>
      </c>
      <c r="C2636">
        <v>21.602215000000001</v>
      </c>
      <c r="D2636">
        <v>10.8428</v>
      </c>
    </row>
    <row r="2637" spans="1:4" x14ac:dyDescent="0.25">
      <c r="A2637" s="1">
        <v>39251</v>
      </c>
      <c r="B2637">
        <v>14.408735</v>
      </c>
      <c r="C2637">
        <v>21.333876</v>
      </c>
      <c r="D2637">
        <v>10.733499999999999</v>
      </c>
    </row>
    <row r="2638" spans="1:4" x14ac:dyDescent="0.25">
      <c r="A2638" s="1">
        <v>39250</v>
      </c>
      <c r="B2638">
        <v>14.45947</v>
      </c>
      <c r="C2638">
        <v>21.381128</v>
      </c>
      <c r="D2638">
        <v>10.777799999999999</v>
      </c>
    </row>
    <row r="2639" spans="1:4" x14ac:dyDescent="0.25">
      <c r="A2639" s="1">
        <v>39247</v>
      </c>
      <c r="B2639">
        <v>14.456011</v>
      </c>
      <c r="C2639">
        <v>21.359242999999999</v>
      </c>
      <c r="D2639">
        <v>10.805</v>
      </c>
    </row>
    <row r="2640" spans="1:4" x14ac:dyDescent="0.25">
      <c r="A2640" s="1">
        <v>39246</v>
      </c>
      <c r="B2640">
        <v>14.473089</v>
      </c>
      <c r="C2640">
        <v>21.408733000000002</v>
      </c>
      <c r="D2640">
        <v>10.869</v>
      </c>
    </row>
    <row r="2641" spans="1:4" x14ac:dyDescent="0.25">
      <c r="A2641" s="1">
        <v>39245</v>
      </c>
      <c r="B2641">
        <v>14.531152000000001</v>
      </c>
      <c r="C2641">
        <v>21.538005999999999</v>
      </c>
      <c r="D2641">
        <v>10.917400000000001</v>
      </c>
    </row>
    <row r="2642" spans="1:4" x14ac:dyDescent="0.25">
      <c r="A2642" s="1">
        <v>39244</v>
      </c>
      <c r="B2642">
        <v>14.627299000000001</v>
      </c>
      <c r="C2642">
        <v>21.708994000000001</v>
      </c>
      <c r="D2642">
        <v>10.993</v>
      </c>
    </row>
    <row r="2643" spans="1:4" x14ac:dyDescent="0.25">
      <c r="A2643" s="1">
        <v>39243</v>
      </c>
      <c r="B2643">
        <v>14.584028999999999</v>
      </c>
      <c r="C2643">
        <v>21.504816000000002</v>
      </c>
      <c r="D2643">
        <v>10.919499999999999</v>
      </c>
    </row>
    <row r="2644" spans="1:4" x14ac:dyDescent="0.25">
      <c r="A2644" s="1">
        <v>39240</v>
      </c>
      <c r="B2644">
        <v>14.605211000000001</v>
      </c>
      <c r="C2644">
        <v>21.541312999999999</v>
      </c>
      <c r="D2644">
        <v>10.932</v>
      </c>
    </row>
    <row r="2645" spans="1:4" x14ac:dyDescent="0.25">
      <c r="A2645" s="1">
        <v>39239</v>
      </c>
      <c r="B2645">
        <v>14.711766000000001</v>
      </c>
      <c r="C2645">
        <v>21.671021</v>
      </c>
      <c r="D2645">
        <v>10.956</v>
      </c>
    </row>
    <row r="2646" spans="1:4" x14ac:dyDescent="0.25">
      <c r="A2646" s="1">
        <v>39238</v>
      </c>
      <c r="B2646">
        <v>14.638052999999999</v>
      </c>
      <c r="C2646">
        <v>21.612679</v>
      </c>
      <c r="D2646">
        <v>10.848699999999999</v>
      </c>
    </row>
    <row r="2647" spans="1:4" x14ac:dyDescent="0.25">
      <c r="A2647" s="1">
        <v>39237</v>
      </c>
      <c r="B2647">
        <v>14.608459</v>
      </c>
      <c r="C2647">
        <v>21.538494</v>
      </c>
      <c r="D2647">
        <v>10.805</v>
      </c>
    </row>
    <row r="2648" spans="1:4" x14ac:dyDescent="0.25">
      <c r="A2648" s="1">
        <v>39236</v>
      </c>
      <c r="B2648">
        <v>14.519145999999999</v>
      </c>
      <c r="C2648">
        <v>21.432155999999999</v>
      </c>
      <c r="D2648">
        <v>10.7613</v>
      </c>
    </row>
    <row r="2649" spans="1:4" x14ac:dyDescent="0.25">
      <c r="A2649" s="1">
        <v>39233</v>
      </c>
      <c r="B2649">
        <v>14.330456999999999</v>
      </c>
      <c r="C2649">
        <v>21.119254999999999</v>
      </c>
      <c r="D2649">
        <v>10.661</v>
      </c>
    </row>
    <row r="2650" spans="1:4" x14ac:dyDescent="0.25">
      <c r="A2650" s="1">
        <v>39232</v>
      </c>
      <c r="B2650">
        <v>14.452474</v>
      </c>
      <c r="C2650">
        <v>21.264105000000001</v>
      </c>
      <c r="D2650">
        <v>10.740500000000001</v>
      </c>
    </row>
    <row r="2651" spans="1:4" x14ac:dyDescent="0.25">
      <c r="A2651" s="1">
        <v>39231</v>
      </c>
      <c r="B2651">
        <v>14.41658</v>
      </c>
      <c r="C2651">
        <v>21.212720999999998</v>
      </c>
      <c r="D2651">
        <v>10.733000000000001</v>
      </c>
    </row>
    <row r="2652" spans="1:4" x14ac:dyDescent="0.25">
      <c r="A2652" s="1">
        <v>39230</v>
      </c>
      <c r="B2652">
        <v>14.536116</v>
      </c>
      <c r="C2652">
        <v>21.405404999999998</v>
      </c>
      <c r="D2652">
        <v>10.8108</v>
      </c>
    </row>
    <row r="2653" spans="1:4" x14ac:dyDescent="0.25">
      <c r="A2653" s="1">
        <v>39229</v>
      </c>
      <c r="B2653">
        <v>14.494605</v>
      </c>
      <c r="C2653">
        <v>21.368793</v>
      </c>
      <c r="D2653">
        <v>10.775</v>
      </c>
    </row>
    <row r="2654" spans="1:4" x14ac:dyDescent="0.25">
      <c r="A2654" s="1">
        <v>39226</v>
      </c>
      <c r="B2654">
        <v>14.427901</v>
      </c>
      <c r="C2654">
        <v>21.292180999999999</v>
      </c>
      <c r="D2654">
        <v>10.727</v>
      </c>
    </row>
    <row r="2655" spans="1:4" x14ac:dyDescent="0.25">
      <c r="A2655" s="1">
        <v>39225</v>
      </c>
      <c r="B2655">
        <v>14.544051</v>
      </c>
      <c r="C2655">
        <v>21.500755000000002</v>
      </c>
      <c r="D2655">
        <v>10.829499999999999</v>
      </c>
    </row>
    <row r="2656" spans="1:4" x14ac:dyDescent="0.25">
      <c r="A2656" s="1">
        <v>39224</v>
      </c>
      <c r="B2656">
        <v>14.519347</v>
      </c>
      <c r="C2656">
        <v>21.429338000000001</v>
      </c>
      <c r="D2656">
        <v>10.788600000000001</v>
      </c>
    </row>
    <row r="2657" spans="1:4" x14ac:dyDescent="0.25">
      <c r="A2657" s="1">
        <v>39223</v>
      </c>
      <c r="B2657">
        <v>14.520163999999999</v>
      </c>
      <c r="C2657">
        <v>21.319375999999998</v>
      </c>
      <c r="D2657">
        <v>10.794</v>
      </c>
    </row>
    <row r="2658" spans="1:4" x14ac:dyDescent="0.25">
      <c r="A2658" s="1">
        <v>39222</v>
      </c>
      <c r="B2658">
        <v>14.488763000000001</v>
      </c>
      <c r="C2658">
        <v>21.213526000000002</v>
      </c>
      <c r="D2658">
        <v>10.759499999999999</v>
      </c>
    </row>
    <row r="2659" spans="1:4" x14ac:dyDescent="0.25">
      <c r="A2659" s="1">
        <v>39219</v>
      </c>
      <c r="B2659">
        <v>14.560221</v>
      </c>
      <c r="C2659">
        <v>21.283949</v>
      </c>
      <c r="D2659">
        <v>10.775</v>
      </c>
    </row>
    <row r="2660" spans="1:4" x14ac:dyDescent="0.25">
      <c r="A2660" s="1">
        <v>39218</v>
      </c>
      <c r="B2660">
        <v>14.590166</v>
      </c>
      <c r="C2660">
        <v>21.347605000000001</v>
      </c>
      <c r="D2660">
        <v>10.81</v>
      </c>
    </row>
    <row r="2661" spans="1:4" x14ac:dyDescent="0.25">
      <c r="A2661" s="1">
        <v>39217</v>
      </c>
      <c r="B2661">
        <v>14.568247</v>
      </c>
      <c r="C2661">
        <v>21.30114</v>
      </c>
      <c r="D2661">
        <v>10.7722</v>
      </c>
    </row>
    <row r="2662" spans="1:4" x14ac:dyDescent="0.25">
      <c r="A2662" s="1">
        <v>39216</v>
      </c>
      <c r="B2662">
        <v>14.686817</v>
      </c>
      <c r="C2662">
        <v>21.453568000000001</v>
      </c>
      <c r="D2662">
        <v>10.802300000000001</v>
      </c>
    </row>
    <row r="2663" spans="1:4" x14ac:dyDescent="0.25">
      <c r="A2663" s="1">
        <v>39215</v>
      </c>
      <c r="B2663">
        <v>14.557346000000001</v>
      </c>
      <c r="C2663">
        <v>21.273351999999999</v>
      </c>
      <c r="D2663">
        <v>10.749000000000001</v>
      </c>
    </row>
    <row r="2664" spans="1:4" x14ac:dyDescent="0.25">
      <c r="A2664" s="1">
        <v>39212</v>
      </c>
      <c r="B2664">
        <v>14.555362000000001</v>
      </c>
      <c r="C2664">
        <v>21.343882000000001</v>
      </c>
      <c r="D2664">
        <v>10.765000000000001</v>
      </c>
    </row>
    <row r="2665" spans="1:4" x14ac:dyDescent="0.25">
      <c r="A2665" s="1">
        <v>39211</v>
      </c>
      <c r="B2665">
        <v>14.620787</v>
      </c>
      <c r="C2665">
        <v>21.466494000000001</v>
      </c>
      <c r="D2665">
        <v>10.8438</v>
      </c>
    </row>
    <row r="2666" spans="1:4" x14ac:dyDescent="0.25">
      <c r="A2666" s="1">
        <v>39210</v>
      </c>
      <c r="B2666">
        <v>14.589589</v>
      </c>
      <c r="C2666">
        <v>21.49962</v>
      </c>
      <c r="D2666">
        <v>10.785500000000001</v>
      </c>
    </row>
    <row r="2667" spans="1:4" x14ac:dyDescent="0.25">
      <c r="A2667" s="1">
        <v>39209</v>
      </c>
      <c r="B2667">
        <v>14.675694999999999</v>
      </c>
      <c r="C2667">
        <v>21.563438000000001</v>
      </c>
      <c r="D2667">
        <v>10.837999999999999</v>
      </c>
    </row>
    <row r="2668" spans="1:4" x14ac:dyDescent="0.25">
      <c r="A2668" s="1">
        <v>39208</v>
      </c>
      <c r="B2668">
        <v>14.725210000000001</v>
      </c>
      <c r="C2668">
        <v>21.584236000000001</v>
      </c>
      <c r="D2668">
        <v>10.827299999999999</v>
      </c>
    </row>
    <row r="2669" spans="1:4" x14ac:dyDescent="0.25">
      <c r="A2669" s="1">
        <v>39205</v>
      </c>
      <c r="B2669">
        <v>14.720950999999999</v>
      </c>
      <c r="C2669">
        <v>21.406977000000001</v>
      </c>
      <c r="D2669">
        <v>10.833</v>
      </c>
    </row>
    <row r="2670" spans="1:4" x14ac:dyDescent="0.25">
      <c r="A2670" s="1">
        <v>39204</v>
      </c>
      <c r="B2670">
        <v>14.790018</v>
      </c>
      <c r="C2670">
        <v>21.689596000000002</v>
      </c>
      <c r="D2670">
        <v>10.910299999999999</v>
      </c>
    </row>
    <row r="2671" spans="1:4" x14ac:dyDescent="0.25">
      <c r="A2671" s="1">
        <v>39203</v>
      </c>
      <c r="B2671">
        <v>14.824035</v>
      </c>
      <c r="C2671">
        <v>21.696829000000001</v>
      </c>
      <c r="D2671">
        <v>10.909599999999999</v>
      </c>
    </row>
    <row r="2672" spans="1:4" x14ac:dyDescent="0.25">
      <c r="A2672" s="1">
        <v>39202</v>
      </c>
      <c r="B2672">
        <v>14.869021999999999</v>
      </c>
      <c r="C2672">
        <v>21.843630000000001</v>
      </c>
      <c r="D2672">
        <v>10.9323</v>
      </c>
    </row>
    <row r="2673" spans="1:4" x14ac:dyDescent="0.25">
      <c r="A2673" s="1">
        <v>39201</v>
      </c>
      <c r="B2673">
        <v>14.976996</v>
      </c>
      <c r="C2673">
        <v>21.940999999999999</v>
      </c>
      <c r="D2673">
        <v>10.970499999999999</v>
      </c>
    </row>
    <row r="2674" spans="1:4" x14ac:dyDescent="0.25">
      <c r="A2674" s="1">
        <v>39198</v>
      </c>
      <c r="B2674">
        <v>14.852592</v>
      </c>
      <c r="C2674">
        <v>21.738780999999999</v>
      </c>
      <c r="D2674">
        <v>10.877000000000001</v>
      </c>
    </row>
    <row r="2675" spans="1:4" x14ac:dyDescent="0.25">
      <c r="A2675" s="1">
        <v>39197</v>
      </c>
      <c r="B2675">
        <v>14.877223000000001</v>
      </c>
      <c r="C2675">
        <v>21.791834000000001</v>
      </c>
      <c r="D2675">
        <v>10.948</v>
      </c>
    </row>
    <row r="2676" spans="1:4" x14ac:dyDescent="0.25">
      <c r="A2676" s="1">
        <v>39196</v>
      </c>
      <c r="B2676">
        <v>14.904595</v>
      </c>
      <c r="C2676">
        <v>21.877678</v>
      </c>
      <c r="D2676">
        <v>10.927899999999999</v>
      </c>
    </row>
    <row r="2677" spans="1:4" x14ac:dyDescent="0.25">
      <c r="A2677" s="1">
        <v>39195</v>
      </c>
      <c r="B2677">
        <v>14.966251</v>
      </c>
      <c r="C2677">
        <v>21.973852000000001</v>
      </c>
      <c r="D2677">
        <v>10.9755</v>
      </c>
    </row>
    <row r="2678" spans="1:4" x14ac:dyDescent="0.25">
      <c r="A2678" s="1">
        <v>39194</v>
      </c>
      <c r="B2678">
        <v>14.889426</v>
      </c>
      <c r="C2678">
        <v>21.932966</v>
      </c>
      <c r="D2678">
        <v>10.961</v>
      </c>
    </row>
    <row r="2679" spans="1:4" x14ac:dyDescent="0.25">
      <c r="A2679" s="1">
        <v>39191</v>
      </c>
      <c r="B2679">
        <v>14.862277000000001</v>
      </c>
      <c r="C2679">
        <v>21.924427000000001</v>
      </c>
      <c r="D2679">
        <v>10.936999999999999</v>
      </c>
    </row>
    <row r="2680" spans="1:4" x14ac:dyDescent="0.25">
      <c r="A2680" s="1">
        <v>39190</v>
      </c>
      <c r="B2680">
        <v>14.922750000000001</v>
      </c>
      <c r="C2680">
        <v>21.945502999999999</v>
      </c>
      <c r="D2680">
        <v>10.952999999999999</v>
      </c>
    </row>
    <row r="2681" spans="1:4" x14ac:dyDescent="0.25">
      <c r="A2681" s="1">
        <v>39189</v>
      </c>
      <c r="B2681">
        <v>14.937239999999999</v>
      </c>
      <c r="C2681">
        <v>22.042750999999999</v>
      </c>
      <c r="D2681">
        <v>10.972</v>
      </c>
    </row>
    <row r="2682" spans="1:4" x14ac:dyDescent="0.25">
      <c r="A2682" s="1">
        <v>39188</v>
      </c>
      <c r="B2682">
        <v>14.903841999999999</v>
      </c>
      <c r="C2682">
        <v>22.043721999999999</v>
      </c>
      <c r="D2682">
        <v>10.981299999999999</v>
      </c>
    </row>
    <row r="2683" spans="1:4" x14ac:dyDescent="0.25">
      <c r="A2683" s="1">
        <v>39187</v>
      </c>
      <c r="B2683">
        <v>14.841372</v>
      </c>
      <c r="C2683">
        <v>21.816085999999999</v>
      </c>
      <c r="D2683">
        <v>10.97</v>
      </c>
    </row>
    <row r="2684" spans="1:4" x14ac:dyDescent="0.25">
      <c r="A2684" s="1">
        <v>39184</v>
      </c>
      <c r="B2684">
        <v>14.793331999999999</v>
      </c>
      <c r="C2684">
        <v>21.734204999999999</v>
      </c>
      <c r="D2684">
        <v>10.941000000000001</v>
      </c>
    </row>
    <row r="2685" spans="1:4" x14ac:dyDescent="0.25">
      <c r="A2685" s="1">
        <v>39183</v>
      </c>
      <c r="B2685">
        <v>14.825357</v>
      </c>
      <c r="C2685">
        <v>21.762551999999999</v>
      </c>
      <c r="D2685">
        <v>10.989000000000001</v>
      </c>
    </row>
    <row r="2686" spans="1:4" x14ac:dyDescent="0.25">
      <c r="A2686" s="1">
        <v>39182</v>
      </c>
      <c r="B2686">
        <v>14.803843000000001</v>
      </c>
      <c r="C2686">
        <v>21.767519</v>
      </c>
      <c r="D2686">
        <v>11.014799999999999</v>
      </c>
    </row>
    <row r="2687" spans="1:4" x14ac:dyDescent="0.25">
      <c r="A2687" s="1">
        <v>39181</v>
      </c>
      <c r="B2687">
        <v>14.772261</v>
      </c>
      <c r="C2687">
        <v>21.685497000000002</v>
      </c>
      <c r="D2687">
        <v>10.9978</v>
      </c>
    </row>
    <row r="2688" spans="1:4" x14ac:dyDescent="0.25">
      <c r="A2688" s="1">
        <v>39180</v>
      </c>
      <c r="B2688">
        <v>14.651567</v>
      </c>
      <c r="C2688">
        <v>21.524881000000001</v>
      </c>
      <c r="D2688">
        <v>10.970800000000001</v>
      </c>
    </row>
    <row r="2689" spans="1:4" x14ac:dyDescent="0.25">
      <c r="A2689" s="1">
        <v>39177</v>
      </c>
      <c r="B2689">
        <v>14.664415999999999</v>
      </c>
      <c r="C2689">
        <v>21.725404999999999</v>
      </c>
      <c r="D2689">
        <v>10.942</v>
      </c>
    </row>
    <row r="2690" spans="1:4" x14ac:dyDescent="0.25">
      <c r="A2690" s="1">
        <v>39176</v>
      </c>
      <c r="B2690">
        <v>14.761245000000001</v>
      </c>
      <c r="C2690">
        <v>21.665913</v>
      </c>
      <c r="D2690">
        <v>10.989599999999999</v>
      </c>
    </row>
    <row r="2691" spans="1:4" x14ac:dyDescent="0.25">
      <c r="A2691" s="1">
        <v>39175</v>
      </c>
      <c r="B2691">
        <v>14.705371</v>
      </c>
      <c r="C2691">
        <v>21.731524</v>
      </c>
      <c r="D2691">
        <v>10.9955</v>
      </c>
    </row>
    <row r="2692" spans="1:4" x14ac:dyDescent="0.25">
      <c r="A2692" s="1">
        <v>39174</v>
      </c>
      <c r="B2692">
        <v>14.565538999999999</v>
      </c>
      <c r="C2692">
        <v>21.57122</v>
      </c>
      <c r="D2692">
        <v>10.930999999999999</v>
      </c>
    </row>
    <row r="2693" spans="1:4" x14ac:dyDescent="0.25">
      <c r="A2693" s="1">
        <v>39173</v>
      </c>
      <c r="B2693">
        <v>14.7211</v>
      </c>
      <c r="C2693">
        <v>21.780972999999999</v>
      </c>
      <c r="D2693">
        <v>11.0105</v>
      </c>
    </row>
    <row r="2694" spans="1:4" x14ac:dyDescent="0.25">
      <c r="A2694" s="1">
        <v>39170</v>
      </c>
      <c r="B2694">
        <v>14.690873</v>
      </c>
      <c r="C2694">
        <v>21.471806000000001</v>
      </c>
      <c r="D2694">
        <v>10.997</v>
      </c>
    </row>
    <row r="2695" spans="1:4" x14ac:dyDescent="0.25">
      <c r="A2695" s="1">
        <v>39169</v>
      </c>
      <c r="B2695">
        <v>14.69083</v>
      </c>
      <c r="C2695">
        <v>21.628284000000001</v>
      </c>
      <c r="D2695">
        <v>11.0168</v>
      </c>
    </row>
    <row r="2696" spans="1:4" x14ac:dyDescent="0.25">
      <c r="A2696" s="1">
        <v>39168</v>
      </c>
      <c r="B2696">
        <v>14.724046</v>
      </c>
      <c r="C2696">
        <v>21.702745</v>
      </c>
      <c r="D2696">
        <v>11.058199999999999</v>
      </c>
    </row>
    <row r="2697" spans="1:4" x14ac:dyDescent="0.25">
      <c r="A2697" s="1">
        <v>39167</v>
      </c>
      <c r="B2697">
        <v>14.776669999999999</v>
      </c>
      <c r="C2697">
        <v>21.745338</v>
      </c>
      <c r="D2697">
        <v>11.0562</v>
      </c>
    </row>
    <row r="2698" spans="1:4" x14ac:dyDescent="0.25">
      <c r="A2698" s="1">
        <v>39166</v>
      </c>
      <c r="B2698">
        <v>14.635771999999999</v>
      </c>
      <c r="C2698">
        <v>21.627690999999999</v>
      </c>
      <c r="D2698">
        <v>10.978</v>
      </c>
    </row>
    <row r="2699" spans="1:4" x14ac:dyDescent="0.25">
      <c r="A2699" s="1">
        <v>39164</v>
      </c>
      <c r="B2699">
        <v>14.592116000000001</v>
      </c>
      <c r="C2699">
        <v>21.536652</v>
      </c>
      <c r="D2699">
        <v>10.974</v>
      </c>
    </row>
    <row r="2700" spans="1:4" x14ac:dyDescent="0.25">
      <c r="A2700" s="1">
        <v>39163</v>
      </c>
      <c r="B2700">
        <v>14.637714000000001</v>
      </c>
      <c r="C2700">
        <v>21.572275000000001</v>
      </c>
      <c r="D2700">
        <v>10.9777</v>
      </c>
    </row>
    <row r="2701" spans="1:4" x14ac:dyDescent="0.25">
      <c r="A2701" s="1">
        <v>39162</v>
      </c>
      <c r="B2701">
        <v>14.740057</v>
      </c>
      <c r="C2701">
        <v>21.652987</v>
      </c>
      <c r="D2701">
        <v>11.0008</v>
      </c>
    </row>
    <row r="2702" spans="1:4" x14ac:dyDescent="0.25">
      <c r="A2702" s="1">
        <v>39161</v>
      </c>
      <c r="B2702">
        <v>14.775359999999999</v>
      </c>
      <c r="C2702">
        <v>21.769238999999999</v>
      </c>
      <c r="D2702">
        <v>11.096</v>
      </c>
    </row>
    <row r="2703" spans="1:4" x14ac:dyDescent="0.25">
      <c r="A2703" s="1">
        <v>39160</v>
      </c>
      <c r="B2703">
        <v>14.821672</v>
      </c>
      <c r="C2703">
        <v>21.667705999999999</v>
      </c>
      <c r="D2703">
        <v>11.1333</v>
      </c>
    </row>
    <row r="2704" spans="1:4" x14ac:dyDescent="0.25">
      <c r="A2704" s="1">
        <v>39157</v>
      </c>
      <c r="B2704">
        <v>14.905974000000001</v>
      </c>
      <c r="C2704">
        <v>21.742332000000001</v>
      </c>
      <c r="D2704">
        <v>11.192299999999999</v>
      </c>
    </row>
    <row r="2705" spans="1:4" x14ac:dyDescent="0.25">
      <c r="A2705" s="1">
        <v>39156</v>
      </c>
      <c r="B2705">
        <v>14.803013999999999</v>
      </c>
      <c r="C2705">
        <v>21.605436000000001</v>
      </c>
      <c r="D2705">
        <v>11.144299999999999</v>
      </c>
    </row>
    <row r="2706" spans="1:4" x14ac:dyDescent="0.25">
      <c r="A2706" s="1">
        <v>39155</v>
      </c>
      <c r="B2706">
        <v>14.737615</v>
      </c>
      <c r="C2706">
        <v>21.590077999999998</v>
      </c>
      <c r="D2706">
        <v>11.135300000000001</v>
      </c>
    </row>
    <row r="2707" spans="1:4" x14ac:dyDescent="0.25">
      <c r="A2707" s="1">
        <v>39154</v>
      </c>
      <c r="B2707">
        <v>14.746423999999999</v>
      </c>
      <c r="C2707">
        <v>21.563863999999999</v>
      </c>
      <c r="D2707">
        <v>11.18</v>
      </c>
    </row>
    <row r="2708" spans="1:4" x14ac:dyDescent="0.25">
      <c r="A2708" s="1">
        <v>39153</v>
      </c>
      <c r="B2708">
        <v>14.670235</v>
      </c>
      <c r="C2708">
        <v>21.49399</v>
      </c>
      <c r="D2708">
        <v>11.124000000000001</v>
      </c>
    </row>
    <row r="2709" spans="1:4" x14ac:dyDescent="0.25">
      <c r="A2709" s="1">
        <v>39150</v>
      </c>
      <c r="B2709">
        <v>14.516742000000001</v>
      </c>
      <c r="C2709">
        <v>21.407710999999999</v>
      </c>
      <c r="D2709">
        <v>11.068</v>
      </c>
    </row>
    <row r="2710" spans="1:4" x14ac:dyDescent="0.25">
      <c r="A2710" s="1">
        <v>39149</v>
      </c>
      <c r="B2710">
        <v>14.654629</v>
      </c>
      <c r="C2710">
        <v>21.519133</v>
      </c>
      <c r="D2710">
        <v>11.151</v>
      </c>
    </row>
    <row r="2711" spans="1:4" x14ac:dyDescent="0.25">
      <c r="A2711" s="1">
        <v>39148</v>
      </c>
      <c r="B2711">
        <v>14.745851999999999</v>
      </c>
      <c r="C2711">
        <v>21.596378000000001</v>
      </c>
      <c r="D2711">
        <v>11.189299999999999</v>
      </c>
    </row>
    <row r="2712" spans="1:4" x14ac:dyDescent="0.25">
      <c r="A2712" s="1">
        <v>39147</v>
      </c>
      <c r="B2712">
        <v>14.610787</v>
      </c>
      <c r="C2712">
        <v>21.521460999999999</v>
      </c>
      <c r="D2712">
        <v>11.121</v>
      </c>
    </row>
    <row r="2713" spans="1:4" x14ac:dyDescent="0.25">
      <c r="A2713" s="1">
        <v>39146</v>
      </c>
      <c r="B2713">
        <v>14.607653000000001</v>
      </c>
      <c r="C2713">
        <v>21.439820999999998</v>
      </c>
      <c r="D2713">
        <v>11.162000000000001</v>
      </c>
    </row>
    <row r="2714" spans="1:4" x14ac:dyDescent="0.25">
      <c r="A2714" s="1">
        <v>39143</v>
      </c>
      <c r="B2714">
        <v>14.650009000000001</v>
      </c>
      <c r="C2714">
        <v>21.617424</v>
      </c>
      <c r="D2714">
        <v>11.128</v>
      </c>
    </row>
    <row r="2715" spans="1:4" x14ac:dyDescent="0.25">
      <c r="A2715" s="1">
        <v>39142</v>
      </c>
      <c r="B2715">
        <v>14.697089</v>
      </c>
      <c r="C2715">
        <v>21.845821000000001</v>
      </c>
      <c r="D2715">
        <v>11.1595</v>
      </c>
    </row>
    <row r="2716" spans="1:4" x14ac:dyDescent="0.25">
      <c r="A2716" s="1">
        <v>39141</v>
      </c>
      <c r="B2716">
        <v>14.767833</v>
      </c>
      <c r="C2716">
        <v>21.924934</v>
      </c>
      <c r="D2716">
        <v>11.1633</v>
      </c>
    </row>
    <row r="2717" spans="1:4" x14ac:dyDescent="0.25">
      <c r="A2717" s="1">
        <v>39140</v>
      </c>
      <c r="B2717">
        <v>14.786833</v>
      </c>
      <c r="C2717">
        <v>21.933266</v>
      </c>
      <c r="D2717">
        <v>11.175000000000001</v>
      </c>
    </row>
    <row r="2718" spans="1:4" x14ac:dyDescent="0.25">
      <c r="A2718" s="1">
        <v>39139</v>
      </c>
      <c r="B2718">
        <v>14.598506</v>
      </c>
      <c r="C2718">
        <v>21.729609</v>
      </c>
      <c r="D2718">
        <v>11.064500000000001</v>
      </c>
    </row>
    <row r="2719" spans="1:4" x14ac:dyDescent="0.25">
      <c r="A2719" s="1">
        <v>39136</v>
      </c>
      <c r="B2719">
        <v>14.458228</v>
      </c>
      <c r="C2719">
        <v>21.548576000000001</v>
      </c>
      <c r="D2719">
        <v>10.978999999999999</v>
      </c>
    </row>
    <row r="2720" spans="1:4" x14ac:dyDescent="0.25">
      <c r="A2720" s="1">
        <v>39135</v>
      </c>
      <c r="B2720">
        <v>14.44061</v>
      </c>
      <c r="C2720">
        <v>21.525023999999998</v>
      </c>
      <c r="D2720">
        <v>11.0023</v>
      </c>
    </row>
    <row r="2721" spans="1:4" x14ac:dyDescent="0.25">
      <c r="A2721" s="1">
        <v>39134</v>
      </c>
      <c r="B2721">
        <v>14.425364</v>
      </c>
      <c r="C2721">
        <v>21.449643999999999</v>
      </c>
      <c r="D2721">
        <v>10.978999999999999</v>
      </c>
    </row>
    <row r="2722" spans="1:4" x14ac:dyDescent="0.25">
      <c r="A2722" s="1">
        <v>39133</v>
      </c>
      <c r="B2722">
        <v>14.442456999999999</v>
      </c>
      <c r="C2722">
        <v>21.490200000000002</v>
      </c>
      <c r="D2722">
        <v>10.984500000000001</v>
      </c>
    </row>
    <row r="2723" spans="1:4" x14ac:dyDescent="0.25">
      <c r="A2723" s="1">
        <v>39132</v>
      </c>
      <c r="B2723">
        <v>14.422495</v>
      </c>
      <c r="C2723">
        <v>21.393733999999998</v>
      </c>
      <c r="D2723">
        <v>10.965999999999999</v>
      </c>
    </row>
    <row r="2724" spans="1:4" x14ac:dyDescent="0.25">
      <c r="A2724" s="1">
        <v>39129</v>
      </c>
      <c r="B2724">
        <v>14.37693</v>
      </c>
      <c r="C2724">
        <v>21.340118</v>
      </c>
      <c r="D2724">
        <v>10.943</v>
      </c>
    </row>
    <row r="2725" spans="1:4" x14ac:dyDescent="0.25">
      <c r="A2725" s="1">
        <v>39128</v>
      </c>
      <c r="B2725">
        <v>14.409184</v>
      </c>
      <c r="C2725">
        <v>21.406967000000002</v>
      </c>
      <c r="D2725">
        <v>10.97</v>
      </c>
    </row>
    <row r="2726" spans="1:4" x14ac:dyDescent="0.25">
      <c r="A2726" s="1">
        <v>39127</v>
      </c>
      <c r="B2726">
        <v>14.341559999999999</v>
      </c>
      <c r="C2726">
        <v>21.445974</v>
      </c>
      <c r="D2726">
        <v>10.9145</v>
      </c>
    </row>
    <row r="2727" spans="1:4" x14ac:dyDescent="0.25">
      <c r="A2727" s="1">
        <v>39126</v>
      </c>
      <c r="B2727">
        <v>14.259389000000001</v>
      </c>
      <c r="C2727">
        <v>21.290447</v>
      </c>
      <c r="D2727">
        <v>10.941800000000001</v>
      </c>
    </row>
    <row r="2728" spans="1:4" x14ac:dyDescent="0.25">
      <c r="A2728" s="1">
        <v>39125</v>
      </c>
      <c r="B2728">
        <v>14.303955</v>
      </c>
      <c r="C2728">
        <v>21.487546999999999</v>
      </c>
      <c r="D2728">
        <v>11.0345</v>
      </c>
    </row>
    <row r="2729" spans="1:4" x14ac:dyDescent="0.25">
      <c r="A2729" s="1">
        <v>39122</v>
      </c>
      <c r="B2729">
        <v>14.185376</v>
      </c>
      <c r="C2729">
        <v>21.624302</v>
      </c>
      <c r="D2729">
        <v>10.906000000000001</v>
      </c>
    </row>
    <row r="2730" spans="1:4" x14ac:dyDescent="0.25">
      <c r="A2730" s="1">
        <v>39121</v>
      </c>
      <c r="B2730">
        <v>14.257173999999999</v>
      </c>
      <c r="C2730">
        <v>21.415362999999999</v>
      </c>
      <c r="D2730">
        <v>10.933400000000001</v>
      </c>
    </row>
    <row r="2731" spans="1:4" x14ac:dyDescent="0.25">
      <c r="A2731" s="1">
        <v>39120</v>
      </c>
      <c r="B2731">
        <v>14.285361</v>
      </c>
      <c r="C2731">
        <v>21.625463</v>
      </c>
      <c r="D2731">
        <v>10.9693</v>
      </c>
    </row>
    <row r="2732" spans="1:4" x14ac:dyDescent="0.25">
      <c r="A2732" s="1">
        <v>39119</v>
      </c>
      <c r="B2732">
        <v>14.185127</v>
      </c>
      <c r="C2732">
        <v>21.533234</v>
      </c>
      <c r="D2732">
        <v>10.9251</v>
      </c>
    </row>
    <row r="2733" spans="1:4" x14ac:dyDescent="0.25">
      <c r="A2733" s="1">
        <v>39118</v>
      </c>
      <c r="B2733">
        <v>14.102007</v>
      </c>
      <c r="C2733">
        <v>21.381962000000001</v>
      </c>
      <c r="D2733">
        <v>10.9048</v>
      </c>
    </row>
    <row r="2734" spans="1:4" x14ac:dyDescent="0.25">
      <c r="A2734" s="1">
        <v>39115</v>
      </c>
      <c r="B2734">
        <v>14.202002999999999</v>
      </c>
      <c r="C2734">
        <v>21.53952</v>
      </c>
      <c r="D2734">
        <v>10.955</v>
      </c>
    </row>
    <row r="2735" spans="1:4" x14ac:dyDescent="0.25">
      <c r="A2735" s="1">
        <v>39114</v>
      </c>
      <c r="B2735">
        <v>14.272956000000001</v>
      </c>
      <c r="C2735">
        <v>21.565819000000001</v>
      </c>
      <c r="D2735">
        <v>10.963200000000001</v>
      </c>
    </row>
    <row r="2736" spans="1:4" x14ac:dyDescent="0.25">
      <c r="A2736" s="1">
        <v>39113</v>
      </c>
      <c r="B2736">
        <v>14.315575000000001</v>
      </c>
      <c r="C2736">
        <v>21.582699000000002</v>
      </c>
      <c r="D2736">
        <v>10.9925</v>
      </c>
    </row>
    <row r="2737" spans="1:4" x14ac:dyDescent="0.25">
      <c r="A2737" s="1">
        <v>39112</v>
      </c>
      <c r="B2737">
        <v>14.294326999999999</v>
      </c>
      <c r="C2737">
        <v>21.631087999999998</v>
      </c>
      <c r="D2737">
        <v>11.0245</v>
      </c>
    </row>
    <row r="2738" spans="1:4" x14ac:dyDescent="0.25">
      <c r="A2738" s="1">
        <v>39111</v>
      </c>
      <c r="B2738">
        <v>14.362287999999999</v>
      </c>
      <c r="C2738">
        <v>21.735589999999998</v>
      </c>
      <c r="D2738">
        <v>11.079499999999999</v>
      </c>
    </row>
    <row r="2739" spans="1:4" x14ac:dyDescent="0.25">
      <c r="A2739" s="1">
        <v>39108</v>
      </c>
      <c r="B2739">
        <v>14.217930000000001</v>
      </c>
      <c r="C2739">
        <v>21.553024000000001</v>
      </c>
      <c r="D2739">
        <v>10.997</v>
      </c>
    </row>
    <row r="2740" spans="1:4" x14ac:dyDescent="0.25">
      <c r="A2740" s="1">
        <v>39107</v>
      </c>
      <c r="B2740">
        <v>14.287915</v>
      </c>
      <c r="C2740">
        <v>21.698043999999999</v>
      </c>
      <c r="D2740">
        <v>11.041700000000001</v>
      </c>
    </row>
    <row r="2741" spans="1:4" x14ac:dyDescent="0.25">
      <c r="A2741" s="1">
        <v>39106</v>
      </c>
      <c r="B2741">
        <v>14.150473</v>
      </c>
      <c r="C2741">
        <v>21.482887000000002</v>
      </c>
      <c r="D2741">
        <v>10.9161</v>
      </c>
    </row>
    <row r="2742" spans="1:4" x14ac:dyDescent="0.25">
      <c r="A2742" s="1">
        <v>39105</v>
      </c>
      <c r="B2742">
        <v>14.243948</v>
      </c>
      <c r="C2742">
        <v>21.680311</v>
      </c>
      <c r="D2742">
        <v>10.9375</v>
      </c>
    </row>
    <row r="2743" spans="1:4" x14ac:dyDescent="0.25">
      <c r="A2743" s="1">
        <v>39104</v>
      </c>
      <c r="B2743">
        <v>14.161098000000001</v>
      </c>
      <c r="C2743">
        <v>21.617902999999998</v>
      </c>
      <c r="D2743">
        <v>10.9352</v>
      </c>
    </row>
    <row r="2744" spans="1:4" x14ac:dyDescent="0.25">
      <c r="A2744" s="1">
        <v>39101</v>
      </c>
      <c r="B2744">
        <v>14.055793</v>
      </c>
      <c r="C2744">
        <v>21.385586</v>
      </c>
      <c r="D2744">
        <v>10.837999999999999</v>
      </c>
    </row>
    <row r="2745" spans="1:4" x14ac:dyDescent="0.25">
      <c r="A2745" s="1">
        <v>39100</v>
      </c>
      <c r="B2745">
        <v>14.150346000000001</v>
      </c>
      <c r="C2745">
        <v>21.553906999999999</v>
      </c>
      <c r="D2745">
        <v>10.9177</v>
      </c>
    </row>
    <row r="2746" spans="1:4" x14ac:dyDescent="0.25">
      <c r="A2746" s="1">
        <v>39099</v>
      </c>
      <c r="B2746">
        <v>14.158644000000001</v>
      </c>
      <c r="C2746">
        <v>21.561896999999998</v>
      </c>
      <c r="D2746">
        <v>10.941800000000001</v>
      </c>
    </row>
    <row r="2747" spans="1:4" x14ac:dyDescent="0.25">
      <c r="A2747" s="1">
        <v>39098</v>
      </c>
      <c r="B2747">
        <v>14.149922999999999</v>
      </c>
      <c r="C2747">
        <v>21.478945</v>
      </c>
      <c r="D2747">
        <v>10.9519</v>
      </c>
    </row>
    <row r="2748" spans="1:4" x14ac:dyDescent="0.25">
      <c r="A2748" s="1">
        <v>39097</v>
      </c>
      <c r="B2748">
        <v>14.178179999999999</v>
      </c>
      <c r="C2748">
        <v>21.530467999999999</v>
      </c>
      <c r="D2748">
        <v>10.9603</v>
      </c>
    </row>
    <row r="2749" spans="1:4" x14ac:dyDescent="0.25">
      <c r="A2749" s="1">
        <v>39094</v>
      </c>
      <c r="B2749">
        <v>14.130394000000001</v>
      </c>
      <c r="C2749">
        <v>21.392363</v>
      </c>
      <c r="D2749">
        <v>10.93</v>
      </c>
    </row>
    <row r="2750" spans="1:4" x14ac:dyDescent="0.25">
      <c r="A2750" s="1">
        <v>39093</v>
      </c>
      <c r="B2750">
        <v>14.182002000000001</v>
      </c>
      <c r="C2750">
        <v>21.385653000000001</v>
      </c>
      <c r="D2750">
        <v>10.997999999999999</v>
      </c>
    </row>
    <row r="2751" spans="1:4" x14ac:dyDescent="0.25">
      <c r="A2751" s="1">
        <v>39092</v>
      </c>
      <c r="B2751">
        <v>14.193192</v>
      </c>
      <c r="C2751">
        <v>21.195578000000001</v>
      </c>
      <c r="D2751">
        <v>10.968500000000001</v>
      </c>
    </row>
    <row r="2752" spans="1:4" x14ac:dyDescent="0.25">
      <c r="A2752" s="1">
        <v>39091</v>
      </c>
      <c r="B2752">
        <v>14.299268</v>
      </c>
      <c r="C2752">
        <v>21.334935999999999</v>
      </c>
      <c r="D2752">
        <v>11.002000000000001</v>
      </c>
    </row>
    <row r="2753" spans="1:4" x14ac:dyDescent="0.25">
      <c r="A2753" s="1">
        <v>39090</v>
      </c>
      <c r="B2753">
        <v>14.264868</v>
      </c>
      <c r="C2753">
        <v>21.225697</v>
      </c>
      <c r="D2753">
        <v>10.939299999999999</v>
      </c>
    </row>
    <row r="2754" spans="1:4" x14ac:dyDescent="0.25">
      <c r="A2754" s="1">
        <v>39087</v>
      </c>
      <c r="B2754">
        <v>14.169219</v>
      </c>
      <c r="C2754">
        <v>21.06889</v>
      </c>
      <c r="D2754">
        <v>10.912000000000001</v>
      </c>
    </row>
    <row r="2755" spans="1:4" x14ac:dyDescent="0.25">
      <c r="A2755" s="1">
        <v>39086</v>
      </c>
      <c r="B2755">
        <v>14.225486999999999</v>
      </c>
      <c r="C2755">
        <v>21.110614999999999</v>
      </c>
      <c r="D2755">
        <v>10.865</v>
      </c>
    </row>
    <row r="2756" spans="1:4" x14ac:dyDescent="0.25">
      <c r="A2756" s="1">
        <v>39085</v>
      </c>
      <c r="B2756">
        <v>14.264264000000001</v>
      </c>
      <c r="C2756">
        <v>21.142433</v>
      </c>
      <c r="D2756">
        <v>10.83</v>
      </c>
    </row>
    <row r="2757" spans="1:4" x14ac:dyDescent="0.25">
      <c r="A2757" s="1">
        <v>39084</v>
      </c>
      <c r="B2757">
        <v>14.28562</v>
      </c>
      <c r="C2757">
        <v>21.234756000000001</v>
      </c>
      <c r="D2757">
        <v>10.7605</v>
      </c>
    </row>
    <row r="2758" spans="1:4" x14ac:dyDescent="0.25">
      <c r="A2758" s="1">
        <v>39083</v>
      </c>
      <c r="B2758">
        <v>14.280428000000001</v>
      </c>
      <c r="C2758">
        <v>21.219384999999999</v>
      </c>
      <c r="D2758">
        <v>10.803000000000001</v>
      </c>
    </row>
    <row r="2759" spans="1:4" x14ac:dyDescent="0.25">
      <c r="A2759" s="1">
        <v>39080</v>
      </c>
      <c r="B2759">
        <v>14.187860000000001</v>
      </c>
      <c r="C2759">
        <v>21.061499000000001</v>
      </c>
      <c r="D2759">
        <v>10.75</v>
      </c>
    </row>
    <row r="2760" spans="1:4" x14ac:dyDescent="0.25">
      <c r="A2760" s="1">
        <v>39079</v>
      </c>
      <c r="B2760">
        <v>14.265616</v>
      </c>
      <c r="C2760">
        <v>21.289954999999999</v>
      </c>
      <c r="D2760">
        <v>10.85</v>
      </c>
    </row>
    <row r="2761" spans="1:4" x14ac:dyDescent="0.25">
      <c r="A2761" s="1">
        <v>39078</v>
      </c>
      <c r="B2761">
        <v>14.29387</v>
      </c>
      <c r="C2761">
        <v>21.312550000000002</v>
      </c>
      <c r="D2761">
        <v>10.890499999999999</v>
      </c>
    </row>
    <row r="2762" spans="1:4" x14ac:dyDescent="0.25">
      <c r="A2762" s="1">
        <v>39077</v>
      </c>
      <c r="B2762">
        <v>14.258108</v>
      </c>
      <c r="C2762">
        <v>21.268799000000001</v>
      </c>
      <c r="D2762">
        <v>10.8758</v>
      </c>
    </row>
    <row r="2763" spans="1:4" x14ac:dyDescent="0.25">
      <c r="A2763" s="1">
        <v>39076</v>
      </c>
      <c r="B2763">
        <v>14.199956</v>
      </c>
      <c r="C2763">
        <v>21.179051999999999</v>
      </c>
      <c r="D2763">
        <v>10.81</v>
      </c>
    </row>
    <row r="2764" spans="1:4" x14ac:dyDescent="0.25">
      <c r="A2764" s="1">
        <v>39073</v>
      </c>
      <c r="B2764">
        <v>14.201076</v>
      </c>
      <c r="C2764">
        <v>21.164954999999999</v>
      </c>
      <c r="D2764">
        <v>10.81</v>
      </c>
    </row>
    <row r="2765" spans="1:4" x14ac:dyDescent="0.25">
      <c r="A2765" s="1">
        <v>39072</v>
      </c>
      <c r="B2765">
        <v>14.319051999999999</v>
      </c>
      <c r="C2765">
        <v>21.314886000000001</v>
      </c>
      <c r="D2765">
        <v>10.861000000000001</v>
      </c>
    </row>
    <row r="2766" spans="1:4" x14ac:dyDescent="0.25">
      <c r="A2766" s="1">
        <v>39071</v>
      </c>
      <c r="B2766">
        <v>14.279593</v>
      </c>
      <c r="C2766">
        <v>21.286612000000002</v>
      </c>
      <c r="D2766">
        <v>10.8285</v>
      </c>
    </row>
    <row r="2767" spans="1:4" x14ac:dyDescent="0.25">
      <c r="A2767" s="1">
        <v>39070</v>
      </c>
      <c r="B2767">
        <v>14.297317</v>
      </c>
      <c r="C2767">
        <v>21.340284</v>
      </c>
      <c r="D2767">
        <v>10.8255</v>
      </c>
    </row>
    <row r="2768" spans="1:4" x14ac:dyDescent="0.25">
      <c r="A2768" s="1">
        <v>39069</v>
      </c>
      <c r="B2768">
        <v>14.164558</v>
      </c>
      <c r="C2768">
        <v>21.058610999999999</v>
      </c>
      <c r="D2768">
        <v>10.807700000000001</v>
      </c>
    </row>
    <row r="2769" spans="1:4" x14ac:dyDescent="0.25">
      <c r="A2769" s="1">
        <v>39066</v>
      </c>
      <c r="B2769">
        <v>14.042074</v>
      </c>
      <c r="C2769">
        <v>20.945682999999999</v>
      </c>
      <c r="D2769">
        <v>10.72</v>
      </c>
    </row>
    <row r="2770" spans="1:4" x14ac:dyDescent="0.25">
      <c r="A2770" s="1">
        <v>39065</v>
      </c>
      <c r="B2770">
        <v>14.169167</v>
      </c>
      <c r="C2770">
        <v>21.132389</v>
      </c>
      <c r="D2770">
        <v>10.7697</v>
      </c>
    </row>
    <row r="2771" spans="1:4" x14ac:dyDescent="0.25">
      <c r="A2771" s="1">
        <v>39064</v>
      </c>
      <c r="B2771">
        <v>14.330373</v>
      </c>
      <c r="C2771">
        <v>21.333977000000001</v>
      </c>
      <c r="D2771">
        <v>10.8415</v>
      </c>
    </row>
    <row r="2772" spans="1:4" x14ac:dyDescent="0.25">
      <c r="A2772" s="1">
        <v>39063</v>
      </c>
      <c r="B2772">
        <v>14.3956</v>
      </c>
      <c r="C2772">
        <v>21.360987000000002</v>
      </c>
      <c r="D2772">
        <v>10.836</v>
      </c>
    </row>
    <row r="2773" spans="1:4" x14ac:dyDescent="0.25">
      <c r="A2773" s="1">
        <v>39062</v>
      </c>
      <c r="B2773">
        <v>14.293854</v>
      </c>
      <c r="C2773">
        <v>21.142689000000001</v>
      </c>
      <c r="D2773">
        <v>10.787000000000001</v>
      </c>
    </row>
    <row r="2774" spans="1:4" x14ac:dyDescent="0.25">
      <c r="A2774" s="1">
        <v>39059</v>
      </c>
      <c r="B2774">
        <v>14.468256</v>
      </c>
      <c r="C2774">
        <v>21.111263000000001</v>
      </c>
      <c r="D2774">
        <v>10.802</v>
      </c>
    </row>
    <row r="2775" spans="1:4" x14ac:dyDescent="0.25">
      <c r="A2775" s="1">
        <v>39058</v>
      </c>
      <c r="B2775">
        <v>14.456534</v>
      </c>
      <c r="C2775">
        <v>21.357068999999999</v>
      </c>
      <c r="D2775">
        <v>10.881</v>
      </c>
    </row>
    <row r="2776" spans="1:4" x14ac:dyDescent="0.25">
      <c r="A2776" s="1">
        <v>39057</v>
      </c>
      <c r="B2776">
        <v>14.385363999999999</v>
      </c>
      <c r="C2776">
        <v>21.290361000000001</v>
      </c>
      <c r="D2776">
        <v>10.827</v>
      </c>
    </row>
    <row r="2777" spans="1:4" x14ac:dyDescent="0.25">
      <c r="A2777" s="1">
        <v>39056</v>
      </c>
      <c r="B2777">
        <v>14.459716</v>
      </c>
      <c r="C2777">
        <v>21.425470000000001</v>
      </c>
      <c r="D2777">
        <v>10.8565</v>
      </c>
    </row>
    <row r="2778" spans="1:4" x14ac:dyDescent="0.25">
      <c r="A2778" s="1">
        <v>39055</v>
      </c>
      <c r="B2778">
        <v>14.570912999999999</v>
      </c>
      <c r="C2778">
        <v>21.642073</v>
      </c>
      <c r="D2778">
        <v>10.926</v>
      </c>
    </row>
    <row r="2779" spans="1:4" x14ac:dyDescent="0.25">
      <c r="A2779" s="1">
        <v>39052</v>
      </c>
      <c r="B2779">
        <v>14.591032</v>
      </c>
      <c r="C2779">
        <v>21.660858000000001</v>
      </c>
      <c r="D2779">
        <v>10.936999999999999</v>
      </c>
    </row>
    <row r="2780" spans="1:4" x14ac:dyDescent="0.25">
      <c r="A2780" s="1">
        <v>39051</v>
      </c>
      <c r="B2780">
        <v>14.525747000000001</v>
      </c>
      <c r="C2780">
        <v>21.555828000000002</v>
      </c>
      <c r="D2780">
        <v>10.962</v>
      </c>
    </row>
    <row r="2781" spans="1:4" x14ac:dyDescent="0.25">
      <c r="A2781" s="1">
        <v>39050</v>
      </c>
      <c r="B2781">
        <v>14.462835999999999</v>
      </c>
      <c r="C2781">
        <v>21.406192999999998</v>
      </c>
      <c r="D2781">
        <v>11</v>
      </c>
    </row>
    <row r="2782" spans="1:4" x14ac:dyDescent="0.25">
      <c r="A2782" s="1">
        <v>39049</v>
      </c>
      <c r="B2782">
        <v>14.554696</v>
      </c>
      <c r="C2782">
        <v>21.530138000000001</v>
      </c>
      <c r="D2782">
        <v>11.023</v>
      </c>
    </row>
    <row r="2783" spans="1:4" x14ac:dyDescent="0.25">
      <c r="A2783" s="1">
        <v>39048</v>
      </c>
      <c r="B2783">
        <v>14.558862</v>
      </c>
      <c r="C2783">
        <v>21.486414</v>
      </c>
      <c r="D2783">
        <v>11.085699999999999</v>
      </c>
    </row>
    <row r="2784" spans="1:4" x14ac:dyDescent="0.25">
      <c r="A2784" s="1">
        <v>39045</v>
      </c>
      <c r="B2784">
        <v>14.35955</v>
      </c>
      <c r="C2784">
        <v>21.200472000000001</v>
      </c>
      <c r="D2784">
        <v>10.974</v>
      </c>
    </row>
    <row r="2785" spans="1:4" x14ac:dyDescent="0.25">
      <c r="A2785" s="1">
        <v>39044</v>
      </c>
      <c r="B2785">
        <v>14.199695</v>
      </c>
      <c r="C2785">
        <v>21.005709</v>
      </c>
      <c r="D2785">
        <v>10.9633</v>
      </c>
    </row>
    <row r="2786" spans="1:4" x14ac:dyDescent="0.25">
      <c r="A2786" s="1">
        <v>39043</v>
      </c>
      <c r="B2786">
        <v>14.174623</v>
      </c>
      <c r="C2786">
        <v>20.974534999999999</v>
      </c>
      <c r="D2786">
        <v>10.955</v>
      </c>
    </row>
    <row r="2787" spans="1:4" x14ac:dyDescent="0.25">
      <c r="A2787" s="1">
        <v>39042</v>
      </c>
      <c r="B2787">
        <v>14.056137</v>
      </c>
      <c r="C2787">
        <v>20.784502</v>
      </c>
      <c r="D2787">
        <v>10.942</v>
      </c>
    </row>
    <row r="2788" spans="1:4" x14ac:dyDescent="0.25">
      <c r="A2788" s="1">
        <v>39041</v>
      </c>
      <c r="B2788">
        <v>14.063962999999999</v>
      </c>
      <c r="C2788">
        <v>20.818152999999999</v>
      </c>
      <c r="D2788">
        <v>10.972</v>
      </c>
    </row>
    <row r="2789" spans="1:4" x14ac:dyDescent="0.25">
      <c r="A2789" s="1">
        <v>39038</v>
      </c>
      <c r="B2789">
        <v>14.030915999999999</v>
      </c>
      <c r="C2789">
        <v>20.725458</v>
      </c>
      <c r="D2789">
        <v>10.919</v>
      </c>
    </row>
    <row r="2790" spans="1:4" x14ac:dyDescent="0.25">
      <c r="A2790" s="1">
        <v>39037</v>
      </c>
      <c r="B2790">
        <v>13.945651</v>
      </c>
      <c r="C2790">
        <v>20.583891000000001</v>
      </c>
      <c r="D2790">
        <v>10.9002</v>
      </c>
    </row>
    <row r="2791" spans="1:4" x14ac:dyDescent="0.25">
      <c r="A2791" s="1">
        <v>39036</v>
      </c>
      <c r="B2791">
        <v>13.883395999999999</v>
      </c>
      <c r="C2791">
        <v>20.453265999999999</v>
      </c>
      <c r="D2791">
        <v>10.8253</v>
      </c>
    </row>
    <row r="2792" spans="1:4" x14ac:dyDescent="0.25">
      <c r="A2792" s="1">
        <v>39035</v>
      </c>
      <c r="B2792">
        <v>13.891339</v>
      </c>
      <c r="C2792">
        <v>20.556346999999999</v>
      </c>
      <c r="D2792">
        <v>10.8408</v>
      </c>
    </row>
    <row r="2793" spans="1:4" x14ac:dyDescent="0.25">
      <c r="A2793" s="1">
        <v>39034</v>
      </c>
      <c r="B2793">
        <v>13.933204</v>
      </c>
      <c r="C2793">
        <v>20.695153999999999</v>
      </c>
      <c r="D2793">
        <v>10.863300000000001</v>
      </c>
    </row>
    <row r="2794" spans="1:4" x14ac:dyDescent="0.25">
      <c r="A2794" s="1">
        <v>39031</v>
      </c>
      <c r="B2794">
        <v>13.96969</v>
      </c>
      <c r="C2794">
        <v>20.781704000000001</v>
      </c>
      <c r="D2794">
        <v>10.868</v>
      </c>
    </row>
    <row r="2795" spans="1:4" x14ac:dyDescent="0.25">
      <c r="A2795" s="1">
        <v>39030</v>
      </c>
      <c r="B2795">
        <v>14.009264999999999</v>
      </c>
      <c r="C2795">
        <v>20.817679999999999</v>
      </c>
      <c r="D2795">
        <v>10.917</v>
      </c>
    </row>
    <row r="2796" spans="1:4" x14ac:dyDescent="0.25">
      <c r="A2796" s="1">
        <v>39029</v>
      </c>
      <c r="B2796">
        <v>13.803751999999999</v>
      </c>
      <c r="C2796">
        <v>20.610426</v>
      </c>
      <c r="D2796">
        <v>10.818</v>
      </c>
    </row>
    <row r="2797" spans="1:4" x14ac:dyDescent="0.25">
      <c r="A2797" s="1">
        <v>39028</v>
      </c>
      <c r="B2797">
        <v>13.814166999999999</v>
      </c>
      <c r="C2797">
        <v>20.599501</v>
      </c>
      <c r="D2797">
        <v>10.81</v>
      </c>
    </row>
    <row r="2798" spans="1:4" x14ac:dyDescent="0.25">
      <c r="A2798" s="1">
        <v>39027</v>
      </c>
      <c r="B2798">
        <v>13.73597</v>
      </c>
      <c r="C2798">
        <v>20.490137000000001</v>
      </c>
      <c r="D2798">
        <v>10.794</v>
      </c>
    </row>
    <row r="2799" spans="1:4" x14ac:dyDescent="0.25">
      <c r="A2799" s="1">
        <v>39024</v>
      </c>
      <c r="B2799">
        <v>13.66634</v>
      </c>
      <c r="C2799">
        <v>20.446380999999999</v>
      </c>
      <c r="D2799">
        <v>10.755000000000001</v>
      </c>
    </row>
    <row r="2800" spans="1:4" x14ac:dyDescent="0.25">
      <c r="A2800" s="1">
        <v>39023</v>
      </c>
      <c r="B2800">
        <v>13.872992</v>
      </c>
      <c r="C2800">
        <v>20.714054000000001</v>
      </c>
      <c r="D2800">
        <v>10.8552</v>
      </c>
    </row>
    <row r="2801" spans="1:4" x14ac:dyDescent="0.25">
      <c r="A2801" s="1">
        <v>39022</v>
      </c>
      <c r="B2801">
        <v>13.775701</v>
      </c>
      <c r="C2801">
        <v>20.600228999999999</v>
      </c>
      <c r="D2801">
        <v>10.800700000000001</v>
      </c>
    </row>
    <row r="2802" spans="1:4" x14ac:dyDescent="0.25">
      <c r="A2802" s="1">
        <v>39021</v>
      </c>
      <c r="B2802">
        <v>13.718513</v>
      </c>
      <c r="C2802">
        <v>20.505123000000001</v>
      </c>
      <c r="D2802">
        <v>10.7453</v>
      </c>
    </row>
    <row r="2803" spans="1:4" x14ac:dyDescent="0.25">
      <c r="A2803" s="1">
        <v>39020</v>
      </c>
      <c r="B2803">
        <v>13.713388</v>
      </c>
      <c r="C2803">
        <v>20.485019999999999</v>
      </c>
      <c r="D2803">
        <v>10.7827</v>
      </c>
    </row>
    <row r="2804" spans="1:4" x14ac:dyDescent="0.25">
      <c r="A2804" s="1">
        <v>39016</v>
      </c>
      <c r="B2804">
        <v>13.581569999999999</v>
      </c>
      <c r="C2804">
        <v>20.217002999999998</v>
      </c>
      <c r="D2804">
        <v>10.657999999999999</v>
      </c>
    </row>
    <row r="2805" spans="1:4" x14ac:dyDescent="0.25">
      <c r="A2805" s="1">
        <v>39015</v>
      </c>
      <c r="B2805">
        <v>13.602321</v>
      </c>
      <c r="C2805">
        <v>20.258823</v>
      </c>
      <c r="D2805">
        <v>10.7155</v>
      </c>
    </row>
    <row r="2806" spans="1:4" x14ac:dyDescent="0.25">
      <c r="A2806" s="1">
        <v>39014</v>
      </c>
      <c r="B2806">
        <v>13.542088</v>
      </c>
      <c r="C2806">
        <v>20.169111000000001</v>
      </c>
      <c r="D2806">
        <v>10.734</v>
      </c>
    </row>
    <row r="2807" spans="1:4" x14ac:dyDescent="0.25">
      <c r="A2807" s="1">
        <v>39013</v>
      </c>
      <c r="B2807">
        <v>13.576309</v>
      </c>
      <c r="C2807">
        <v>20.252548000000001</v>
      </c>
      <c r="D2807">
        <v>10.81</v>
      </c>
    </row>
    <row r="2808" spans="1:4" x14ac:dyDescent="0.25">
      <c r="A2808" s="1">
        <v>39012</v>
      </c>
      <c r="B2808">
        <v>13.605271</v>
      </c>
      <c r="C2808">
        <v>20.308754</v>
      </c>
      <c r="D2808">
        <v>10.84</v>
      </c>
    </row>
    <row r="2809" spans="1:4" x14ac:dyDescent="0.25">
      <c r="A2809" s="1">
        <v>39009</v>
      </c>
      <c r="B2809">
        <v>13.59003</v>
      </c>
      <c r="C2809">
        <v>20.284725000000002</v>
      </c>
      <c r="D2809">
        <v>10.772</v>
      </c>
    </row>
    <row r="2810" spans="1:4" x14ac:dyDescent="0.25">
      <c r="A2810" s="1">
        <v>39008</v>
      </c>
      <c r="B2810">
        <v>13.572825999999999</v>
      </c>
      <c r="C2810">
        <v>20.176821</v>
      </c>
      <c r="D2810">
        <v>10.749000000000001</v>
      </c>
    </row>
    <row r="2811" spans="1:4" x14ac:dyDescent="0.25">
      <c r="A2811" s="1">
        <v>39007</v>
      </c>
      <c r="B2811">
        <v>13.579765999999999</v>
      </c>
      <c r="C2811">
        <v>20.224844000000001</v>
      </c>
      <c r="D2811">
        <v>10.83</v>
      </c>
    </row>
    <row r="2812" spans="1:4" x14ac:dyDescent="0.25">
      <c r="A2812" s="1">
        <v>39006</v>
      </c>
      <c r="B2812">
        <v>13.573695000000001</v>
      </c>
      <c r="C2812">
        <v>20.252689</v>
      </c>
      <c r="D2812">
        <v>10.82</v>
      </c>
    </row>
    <row r="2813" spans="1:4" x14ac:dyDescent="0.25">
      <c r="A2813" s="1">
        <v>39005</v>
      </c>
      <c r="B2813">
        <v>13.571948000000001</v>
      </c>
      <c r="C2813">
        <v>20.153824</v>
      </c>
      <c r="D2813">
        <v>10.821999999999999</v>
      </c>
    </row>
    <row r="2814" spans="1:4" x14ac:dyDescent="0.25">
      <c r="A2814" s="1">
        <v>39002</v>
      </c>
      <c r="B2814">
        <v>13.537915999999999</v>
      </c>
      <c r="C2814">
        <v>20.084225</v>
      </c>
      <c r="D2814">
        <v>10.826000000000001</v>
      </c>
    </row>
    <row r="2815" spans="1:4" x14ac:dyDescent="0.25">
      <c r="A2815" s="1">
        <v>39001</v>
      </c>
      <c r="B2815">
        <v>13.679067</v>
      </c>
      <c r="C2815">
        <v>20.251776</v>
      </c>
      <c r="D2815">
        <v>10.891</v>
      </c>
    </row>
    <row r="2816" spans="1:4" x14ac:dyDescent="0.25">
      <c r="A2816" s="1">
        <v>39000</v>
      </c>
      <c r="B2816">
        <v>13.758188000000001</v>
      </c>
      <c r="C2816">
        <v>20.376348</v>
      </c>
      <c r="D2816">
        <v>10.9855</v>
      </c>
    </row>
    <row r="2817" spans="1:4" x14ac:dyDescent="0.25">
      <c r="A2817" s="1">
        <v>38999</v>
      </c>
      <c r="B2817">
        <v>13.801444</v>
      </c>
      <c r="C2817">
        <v>20.413724999999999</v>
      </c>
      <c r="D2817">
        <v>11.013</v>
      </c>
    </row>
    <row r="2818" spans="1:4" x14ac:dyDescent="0.25">
      <c r="A2818" s="1">
        <v>38998</v>
      </c>
      <c r="B2818">
        <v>13.945489</v>
      </c>
      <c r="C2818">
        <v>20.667439000000002</v>
      </c>
      <c r="D2818">
        <v>11.067</v>
      </c>
    </row>
    <row r="2819" spans="1:4" x14ac:dyDescent="0.25">
      <c r="A2819" s="1">
        <v>38995</v>
      </c>
      <c r="B2819">
        <v>13.876986</v>
      </c>
      <c r="C2819">
        <v>20.602931999999999</v>
      </c>
      <c r="D2819">
        <v>11.01</v>
      </c>
    </row>
    <row r="2820" spans="1:4" x14ac:dyDescent="0.25">
      <c r="A2820" s="1">
        <v>38994</v>
      </c>
      <c r="B2820">
        <v>13.968871999999999</v>
      </c>
      <c r="C2820">
        <v>20.670286000000001</v>
      </c>
      <c r="D2820">
        <v>11.003</v>
      </c>
    </row>
    <row r="2821" spans="1:4" x14ac:dyDescent="0.25">
      <c r="A2821" s="1">
        <v>38993</v>
      </c>
      <c r="B2821">
        <v>13.991863</v>
      </c>
      <c r="C2821">
        <v>20.761728000000002</v>
      </c>
      <c r="D2821">
        <v>11.006</v>
      </c>
    </row>
    <row r="2822" spans="1:4" x14ac:dyDescent="0.25">
      <c r="A2822" s="1">
        <v>38992</v>
      </c>
      <c r="B2822">
        <v>14.050481</v>
      </c>
      <c r="C2822">
        <v>20.807167</v>
      </c>
      <c r="D2822">
        <v>11.032999999999999</v>
      </c>
    </row>
    <row r="2823" spans="1:4" x14ac:dyDescent="0.25">
      <c r="A2823" s="1">
        <v>38991</v>
      </c>
      <c r="B2823">
        <v>13.916744</v>
      </c>
      <c r="C2823">
        <v>20.608713000000002</v>
      </c>
      <c r="D2823">
        <v>10.922000000000001</v>
      </c>
    </row>
    <row r="2824" spans="1:4" x14ac:dyDescent="0.25">
      <c r="A2824" s="1">
        <v>38988</v>
      </c>
      <c r="B2824">
        <v>13.842180000000001</v>
      </c>
      <c r="C2824">
        <v>20.461565</v>
      </c>
      <c r="D2824">
        <v>10.932</v>
      </c>
    </row>
    <row r="2825" spans="1:4" x14ac:dyDescent="0.25">
      <c r="A2825" s="1">
        <v>38987</v>
      </c>
      <c r="B2825">
        <v>13.963134999999999</v>
      </c>
      <c r="C2825">
        <v>20.627756000000002</v>
      </c>
      <c r="D2825">
        <v>10.9915</v>
      </c>
    </row>
    <row r="2826" spans="1:4" x14ac:dyDescent="0.25">
      <c r="A2826" s="1">
        <v>38986</v>
      </c>
      <c r="B2826">
        <v>13.999466</v>
      </c>
      <c r="C2826">
        <v>20.816174</v>
      </c>
      <c r="D2826">
        <v>11.018000000000001</v>
      </c>
    </row>
    <row r="2827" spans="1:4" x14ac:dyDescent="0.25">
      <c r="A2827" s="1">
        <v>38985</v>
      </c>
      <c r="B2827">
        <v>13.950597999999999</v>
      </c>
      <c r="C2827">
        <v>20.837596999999999</v>
      </c>
      <c r="D2827">
        <v>10.996</v>
      </c>
    </row>
    <row r="2828" spans="1:4" x14ac:dyDescent="0.25">
      <c r="A2828" s="1">
        <v>38984</v>
      </c>
      <c r="B2828">
        <v>14.08427</v>
      </c>
      <c r="C2828">
        <v>21.003136000000001</v>
      </c>
      <c r="D2828">
        <v>11.050800000000001</v>
      </c>
    </row>
    <row r="2829" spans="1:4" x14ac:dyDescent="0.25">
      <c r="A2829" s="1">
        <v>38981</v>
      </c>
      <c r="B2829">
        <v>14.10688</v>
      </c>
      <c r="C2829">
        <v>20.958448000000001</v>
      </c>
      <c r="D2829">
        <v>11.021000000000001</v>
      </c>
    </row>
    <row r="2830" spans="1:4" x14ac:dyDescent="0.25">
      <c r="A2830" s="1">
        <v>38980</v>
      </c>
      <c r="B2830">
        <v>14.130698000000001</v>
      </c>
      <c r="C2830">
        <v>21.030605000000001</v>
      </c>
      <c r="D2830">
        <v>11.055999999999999</v>
      </c>
    </row>
    <row r="2831" spans="1:4" x14ac:dyDescent="0.25">
      <c r="A2831" s="1">
        <v>38979</v>
      </c>
      <c r="B2831">
        <v>13.891391</v>
      </c>
      <c r="C2831">
        <v>20.663004000000001</v>
      </c>
      <c r="D2831">
        <v>10.948499999999999</v>
      </c>
    </row>
    <row r="2832" spans="1:4" x14ac:dyDescent="0.25">
      <c r="A2832" s="1">
        <v>38978</v>
      </c>
      <c r="B2832">
        <v>13.874980000000001</v>
      </c>
      <c r="C2832">
        <v>20.596149</v>
      </c>
      <c r="D2832">
        <v>10.945</v>
      </c>
    </row>
    <row r="2833" spans="1:4" x14ac:dyDescent="0.25">
      <c r="A2833" s="1">
        <v>38977</v>
      </c>
      <c r="B2833">
        <v>13.846524</v>
      </c>
      <c r="C2833">
        <v>20.498889999999999</v>
      </c>
      <c r="D2833">
        <v>10.896800000000001</v>
      </c>
    </row>
    <row r="2834" spans="1:4" x14ac:dyDescent="0.25">
      <c r="A2834" s="1">
        <v>38974</v>
      </c>
      <c r="B2834">
        <v>13.785819</v>
      </c>
      <c r="C2834">
        <v>20.463467000000001</v>
      </c>
      <c r="D2834">
        <v>10.897</v>
      </c>
    </row>
    <row r="2835" spans="1:4" x14ac:dyDescent="0.25">
      <c r="A2835" s="1">
        <v>38973</v>
      </c>
      <c r="B2835">
        <v>13.94692</v>
      </c>
      <c r="C2835">
        <v>20.673265000000001</v>
      </c>
      <c r="D2835">
        <v>10.962</v>
      </c>
    </row>
    <row r="2836" spans="1:4" x14ac:dyDescent="0.25">
      <c r="A2836" s="1">
        <v>38972</v>
      </c>
      <c r="B2836">
        <v>13.93174</v>
      </c>
      <c r="C2836">
        <v>20.602926</v>
      </c>
      <c r="D2836">
        <v>10.9725</v>
      </c>
    </row>
    <row r="2837" spans="1:4" x14ac:dyDescent="0.25">
      <c r="A2837" s="1">
        <v>38971</v>
      </c>
      <c r="B2837">
        <v>13.956277</v>
      </c>
      <c r="C2837">
        <v>20.617194999999999</v>
      </c>
      <c r="D2837">
        <v>10.993499999999999</v>
      </c>
    </row>
    <row r="2838" spans="1:4" x14ac:dyDescent="0.25">
      <c r="A2838" s="1">
        <v>38970</v>
      </c>
      <c r="B2838">
        <v>14.061745999999999</v>
      </c>
      <c r="C2838">
        <v>20.645479000000002</v>
      </c>
      <c r="D2838">
        <v>11.063499999999999</v>
      </c>
    </row>
    <row r="2839" spans="1:4" x14ac:dyDescent="0.25">
      <c r="A2839" s="1">
        <v>38967</v>
      </c>
      <c r="B2839">
        <v>13.908602999999999</v>
      </c>
      <c r="C2839">
        <v>20.480331</v>
      </c>
      <c r="D2839">
        <v>10.975</v>
      </c>
    </row>
    <row r="2840" spans="1:4" x14ac:dyDescent="0.25">
      <c r="A2840" s="1">
        <v>38966</v>
      </c>
      <c r="B2840">
        <v>13.996333</v>
      </c>
      <c r="C2840">
        <v>20.620508000000001</v>
      </c>
      <c r="D2840">
        <v>10.993</v>
      </c>
    </row>
    <row r="2841" spans="1:4" x14ac:dyDescent="0.25">
      <c r="A2841" s="1">
        <v>38965</v>
      </c>
      <c r="B2841">
        <v>14.063122</v>
      </c>
      <c r="C2841">
        <v>20.690470000000001</v>
      </c>
      <c r="D2841">
        <v>10.970499999999999</v>
      </c>
    </row>
    <row r="2842" spans="1:4" x14ac:dyDescent="0.25">
      <c r="A2842" s="1">
        <v>38964</v>
      </c>
      <c r="B2842">
        <v>13.90246</v>
      </c>
      <c r="C2842">
        <v>20.543869000000001</v>
      </c>
      <c r="D2842">
        <v>10.840999999999999</v>
      </c>
    </row>
    <row r="2843" spans="1:4" x14ac:dyDescent="0.25">
      <c r="A2843" s="1">
        <v>38963</v>
      </c>
      <c r="B2843">
        <v>13.936666000000001</v>
      </c>
      <c r="C2843">
        <v>20.656286000000001</v>
      </c>
      <c r="D2843">
        <v>10.8398</v>
      </c>
    </row>
    <row r="2844" spans="1:4" x14ac:dyDescent="0.25">
      <c r="A2844" s="1">
        <v>38960</v>
      </c>
      <c r="B2844">
        <v>13.86286</v>
      </c>
      <c r="C2844">
        <v>20.584758999999998</v>
      </c>
      <c r="D2844">
        <v>10.8</v>
      </c>
    </row>
    <row r="2845" spans="1:4" x14ac:dyDescent="0.25">
      <c r="A2845" s="1">
        <v>38959</v>
      </c>
      <c r="B2845">
        <v>13.968874</v>
      </c>
      <c r="C2845">
        <v>20.754197999999999</v>
      </c>
      <c r="D2845">
        <v>10.9055</v>
      </c>
    </row>
    <row r="2846" spans="1:4" x14ac:dyDescent="0.25">
      <c r="A2846" s="1">
        <v>38958</v>
      </c>
      <c r="B2846">
        <v>13.962966</v>
      </c>
      <c r="C2846">
        <v>20.715553</v>
      </c>
      <c r="D2846">
        <v>10.873799999999999</v>
      </c>
    </row>
    <row r="2847" spans="1:4" x14ac:dyDescent="0.25">
      <c r="A2847" s="1">
        <v>38957</v>
      </c>
      <c r="B2847">
        <v>13.916969999999999</v>
      </c>
      <c r="C2847">
        <v>20.607900999999998</v>
      </c>
      <c r="D2847">
        <v>10.848000000000001</v>
      </c>
    </row>
    <row r="2848" spans="1:4" x14ac:dyDescent="0.25">
      <c r="A2848" s="1">
        <v>38956</v>
      </c>
      <c r="B2848">
        <v>13.902214000000001</v>
      </c>
      <c r="C2848">
        <v>20.59487</v>
      </c>
      <c r="D2848">
        <v>10.8675</v>
      </c>
    </row>
    <row r="2849" spans="1:4" x14ac:dyDescent="0.25">
      <c r="A2849" s="1">
        <v>38953</v>
      </c>
      <c r="B2849">
        <v>13.962596</v>
      </c>
      <c r="C2849">
        <v>20.664200000000001</v>
      </c>
      <c r="D2849">
        <v>10.945</v>
      </c>
    </row>
    <row r="2850" spans="1:4" x14ac:dyDescent="0.25">
      <c r="A2850" s="1">
        <v>38952</v>
      </c>
      <c r="B2850">
        <v>13.928380000000001</v>
      </c>
      <c r="C2850">
        <v>20.606836000000001</v>
      </c>
      <c r="D2850">
        <v>10.914</v>
      </c>
    </row>
    <row r="2851" spans="1:4" x14ac:dyDescent="0.25">
      <c r="A2851" s="1">
        <v>38951</v>
      </c>
      <c r="B2851">
        <v>13.948312</v>
      </c>
      <c r="C2851">
        <v>20.649183000000001</v>
      </c>
      <c r="D2851">
        <v>10.9133</v>
      </c>
    </row>
    <row r="2852" spans="1:4" x14ac:dyDescent="0.25">
      <c r="A2852" s="1">
        <v>38950</v>
      </c>
      <c r="B2852">
        <v>13.876004999999999</v>
      </c>
      <c r="C2852">
        <v>20.456520000000001</v>
      </c>
      <c r="D2852">
        <v>10.830500000000001</v>
      </c>
    </row>
    <row r="2853" spans="1:4" x14ac:dyDescent="0.25">
      <c r="A2853" s="1">
        <v>38949</v>
      </c>
      <c r="B2853">
        <v>13.874000000000001</v>
      </c>
      <c r="C2853">
        <v>20.387024</v>
      </c>
      <c r="D2853">
        <v>10.7776</v>
      </c>
    </row>
    <row r="2854" spans="1:4" x14ac:dyDescent="0.25">
      <c r="A2854" s="1">
        <v>38946</v>
      </c>
      <c r="B2854">
        <v>13.873566</v>
      </c>
      <c r="C2854">
        <v>20.350750000000001</v>
      </c>
      <c r="D2854">
        <v>10.815</v>
      </c>
    </row>
    <row r="2855" spans="1:4" x14ac:dyDescent="0.25">
      <c r="A2855" s="1">
        <v>38945</v>
      </c>
      <c r="B2855">
        <v>13.840498999999999</v>
      </c>
      <c r="C2855">
        <v>20.334641000000001</v>
      </c>
      <c r="D2855">
        <v>10.7859</v>
      </c>
    </row>
    <row r="2856" spans="1:4" x14ac:dyDescent="0.25">
      <c r="A2856" s="1">
        <v>38944</v>
      </c>
      <c r="B2856">
        <v>13.826207</v>
      </c>
      <c r="C2856">
        <v>20.414722000000001</v>
      </c>
      <c r="D2856">
        <v>10.765499999999999</v>
      </c>
    </row>
    <row r="2857" spans="1:4" x14ac:dyDescent="0.25">
      <c r="A2857" s="1">
        <v>38943</v>
      </c>
      <c r="B2857">
        <v>13.757994999999999</v>
      </c>
      <c r="C2857">
        <v>20.378159</v>
      </c>
      <c r="D2857">
        <v>10.756</v>
      </c>
    </row>
    <row r="2858" spans="1:4" x14ac:dyDescent="0.25">
      <c r="A2858" s="1">
        <v>38942</v>
      </c>
      <c r="B2858">
        <v>13.795517</v>
      </c>
      <c r="C2858">
        <v>20.477036999999999</v>
      </c>
      <c r="D2858">
        <v>10.843</v>
      </c>
    </row>
    <row r="2859" spans="1:4" x14ac:dyDescent="0.25">
      <c r="A2859" s="1">
        <v>38939</v>
      </c>
      <c r="B2859">
        <v>13.701089</v>
      </c>
      <c r="C2859">
        <v>20.358115999999999</v>
      </c>
      <c r="D2859">
        <v>10.766999999999999</v>
      </c>
    </row>
    <row r="2860" spans="1:4" x14ac:dyDescent="0.25">
      <c r="A2860" s="1">
        <v>38938</v>
      </c>
      <c r="B2860">
        <v>13.853497000000001</v>
      </c>
      <c r="C2860">
        <v>20.513742000000001</v>
      </c>
      <c r="D2860">
        <v>10.829000000000001</v>
      </c>
    </row>
    <row r="2861" spans="1:4" x14ac:dyDescent="0.25">
      <c r="A2861" s="1">
        <v>38937</v>
      </c>
      <c r="B2861">
        <v>13.942321</v>
      </c>
      <c r="C2861">
        <v>20.643183000000001</v>
      </c>
      <c r="D2861">
        <v>10.829000000000001</v>
      </c>
    </row>
    <row r="2862" spans="1:4" x14ac:dyDescent="0.25">
      <c r="A2862" s="1">
        <v>38936</v>
      </c>
      <c r="B2862">
        <v>13.866227</v>
      </c>
      <c r="C2862">
        <v>20.615368</v>
      </c>
      <c r="D2862">
        <v>10.861000000000001</v>
      </c>
    </row>
    <row r="2863" spans="1:4" x14ac:dyDescent="0.25">
      <c r="A2863" s="1">
        <v>38935</v>
      </c>
      <c r="B2863">
        <v>13.942622999999999</v>
      </c>
      <c r="C2863">
        <v>20.717537</v>
      </c>
      <c r="D2863">
        <v>10.8765</v>
      </c>
    </row>
    <row r="2864" spans="1:4" x14ac:dyDescent="0.25">
      <c r="A2864" s="1">
        <v>38932</v>
      </c>
      <c r="B2864">
        <v>13.962085</v>
      </c>
      <c r="C2864">
        <v>20.703942999999999</v>
      </c>
      <c r="D2864">
        <v>10.840999999999999</v>
      </c>
    </row>
    <row r="2865" spans="1:4" x14ac:dyDescent="0.25">
      <c r="A2865" s="1">
        <v>38931</v>
      </c>
      <c r="B2865">
        <v>14.015563</v>
      </c>
      <c r="C2865">
        <v>20.665609</v>
      </c>
      <c r="D2865">
        <v>10.9505</v>
      </c>
    </row>
    <row r="2866" spans="1:4" x14ac:dyDescent="0.25">
      <c r="A2866" s="1">
        <v>38930</v>
      </c>
      <c r="B2866">
        <v>13.956046000000001</v>
      </c>
      <c r="C2866">
        <v>20.490186999999999</v>
      </c>
      <c r="D2866">
        <v>10.91</v>
      </c>
    </row>
    <row r="2867" spans="1:4" x14ac:dyDescent="0.25">
      <c r="A2867" s="1">
        <v>38929</v>
      </c>
      <c r="B2867">
        <v>14.131506999999999</v>
      </c>
      <c r="C2867">
        <v>20.679110999999999</v>
      </c>
      <c r="D2867">
        <v>11.023</v>
      </c>
    </row>
    <row r="2868" spans="1:4" x14ac:dyDescent="0.25">
      <c r="A2868" s="1">
        <v>38928</v>
      </c>
      <c r="B2868">
        <v>13.976036000000001</v>
      </c>
      <c r="C2868">
        <v>20.440152999999999</v>
      </c>
      <c r="D2868">
        <v>10.941000000000001</v>
      </c>
    </row>
    <row r="2869" spans="1:4" x14ac:dyDescent="0.25">
      <c r="A2869" s="1">
        <v>38925</v>
      </c>
      <c r="B2869">
        <v>13.831049</v>
      </c>
      <c r="C2869">
        <v>20.229771</v>
      </c>
      <c r="D2869">
        <v>10.847</v>
      </c>
    </row>
    <row r="2870" spans="1:4" x14ac:dyDescent="0.25">
      <c r="A2870" s="1">
        <v>38924</v>
      </c>
      <c r="B2870">
        <v>13.817050999999999</v>
      </c>
      <c r="C2870">
        <v>20.220734</v>
      </c>
      <c r="D2870">
        <v>10.882999999999999</v>
      </c>
    </row>
    <row r="2871" spans="1:4" x14ac:dyDescent="0.25">
      <c r="A2871" s="1">
        <v>38923</v>
      </c>
      <c r="B2871">
        <v>13.905288000000001</v>
      </c>
      <c r="C2871">
        <v>20.283162999999998</v>
      </c>
      <c r="D2871">
        <v>10.937900000000001</v>
      </c>
    </row>
    <row r="2872" spans="1:4" x14ac:dyDescent="0.25">
      <c r="A2872" s="1">
        <v>38922</v>
      </c>
      <c r="B2872">
        <v>13.687614999999999</v>
      </c>
      <c r="C2872">
        <v>20.02467</v>
      </c>
      <c r="D2872">
        <v>10.877000000000001</v>
      </c>
    </row>
    <row r="2873" spans="1:4" x14ac:dyDescent="0.25">
      <c r="A2873" s="1">
        <v>38921</v>
      </c>
      <c r="B2873">
        <v>13.727370000000001</v>
      </c>
      <c r="C2873">
        <v>20.113571</v>
      </c>
      <c r="D2873">
        <v>10.874000000000001</v>
      </c>
    </row>
    <row r="2874" spans="1:4" x14ac:dyDescent="0.25">
      <c r="A2874" s="1">
        <v>38918</v>
      </c>
      <c r="B2874">
        <v>13.798711000000001</v>
      </c>
      <c r="C2874">
        <v>20.185499</v>
      </c>
      <c r="D2874">
        <v>10.86</v>
      </c>
    </row>
    <row r="2875" spans="1:4" x14ac:dyDescent="0.25">
      <c r="A2875" s="1">
        <v>38917</v>
      </c>
      <c r="B2875">
        <v>13.713079</v>
      </c>
      <c r="C2875">
        <v>20.073969000000002</v>
      </c>
      <c r="D2875">
        <v>10.855</v>
      </c>
    </row>
    <row r="2876" spans="1:4" x14ac:dyDescent="0.25">
      <c r="A2876" s="1">
        <v>38916</v>
      </c>
      <c r="B2876">
        <v>13.687996</v>
      </c>
      <c r="C2876">
        <v>20.021930999999999</v>
      </c>
      <c r="D2876">
        <v>10.8643</v>
      </c>
    </row>
    <row r="2877" spans="1:4" x14ac:dyDescent="0.25">
      <c r="A2877" s="1">
        <v>38915</v>
      </c>
      <c r="B2877">
        <v>13.634715999999999</v>
      </c>
      <c r="C2877">
        <v>19.909814999999998</v>
      </c>
      <c r="D2877">
        <v>10.906000000000001</v>
      </c>
    </row>
    <row r="2878" spans="1:4" x14ac:dyDescent="0.25">
      <c r="A2878" s="1">
        <v>38914</v>
      </c>
      <c r="B2878">
        <v>13.743255</v>
      </c>
      <c r="C2878">
        <v>19.977072</v>
      </c>
      <c r="D2878">
        <v>10.9788</v>
      </c>
    </row>
    <row r="2879" spans="1:4" x14ac:dyDescent="0.25">
      <c r="A2879" s="1">
        <v>38911</v>
      </c>
      <c r="B2879">
        <v>13.883094</v>
      </c>
      <c r="C2879">
        <v>20.164919000000001</v>
      </c>
      <c r="D2879">
        <v>10.98</v>
      </c>
    </row>
    <row r="2880" spans="1:4" x14ac:dyDescent="0.25">
      <c r="A2880" s="1">
        <v>38910</v>
      </c>
      <c r="B2880">
        <v>13.999036</v>
      </c>
      <c r="C2880">
        <v>20.335498999999999</v>
      </c>
      <c r="D2880">
        <v>11.025499999999999</v>
      </c>
    </row>
    <row r="2881" spans="1:4" x14ac:dyDescent="0.25">
      <c r="A2881" s="1">
        <v>38909</v>
      </c>
      <c r="B2881">
        <v>14.031473999999999</v>
      </c>
      <c r="C2881">
        <v>20.255814000000001</v>
      </c>
      <c r="D2881">
        <v>11.038</v>
      </c>
    </row>
    <row r="2882" spans="1:4" x14ac:dyDescent="0.25">
      <c r="A2882" s="1">
        <v>38908</v>
      </c>
      <c r="B2882">
        <v>13.972728999999999</v>
      </c>
      <c r="C2882">
        <v>20.192625</v>
      </c>
      <c r="D2882">
        <v>10.944000000000001</v>
      </c>
    </row>
    <row r="2883" spans="1:4" x14ac:dyDescent="0.25">
      <c r="A2883" s="1">
        <v>38907</v>
      </c>
      <c r="B2883">
        <v>13.995310999999999</v>
      </c>
      <c r="C2883">
        <v>20.239236999999999</v>
      </c>
      <c r="D2883">
        <v>10.981</v>
      </c>
    </row>
    <row r="2884" spans="1:4" x14ac:dyDescent="0.25">
      <c r="A2884" s="1">
        <v>38904</v>
      </c>
      <c r="B2884">
        <v>14.08328</v>
      </c>
      <c r="C2884">
        <v>20.332142000000001</v>
      </c>
      <c r="D2884">
        <v>10.981999999999999</v>
      </c>
    </row>
    <row r="2885" spans="1:4" x14ac:dyDescent="0.25">
      <c r="A2885" s="1">
        <v>38903</v>
      </c>
      <c r="B2885">
        <v>14.082940000000001</v>
      </c>
      <c r="C2885">
        <v>20.254677000000001</v>
      </c>
      <c r="D2885">
        <v>11.023</v>
      </c>
    </row>
    <row r="2886" spans="1:4" x14ac:dyDescent="0.25">
      <c r="A2886" s="1">
        <v>38902</v>
      </c>
      <c r="B2886">
        <v>14.237742000000001</v>
      </c>
      <c r="C2886">
        <v>20.524827999999999</v>
      </c>
      <c r="D2886">
        <v>11.180899999999999</v>
      </c>
    </row>
    <row r="2887" spans="1:4" x14ac:dyDescent="0.25">
      <c r="A2887" s="1">
        <v>38901</v>
      </c>
      <c r="B2887">
        <v>14.137442</v>
      </c>
      <c r="C2887">
        <v>20.393536000000001</v>
      </c>
      <c r="D2887">
        <v>11.0535</v>
      </c>
    </row>
    <row r="2888" spans="1:4" x14ac:dyDescent="0.25">
      <c r="A2888" s="1">
        <v>38900</v>
      </c>
      <c r="B2888">
        <v>14.179649</v>
      </c>
      <c r="C2888">
        <v>20.408273999999999</v>
      </c>
      <c r="D2888">
        <v>11.077</v>
      </c>
    </row>
    <row r="2889" spans="1:4" x14ac:dyDescent="0.25">
      <c r="A2889" s="1">
        <v>38897</v>
      </c>
      <c r="B2889">
        <v>14.365517000000001</v>
      </c>
      <c r="C2889">
        <v>20.779171000000002</v>
      </c>
      <c r="D2889">
        <v>11.238</v>
      </c>
    </row>
    <row r="2890" spans="1:4" x14ac:dyDescent="0.25">
      <c r="A2890" s="1">
        <v>38896</v>
      </c>
      <c r="B2890">
        <v>14.313484000000001</v>
      </c>
      <c r="C2890">
        <v>20.664217000000001</v>
      </c>
      <c r="D2890">
        <v>11.3025</v>
      </c>
    </row>
    <row r="2891" spans="1:4" x14ac:dyDescent="0.25">
      <c r="A2891" s="1">
        <v>38895</v>
      </c>
      <c r="B2891">
        <v>14.238398</v>
      </c>
      <c r="C2891">
        <v>20.631167999999999</v>
      </c>
      <c r="D2891">
        <v>11.349</v>
      </c>
    </row>
    <row r="2892" spans="1:4" x14ac:dyDescent="0.25">
      <c r="A2892" s="1">
        <v>38894</v>
      </c>
      <c r="B2892">
        <v>14.367590999999999</v>
      </c>
      <c r="C2892">
        <v>20.814671000000001</v>
      </c>
      <c r="D2892">
        <v>11.430999999999999</v>
      </c>
    </row>
    <row r="2893" spans="1:4" x14ac:dyDescent="0.25">
      <c r="A2893" s="1">
        <v>38893</v>
      </c>
      <c r="B2893">
        <v>14.447213</v>
      </c>
      <c r="C2893">
        <v>20.926331999999999</v>
      </c>
      <c r="D2893">
        <v>11.476000000000001</v>
      </c>
    </row>
    <row r="2894" spans="1:4" x14ac:dyDescent="0.25">
      <c r="A2894" s="1">
        <v>38890</v>
      </c>
      <c r="B2894">
        <v>14.266033999999999</v>
      </c>
      <c r="C2894">
        <v>20.737300999999999</v>
      </c>
      <c r="D2894">
        <v>11.391</v>
      </c>
    </row>
    <row r="2895" spans="1:4" x14ac:dyDescent="0.25">
      <c r="A2895" s="1">
        <v>38889</v>
      </c>
      <c r="B2895">
        <v>14.399698000000001</v>
      </c>
      <c r="C2895">
        <v>20.92041</v>
      </c>
      <c r="D2895">
        <v>11.442</v>
      </c>
    </row>
    <row r="2896" spans="1:4" x14ac:dyDescent="0.25">
      <c r="A2896" s="1">
        <v>38888</v>
      </c>
      <c r="B2896">
        <v>14.387905999999999</v>
      </c>
      <c r="C2896">
        <v>20.967562000000001</v>
      </c>
      <c r="D2896">
        <v>11.364000000000001</v>
      </c>
    </row>
    <row r="2897" spans="1:4" x14ac:dyDescent="0.25">
      <c r="A2897" s="1">
        <v>38887</v>
      </c>
      <c r="B2897">
        <v>14.398116</v>
      </c>
      <c r="C2897">
        <v>21.082806000000001</v>
      </c>
      <c r="D2897">
        <v>11.436999999999999</v>
      </c>
    </row>
    <row r="2898" spans="1:4" x14ac:dyDescent="0.25">
      <c r="A2898" s="1">
        <v>38886</v>
      </c>
      <c r="B2898">
        <v>14.350052</v>
      </c>
      <c r="C2898">
        <v>20.999244999999998</v>
      </c>
      <c r="D2898">
        <v>11.407</v>
      </c>
    </row>
    <row r="2899" spans="1:4" x14ac:dyDescent="0.25">
      <c r="A2899" s="1">
        <v>38883</v>
      </c>
      <c r="B2899">
        <v>14.392473000000001</v>
      </c>
      <c r="C2899">
        <v>21.039597000000001</v>
      </c>
      <c r="D2899">
        <v>11.382</v>
      </c>
    </row>
    <row r="2900" spans="1:4" x14ac:dyDescent="0.25">
      <c r="A2900" s="1">
        <v>38882</v>
      </c>
      <c r="B2900">
        <v>14.386454000000001</v>
      </c>
      <c r="C2900">
        <v>21.056166000000001</v>
      </c>
      <c r="D2900">
        <v>11.3817</v>
      </c>
    </row>
    <row r="2901" spans="1:4" x14ac:dyDescent="0.25">
      <c r="A2901" s="1">
        <v>38881</v>
      </c>
      <c r="B2901">
        <v>14.40208</v>
      </c>
      <c r="C2901">
        <v>21.072635999999999</v>
      </c>
      <c r="D2901">
        <v>11.422000000000001</v>
      </c>
    </row>
    <row r="2902" spans="1:4" x14ac:dyDescent="0.25">
      <c r="A2902" s="1">
        <v>38880</v>
      </c>
      <c r="B2902">
        <v>14.382675000000001</v>
      </c>
      <c r="C2902">
        <v>21.02252</v>
      </c>
      <c r="D2902">
        <v>11.464</v>
      </c>
    </row>
    <row r="2903" spans="1:4" x14ac:dyDescent="0.25">
      <c r="A2903" s="1">
        <v>38879</v>
      </c>
      <c r="B2903">
        <v>14.363208</v>
      </c>
      <c r="C2903">
        <v>21.018511</v>
      </c>
      <c r="D2903">
        <v>11.412000000000001</v>
      </c>
    </row>
    <row r="2904" spans="1:4" x14ac:dyDescent="0.25">
      <c r="A2904" s="1">
        <v>38876</v>
      </c>
      <c r="B2904">
        <v>14.327248000000001</v>
      </c>
      <c r="C2904">
        <v>20.862555</v>
      </c>
      <c r="D2904">
        <v>11.334</v>
      </c>
    </row>
    <row r="2905" spans="1:4" x14ac:dyDescent="0.25">
      <c r="A2905" s="1">
        <v>38875</v>
      </c>
      <c r="B2905">
        <v>14.414733</v>
      </c>
      <c r="C2905">
        <v>21.004128999999999</v>
      </c>
      <c r="D2905">
        <v>11.396000000000001</v>
      </c>
    </row>
    <row r="2906" spans="1:4" x14ac:dyDescent="0.25">
      <c r="A2906" s="1">
        <v>38874</v>
      </c>
      <c r="B2906">
        <v>14.498227</v>
      </c>
      <c r="C2906">
        <v>21.032983999999999</v>
      </c>
      <c r="D2906">
        <v>11.324999999999999</v>
      </c>
    </row>
    <row r="2907" spans="1:4" x14ac:dyDescent="0.25">
      <c r="A2907" s="1">
        <v>38873</v>
      </c>
      <c r="B2907">
        <v>14.456796000000001</v>
      </c>
      <c r="C2907">
        <v>20.981816999999999</v>
      </c>
      <c r="D2907">
        <v>11.275</v>
      </c>
    </row>
    <row r="2908" spans="1:4" x14ac:dyDescent="0.25">
      <c r="A2908" s="1">
        <v>38872</v>
      </c>
      <c r="B2908">
        <v>14.610453</v>
      </c>
      <c r="C2908">
        <v>21.193577000000001</v>
      </c>
      <c r="D2908">
        <v>11.324999999999999</v>
      </c>
    </row>
    <row r="2909" spans="1:4" x14ac:dyDescent="0.25">
      <c r="A2909" s="1">
        <v>38869</v>
      </c>
      <c r="B2909">
        <v>14.598699999999999</v>
      </c>
      <c r="C2909">
        <v>21.270869999999999</v>
      </c>
      <c r="D2909">
        <v>11.301</v>
      </c>
    </row>
    <row r="2910" spans="1:4" x14ac:dyDescent="0.25">
      <c r="A2910" s="1">
        <v>38868</v>
      </c>
      <c r="B2910">
        <v>14.375209</v>
      </c>
      <c r="C2910">
        <v>20.942905</v>
      </c>
      <c r="D2910">
        <v>11.221</v>
      </c>
    </row>
    <row r="2911" spans="1:4" x14ac:dyDescent="0.25">
      <c r="A2911" s="1">
        <v>38867</v>
      </c>
      <c r="B2911">
        <v>14.459097</v>
      </c>
      <c r="C2911">
        <v>21.115476999999998</v>
      </c>
      <c r="D2911">
        <v>11.282</v>
      </c>
    </row>
    <row r="2912" spans="1:4" x14ac:dyDescent="0.25">
      <c r="A2912" s="1">
        <v>38866</v>
      </c>
      <c r="B2912">
        <v>14.531069</v>
      </c>
      <c r="C2912">
        <v>21.253975000000001</v>
      </c>
      <c r="D2912">
        <v>11.295</v>
      </c>
    </row>
    <row r="2913" spans="1:4" x14ac:dyDescent="0.25">
      <c r="A2913" s="1">
        <v>38865</v>
      </c>
      <c r="B2913">
        <v>14.232704999999999</v>
      </c>
      <c r="C2913">
        <v>20.76033</v>
      </c>
      <c r="D2913">
        <v>11.162000000000001</v>
      </c>
    </row>
    <row r="2914" spans="1:4" x14ac:dyDescent="0.25">
      <c r="A2914" s="1">
        <v>38862</v>
      </c>
      <c r="B2914">
        <v>14.133938000000001</v>
      </c>
      <c r="C2914">
        <v>20.633413000000001</v>
      </c>
      <c r="D2914">
        <v>11.095000000000001</v>
      </c>
    </row>
    <row r="2915" spans="1:4" x14ac:dyDescent="0.25">
      <c r="A2915" s="1">
        <v>38861</v>
      </c>
      <c r="B2915">
        <v>14.237037000000001</v>
      </c>
      <c r="C2915">
        <v>20.845528000000002</v>
      </c>
      <c r="D2915">
        <v>11.114000000000001</v>
      </c>
    </row>
    <row r="2916" spans="1:4" x14ac:dyDescent="0.25">
      <c r="A2916" s="1">
        <v>38860</v>
      </c>
      <c r="B2916">
        <v>14.306244</v>
      </c>
      <c r="C2916">
        <v>20.957542</v>
      </c>
      <c r="D2916">
        <v>11.1995</v>
      </c>
    </row>
    <row r="2917" spans="1:4" x14ac:dyDescent="0.25">
      <c r="A2917" s="1">
        <v>38859</v>
      </c>
      <c r="B2917">
        <v>14.523643</v>
      </c>
      <c r="C2917">
        <v>21.326913999999999</v>
      </c>
      <c r="D2917">
        <v>11.361700000000001</v>
      </c>
    </row>
    <row r="2918" spans="1:4" x14ac:dyDescent="0.25">
      <c r="A2918" s="1">
        <v>38858</v>
      </c>
      <c r="B2918">
        <v>14.451886</v>
      </c>
      <c r="C2918">
        <v>21.195898</v>
      </c>
      <c r="D2918">
        <v>11.244</v>
      </c>
    </row>
    <row r="2919" spans="1:4" x14ac:dyDescent="0.25">
      <c r="A2919" s="1">
        <v>38855</v>
      </c>
      <c r="B2919">
        <v>14.219873</v>
      </c>
      <c r="C2919">
        <v>20.939630999999999</v>
      </c>
      <c r="D2919">
        <v>11.138</v>
      </c>
    </row>
    <row r="2920" spans="1:4" x14ac:dyDescent="0.25">
      <c r="A2920" s="1">
        <v>38854</v>
      </c>
      <c r="B2920">
        <v>14.329499</v>
      </c>
      <c r="C2920">
        <v>21.111176</v>
      </c>
      <c r="D2920">
        <v>11.150499999999999</v>
      </c>
    </row>
    <row r="2921" spans="1:4" x14ac:dyDescent="0.25">
      <c r="A2921" s="1">
        <v>38853</v>
      </c>
      <c r="B2921">
        <v>14.234017</v>
      </c>
      <c r="C2921">
        <v>21.029346</v>
      </c>
      <c r="D2921">
        <v>11.170999999999999</v>
      </c>
    </row>
    <row r="2922" spans="1:4" x14ac:dyDescent="0.25">
      <c r="A2922" s="1">
        <v>38852</v>
      </c>
      <c r="B2922">
        <v>14.141427</v>
      </c>
      <c r="C2922">
        <v>20.770813</v>
      </c>
      <c r="D2922">
        <v>11.005000000000001</v>
      </c>
    </row>
    <row r="2923" spans="1:4" x14ac:dyDescent="0.25">
      <c r="A2923" s="1">
        <v>38851</v>
      </c>
      <c r="B2923">
        <v>14.234647000000001</v>
      </c>
      <c r="C2923">
        <v>20.882431</v>
      </c>
      <c r="D2923">
        <v>11.1295</v>
      </c>
    </row>
    <row r="2924" spans="1:4" x14ac:dyDescent="0.25">
      <c r="A2924" s="1">
        <v>38848</v>
      </c>
      <c r="B2924">
        <v>14.229376999999999</v>
      </c>
      <c r="C2924">
        <v>20.855443999999999</v>
      </c>
      <c r="D2924">
        <v>11.005000000000001</v>
      </c>
    </row>
    <row r="2925" spans="1:4" x14ac:dyDescent="0.25">
      <c r="A2925" s="1">
        <v>38847</v>
      </c>
      <c r="B2925">
        <v>13.982958</v>
      </c>
      <c r="C2925">
        <v>20.508955</v>
      </c>
      <c r="D2925">
        <v>10.88</v>
      </c>
    </row>
    <row r="2926" spans="1:4" x14ac:dyDescent="0.25">
      <c r="A2926" s="1">
        <v>38846</v>
      </c>
      <c r="B2926">
        <v>13.848186999999999</v>
      </c>
      <c r="C2926">
        <v>20.191662000000001</v>
      </c>
      <c r="D2926">
        <v>10.8405</v>
      </c>
    </row>
    <row r="2927" spans="1:4" x14ac:dyDescent="0.25">
      <c r="A2927" s="1">
        <v>38845</v>
      </c>
      <c r="B2927">
        <v>13.868779999999999</v>
      </c>
      <c r="C2927">
        <v>20.287609</v>
      </c>
      <c r="D2927">
        <v>10.863</v>
      </c>
    </row>
    <row r="2928" spans="1:4" x14ac:dyDescent="0.25">
      <c r="A2928" s="1">
        <v>38844</v>
      </c>
      <c r="B2928">
        <v>13.855085000000001</v>
      </c>
      <c r="C2928">
        <v>20.266452999999998</v>
      </c>
      <c r="D2928">
        <v>10.907</v>
      </c>
    </row>
    <row r="2929" spans="1:4" x14ac:dyDescent="0.25">
      <c r="A2929" s="1">
        <v>38841</v>
      </c>
      <c r="B2929">
        <v>13.920604000000001</v>
      </c>
      <c r="C2929">
        <v>20.338448</v>
      </c>
      <c r="D2929">
        <v>10.936999999999999</v>
      </c>
    </row>
    <row r="2930" spans="1:4" x14ac:dyDescent="0.25">
      <c r="A2930" s="1">
        <v>38840</v>
      </c>
      <c r="B2930">
        <v>13.934259000000001</v>
      </c>
      <c r="C2930">
        <v>20.318171</v>
      </c>
      <c r="D2930">
        <v>10.971</v>
      </c>
    </row>
    <row r="2931" spans="1:4" x14ac:dyDescent="0.25">
      <c r="A2931" s="1">
        <v>38839</v>
      </c>
      <c r="B2931">
        <v>13.863293000000001</v>
      </c>
      <c r="C2931">
        <v>20.202159999999999</v>
      </c>
      <c r="D2931">
        <v>10.9825</v>
      </c>
    </row>
    <row r="2932" spans="1:4" x14ac:dyDescent="0.25">
      <c r="A2932" s="1">
        <v>38838</v>
      </c>
      <c r="B2932">
        <v>13.843776</v>
      </c>
      <c r="C2932">
        <v>20.178197999999998</v>
      </c>
      <c r="D2932">
        <v>10.972300000000001</v>
      </c>
    </row>
    <row r="2933" spans="1:4" x14ac:dyDescent="0.25">
      <c r="A2933" s="1">
        <v>38837</v>
      </c>
      <c r="B2933">
        <v>13.911008000000001</v>
      </c>
      <c r="C2933">
        <v>20.183986999999998</v>
      </c>
      <c r="D2933">
        <v>11.058</v>
      </c>
    </row>
    <row r="2934" spans="1:4" x14ac:dyDescent="0.25">
      <c r="A2934" s="1">
        <v>38834</v>
      </c>
      <c r="B2934">
        <v>13.942556</v>
      </c>
      <c r="C2934">
        <v>20.147907</v>
      </c>
      <c r="D2934">
        <v>11.034000000000001</v>
      </c>
    </row>
    <row r="2935" spans="1:4" x14ac:dyDescent="0.25">
      <c r="A2935" s="1">
        <v>38833</v>
      </c>
      <c r="B2935">
        <v>13.911851</v>
      </c>
      <c r="C2935">
        <v>20.003063000000001</v>
      </c>
      <c r="D2935">
        <v>11.101100000000001</v>
      </c>
    </row>
    <row r="2936" spans="1:4" x14ac:dyDescent="0.25">
      <c r="A2936" s="1">
        <v>38832</v>
      </c>
      <c r="B2936">
        <v>13.839506999999999</v>
      </c>
      <c r="C2936">
        <v>19.842571</v>
      </c>
      <c r="D2936">
        <v>11.117000000000001</v>
      </c>
    </row>
    <row r="2937" spans="1:4" x14ac:dyDescent="0.25">
      <c r="A2937" s="1">
        <v>38831</v>
      </c>
      <c r="B2937">
        <v>13.845904000000001</v>
      </c>
      <c r="C2937">
        <v>19.917044000000001</v>
      </c>
      <c r="D2937">
        <v>11.14</v>
      </c>
    </row>
    <row r="2938" spans="1:4" x14ac:dyDescent="0.25">
      <c r="A2938" s="1">
        <v>38830</v>
      </c>
      <c r="B2938">
        <v>13.693522</v>
      </c>
      <c r="C2938">
        <v>19.754079999999998</v>
      </c>
      <c r="D2938">
        <v>11.053000000000001</v>
      </c>
    </row>
    <row r="2939" spans="1:4" x14ac:dyDescent="0.25">
      <c r="A2939" s="1">
        <v>38827</v>
      </c>
      <c r="B2939">
        <v>13.602201000000001</v>
      </c>
      <c r="C2939">
        <v>19.648810999999998</v>
      </c>
      <c r="D2939">
        <v>11.022</v>
      </c>
    </row>
    <row r="2940" spans="1:4" x14ac:dyDescent="0.25">
      <c r="A2940" s="1">
        <v>38826</v>
      </c>
      <c r="B2940">
        <v>13.584274000000001</v>
      </c>
      <c r="C2940">
        <v>19.621998000000001</v>
      </c>
      <c r="D2940">
        <v>11.036</v>
      </c>
    </row>
    <row r="2941" spans="1:4" x14ac:dyDescent="0.25">
      <c r="A2941" s="1">
        <v>38825</v>
      </c>
      <c r="B2941">
        <v>13.546566</v>
      </c>
      <c r="C2941">
        <v>19.611495999999999</v>
      </c>
      <c r="D2941">
        <v>10.944000000000001</v>
      </c>
    </row>
    <row r="2942" spans="1:4" x14ac:dyDescent="0.25">
      <c r="A2942" s="1">
        <v>38824</v>
      </c>
      <c r="B2942">
        <v>13.508533999999999</v>
      </c>
      <c r="C2942">
        <v>19.486567000000001</v>
      </c>
      <c r="D2942">
        <v>10.923</v>
      </c>
    </row>
    <row r="2943" spans="1:4" x14ac:dyDescent="0.25">
      <c r="A2943" s="1">
        <v>38823</v>
      </c>
      <c r="B2943">
        <v>13.511262</v>
      </c>
      <c r="C2943">
        <v>19.515042999999999</v>
      </c>
      <c r="D2943">
        <v>11.026</v>
      </c>
    </row>
    <row r="2944" spans="1:4" x14ac:dyDescent="0.25">
      <c r="A2944" s="1">
        <v>38820</v>
      </c>
      <c r="B2944">
        <v>13.386142</v>
      </c>
      <c r="C2944">
        <v>19.371801000000001</v>
      </c>
      <c r="D2944">
        <v>11.052</v>
      </c>
    </row>
    <row r="2945" spans="1:4" x14ac:dyDescent="0.25">
      <c r="A2945" s="1">
        <v>38819</v>
      </c>
      <c r="B2945">
        <v>13.422185000000001</v>
      </c>
      <c r="C2945">
        <v>19.420776</v>
      </c>
      <c r="D2945">
        <v>11.077999999999999</v>
      </c>
    </row>
    <row r="2946" spans="1:4" x14ac:dyDescent="0.25">
      <c r="A2946" s="1">
        <v>38818</v>
      </c>
      <c r="B2946">
        <v>13.361761</v>
      </c>
      <c r="C2946">
        <v>19.316987999999998</v>
      </c>
      <c r="D2946">
        <v>11.03</v>
      </c>
    </row>
    <row r="2947" spans="1:4" x14ac:dyDescent="0.25">
      <c r="A2947" s="1">
        <v>38817</v>
      </c>
      <c r="B2947">
        <v>13.383464</v>
      </c>
      <c r="C2947">
        <v>19.275316</v>
      </c>
      <c r="D2947">
        <v>11.016999999999999</v>
      </c>
    </row>
    <row r="2948" spans="1:4" x14ac:dyDescent="0.25">
      <c r="A2948" s="1">
        <v>38816</v>
      </c>
      <c r="B2948">
        <v>13.428533</v>
      </c>
      <c r="C2948">
        <v>19.328126999999999</v>
      </c>
      <c r="D2948">
        <v>11.087</v>
      </c>
    </row>
    <row r="2949" spans="1:4" x14ac:dyDescent="0.25">
      <c r="A2949" s="1">
        <v>38813</v>
      </c>
      <c r="B2949">
        <v>13.448397999999999</v>
      </c>
      <c r="C2949">
        <v>19.392702</v>
      </c>
      <c r="D2949">
        <v>11.119</v>
      </c>
    </row>
    <row r="2950" spans="1:4" x14ac:dyDescent="0.25">
      <c r="A2950" s="1">
        <v>38812</v>
      </c>
      <c r="B2950">
        <v>13.530713</v>
      </c>
      <c r="C2950">
        <v>19.405470000000001</v>
      </c>
      <c r="D2950">
        <v>11.077999999999999</v>
      </c>
    </row>
    <row r="2951" spans="1:4" x14ac:dyDescent="0.25">
      <c r="A2951" s="1">
        <v>38811</v>
      </c>
      <c r="B2951">
        <v>13.514378000000001</v>
      </c>
      <c r="C2951">
        <v>19.276136000000001</v>
      </c>
      <c r="D2951">
        <v>10.997999999999999</v>
      </c>
    </row>
    <row r="2952" spans="1:4" x14ac:dyDescent="0.25">
      <c r="A2952" s="1">
        <v>38810</v>
      </c>
      <c r="B2952">
        <v>13.389156</v>
      </c>
      <c r="C2952">
        <v>19.170746000000001</v>
      </c>
      <c r="D2952">
        <v>10.920999999999999</v>
      </c>
    </row>
    <row r="2953" spans="1:4" x14ac:dyDescent="0.25">
      <c r="A2953" s="1">
        <v>38809</v>
      </c>
      <c r="B2953">
        <v>13.15044</v>
      </c>
      <c r="C2953">
        <v>18.849855000000002</v>
      </c>
      <c r="D2953">
        <v>10.8332</v>
      </c>
    </row>
    <row r="2954" spans="1:4" x14ac:dyDescent="0.25">
      <c r="A2954" s="1">
        <v>38806</v>
      </c>
      <c r="B2954">
        <v>13.164206999999999</v>
      </c>
      <c r="C2954">
        <v>18.881958000000001</v>
      </c>
      <c r="D2954">
        <v>10.866</v>
      </c>
    </row>
    <row r="2955" spans="1:4" x14ac:dyDescent="0.25">
      <c r="A2955" s="1">
        <v>38805</v>
      </c>
      <c r="B2955">
        <v>13.269168000000001</v>
      </c>
      <c r="C2955">
        <v>19.052029000000001</v>
      </c>
      <c r="D2955">
        <v>10.904999999999999</v>
      </c>
    </row>
    <row r="2956" spans="1:4" x14ac:dyDescent="0.25">
      <c r="A2956" s="1">
        <v>38804</v>
      </c>
      <c r="B2956">
        <v>13.160648999999999</v>
      </c>
      <c r="C2956">
        <v>18.981432000000002</v>
      </c>
      <c r="D2956">
        <v>10.939</v>
      </c>
    </row>
    <row r="2957" spans="1:4" x14ac:dyDescent="0.25">
      <c r="A2957" s="1">
        <v>38803</v>
      </c>
      <c r="B2957">
        <v>13.220871000000001</v>
      </c>
      <c r="C2957">
        <v>19.185841</v>
      </c>
      <c r="D2957">
        <v>11.007300000000001</v>
      </c>
    </row>
    <row r="2958" spans="1:4" x14ac:dyDescent="0.25">
      <c r="A2958" s="1">
        <v>38802</v>
      </c>
      <c r="B2958">
        <v>13.167662</v>
      </c>
      <c r="C2958">
        <v>19.145665999999999</v>
      </c>
      <c r="D2958">
        <v>10.962999999999999</v>
      </c>
    </row>
    <row r="2959" spans="1:4" x14ac:dyDescent="0.25">
      <c r="A2959" s="1">
        <v>38800</v>
      </c>
      <c r="B2959">
        <v>13.057973</v>
      </c>
      <c r="C2959">
        <v>18.907050999999999</v>
      </c>
      <c r="D2959">
        <v>10.85</v>
      </c>
    </row>
    <row r="2960" spans="1:4" x14ac:dyDescent="0.25">
      <c r="A2960" s="1">
        <v>38799</v>
      </c>
      <c r="B2960">
        <v>13.056101999999999</v>
      </c>
      <c r="C2960">
        <v>18.913457999999999</v>
      </c>
      <c r="D2960">
        <v>10.9055</v>
      </c>
    </row>
    <row r="2961" spans="1:4" x14ac:dyDescent="0.25">
      <c r="A2961" s="1">
        <v>38798</v>
      </c>
      <c r="B2961">
        <v>13.140793</v>
      </c>
      <c r="C2961">
        <v>19.003283</v>
      </c>
      <c r="D2961">
        <v>10.879</v>
      </c>
    </row>
    <row r="2962" spans="1:4" x14ac:dyDescent="0.25">
      <c r="A2962" s="1">
        <v>38797</v>
      </c>
      <c r="B2962">
        <v>13.128709000000001</v>
      </c>
      <c r="C2962">
        <v>18.965578000000001</v>
      </c>
      <c r="D2962">
        <v>10.843</v>
      </c>
    </row>
    <row r="2963" spans="1:4" x14ac:dyDescent="0.25">
      <c r="A2963" s="1">
        <v>38796</v>
      </c>
      <c r="B2963">
        <v>13.104346</v>
      </c>
      <c r="C2963">
        <v>18.916025000000001</v>
      </c>
      <c r="D2963">
        <v>10.773999999999999</v>
      </c>
    </row>
    <row r="2964" spans="1:4" x14ac:dyDescent="0.25">
      <c r="A2964" s="1">
        <v>38793</v>
      </c>
      <c r="B2964">
        <v>12.985699</v>
      </c>
      <c r="C2964">
        <v>18.708611999999999</v>
      </c>
      <c r="D2964">
        <v>10.651</v>
      </c>
    </row>
    <row r="2965" spans="1:4" x14ac:dyDescent="0.25">
      <c r="A2965" s="1">
        <v>38792</v>
      </c>
      <c r="B2965">
        <v>12.943776</v>
      </c>
      <c r="C2965">
        <v>18.677313000000002</v>
      </c>
      <c r="D2965">
        <v>10.631500000000001</v>
      </c>
    </row>
    <row r="2966" spans="1:4" x14ac:dyDescent="0.25">
      <c r="A2966" s="1">
        <v>38791</v>
      </c>
      <c r="B2966">
        <v>12.853591</v>
      </c>
      <c r="C2966">
        <v>18.610054000000002</v>
      </c>
      <c r="D2966">
        <v>10.648300000000001</v>
      </c>
    </row>
    <row r="2967" spans="1:4" x14ac:dyDescent="0.25">
      <c r="A2967" s="1">
        <v>38790</v>
      </c>
      <c r="B2967">
        <v>12.821206</v>
      </c>
      <c r="C2967">
        <v>18.636118</v>
      </c>
      <c r="D2967">
        <v>10.6675</v>
      </c>
    </row>
    <row r="2968" spans="1:4" x14ac:dyDescent="0.25">
      <c r="A2968" s="1">
        <v>38789</v>
      </c>
      <c r="B2968">
        <v>12.839415000000001</v>
      </c>
      <c r="C2968">
        <v>18.623502999999999</v>
      </c>
      <c r="D2968">
        <v>10.728999999999999</v>
      </c>
    </row>
    <row r="2969" spans="1:4" x14ac:dyDescent="0.25">
      <c r="A2969" s="1">
        <v>38786</v>
      </c>
      <c r="B2969">
        <v>12.709039000000001</v>
      </c>
      <c r="C2969">
        <v>18.419734999999999</v>
      </c>
      <c r="D2969">
        <v>10.67</v>
      </c>
    </row>
    <row r="2970" spans="1:4" x14ac:dyDescent="0.25">
      <c r="A2970" s="1">
        <v>38785</v>
      </c>
      <c r="B2970">
        <v>12.748051</v>
      </c>
      <c r="C2970">
        <v>18.588787</v>
      </c>
      <c r="D2970">
        <v>10.709</v>
      </c>
    </row>
    <row r="2971" spans="1:4" x14ac:dyDescent="0.25">
      <c r="A2971" s="1">
        <v>38784</v>
      </c>
      <c r="B2971">
        <v>12.775664000000001</v>
      </c>
      <c r="C2971">
        <v>18.603783</v>
      </c>
      <c r="D2971">
        <v>10.711499999999999</v>
      </c>
    </row>
    <row r="2972" spans="1:4" x14ac:dyDescent="0.25">
      <c r="A2972" s="1">
        <v>38783</v>
      </c>
      <c r="B2972">
        <v>12.675376999999999</v>
      </c>
      <c r="C2972">
        <v>18.511991999999999</v>
      </c>
      <c r="D2972">
        <v>10.660500000000001</v>
      </c>
    </row>
    <row r="2973" spans="1:4" x14ac:dyDescent="0.25">
      <c r="A2973" s="1">
        <v>38782</v>
      </c>
      <c r="B2973">
        <v>12.852971</v>
      </c>
      <c r="C2973">
        <v>18.717843999999999</v>
      </c>
      <c r="D2973">
        <v>10.6965</v>
      </c>
    </row>
    <row r="2974" spans="1:4" x14ac:dyDescent="0.25">
      <c r="A2974" s="1">
        <v>38779</v>
      </c>
      <c r="B2974">
        <v>12.743480999999999</v>
      </c>
      <c r="C2974">
        <v>18.575619</v>
      </c>
      <c r="D2974">
        <v>10.579000000000001</v>
      </c>
    </row>
    <row r="2975" spans="1:4" x14ac:dyDescent="0.25">
      <c r="A2975" s="1">
        <v>38778</v>
      </c>
      <c r="B2975">
        <v>12.673271</v>
      </c>
      <c r="C2975">
        <v>18.458677000000002</v>
      </c>
      <c r="D2975">
        <v>10.5268</v>
      </c>
    </row>
    <row r="2976" spans="1:4" x14ac:dyDescent="0.25">
      <c r="A2976" s="1">
        <v>38777</v>
      </c>
      <c r="B2976">
        <v>12.481972000000001</v>
      </c>
      <c r="C2976">
        <v>18.325078999999999</v>
      </c>
      <c r="D2976">
        <v>10.471500000000001</v>
      </c>
    </row>
    <row r="2977" spans="1:4" x14ac:dyDescent="0.25">
      <c r="A2977" s="1">
        <v>38776</v>
      </c>
      <c r="B2977">
        <v>12.503042000000001</v>
      </c>
      <c r="C2977">
        <v>18.384556</v>
      </c>
      <c r="D2977">
        <v>10.4803</v>
      </c>
    </row>
    <row r="2978" spans="1:4" x14ac:dyDescent="0.25">
      <c r="A2978" s="1">
        <v>38775</v>
      </c>
      <c r="B2978">
        <v>12.406978000000001</v>
      </c>
      <c r="C2978">
        <v>18.216618</v>
      </c>
      <c r="D2978">
        <v>10.47</v>
      </c>
    </row>
    <row r="2979" spans="1:4" x14ac:dyDescent="0.25">
      <c r="A2979" s="1">
        <v>38772</v>
      </c>
      <c r="B2979">
        <v>12.447588</v>
      </c>
      <c r="C2979">
        <v>18.281492</v>
      </c>
      <c r="D2979">
        <v>10.4795</v>
      </c>
    </row>
    <row r="2980" spans="1:4" x14ac:dyDescent="0.25">
      <c r="A2980" s="1">
        <v>38771</v>
      </c>
      <c r="B2980">
        <v>12.470345</v>
      </c>
      <c r="C2980">
        <v>18.328047000000002</v>
      </c>
      <c r="D2980">
        <v>10.46</v>
      </c>
    </row>
    <row r="2981" spans="1:4" x14ac:dyDescent="0.25">
      <c r="A2981" s="1">
        <v>38770</v>
      </c>
      <c r="B2981">
        <v>12.462911999999999</v>
      </c>
      <c r="C2981">
        <v>18.240639000000002</v>
      </c>
      <c r="D2981">
        <v>10.459</v>
      </c>
    </row>
    <row r="2982" spans="1:4" x14ac:dyDescent="0.25">
      <c r="A2982" s="1">
        <v>38769</v>
      </c>
      <c r="B2982">
        <v>12.483758</v>
      </c>
      <c r="C2982">
        <v>18.284825999999999</v>
      </c>
      <c r="D2982">
        <v>10.473000000000001</v>
      </c>
    </row>
    <row r="2983" spans="1:4" x14ac:dyDescent="0.25">
      <c r="A2983" s="1">
        <v>38768</v>
      </c>
      <c r="B2983">
        <v>12.432872</v>
      </c>
      <c r="C2983">
        <v>18.178329000000002</v>
      </c>
      <c r="D2983">
        <v>10.417999999999999</v>
      </c>
    </row>
    <row r="2984" spans="1:4" x14ac:dyDescent="0.25">
      <c r="A2984" s="1">
        <v>38765</v>
      </c>
      <c r="B2984">
        <v>12.459695999999999</v>
      </c>
      <c r="C2984">
        <v>18.181265</v>
      </c>
      <c r="D2984">
        <v>10.4335</v>
      </c>
    </row>
    <row r="2985" spans="1:4" x14ac:dyDescent="0.25">
      <c r="A2985" s="1">
        <v>38764</v>
      </c>
      <c r="B2985">
        <v>12.473209000000001</v>
      </c>
      <c r="C2985">
        <v>18.222062999999999</v>
      </c>
      <c r="D2985">
        <v>10.4755</v>
      </c>
    </row>
    <row r="2986" spans="1:4" x14ac:dyDescent="0.25">
      <c r="A2986" s="1">
        <v>38763</v>
      </c>
      <c r="B2986">
        <v>12.522434000000001</v>
      </c>
      <c r="C2986">
        <v>18.335042999999999</v>
      </c>
      <c r="D2986">
        <v>10.535500000000001</v>
      </c>
    </row>
    <row r="2987" spans="1:4" x14ac:dyDescent="0.25">
      <c r="A2987" s="1">
        <v>38762</v>
      </c>
      <c r="B2987">
        <v>12.524874000000001</v>
      </c>
      <c r="C2987">
        <v>18.248263999999999</v>
      </c>
      <c r="D2987">
        <v>10.510999999999999</v>
      </c>
    </row>
    <row r="2988" spans="1:4" x14ac:dyDescent="0.25">
      <c r="A2988" s="1">
        <v>38761</v>
      </c>
      <c r="B2988">
        <v>12.566560000000001</v>
      </c>
      <c r="C2988">
        <v>18.388850999999999</v>
      </c>
      <c r="D2988">
        <v>10.5495</v>
      </c>
    </row>
    <row r="2989" spans="1:4" x14ac:dyDescent="0.25">
      <c r="A2989" s="1">
        <v>38758</v>
      </c>
      <c r="B2989">
        <v>12.482139999999999</v>
      </c>
      <c r="C2989">
        <v>18.288554999999999</v>
      </c>
      <c r="D2989">
        <v>10.483000000000001</v>
      </c>
    </row>
    <row r="2990" spans="1:4" x14ac:dyDescent="0.25">
      <c r="A2990" s="1">
        <v>38757</v>
      </c>
      <c r="B2990">
        <v>12.566117</v>
      </c>
      <c r="C2990">
        <v>18.288616000000001</v>
      </c>
      <c r="D2990">
        <v>10.477</v>
      </c>
    </row>
    <row r="2991" spans="1:4" x14ac:dyDescent="0.25">
      <c r="A2991" s="1">
        <v>38756</v>
      </c>
      <c r="B2991">
        <v>12.600357000000001</v>
      </c>
      <c r="C2991">
        <v>18.337744000000001</v>
      </c>
      <c r="D2991">
        <v>10.531000000000001</v>
      </c>
    </row>
    <row r="2992" spans="1:4" x14ac:dyDescent="0.25">
      <c r="A2992" s="1">
        <v>38755</v>
      </c>
      <c r="B2992">
        <v>12.65441</v>
      </c>
      <c r="C2992">
        <v>18.429281</v>
      </c>
      <c r="D2992">
        <v>10.551500000000001</v>
      </c>
    </row>
    <row r="2993" spans="1:4" x14ac:dyDescent="0.25">
      <c r="A2993" s="1">
        <v>38754</v>
      </c>
      <c r="B2993">
        <v>12.512112999999999</v>
      </c>
      <c r="C2993">
        <v>18.272825000000001</v>
      </c>
      <c r="D2993">
        <v>10.459</v>
      </c>
    </row>
    <row r="2994" spans="1:4" x14ac:dyDescent="0.25">
      <c r="A2994" s="1">
        <v>38751</v>
      </c>
      <c r="B2994">
        <v>12.617564</v>
      </c>
      <c r="C2994">
        <v>18.492536999999999</v>
      </c>
      <c r="D2994">
        <v>10.491</v>
      </c>
    </row>
    <row r="2995" spans="1:4" x14ac:dyDescent="0.25">
      <c r="A2995" s="1">
        <v>38750</v>
      </c>
      <c r="B2995">
        <v>12.688812</v>
      </c>
      <c r="C2995">
        <v>18.676188</v>
      </c>
      <c r="D2995">
        <v>10.500500000000001</v>
      </c>
    </row>
    <row r="2996" spans="1:4" x14ac:dyDescent="0.25">
      <c r="A2996" s="1">
        <v>38749</v>
      </c>
      <c r="B2996">
        <v>12.594274</v>
      </c>
      <c r="C2996">
        <v>18.524698000000001</v>
      </c>
      <c r="D2996">
        <v>10.436999999999999</v>
      </c>
    </row>
    <row r="2997" spans="1:4" x14ac:dyDescent="0.25">
      <c r="A2997" s="1">
        <v>38748</v>
      </c>
      <c r="B2997">
        <v>12.683593999999999</v>
      </c>
      <c r="C2997">
        <v>18.569471</v>
      </c>
      <c r="D2997">
        <v>10.4405</v>
      </c>
    </row>
    <row r="2998" spans="1:4" x14ac:dyDescent="0.25">
      <c r="A2998" s="1">
        <v>38747</v>
      </c>
      <c r="B2998">
        <v>12.602126999999999</v>
      </c>
      <c r="C2998">
        <v>18.425515999999998</v>
      </c>
      <c r="D2998">
        <v>10.427</v>
      </c>
    </row>
    <row r="2999" spans="1:4" x14ac:dyDescent="0.25">
      <c r="A2999" s="1">
        <v>38744</v>
      </c>
      <c r="B2999">
        <v>12.587379</v>
      </c>
      <c r="C2999">
        <v>18.398119000000001</v>
      </c>
      <c r="D2999">
        <v>10.407999999999999</v>
      </c>
    </row>
    <row r="3000" spans="1:4" x14ac:dyDescent="0.25">
      <c r="A3000" s="1">
        <v>38743</v>
      </c>
      <c r="B3000">
        <v>12.818353</v>
      </c>
      <c r="C3000">
        <v>18.693888000000001</v>
      </c>
      <c r="D3000">
        <v>10.494</v>
      </c>
    </row>
    <row r="3001" spans="1:4" x14ac:dyDescent="0.25">
      <c r="A3001" s="1">
        <v>38742</v>
      </c>
      <c r="B3001">
        <v>12.863982999999999</v>
      </c>
      <c r="C3001">
        <v>18.742751999999999</v>
      </c>
      <c r="D3001">
        <v>10.5055</v>
      </c>
    </row>
    <row r="3002" spans="1:4" x14ac:dyDescent="0.25">
      <c r="A3002" s="1">
        <v>38741</v>
      </c>
      <c r="B3002">
        <v>12.845103999999999</v>
      </c>
      <c r="C3002">
        <v>18.678436000000001</v>
      </c>
      <c r="D3002">
        <v>10.473000000000001</v>
      </c>
    </row>
    <row r="3003" spans="1:4" x14ac:dyDescent="0.25">
      <c r="A3003" s="1">
        <v>38740</v>
      </c>
      <c r="B3003">
        <v>12.955557000000001</v>
      </c>
      <c r="C3003">
        <v>18.811074999999999</v>
      </c>
      <c r="D3003">
        <v>10.529500000000001</v>
      </c>
    </row>
    <row r="3004" spans="1:4" x14ac:dyDescent="0.25">
      <c r="A3004" s="1">
        <v>38737</v>
      </c>
      <c r="B3004">
        <v>12.796637</v>
      </c>
      <c r="C3004">
        <v>18.674046000000001</v>
      </c>
      <c r="D3004">
        <v>10.5443</v>
      </c>
    </row>
    <row r="3005" spans="1:4" x14ac:dyDescent="0.25">
      <c r="A3005" s="1">
        <v>38736</v>
      </c>
      <c r="B3005">
        <v>12.692551</v>
      </c>
      <c r="C3005">
        <v>18.444171999999998</v>
      </c>
      <c r="D3005">
        <v>10.4975</v>
      </c>
    </row>
    <row r="3006" spans="1:4" x14ac:dyDescent="0.25">
      <c r="A3006" s="1">
        <v>38735</v>
      </c>
      <c r="B3006">
        <v>12.785204</v>
      </c>
      <c r="C3006">
        <v>18.607679000000001</v>
      </c>
      <c r="D3006">
        <v>10.5593</v>
      </c>
    </row>
    <row r="3007" spans="1:4" x14ac:dyDescent="0.25">
      <c r="A3007" s="1">
        <v>38734</v>
      </c>
      <c r="B3007">
        <v>12.801045999999999</v>
      </c>
      <c r="C3007">
        <v>18.682735000000001</v>
      </c>
      <c r="D3007">
        <v>10.571999999999999</v>
      </c>
    </row>
    <row r="3008" spans="1:4" x14ac:dyDescent="0.25">
      <c r="A3008" s="1">
        <v>38733</v>
      </c>
      <c r="B3008">
        <v>12.778214999999999</v>
      </c>
      <c r="C3008">
        <v>18.629442000000001</v>
      </c>
      <c r="D3008">
        <v>10.5465</v>
      </c>
    </row>
    <row r="3009" spans="1:4" x14ac:dyDescent="0.25">
      <c r="A3009" s="1">
        <v>38730</v>
      </c>
      <c r="B3009">
        <v>12.814503999999999</v>
      </c>
      <c r="C3009">
        <v>18.757888999999999</v>
      </c>
      <c r="D3009">
        <v>10.553000000000001</v>
      </c>
    </row>
    <row r="3010" spans="1:4" x14ac:dyDescent="0.25">
      <c r="A3010" s="1">
        <v>38729</v>
      </c>
      <c r="B3010">
        <v>12.739153</v>
      </c>
      <c r="C3010">
        <v>18.623851999999999</v>
      </c>
      <c r="D3010">
        <v>10.5763</v>
      </c>
    </row>
    <row r="3011" spans="1:4" x14ac:dyDescent="0.25">
      <c r="A3011" s="1">
        <v>38728</v>
      </c>
      <c r="B3011">
        <v>12.854611999999999</v>
      </c>
      <c r="C3011">
        <v>18.708372000000001</v>
      </c>
      <c r="D3011">
        <v>10.589499999999999</v>
      </c>
    </row>
    <row r="3012" spans="1:4" x14ac:dyDescent="0.25">
      <c r="A3012" s="1">
        <v>38727</v>
      </c>
      <c r="B3012">
        <v>12.816832</v>
      </c>
      <c r="C3012">
        <v>18.746137999999998</v>
      </c>
      <c r="D3012">
        <v>10.624000000000001</v>
      </c>
    </row>
    <row r="3013" spans="1:4" x14ac:dyDescent="0.25">
      <c r="A3013" s="1">
        <v>38726</v>
      </c>
      <c r="B3013">
        <v>12.769875000000001</v>
      </c>
      <c r="C3013">
        <v>18.661550999999999</v>
      </c>
      <c r="D3013">
        <v>10.5755</v>
      </c>
    </row>
    <row r="3014" spans="1:4" x14ac:dyDescent="0.25">
      <c r="A3014" s="1">
        <v>38723</v>
      </c>
      <c r="B3014">
        <v>12.83287</v>
      </c>
      <c r="C3014">
        <v>18.696878000000002</v>
      </c>
      <c r="D3014">
        <v>10.5585</v>
      </c>
    </row>
    <row r="3015" spans="1:4" x14ac:dyDescent="0.25">
      <c r="A3015" s="1">
        <v>38722</v>
      </c>
      <c r="B3015">
        <v>12.870927</v>
      </c>
      <c r="C3015">
        <v>18.660698</v>
      </c>
      <c r="D3015">
        <v>10.631</v>
      </c>
    </row>
    <row r="3016" spans="1:4" x14ac:dyDescent="0.25">
      <c r="A3016" s="1">
        <v>38721</v>
      </c>
      <c r="B3016">
        <v>12.815668000000001</v>
      </c>
      <c r="C3016">
        <v>18.594149000000002</v>
      </c>
      <c r="D3016">
        <v>10.581</v>
      </c>
    </row>
    <row r="3017" spans="1:4" x14ac:dyDescent="0.25">
      <c r="A3017" s="1">
        <v>38720</v>
      </c>
      <c r="B3017">
        <v>12.762169</v>
      </c>
      <c r="C3017">
        <v>18.545525000000001</v>
      </c>
      <c r="D3017">
        <v>10.606</v>
      </c>
    </row>
    <row r="3018" spans="1:4" x14ac:dyDescent="0.25">
      <c r="A3018" s="1">
        <v>38719</v>
      </c>
      <c r="B3018">
        <v>12.564994</v>
      </c>
      <c r="C3018">
        <v>18.280127</v>
      </c>
      <c r="D3018">
        <v>10.632999999999999</v>
      </c>
    </row>
    <row r="3019" spans="1:4" x14ac:dyDescent="0.25">
      <c r="A3019" s="1">
        <v>38716</v>
      </c>
      <c r="B3019">
        <v>12.585846999999999</v>
      </c>
      <c r="C3019">
        <v>18.289282</v>
      </c>
      <c r="D3019">
        <v>10.629</v>
      </c>
    </row>
    <row r="3020" spans="1:4" x14ac:dyDescent="0.25">
      <c r="A3020" s="1">
        <v>38715</v>
      </c>
      <c r="B3020">
        <v>12.623832999999999</v>
      </c>
      <c r="C3020">
        <v>18.378651000000001</v>
      </c>
      <c r="D3020">
        <v>10.653</v>
      </c>
    </row>
    <row r="3021" spans="1:4" x14ac:dyDescent="0.25">
      <c r="A3021" s="1">
        <v>38714</v>
      </c>
      <c r="B3021">
        <v>12.770431</v>
      </c>
      <c r="C3021">
        <v>18.535682999999999</v>
      </c>
      <c r="D3021">
        <v>10.778499999999999</v>
      </c>
    </row>
    <row r="3022" spans="1:4" x14ac:dyDescent="0.25">
      <c r="A3022" s="1">
        <v>38713</v>
      </c>
      <c r="B3022">
        <v>12.744679</v>
      </c>
      <c r="C3022">
        <v>18.596786000000002</v>
      </c>
      <c r="D3022">
        <v>10.749499999999999</v>
      </c>
    </row>
    <row r="3023" spans="1:4" x14ac:dyDescent="0.25">
      <c r="A3023" s="1">
        <v>38712</v>
      </c>
      <c r="B3023">
        <v>12.619268</v>
      </c>
      <c r="C3023">
        <v>18.448332000000001</v>
      </c>
      <c r="D3023">
        <v>10.66</v>
      </c>
    </row>
    <row r="3024" spans="1:4" x14ac:dyDescent="0.25">
      <c r="A3024" s="1">
        <v>38709</v>
      </c>
      <c r="B3024">
        <v>12.675705000000001</v>
      </c>
      <c r="C3024">
        <v>18.507539999999999</v>
      </c>
      <c r="D3024">
        <v>10.677</v>
      </c>
    </row>
    <row r="3025" spans="1:4" x14ac:dyDescent="0.25">
      <c r="A3025" s="1">
        <v>38708</v>
      </c>
      <c r="B3025">
        <v>12.623331</v>
      </c>
      <c r="C3025">
        <v>18.475334</v>
      </c>
      <c r="D3025">
        <v>10.632</v>
      </c>
    </row>
    <row r="3026" spans="1:4" x14ac:dyDescent="0.25">
      <c r="A3026" s="1">
        <v>38707</v>
      </c>
      <c r="B3026">
        <v>12.568934</v>
      </c>
      <c r="C3026">
        <v>18.530601999999998</v>
      </c>
      <c r="D3026">
        <v>10.621</v>
      </c>
    </row>
    <row r="3027" spans="1:4" x14ac:dyDescent="0.25">
      <c r="A3027" s="1">
        <v>38706</v>
      </c>
      <c r="B3027">
        <v>12.666516</v>
      </c>
      <c r="C3027">
        <v>18.737000999999999</v>
      </c>
      <c r="D3027">
        <v>10.666600000000001</v>
      </c>
    </row>
    <row r="3028" spans="1:4" x14ac:dyDescent="0.25">
      <c r="A3028" s="1">
        <v>38705</v>
      </c>
      <c r="B3028">
        <v>12.881069999999999</v>
      </c>
      <c r="C3028">
        <v>18.909293999999999</v>
      </c>
      <c r="D3028">
        <v>10.728</v>
      </c>
    </row>
    <row r="3029" spans="1:4" x14ac:dyDescent="0.25">
      <c r="A3029" s="1">
        <v>38702</v>
      </c>
      <c r="B3029">
        <v>12.909077999999999</v>
      </c>
      <c r="C3029">
        <v>19.050743000000001</v>
      </c>
      <c r="D3029">
        <v>10.744999999999999</v>
      </c>
    </row>
    <row r="3030" spans="1:4" x14ac:dyDescent="0.25">
      <c r="A3030" s="1">
        <v>38701</v>
      </c>
      <c r="B3030">
        <v>12.838217999999999</v>
      </c>
      <c r="C3030">
        <v>18.938003999999999</v>
      </c>
      <c r="D3030">
        <v>10.728</v>
      </c>
    </row>
    <row r="3031" spans="1:4" x14ac:dyDescent="0.25">
      <c r="A3031" s="1">
        <v>38700</v>
      </c>
      <c r="B3031">
        <v>12.81809</v>
      </c>
      <c r="C3031">
        <v>18.962499999999999</v>
      </c>
      <c r="D3031">
        <v>10.7049</v>
      </c>
    </row>
    <row r="3032" spans="1:4" x14ac:dyDescent="0.25">
      <c r="A3032" s="1">
        <v>38699</v>
      </c>
      <c r="B3032">
        <v>12.702506</v>
      </c>
      <c r="C3032">
        <v>18.817221</v>
      </c>
      <c r="D3032">
        <v>10.630599999999999</v>
      </c>
    </row>
    <row r="3033" spans="1:4" x14ac:dyDescent="0.25">
      <c r="A3033" s="1">
        <v>38698</v>
      </c>
      <c r="B3033">
        <v>12.712218</v>
      </c>
      <c r="C3033">
        <v>18.868342999999999</v>
      </c>
      <c r="D3033">
        <v>10.6325</v>
      </c>
    </row>
    <row r="3034" spans="1:4" x14ac:dyDescent="0.25">
      <c r="A3034" s="1">
        <v>38695</v>
      </c>
      <c r="B3034">
        <v>12.570147</v>
      </c>
      <c r="C3034">
        <v>18.675186</v>
      </c>
      <c r="D3034">
        <v>10.64</v>
      </c>
    </row>
    <row r="3035" spans="1:4" x14ac:dyDescent="0.25">
      <c r="A3035" s="1">
        <v>38694</v>
      </c>
      <c r="B3035">
        <v>12.447785</v>
      </c>
      <c r="C3035">
        <v>18.462523999999998</v>
      </c>
      <c r="D3035">
        <v>10.5373</v>
      </c>
    </row>
    <row r="3036" spans="1:4" x14ac:dyDescent="0.25">
      <c r="A3036" s="1">
        <v>38693</v>
      </c>
      <c r="B3036">
        <v>12.262858</v>
      </c>
      <c r="C3036">
        <v>18.157684</v>
      </c>
      <c r="D3036">
        <v>10.465</v>
      </c>
    </row>
    <row r="3037" spans="1:4" x14ac:dyDescent="0.25">
      <c r="A3037" s="1">
        <v>38692</v>
      </c>
      <c r="B3037">
        <v>12.287635999999999</v>
      </c>
      <c r="C3037">
        <v>18.150290999999999</v>
      </c>
      <c r="D3037">
        <v>10.414999999999999</v>
      </c>
    </row>
    <row r="3038" spans="1:4" x14ac:dyDescent="0.25">
      <c r="A3038" s="1">
        <v>38691</v>
      </c>
      <c r="B3038">
        <v>12.300946</v>
      </c>
      <c r="C3038">
        <v>18.175484000000001</v>
      </c>
      <c r="D3038">
        <v>10.436</v>
      </c>
    </row>
    <row r="3039" spans="1:4" x14ac:dyDescent="0.25">
      <c r="A3039" s="1">
        <v>38688</v>
      </c>
      <c r="B3039">
        <v>12.265036</v>
      </c>
      <c r="C3039">
        <v>18.147138999999999</v>
      </c>
      <c r="D3039">
        <v>10.465999999999999</v>
      </c>
    </row>
    <row r="3040" spans="1:4" x14ac:dyDescent="0.25">
      <c r="A3040" s="1">
        <v>38687</v>
      </c>
      <c r="B3040">
        <v>12.317411</v>
      </c>
      <c r="C3040">
        <v>18.179296000000001</v>
      </c>
      <c r="D3040">
        <v>10.49</v>
      </c>
    </row>
    <row r="3041" spans="1:4" x14ac:dyDescent="0.25">
      <c r="A3041" s="1">
        <v>38686</v>
      </c>
      <c r="B3041">
        <v>12.463108999999999</v>
      </c>
      <c r="C3041">
        <v>18.274107000000001</v>
      </c>
      <c r="D3041">
        <v>10.557499999999999</v>
      </c>
    </row>
    <row r="3042" spans="1:4" x14ac:dyDescent="0.25">
      <c r="A3042" s="1">
        <v>38685</v>
      </c>
      <c r="B3042">
        <v>12.4594</v>
      </c>
      <c r="C3042">
        <v>18.177526</v>
      </c>
      <c r="D3042">
        <v>10.5875</v>
      </c>
    </row>
    <row r="3043" spans="1:4" x14ac:dyDescent="0.25">
      <c r="A3043" s="1">
        <v>38684</v>
      </c>
      <c r="B3043">
        <v>12.504503</v>
      </c>
      <c r="C3043">
        <v>18.239533999999999</v>
      </c>
      <c r="D3043">
        <v>10.552300000000001</v>
      </c>
    </row>
    <row r="3044" spans="1:4" x14ac:dyDescent="0.25">
      <c r="A3044" s="1">
        <v>38681</v>
      </c>
      <c r="B3044">
        <v>12.430821999999999</v>
      </c>
      <c r="C3044">
        <v>18.18993</v>
      </c>
      <c r="D3044">
        <v>10.602</v>
      </c>
    </row>
    <row r="3045" spans="1:4" x14ac:dyDescent="0.25">
      <c r="A3045" s="1">
        <v>38680</v>
      </c>
      <c r="B3045">
        <v>12.497938</v>
      </c>
      <c r="C3045">
        <v>18.273188000000001</v>
      </c>
      <c r="D3045">
        <v>10.608499999999999</v>
      </c>
    </row>
    <row r="3046" spans="1:4" x14ac:dyDescent="0.25">
      <c r="A3046" s="1">
        <v>38679</v>
      </c>
      <c r="B3046">
        <v>12.502361000000001</v>
      </c>
      <c r="C3046">
        <v>18.23348</v>
      </c>
      <c r="D3046">
        <v>10.587999999999999</v>
      </c>
    </row>
    <row r="3047" spans="1:4" x14ac:dyDescent="0.25">
      <c r="A3047" s="1">
        <v>38678</v>
      </c>
      <c r="B3047">
        <v>12.551244000000001</v>
      </c>
      <c r="C3047">
        <v>18.289176999999999</v>
      </c>
      <c r="D3047">
        <v>10.624000000000001</v>
      </c>
    </row>
    <row r="3048" spans="1:4" x14ac:dyDescent="0.25">
      <c r="A3048" s="1">
        <v>38677</v>
      </c>
      <c r="B3048">
        <v>12.475205000000001</v>
      </c>
      <c r="C3048">
        <v>18.240321999999999</v>
      </c>
      <c r="D3048">
        <v>10.629</v>
      </c>
    </row>
    <row r="3049" spans="1:4" x14ac:dyDescent="0.25">
      <c r="A3049" s="1">
        <v>38674</v>
      </c>
      <c r="B3049">
        <v>12.556231</v>
      </c>
      <c r="C3049">
        <v>18.293731999999999</v>
      </c>
      <c r="D3049">
        <v>10.6625</v>
      </c>
    </row>
    <row r="3050" spans="1:4" x14ac:dyDescent="0.25">
      <c r="A3050" s="1">
        <v>38673</v>
      </c>
      <c r="B3050">
        <v>12.504553</v>
      </c>
      <c r="C3050">
        <v>18.306588999999999</v>
      </c>
      <c r="D3050">
        <v>10.644</v>
      </c>
    </row>
    <row r="3051" spans="1:4" x14ac:dyDescent="0.25">
      <c r="A3051" s="1">
        <v>38672</v>
      </c>
      <c r="B3051">
        <v>12.449496999999999</v>
      </c>
      <c r="C3051">
        <v>18.325970000000002</v>
      </c>
      <c r="D3051">
        <v>10.6615</v>
      </c>
    </row>
    <row r="3052" spans="1:4" x14ac:dyDescent="0.25">
      <c r="A3052" s="1">
        <v>38671</v>
      </c>
      <c r="B3052">
        <v>12.486127</v>
      </c>
      <c r="C3052">
        <v>18.483501</v>
      </c>
      <c r="D3052">
        <v>10.642799999999999</v>
      </c>
    </row>
    <row r="3053" spans="1:4" x14ac:dyDescent="0.25">
      <c r="A3053" s="1">
        <v>38670</v>
      </c>
      <c r="B3053">
        <v>12.466882</v>
      </c>
      <c r="C3053">
        <v>18.527567000000001</v>
      </c>
      <c r="D3053">
        <v>10.662800000000001</v>
      </c>
    </row>
    <row r="3054" spans="1:4" x14ac:dyDescent="0.25">
      <c r="A3054" s="1">
        <v>38667</v>
      </c>
      <c r="B3054">
        <v>12.47433</v>
      </c>
      <c r="C3054">
        <v>18.504656000000001</v>
      </c>
      <c r="D3054">
        <v>10.63</v>
      </c>
    </row>
    <row r="3055" spans="1:4" x14ac:dyDescent="0.25">
      <c r="A3055" s="1">
        <v>38666</v>
      </c>
      <c r="B3055">
        <v>12.447312999999999</v>
      </c>
      <c r="C3055">
        <v>18.552161999999999</v>
      </c>
      <c r="D3055">
        <v>10.661</v>
      </c>
    </row>
    <row r="3056" spans="1:4" x14ac:dyDescent="0.25">
      <c r="A3056" s="1">
        <v>38665</v>
      </c>
      <c r="B3056">
        <v>12.636036000000001</v>
      </c>
      <c r="C3056">
        <v>18.710650999999999</v>
      </c>
      <c r="D3056">
        <v>10.7285</v>
      </c>
    </row>
    <row r="3057" spans="1:4" x14ac:dyDescent="0.25">
      <c r="A3057" s="1">
        <v>38664</v>
      </c>
      <c r="B3057">
        <v>12.583553</v>
      </c>
      <c r="C3057">
        <v>18.632491999999999</v>
      </c>
      <c r="D3057">
        <v>10.693</v>
      </c>
    </row>
    <row r="3058" spans="1:4" x14ac:dyDescent="0.25">
      <c r="A3058" s="1">
        <v>38663</v>
      </c>
      <c r="B3058">
        <v>12.636208999999999</v>
      </c>
      <c r="C3058">
        <v>18.680592000000001</v>
      </c>
      <c r="D3058">
        <v>10.715</v>
      </c>
    </row>
    <row r="3059" spans="1:4" x14ac:dyDescent="0.25">
      <c r="A3059" s="1">
        <v>38660</v>
      </c>
      <c r="B3059">
        <v>12.680149</v>
      </c>
      <c r="C3059">
        <v>18.785440000000001</v>
      </c>
      <c r="D3059">
        <v>10.734</v>
      </c>
    </row>
    <row r="3060" spans="1:4" x14ac:dyDescent="0.25">
      <c r="A3060" s="1">
        <v>38659</v>
      </c>
      <c r="B3060">
        <v>12.862503</v>
      </c>
      <c r="C3060">
        <v>19.063289999999999</v>
      </c>
      <c r="D3060">
        <v>10.761799999999999</v>
      </c>
    </row>
    <row r="3061" spans="1:4" x14ac:dyDescent="0.25">
      <c r="A3061" s="1">
        <v>38658</v>
      </c>
      <c r="B3061">
        <v>12.956906999999999</v>
      </c>
      <c r="C3061">
        <v>19.070032000000001</v>
      </c>
      <c r="D3061">
        <v>10.737</v>
      </c>
    </row>
    <row r="3062" spans="1:4" x14ac:dyDescent="0.25">
      <c r="A3062" s="1">
        <v>38657</v>
      </c>
      <c r="B3062">
        <v>12.916181</v>
      </c>
      <c r="C3062">
        <v>18.957360999999999</v>
      </c>
      <c r="D3062">
        <v>10.742000000000001</v>
      </c>
    </row>
    <row r="3063" spans="1:4" x14ac:dyDescent="0.25">
      <c r="A3063" s="1">
        <v>38656</v>
      </c>
      <c r="B3063">
        <v>12.896535999999999</v>
      </c>
      <c r="C3063">
        <v>19.026814999999999</v>
      </c>
      <c r="D3063">
        <v>10.757</v>
      </c>
    </row>
    <row r="3064" spans="1:4" x14ac:dyDescent="0.25">
      <c r="A3064" s="1">
        <v>38652</v>
      </c>
      <c r="B3064">
        <v>13.071714999999999</v>
      </c>
      <c r="C3064">
        <v>19.207505999999999</v>
      </c>
      <c r="D3064">
        <v>10.829000000000001</v>
      </c>
    </row>
    <row r="3065" spans="1:4" x14ac:dyDescent="0.25">
      <c r="A3065" s="1">
        <v>38651</v>
      </c>
      <c r="B3065">
        <v>13.243515</v>
      </c>
      <c r="C3065">
        <v>19.455732000000001</v>
      </c>
      <c r="D3065">
        <v>10.9063</v>
      </c>
    </row>
    <row r="3066" spans="1:4" x14ac:dyDescent="0.25">
      <c r="A3066" s="1">
        <v>38650</v>
      </c>
      <c r="B3066">
        <v>13.143261000000001</v>
      </c>
      <c r="C3066">
        <v>19.349481999999998</v>
      </c>
      <c r="D3066">
        <v>10.8955</v>
      </c>
    </row>
    <row r="3067" spans="1:4" x14ac:dyDescent="0.25">
      <c r="A3067" s="1">
        <v>38649</v>
      </c>
      <c r="B3067">
        <v>13.168732</v>
      </c>
      <c r="C3067">
        <v>19.397514000000001</v>
      </c>
      <c r="D3067">
        <v>10.8725</v>
      </c>
    </row>
    <row r="3068" spans="1:4" x14ac:dyDescent="0.25">
      <c r="A3068" s="1">
        <v>38648</v>
      </c>
      <c r="B3068">
        <v>12.995689</v>
      </c>
      <c r="C3068">
        <v>19.195146999999999</v>
      </c>
      <c r="D3068">
        <v>10.8514</v>
      </c>
    </row>
    <row r="3069" spans="1:4" x14ac:dyDescent="0.25">
      <c r="A3069" s="1">
        <v>38645</v>
      </c>
      <c r="B3069">
        <v>12.997346</v>
      </c>
      <c r="C3069">
        <v>19.230619000000001</v>
      </c>
      <c r="D3069">
        <v>10.8728</v>
      </c>
    </row>
    <row r="3070" spans="1:4" x14ac:dyDescent="0.25">
      <c r="A3070" s="1">
        <v>38644</v>
      </c>
      <c r="B3070">
        <v>13.039453999999999</v>
      </c>
      <c r="C3070">
        <v>19.251242000000001</v>
      </c>
      <c r="D3070">
        <v>10.85</v>
      </c>
    </row>
    <row r="3071" spans="1:4" x14ac:dyDescent="0.25">
      <c r="A3071" s="1">
        <v>38643</v>
      </c>
      <c r="B3071">
        <v>12.980458</v>
      </c>
      <c r="C3071">
        <v>19.115002</v>
      </c>
      <c r="D3071">
        <v>10.8405</v>
      </c>
    </row>
    <row r="3072" spans="1:4" x14ac:dyDescent="0.25">
      <c r="A3072" s="1">
        <v>38642</v>
      </c>
      <c r="B3072">
        <v>12.98349</v>
      </c>
      <c r="C3072">
        <v>18.987203999999998</v>
      </c>
      <c r="D3072">
        <v>10.860300000000001</v>
      </c>
    </row>
    <row r="3073" spans="1:4" x14ac:dyDescent="0.25">
      <c r="A3073" s="1">
        <v>38641</v>
      </c>
      <c r="B3073">
        <v>13.022928</v>
      </c>
      <c r="C3073">
        <v>19.007923000000002</v>
      </c>
      <c r="D3073">
        <v>10.842499999999999</v>
      </c>
    </row>
    <row r="3074" spans="1:4" x14ac:dyDescent="0.25">
      <c r="A3074" s="1">
        <v>38638</v>
      </c>
      <c r="B3074">
        <v>13.124079999999999</v>
      </c>
      <c r="C3074">
        <v>19.222740000000002</v>
      </c>
      <c r="D3074">
        <v>10.867000000000001</v>
      </c>
    </row>
    <row r="3075" spans="1:4" x14ac:dyDescent="0.25">
      <c r="A3075" s="1">
        <v>38637</v>
      </c>
      <c r="B3075">
        <v>13.156295</v>
      </c>
      <c r="C3075">
        <v>19.207405000000001</v>
      </c>
      <c r="D3075">
        <v>10.946300000000001</v>
      </c>
    </row>
    <row r="3076" spans="1:4" x14ac:dyDescent="0.25">
      <c r="A3076" s="1">
        <v>38636</v>
      </c>
      <c r="B3076">
        <v>13.149063999999999</v>
      </c>
      <c r="C3076">
        <v>19.156094</v>
      </c>
      <c r="D3076">
        <v>10.932</v>
      </c>
    </row>
    <row r="3077" spans="1:4" x14ac:dyDescent="0.25">
      <c r="A3077" s="1">
        <v>38635</v>
      </c>
      <c r="B3077">
        <v>12.955729</v>
      </c>
      <c r="C3077">
        <v>18.867926000000001</v>
      </c>
      <c r="D3077">
        <v>10.81</v>
      </c>
    </row>
    <row r="3078" spans="1:4" x14ac:dyDescent="0.25">
      <c r="A3078" s="1">
        <v>38634</v>
      </c>
      <c r="B3078">
        <v>12.996119999999999</v>
      </c>
      <c r="C3078">
        <v>18.918493000000002</v>
      </c>
      <c r="D3078">
        <v>10.786</v>
      </c>
    </row>
    <row r="3079" spans="1:4" x14ac:dyDescent="0.25">
      <c r="A3079" s="1">
        <v>38631</v>
      </c>
      <c r="B3079">
        <v>13.090127000000001</v>
      </c>
      <c r="C3079">
        <v>19.001795000000001</v>
      </c>
      <c r="D3079">
        <v>10.791499999999999</v>
      </c>
    </row>
    <row r="3080" spans="1:4" x14ac:dyDescent="0.25">
      <c r="A3080" s="1">
        <v>38630</v>
      </c>
      <c r="B3080">
        <v>13.199279000000001</v>
      </c>
      <c r="C3080">
        <v>19.275137000000001</v>
      </c>
      <c r="D3080">
        <v>10.843999999999999</v>
      </c>
    </row>
    <row r="3081" spans="1:4" x14ac:dyDescent="0.25">
      <c r="A3081" s="1">
        <v>38629</v>
      </c>
      <c r="B3081">
        <v>12.884084</v>
      </c>
      <c r="C3081">
        <v>18.973324000000002</v>
      </c>
      <c r="D3081">
        <v>10.726000000000001</v>
      </c>
    </row>
    <row r="3082" spans="1:4" x14ac:dyDescent="0.25">
      <c r="A3082" s="1">
        <v>38628</v>
      </c>
      <c r="B3082">
        <v>12.771156</v>
      </c>
      <c r="C3082">
        <v>18.841217</v>
      </c>
      <c r="D3082">
        <v>10.715</v>
      </c>
    </row>
    <row r="3083" spans="1:4" x14ac:dyDescent="0.25">
      <c r="A3083" s="1">
        <v>38627</v>
      </c>
      <c r="B3083">
        <v>12.767149</v>
      </c>
      <c r="C3083">
        <v>18.781654</v>
      </c>
      <c r="D3083">
        <v>10.717000000000001</v>
      </c>
    </row>
    <row r="3084" spans="1:4" x14ac:dyDescent="0.25">
      <c r="A3084" s="1">
        <v>38624</v>
      </c>
      <c r="B3084">
        <v>12.936166999999999</v>
      </c>
      <c r="C3084">
        <v>18.978296</v>
      </c>
      <c r="D3084">
        <v>10.755000000000001</v>
      </c>
    </row>
    <row r="3085" spans="1:4" x14ac:dyDescent="0.25">
      <c r="A3085" s="1">
        <v>38623</v>
      </c>
      <c r="B3085">
        <v>12.977233</v>
      </c>
      <c r="C3085">
        <v>18.988111</v>
      </c>
      <c r="D3085">
        <v>10.795500000000001</v>
      </c>
    </row>
    <row r="3086" spans="1:4" x14ac:dyDescent="0.25">
      <c r="A3086" s="1">
        <v>38622</v>
      </c>
      <c r="B3086">
        <v>13.087268999999999</v>
      </c>
      <c r="C3086">
        <v>19.195726000000001</v>
      </c>
      <c r="D3086">
        <v>10.85</v>
      </c>
    </row>
    <row r="3087" spans="1:4" x14ac:dyDescent="0.25">
      <c r="A3087" s="1">
        <v>38621</v>
      </c>
      <c r="B3087">
        <v>13.079613</v>
      </c>
      <c r="C3087">
        <v>19.230429000000001</v>
      </c>
      <c r="D3087">
        <v>10.8825</v>
      </c>
    </row>
    <row r="3088" spans="1:4" x14ac:dyDescent="0.25">
      <c r="A3088" s="1">
        <v>38620</v>
      </c>
      <c r="B3088">
        <v>13.121009000000001</v>
      </c>
      <c r="C3088">
        <v>19.332917999999999</v>
      </c>
      <c r="D3088">
        <v>10.868</v>
      </c>
    </row>
    <row r="3089" spans="1:4" x14ac:dyDescent="0.25">
      <c r="A3089" s="1">
        <v>38617</v>
      </c>
      <c r="B3089">
        <v>13.036724</v>
      </c>
      <c r="C3089">
        <v>19.225441</v>
      </c>
      <c r="D3089">
        <v>10.827</v>
      </c>
    </row>
    <row r="3090" spans="1:4" x14ac:dyDescent="0.25">
      <c r="A3090" s="1">
        <v>38616</v>
      </c>
      <c r="B3090">
        <v>13.145837</v>
      </c>
      <c r="C3090">
        <v>19.380040999999999</v>
      </c>
      <c r="D3090">
        <v>10.816000000000001</v>
      </c>
    </row>
    <row r="3091" spans="1:4" x14ac:dyDescent="0.25">
      <c r="A3091" s="1">
        <v>38614</v>
      </c>
      <c r="B3091">
        <v>13.119795999999999</v>
      </c>
      <c r="C3091">
        <v>19.461411999999999</v>
      </c>
      <c r="D3091">
        <v>10.825799999999999</v>
      </c>
    </row>
    <row r="3092" spans="1:4" x14ac:dyDescent="0.25">
      <c r="A3092" s="1">
        <v>38613</v>
      </c>
      <c r="B3092">
        <v>13.127131</v>
      </c>
      <c r="C3092">
        <v>19.496628000000001</v>
      </c>
      <c r="D3092">
        <v>10.814</v>
      </c>
    </row>
    <row r="3093" spans="1:4" x14ac:dyDescent="0.25">
      <c r="A3093" s="1">
        <v>38610</v>
      </c>
      <c r="B3093">
        <v>13.268916000000001</v>
      </c>
      <c r="C3093">
        <v>19.609138000000002</v>
      </c>
      <c r="D3093">
        <v>10.8415</v>
      </c>
    </row>
    <row r="3094" spans="1:4" x14ac:dyDescent="0.25">
      <c r="A3094" s="1">
        <v>38609</v>
      </c>
      <c r="B3094">
        <v>13.207546000000001</v>
      </c>
      <c r="C3094">
        <v>19.511225</v>
      </c>
      <c r="D3094">
        <v>10.794</v>
      </c>
    </row>
    <row r="3095" spans="1:4" x14ac:dyDescent="0.25">
      <c r="A3095" s="1">
        <v>38608</v>
      </c>
      <c r="B3095">
        <v>13.279714999999999</v>
      </c>
      <c r="C3095">
        <v>19.714535000000001</v>
      </c>
      <c r="D3095">
        <v>10.815</v>
      </c>
    </row>
    <row r="3096" spans="1:4" x14ac:dyDescent="0.25">
      <c r="A3096" s="1">
        <v>38607</v>
      </c>
      <c r="B3096">
        <v>13.263051000000001</v>
      </c>
      <c r="C3096">
        <v>19.687027</v>
      </c>
      <c r="D3096">
        <v>10.8005</v>
      </c>
    </row>
    <row r="3097" spans="1:4" x14ac:dyDescent="0.25">
      <c r="A3097" s="1">
        <v>38606</v>
      </c>
      <c r="B3097">
        <v>13.137046</v>
      </c>
      <c r="C3097">
        <v>19.463353999999999</v>
      </c>
      <c r="D3097">
        <v>10.6883</v>
      </c>
    </row>
    <row r="3098" spans="1:4" x14ac:dyDescent="0.25">
      <c r="A3098" s="1">
        <v>38603</v>
      </c>
      <c r="B3098">
        <v>13.268547999999999</v>
      </c>
      <c r="C3098">
        <v>19.665949000000001</v>
      </c>
      <c r="D3098">
        <v>10.691000000000001</v>
      </c>
    </row>
    <row r="3099" spans="1:4" x14ac:dyDescent="0.25">
      <c r="A3099" s="1">
        <v>38602</v>
      </c>
      <c r="B3099">
        <v>13.298176</v>
      </c>
      <c r="C3099">
        <v>19.699448</v>
      </c>
      <c r="D3099">
        <v>10.7295</v>
      </c>
    </row>
    <row r="3100" spans="1:4" x14ac:dyDescent="0.25">
      <c r="A3100" s="1">
        <v>38601</v>
      </c>
      <c r="B3100">
        <v>13.333582</v>
      </c>
      <c r="C3100">
        <v>19.724495000000001</v>
      </c>
      <c r="D3100">
        <v>10.739000000000001</v>
      </c>
    </row>
    <row r="3101" spans="1:4" x14ac:dyDescent="0.25">
      <c r="A3101" s="1">
        <v>38600</v>
      </c>
      <c r="B3101">
        <v>13.297620999999999</v>
      </c>
      <c r="C3101">
        <v>19.650943999999999</v>
      </c>
      <c r="D3101">
        <v>10.673999999999999</v>
      </c>
    </row>
    <row r="3102" spans="1:4" x14ac:dyDescent="0.25">
      <c r="A3102" s="1">
        <v>38599</v>
      </c>
      <c r="B3102">
        <v>13.354336</v>
      </c>
      <c r="C3102">
        <v>19.64526</v>
      </c>
      <c r="D3102">
        <v>10.660500000000001</v>
      </c>
    </row>
    <row r="3103" spans="1:4" x14ac:dyDescent="0.25">
      <c r="A3103" s="1">
        <v>38596</v>
      </c>
      <c r="B3103">
        <v>13.369011</v>
      </c>
      <c r="C3103">
        <v>19.651803999999998</v>
      </c>
      <c r="D3103">
        <v>10.667</v>
      </c>
    </row>
    <row r="3104" spans="1:4" x14ac:dyDescent="0.25">
      <c r="A3104" s="1">
        <v>38595</v>
      </c>
      <c r="B3104">
        <v>13.388038999999999</v>
      </c>
      <c r="C3104">
        <v>19.643742</v>
      </c>
      <c r="D3104">
        <v>10.718999999999999</v>
      </c>
    </row>
    <row r="3105" spans="1:4" x14ac:dyDescent="0.25">
      <c r="A3105" s="1">
        <v>38594</v>
      </c>
      <c r="B3105">
        <v>13.278869</v>
      </c>
      <c r="C3105">
        <v>19.404520000000002</v>
      </c>
      <c r="D3105">
        <v>10.76</v>
      </c>
    </row>
    <row r="3106" spans="1:4" x14ac:dyDescent="0.25">
      <c r="A3106" s="1">
        <v>38593</v>
      </c>
      <c r="B3106">
        <v>13.225448</v>
      </c>
      <c r="C3106">
        <v>19.331537000000001</v>
      </c>
      <c r="D3106">
        <v>10.8245</v>
      </c>
    </row>
    <row r="3107" spans="1:4" x14ac:dyDescent="0.25">
      <c r="A3107" s="1">
        <v>38592</v>
      </c>
      <c r="B3107">
        <v>13.274932</v>
      </c>
      <c r="C3107">
        <v>19.491951</v>
      </c>
      <c r="D3107">
        <v>10.85</v>
      </c>
    </row>
    <row r="3108" spans="1:4" x14ac:dyDescent="0.25">
      <c r="A3108" s="1">
        <v>38589</v>
      </c>
      <c r="B3108">
        <v>13.356282999999999</v>
      </c>
      <c r="C3108">
        <v>19.561734999999999</v>
      </c>
      <c r="D3108">
        <v>10.864000000000001</v>
      </c>
    </row>
    <row r="3109" spans="1:4" x14ac:dyDescent="0.25">
      <c r="A3109" s="1">
        <v>38588</v>
      </c>
      <c r="B3109">
        <v>13.280313</v>
      </c>
      <c r="C3109">
        <v>19.459755000000001</v>
      </c>
      <c r="D3109">
        <v>10.795299999999999</v>
      </c>
    </row>
    <row r="3110" spans="1:4" x14ac:dyDescent="0.25">
      <c r="A3110" s="1">
        <v>38587</v>
      </c>
      <c r="B3110">
        <v>13.378665</v>
      </c>
      <c r="C3110">
        <v>19.624434000000001</v>
      </c>
      <c r="D3110">
        <v>10.9</v>
      </c>
    </row>
    <row r="3111" spans="1:4" x14ac:dyDescent="0.25">
      <c r="A3111" s="1">
        <v>38586</v>
      </c>
      <c r="B3111">
        <v>13.201523</v>
      </c>
      <c r="C3111">
        <v>19.431636999999998</v>
      </c>
      <c r="D3111">
        <v>10.79</v>
      </c>
    </row>
    <row r="3112" spans="1:4" x14ac:dyDescent="0.25">
      <c r="A3112" s="1">
        <v>38585</v>
      </c>
      <c r="B3112">
        <v>13.117727</v>
      </c>
      <c r="C3112">
        <v>19.314240000000002</v>
      </c>
      <c r="D3112">
        <v>10.722300000000001</v>
      </c>
    </row>
    <row r="3113" spans="1:4" x14ac:dyDescent="0.25">
      <c r="A3113" s="1">
        <v>38582</v>
      </c>
      <c r="B3113">
        <v>13.08602</v>
      </c>
      <c r="C3113">
        <v>19.326117</v>
      </c>
      <c r="D3113">
        <v>10.766</v>
      </c>
    </row>
    <row r="3114" spans="1:4" x14ac:dyDescent="0.25">
      <c r="A3114" s="1">
        <v>38581</v>
      </c>
      <c r="B3114">
        <v>13.006396000000001</v>
      </c>
      <c r="C3114">
        <v>19.158290999999998</v>
      </c>
      <c r="D3114">
        <v>10.675000000000001</v>
      </c>
    </row>
    <row r="3115" spans="1:4" x14ac:dyDescent="0.25">
      <c r="A3115" s="1">
        <v>38580</v>
      </c>
      <c r="B3115">
        <v>13.054418</v>
      </c>
      <c r="C3115">
        <v>19.208176000000002</v>
      </c>
      <c r="D3115">
        <v>10.632300000000001</v>
      </c>
    </row>
    <row r="3116" spans="1:4" x14ac:dyDescent="0.25">
      <c r="A3116" s="1">
        <v>38579</v>
      </c>
      <c r="B3116">
        <v>13.090946000000001</v>
      </c>
      <c r="C3116">
        <v>19.176497000000001</v>
      </c>
      <c r="D3116">
        <v>10.6</v>
      </c>
    </row>
    <row r="3117" spans="1:4" x14ac:dyDescent="0.25">
      <c r="A3117" s="1">
        <v>38578</v>
      </c>
      <c r="B3117">
        <v>13.101540999999999</v>
      </c>
      <c r="C3117">
        <v>19.16555</v>
      </c>
      <c r="D3117">
        <v>10.5905</v>
      </c>
    </row>
    <row r="3118" spans="1:4" x14ac:dyDescent="0.25">
      <c r="A3118" s="1">
        <v>38575</v>
      </c>
      <c r="B3118">
        <v>13.245139</v>
      </c>
      <c r="C3118">
        <v>19.318242999999999</v>
      </c>
      <c r="D3118">
        <v>10.643000000000001</v>
      </c>
    </row>
    <row r="3119" spans="1:4" x14ac:dyDescent="0.25">
      <c r="A3119" s="1">
        <v>38574</v>
      </c>
      <c r="B3119">
        <v>13.222033</v>
      </c>
      <c r="C3119">
        <v>19.213549</v>
      </c>
      <c r="D3119">
        <v>10.6005</v>
      </c>
    </row>
    <row r="3120" spans="1:4" x14ac:dyDescent="0.25">
      <c r="A3120" s="1">
        <v>38573</v>
      </c>
      <c r="B3120">
        <v>13.098247000000001</v>
      </c>
      <c r="C3120">
        <v>18.994844000000001</v>
      </c>
      <c r="D3120">
        <v>10.574999999999999</v>
      </c>
    </row>
    <row r="3121" spans="1:4" x14ac:dyDescent="0.25">
      <c r="A3121" s="1">
        <v>38572</v>
      </c>
      <c r="B3121">
        <v>13.135738</v>
      </c>
      <c r="C3121">
        <v>18.973217000000002</v>
      </c>
      <c r="D3121">
        <v>10.6121</v>
      </c>
    </row>
    <row r="3122" spans="1:4" x14ac:dyDescent="0.25">
      <c r="A3122" s="1">
        <v>38571</v>
      </c>
      <c r="B3122">
        <v>13.158772000000001</v>
      </c>
      <c r="C3122">
        <v>19.013117000000001</v>
      </c>
      <c r="D3122">
        <v>10.654</v>
      </c>
    </row>
    <row r="3123" spans="1:4" x14ac:dyDescent="0.25">
      <c r="A3123" s="1">
        <v>38568</v>
      </c>
      <c r="B3123">
        <v>13.104234</v>
      </c>
      <c r="C3123">
        <v>18.849836</v>
      </c>
      <c r="D3123">
        <v>10.597</v>
      </c>
    </row>
    <row r="3124" spans="1:4" x14ac:dyDescent="0.25">
      <c r="A3124" s="1">
        <v>38567</v>
      </c>
      <c r="B3124">
        <v>13.097110000000001</v>
      </c>
      <c r="C3124">
        <v>18.835159000000001</v>
      </c>
      <c r="D3124">
        <v>10.574999999999999</v>
      </c>
    </row>
    <row r="3125" spans="1:4" x14ac:dyDescent="0.25">
      <c r="A3125" s="1">
        <v>38566</v>
      </c>
      <c r="B3125">
        <v>13.049217000000001</v>
      </c>
      <c r="C3125">
        <v>18.807447</v>
      </c>
      <c r="D3125">
        <v>10.579000000000001</v>
      </c>
    </row>
    <row r="3126" spans="1:4" x14ac:dyDescent="0.25">
      <c r="A3126" s="1">
        <v>38565</v>
      </c>
      <c r="B3126">
        <v>12.926178</v>
      </c>
      <c r="C3126">
        <v>18.775573999999999</v>
      </c>
      <c r="D3126">
        <v>10.6005</v>
      </c>
    </row>
    <row r="3127" spans="1:4" x14ac:dyDescent="0.25">
      <c r="A3127" s="1">
        <v>38564</v>
      </c>
      <c r="B3127">
        <v>12.899179</v>
      </c>
      <c r="C3127">
        <v>18.719830000000002</v>
      </c>
      <c r="D3127">
        <v>10.587</v>
      </c>
    </row>
    <row r="3128" spans="1:4" x14ac:dyDescent="0.25">
      <c r="A3128" s="1">
        <v>38561</v>
      </c>
      <c r="B3128">
        <v>12.849989000000001</v>
      </c>
      <c r="C3128">
        <v>18.634926</v>
      </c>
      <c r="D3128">
        <v>10.598800000000001</v>
      </c>
    </row>
    <row r="3129" spans="1:4" x14ac:dyDescent="0.25">
      <c r="A3129" s="1">
        <v>38560</v>
      </c>
      <c r="B3129">
        <v>12.865929</v>
      </c>
      <c r="C3129">
        <v>18.620289</v>
      </c>
      <c r="D3129">
        <v>10.605</v>
      </c>
    </row>
    <row r="3130" spans="1:4" x14ac:dyDescent="0.25">
      <c r="A3130" s="1">
        <v>38559</v>
      </c>
      <c r="B3130">
        <v>12.853108000000001</v>
      </c>
      <c r="C3130">
        <v>18.566647</v>
      </c>
      <c r="D3130">
        <v>10.6515</v>
      </c>
    </row>
    <row r="3131" spans="1:4" x14ac:dyDescent="0.25">
      <c r="A3131" s="1">
        <v>38558</v>
      </c>
      <c r="B3131">
        <v>12.83062</v>
      </c>
      <c r="C3131">
        <v>18.547084999999999</v>
      </c>
      <c r="D3131">
        <v>10.677</v>
      </c>
    </row>
    <row r="3132" spans="1:4" x14ac:dyDescent="0.25">
      <c r="A3132" s="1">
        <v>38557</v>
      </c>
      <c r="B3132">
        <v>12.953645</v>
      </c>
      <c r="C3132">
        <v>18.749126</v>
      </c>
      <c r="D3132">
        <v>10.736499999999999</v>
      </c>
    </row>
    <row r="3133" spans="1:4" x14ac:dyDescent="0.25">
      <c r="A3133" s="1">
        <v>38554</v>
      </c>
      <c r="B3133">
        <v>12.817805999999999</v>
      </c>
      <c r="C3133">
        <v>18.481323</v>
      </c>
      <c r="D3133">
        <v>10.6275</v>
      </c>
    </row>
    <row r="3134" spans="1:4" x14ac:dyDescent="0.25">
      <c r="A3134" s="1">
        <v>38553</v>
      </c>
      <c r="B3134">
        <v>12.87851</v>
      </c>
      <c r="C3134">
        <v>18.571778999999999</v>
      </c>
      <c r="D3134">
        <v>10.59</v>
      </c>
    </row>
    <row r="3135" spans="1:4" x14ac:dyDescent="0.25">
      <c r="A3135" s="1">
        <v>38552</v>
      </c>
      <c r="B3135">
        <v>12.886323000000001</v>
      </c>
      <c r="C3135">
        <v>18.452942</v>
      </c>
      <c r="D3135">
        <v>10.599</v>
      </c>
    </row>
    <row r="3136" spans="1:4" x14ac:dyDescent="0.25">
      <c r="A3136" s="1">
        <v>38551</v>
      </c>
      <c r="B3136">
        <v>12.75774</v>
      </c>
      <c r="C3136">
        <v>18.416573</v>
      </c>
      <c r="D3136">
        <v>10.605</v>
      </c>
    </row>
    <row r="3137" spans="1:4" x14ac:dyDescent="0.25">
      <c r="A3137" s="1">
        <v>38550</v>
      </c>
      <c r="B3137">
        <v>12.773370999999999</v>
      </c>
      <c r="C3137">
        <v>18.511724000000001</v>
      </c>
      <c r="D3137">
        <v>10.595000000000001</v>
      </c>
    </row>
    <row r="3138" spans="1:4" x14ac:dyDescent="0.25">
      <c r="A3138" s="1">
        <v>38547</v>
      </c>
      <c r="B3138">
        <v>12.780822000000001</v>
      </c>
      <c r="C3138">
        <v>18.577207999999999</v>
      </c>
      <c r="D3138">
        <v>10.61</v>
      </c>
    </row>
    <row r="3139" spans="1:4" x14ac:dyDescent="0.25">
      <c r="A3139" s="1">
        <v>38546</v>
      </c>
      <c r="B3139">
        <v>12.878843</v>
      </c>
      <c r="C3139">
        <v>18.720884000000002</v>
      </c>
      <c r="D3139">
        <v>10.648999999999999</v>
      </c>
    </row>
    <row r="3140" spans="1:4" x14ac:dyDescent="0.25">
      <c r="A3140" s="1">
        <v>38545</v>
      </c>
      <c r="B3140">
        <v>12.877351000000001</v>
      </c>
      <c r="C3140">
        <v>18.800041</v>
      </c>
      <c r="D3140">
        <v>10.66</v>
      </c>
    </row>
    <row r="3141" spans="1:4" x14ac:dyDescent="0.25">
      <c r="A3141" s="1">
        <v>38544</v>
      </c>
      <c r="B3141">
        <v>13.094685</v>
      </c>
      <c r="C3141">
        <v>19.025193999999999</v>
      </c>
      <c r="D3141">
        <v>10.707000000000001</v>
      </c>
    </row>
    <row r="3142" spans="1:4" x14ac:dyDescent="0.25">
      <c r="A3142" s="1">
        <v>38543</v>
      </c>
      <c r="B3142">
        <v>12.88485</v>
      </c>
      <c r="C3142">
        <v>18.756806999999998</v>
      </c>
      <c r="D3142">
        <v>10.676</v>
      </c>
    </row>
    <row r="3143" spans="1:4" x14ac:dyDescent="0.25">
      <c r="A3143" s="1">
        <v>38540</v>
      </c>
      <c r="B3143">
        <v>12.843707</v>
      </c>
      <c r="C3143">
        <v>18.637644000000002</v>
      </c>
      <c r="D3143">
        <v>10.72</v>
      </c>
    </row>
    <row r="3144" spans="1:4" x14ac:dyDescent="0.25">
      <c r="A3144" s="1">
        <v>38539</v>
      </c>
      <c r="B3144">
        <v>12.870742999999999</v>
      </c>
      <c r="C3144">
        <v>18.777666</v>
      </c>
      <c r="D3144">
        <v>10.775</v>
      </c>
    </row>
    <row r="3145" spans="1:4" x14ac:dyDescent="0.25">
      <c r="A3145" s="1">
        <v>38538</v>
      </c>
      <c r="B3145">
        <v>12.849970000000001</v>
      </c>
      <c r="C3145">
        <v>18.872420999999999</v>
      </c>
      <c r="D3145">
        <v>10.772</v>
      </c>
    </row>
    <row r="3146" spans="1:4" x14ac:dyDescent="0.25">
      <c r="A3146" s="1">
        <v>38537</v>
      </c>
      <c r="B3146">
        <v>12.837797</v>
      </c>
      <c r="C3146">
        <v>18.916021000000001</v>
      </c>
      <c r="D3146">
        <v>10.76</v>
      </c>
    </row>
    <row r="3147" spans="1:4" x14ac:dyDescent="0.25">
      <c r="A3147" s="1">
        <v>38536</v>
      </c>
      <c r="B3147">
        <v>12.783137</v>
      </c>
      <c r="C3147">
        <v>18.896222999999999</v>
      </c>
      <c r="D3147">
        <v>10.734</v>
      </c>
    </row>
    <row r="3148" spans="1:4" x14ac:dyDescent="0.25">
      <c r="A3148" s="1">
        <v>38533</v>
      </c>
      <c r="B3148">
        <v>12.794223000000001</v>
      </c>
      <c r="C3148">
        <v>18.960940999999998</v>
      </c>
      <c r="D3148">
        <v>10.718999999999999</v>
      </c>
    </row>
    <row r="3149" spans="1:4" x14ac:dyDescent="0.25">
      <c r="A3149" s="1">
        <v>38532</v>
      </c>
      <c r="B3149">
        <v>12.981525</v>
      </c>
      <c r="C3149">
        <v>19.221402999999999</v>
      </c>
      <c r="D3149">
        <v>10.736499999999999</v>
      </c>
    </row>
    <row r="3150" spans="1:4" x14ac:dyDescent="0.25">
      <c r="A3150" s="1">
        <v>38531</v>
      </c>
      <c r="B3150">
        <v>12.970591000000001</v>
      </c>
      <c r="C3150">
        <v>19.403389000000001</v>
      </c>
      <c r="D3150">
        <v>10.739000000000001</v>
      </c>
    </row>
    <row r="3151" spans="1:4" x14ac:dyDescent="0.25">
      <c r="A3151" s="1">
        <v>38530</v>
      </c>
      <c r="B3151">
        <v>13.032996000000001</v>
      </c>
      <c r="C3151">
        <v>19.616755000000001</v>
      </c>
      <c r="D3151">
        <v>10.7951</v>
      </c>
    </row>
    <row r="3152" spans="1:4" x14ac:dyDescent="0.25">
      <c r="A3152" s="1">
        <v>38529</v>
      </c>
      <c r="B3152">
        <v>13.139521999999999</v>
      </c>
      <c r="C3152">
        <v>19.752409</v>
      </c>
      <c r="D3152">
        <v>10.802</v>
      </c>
    </row>
    <row r="3153" spans="1:4" x14ac:dyDescent="0.25">
      <c r="A3153" s="1">
        <v>38526</v>
      </c>
      <c r="B3153">
        <v>13.011445</v>
      </c>
      <c r="C3153">
        <v>19.618037999999999</v>
      </c>
      <c r="D3153">
        <v>10.755000000000001</v>
      </c>
    </row>
    <row r="3154" spans="1:4" x14ac:dyDescent="0.25">
      <c r="A3154" s="1">
        <v>38525</v>
      </c>
      <c r="B3154">
        <v>12.939662999999999</v>
      </c>
      <c r="C3154">
        <v>19.530484999999999</v>
      </c>
      <c r="D3154">
        <v>10.757</v>
      </c>
    </row>
    <row r="3155" spans="1:4" x14ac:dyDescent="0.25">
      <c r="A3155" s="1">
        <v>38524</v>
      </c>
      <c r="B3155">
        <v>13.041054000000001</v>
      </c>
      <c r="C3155">
        <v>19.591028000000001</v>
      </c>
      <c r="D3155">
        <v>10.759</v>
      </c>
    </row>
    <row r="3156" spans="1:4" x14ac:dyDescent="0.25">
      <c r="A3156" s="1">
        <v>38523</v>
      </c>
      <c r="B3156">
        <v>13.098049</v>
      </c>
      <c r="C3156">
        <v>19.667304999999999</v>
      </c>
      <c r="D3156">
        <v>10.759</v>
      </c>
    </row>
    <row r="3157" spans="1:4" x14ac:dyDescent="0.25">
      <c r="A3157" s="1">
        <v>38522</v>
      </c>
      <c r="B3157">
        <v>13.119296</v>
      </c>
      <c r="C3157">
        <v>19.676672</v>
      </c>
      <c r="D3157">
        <v>10.795999999999999</v>
      </c>
    </row>
    <row r="3158" spans="1:4" x14ac:dyDescent="0.25">
      <c r="A3158" s="1">
        <v>38519</v>
      </c>
      <c r="B3158">
        <v>13.280329999999999</v>
      </c>
      <c r="C3158">
        <v>19.808606999999999</v>
      </c>
      <c r="D3158">
        <v>10.8155</v>
      </c>
    </row>
    <row r="3159" spans="1:4" x14ac:dyDescent="0.25">
      <c r="A3159" s="1">
        <v>38518</v>
      </c>
      <c r="B3159">
        <v>13.042793</v>
      </c>
      <c r="C3159">
        <v>19.647511000000002</v>
      </c>
      <c r="D3159">
        <v>10.78</v>
      </c>
    </row>
    <row r="3160" spans="1:4" x14ac:dyDescent="0.25">
      <c r="A3160" s="1">
        <v>38517</v>
      </c>
      <c r="B3160">
        <v>13.089278999999999</v>
      </c>
      <c r="C3160">
        <v>19.686776999999999</v>
      </c>
      <c r="D3160">
        <v>10.798</v>
      </c>
    </row>
    <row r="3161" spans="1:4" x14ac:dyDescent="0.25">
      <c r="A3161" s="1">
        <v>38516</v>
      </c>
      <c r="B3161">
        <v>13.019975000000001</v>
      </c>
      <c r="C3161">
        <v>19.553715</v>
      </c>
      <c r="D3161">
        <v>10.826499999999999</v>
      </c>
    </row>
    <row r="3162" spans="1:4" x14ac:dyDescent="0.25">
      <c r="A3162" s="1">
        <v>38515</v>
      </c>
      <c r="B3162">
        <v>13.148009999999999</v>
      </c>
      <c r="C3162">
        <v>19.617768999999999</v>
      </c>
      <c r="D3162">
        <v>10.85</v>
      </c>
    </row>
    <row r="3163" spans="1:4" x14ac:dyDescent="0.25">
      <c r="A3163" s="1">
        <v>38512</v>
      </c>
      <c r="B3163">
        <v>13.171021</v>
      </c>
      <c r="C3163">
        <v>19.672606999999999</v>
      </c>
      <c r="D3163">
        <v>10.852</v>
      </c>
    </row>
    <row r="3164" spans="1:4" x14ac:dyDescent="0.25">
      <c r="A3164" s="1">
        <v>38511</v>
      </c>
      <c r="B3164">
        <v>13.305208</v>
      </c>
      <c r="C3164">
        <v>19.812093999999998</v>
      </c>
      <c r="D3164">
        <v>10.881</v>
      </c>
    </row>
    <row r="3165" spans="1:4" x14ac:dyDescent="0.25">
      <c r="A3165" s="1">
        <v>38510</v>
      </c>
      <c r="B3165">
        <v>13.311833999999999</v>
      </c>
      <c r="C3165">
        <v>19.844746000000001</v>
      </c>
      <c r="D3165">
        <v>10.8775</v>
      </c>
    </row>
    <row r="3166" spans="1:4" x14ac:dyDescent="0.25">
      <c r="A3166" s="1">
        <v>38509</v>
      </c>
      <c r="B3166">
        <v>13.35216</v>
      </c>
      <c r="C3166">
        <v>19.935466999999999</v>
      </c>
      <c r="D3166">
        <v>10.874000000000001</v>
      </c>
    </row>
    <row r="3167" spans="1:4" x14ac:dyDescent="0.25">
      <c r="A3167" s="1">
        <v>38508</v>
      </c>
      <c r="B3167">
        <v>13.320501</v>
      </c>
      <c r="C3167">
        <v>19.818686</v>
      </c>
      <c r="D3167">
        <v>10.865</v>
      </c>
    </row>
    <row r="3168" spans="1:4" x14ac:dyDescent="0.25">
      <c r="A3168" s="1">
        <v>38505</v>
      </c>
      <c r="B3168">
        <v>13.220654</v>
      </c>
      <c r="C3168">
        <v>19.622437999999999</v>
      </c>
      <c r="D3168">
        <v>10.81</v>
      </c>
    </row>
    <row r="3169" spans="1:4" x14ac:dyDescent="0.25">
      <c r="A3169" s="1">
        <v>38504</v>
      </c>
      <c r="B3169">
        <v>13.241536999999999</v>
      </c>
      <c r="C3169">
        <v>19.599637999999999</v>
      </c>
      <c r="D3169">
        <v>10.794499999999999</v>
      </c>
    </row>
    <row r="3170" spans="1:4" x14ac:dyDescent="0.25">
      <c r="A3170" s="1">
        <v>38503</v>
      </c>
      <c r="B3170">
        <v>13.194868</v>
      </c>
      <c r="C3170">
        <v>19.581192000000001</v>
      </c>
      <c r="D3170">
        <v>10.819000000000001</v>
      </c>
    </row>
    <row r="3171" spans="1:4" x14ac:dyDescent="0.25">
      <c r="A3171" s="1">
        <v>38502</v>
      </c>
      <c r="B3171">
        <v>13.380637999999999</v>
      </c>
      <c r="C3171">
        <v>19.760974999999998</v>
      </c>
      <c r="D3171">
        <v>10.871499999999999</v>
      </c>
    </row>
    <row r="3172" spans="1:4" x14ac:dyDescent="0.25">
      <c r="A3172" s="1">
        <v>38501</v>
      </c>
      <c r="B3172">
        <v>13.546543</v>
      </c>
      <c r="C3172">
        <v>19.789558</v>
      </c>
      <c r="D3172">
        <v>10.852</v>
      </c>
    </row>
    <row r="3173" spans="1:4" x14ac:dyDescent="0.25">
      <c r="A3173" s="1">
        <v>38498</v>
      </c>
      <c r="B3173">
        <v>13.691037</v>
      </c>
      <c r="C3173">
        <v>19.856390000000001</v>
      </c>
      <c r="D3173">
        <v>10.881500000000001</v>
      </c>
    </row>
    <row r="3174" spans="1:4" x14ac:dyDescent="0.25">
      <c r="A3174" s="1">
        <v>38497</v>
      </c>
      <c r="B3174">
        <v>13.708377</v>
      </c>
      <c r="C3174">
        <v>19.941566000000002</v>
      </c>
      <c r="D3174">
        <v>10.954499999999999</v>
      </c>
    </row>
    <row r="3175" spans="1:4" x14ac:dyDescent="0.25">
      <c r="A3175" s="1">
        <v>38496</v>
      </c>
      <c r="B3175">
        <v>13.769512000000001</v>
      </c>
      <c r="C3175">
        <v>20.017582000000001</v>
      </c>
      <c r="D3175">
        <v>10.929</v>
      </c>
    </row>
    <row r="3176" spans="1:4" x14ac:dyDescent="0.25">
      <c r="A3176" s="1">
        <v>38495</v>
      </c>
      <c r="B3176">
        <v>13.781466999999999</v>
      </c>
      <c r="C3176">
        <v>20.032700999999999</v>
      </c>
      <c r="D3176">
        <v>10.9655</v>
      </c>
    </row>
    <row r="3177" spans="1:4" x14ac:dyDescent="0.25">
      <c r="A3177" s="1">
        <v>38494</v>
      </c>
      <c r="B3177">
        <v>13.784758999999999</v>
      </c>
      <c r="C3177">
        <v>20.059086000000001</v>
      </c>
      <c r="D3177">
        <v>10.9655</v>
      </c>
    </row>
    <row r="3178" spans="1:4" x14ac:dyDescent="0.25">
      <c r="A3178" s="1">
        <v>38491</v>
      </c>
      <c r="B3178">
        <v>13.751773</v>
      </c>
      <c r="C3178">
        <v>20.029078999999999</v>
      </c>
      <c r="D3178">
        <v>10.951499999999999</v>
      </c>
    </row>
    <row r="3179" spans="1:4" x14ac:dyDescent="0.25">
      <c r="A3179" s="1">
        <v>38490</v>
      </c>
      <c r="B3179">
        <v>13.842946</v>
      </c>
      <c r="C3179">
        <v>20.109763999999998</v>
      </c>
      <c r="D3179">
        <v>10.956</v>
      </c>
    </row>
    <row r="3180" spans="1:4" x14ac:dyDescent="0.25">
      <c r="A3180" s="1">
        <v>38489</v>
      </c>
      <c r="B3180">
        <v>13.831189999999999</v>
      </c>
      <c r="C3180">
        <v>20.064384</v>
      </c>
      <c r="D3180">
        <v>10.907</v>
      </c>
    </row>
    <row r="3181" spans="1:4" x14ac:dyDescent="0.25">
      <c r="A3181" s="1">
        <v>38488</v>
      </c>
      <c r="B3181">
        <v>13.849468999999999</v>
      </c>
      <c r="C3181">
        <v>20.153687999999999</v>
      </c>
      <c r="D3181">
        <v>10.989000000000001</v>
      </c>
    </row>
    <row r="3182" spans="1:4" x14ac:dyDescent="0.25">
      <c r="A3182" s="1">
        <v>38487</v>
      </c>
      <c r="B3182">
        <v>13.899562</v>
      </c>
      <c r="C3182">
        <v>20.222704</v>
      </c>
      <c r="D3182">
        <v>10.996499999999999</v>
      </c>
    </row>
    <row r="3183" spans="1:4" x14ac:dyDescent="0.25">
      <c r="A3183" s="1">
        <v>38484</v>
      </c>
      <c r="B3183">
        <v>13.889659999999999</v>
      </c>
      <c r="C3183">
        <v>20.364204000000001</v>
      </c>
      <c r="D3183">
        <v>11.009499999999999</v>
      </c>
    </row>
    <row r="3184" spans="1:4" x14ac:dyDescent="0.25">
      <c r="A3184" s="1">
        <v>38483</v>
      </c>
      <c r="B3184">
        <v>13.956732000000001</v>
      </c>
      <c r="C3184">
        <v>20.509855000000002</v>
      </c>
      <c r="D3184">
        <v>11.006</v>
      </c>
    </row>
    <row r="3185" spans="1:4" x14ac:dyDescent="0.25">
      <c r="A3185" s="1">
        <v>38482</v>
      </c>
      <c r="B3185">
        <v>14.092772999999999</v>
      </c>
      <c r="C3185">
        <v>20.604766999999999</v>
      </c>
      <c r="D3185">
        <v>10.997999999999999</v>
      </c>
    </row>
    <row r="3186" spans="1:4" x14ac:dyDescent="0.25">
      <c r="A3186" s="1">
        <v>38481</v>
      </c>
      <c r="B3186">
        <v>14.222661</v>
      </c>
      <c r="C3186">
        <v>20.813766000000001</v>
      </c>
      <c r="D3186">
        <v>11.0365</v>
      </c>
    </row>
    <row r="3187" spans="1:4" x14ac:dyDescent="0.25">
      <c r="A3187" s="1">
        <v>38480</v>
      </c>
      <c r="B3187">
        <v>14.095461</v>
      </c>
      <c r="C3187">
        <v>20.666841999999999</v>
      </c>
      <c r="D3187">
        <v>10.965</v>
      </c>
    </row>
    <row r="3188" spans="1:4" x14ac:dyDescent="0.25">
      <c r="A3188" s="1">
        <v>38477</v>
      </c>
      <c r="B3188">
        <v>14.003485</v>
      </c>
      <c r="C3188">
        <v>20.675305999999999</v>
      </c>
      <c r="D3188">
        <v>10.93</v>
      </c>
    </row>
    <row r="3189" spans="1:4" x14ac:dyDescent="0.25">
      <c r="A3189" s="1">
        <v>38476</v>
      </c>
      <c r="B3189">
        <v>14.155136000000001</v>
      </c>
      <c r="C3189">
        <v>20.785928999999999</v>
      </c>
      <c r="D3189">
        <v>10.9255</v>
      </c>
    </row>
    <row r="3190" spans="1:4" x14ac:dyDescent="0.25">
      <c r="A3190" s="1">
        <v>38475</v>
      </c>
      <c r="B3190">
        <v>14.193215</v>
      </c>
      <c r="C3190">
        <v>20.847201999999999</v>
      </c>
      <c r="D3190">
        <v>10.96</v>
      </c>
    </row>
    <row r="3191" spans="1:4" x14ac:dyDescent="0.25">
      <c r="A3191" s="1">
        <v>38474</v>
      </c>
      <c r="B3191">
        <v>14.167892</v>
      </c>
      <c r="C3191">
        <v>20.819212</v>
      </c>
      <c r="D3191">
        <v>10.994</v>
      </c>
    </row>
    <row r="3192" spans="1:4" x14ac:dyDescent="0.25">
      <c r="A3192" s="1">
        <v>38473</v>
      </c>
      <c r="B3192">
        <v>14.156337000000001</v>
      </c>
      <c r="C3192">
        <v>20.880703</v>
      </c>
      <c r="D3192">
        <v>11.02</v>
      </c>
    </row>
    <row r="3193" spans="1:4" x14ac:dyDescent="0.25">
      <c r="A3193" s="1">
        <v>38470</v>
      </c>
      <c r="B3193">
        <v>14.146838000000001</v>
      </c>
      <c r="C3193">
        <v>20.979568</v>
      </c>
      <c r="D3193">
        <v>10.987</v>
      </c>
    </row>
    <row r="3194" spans="1:4" x14ac:dyDescent="0.25">
      <c r="A3194" s="1">
        <v>38469</v>
      </c>
      <c r="B3194">
        <v>14.376234</v>
      </c>
      <c r="C3194">
        <v>21.253052</v>
      </c>
      <c r="D3194">
        <v>11.14</v>
      </c>
    </row>
    <row r="3195" spans="1:4" x14ac:dyDescent="0.25">
      <c r="A3195" s="1">
        <v>38468</v>
      </c>
      <c r="B3195">
        <v>14.347550999999999</v>
      </c>
      <c r="C3195">
        <v>21.136386999999999</v>
      </c>
      <c r="D3195">
        <v>11.103999999999999</v>
      </c>
    </row>
    <row r="3196" spans="1:4" x14ac:dyDescent="0.25">
      <c r="A3196" s="1">
        <v>38467</v>
      </c>
      <c r="B3196">
        <v>14.386069000000001</v>
      </c>
      <c r="C3196">
        <v>21.113316000000001</v>
      </c>
      <c r="D3196">
        <v>11.079000000000001</v>
      </c>
    </row>
    <row r="3197" spans="1:4" x14ac:dyDescent="0.25">
      <c r="A3197" s="1">
        <v>38466</v>
      </c>
      <c r="B3197">
        <v>14.356995</v>
      </c>
      <c r="C3197">
        <v>21.121348999999999</v>
      </c>
      <c r="D3197">
        <v>11.048999999999999</v>
      </c>
    </row>
    <row r="3198" spans="1:4" x14ac:dyDescent="0.25">
      <c r="A3198" s="1">
        <v>38463</v>
      </c>
      <c r="B3198">
        <v>14.421746000000001</v>
      </c>
      <c r="C3198">
        <v>21.132314999999998</v>
      </c>
      <c r="D3198">
        <v>11.041</v>
      </c>
    </row>
    <row r="3199" spans="1:4" x14ac:dyDescent="0.25">
      <c r="A3199" s="1">
        <v>38462</v>
      </c>
      <c r="B3199">
        <v>14.384966</v>
      </c>
      <c r="C3199">
        <v>21.047858999999999</v>
      </c>
      <c r="D3199">
        <v>11.025499999999999</v>
      </c>
    </row>
    <row r="3200" spans="1:4" x14ac:dyDescent="0.25">
      <c r="A3200" s="1">
        <v>38461</v>
      </c>
      <c r="B3200">
        <v>14.469586</v>
      </c>
      <c r="C3200">
        <v>21.210699000000002</v>
      </c>
      <c r="D3200">
        <v>11.0565</v>
      </c>
    </row>
    <row r="3201" spans="1:4" x14ac:dyDescent="0.25">
      <c r="A3201" s="1">
        <v>38460</v>
      </c>
      <c r="B3201">
        <v>14.46368</v>
      </c>
      <c r="C3201">
        <v>21.224525</v>
      </c>
      <c r="D3201">
        <v>11.070499999999999</v>
      </c>
    </row>
    <row r="3202" spans="1:4" x14ac:dyDescent="0.25">
      <c r="A3202" s="1">
        <v>38459</v>
      </c>
      <c r="B3202">
        <v>14.464245999999999</v>
      </c>
      <c r="C3202">
        <v>21.158570999999998</v>
      </c>
      <c r="D3202">
        <v>11.111000000000001</v>
      </c>
    </row>
    <row r="3203" spans="1:4" x14ac:dyDescent="0.25">
      <c r="A3203" s="1">
        <v>38456</v>
      </c>
      <c r="B3203">
        <v>14.262547</v>
      </c>
      <c r="C3203">
        <v>20.980293</v>
      </c>
      <c r="D3203">
        <v>11.082000000000001</v>
      </c>
    </row>
    <row r="3204" spans="1:4" x14ac:dyDescent="0.25">
      <c r="A3204" s="1">
        <v>38455</v>
      </c>
      <c r="B3204">
        <v>14.234991000000001</v>
      </c>
      <c r="C3204">
        <v>20.910233000000002</v>
      </c>
      <c r="D3204">
        <v>11.125500000000001</v>
      </c>
    </row>
    <row r="3205" spans="1:4" x14ac:dyDescent="0.25">
      <c r="A3205" s="1">
        <v>38454</v>
      </c>
      <c r="B3205">
        <v>14.292356</v>
      </c>
      <c r="C3205">
        <v>20.967988999999999</v>
      </c>
      <c r="D3205">
        <v>11.069000000000001</v>
      </c>
    </row>
    <row r="3206" spans="1:4" x14ac:dyDescent="0.25">
      <c r="A3206" s="1">
        <v>38453</v>
      </c>
      <c r="B3206">
        <v>14.296968</v>
      </c>
      <c r="C3206">
        <v>20.935773999999999</v>
      </c>
      <c r="D3206">
        <v>11.07</v>
      </c>
    </row>
    <row r="3207" spans="1:4" x14ac:dyDescent="0.25">
      <c r="A3207" s="1">
        <v>38452</v>
      </c>
      <c r="B3207">
        <v>14.387444</v>
      </c>
      <c r="C3207">
        <v>20.967072000000002</v>
      </c>
      <c r="D3207">
        <v>11.092000000000001</v>
      </c>
    </row>
    <row r="3208" spans="1:4" x14ac:dyDescent="0.25">
      <c r="A3208" s="1">
        <v>38449</v>
      </c>
      <c r="B3208">
        <v>14.390117</v>
      </c>
      <c r="C3208">
        <v>20.98621</v>
      </c>
      <c r="D3208">
        <v>11.125</v>
      </c>
    </row>
    <row r="3209" spans="1:4" x14ac:dyDescent="0.25">
      <c r="A3209" s="1">
        <v>38448</v>
      </c>
      <c r="B3209">
        <v>14.358592</v>
      </c>
      <c r="C3209">
        <v>20.903172000000001</v>
      </c>
      <c r="D3209">
        <v>11.173999999999999</v>
      </c>
    </row>
    <row r="3210" spans="1:4" x14ac:dyDescent="0.25">
      <c r="A3210" s="1">
        <v>38447</v>
      </c>
      <c r="B3210">
        <v>14.422656</v>
      </c>
      <c r="C3210">
        <v>21.067170999999998</v>
      </c>
      <c r="D3210">
        <v>11.209</v>
      </c>
    </row>
    <row r="3211" spans="1:4" x14ac:dyDescent="0.25">
      <c r="A3211" s="1">
        <v>38446</v>
      </c>
      <c r="B3211">
        <v>14.438172</v>
      </c>
      <c r="C3211">
        <v>21.109525999999999</v>
      </c>
      <c r="D3211">
        <v>11.228999999999999</v>
      </c>
    </row>
    <row r="3212" spans="1:4" x14ac:dyDescent="0.25">
      <c r="A3212" s="1">
        <v>38445</v>
      </c>
      <c r="B3212">
        <v>14.375298000000001</v>
      </c>
      <c r="C3212">
        <v>20.990320000000001</v>
      </c>
      <c r="D3212">
        <v>11.186999999999999</v>
      </c>
    </row>
    <row r="3213" spans="1:4" x14ac:dyDescent="0.25">
      <c r="A3213" s="1">
        <v>38442</v>
      </c>
      <c r="B3213">
        <v>14.401343000000001</v>
      </c>
      <c r="C3213">
        <v>21.018916999999998</v>
      </c>
      <c r="D3213">
        <v>11.156000000000001</v>
      </c>
    </row>
    <row r="3214" spans="1:4" x14ac:dyDescent="0.25">
      <c r="A3214" s="1">
        <v>38441</v>
      </c>
      <c r="B3214">
        <v>14.473087</v>
      </c>
      <c r="C3214">
        <v>21.089673999999999</v>
      </c>
      <c r="D3214">
        <v>11.1615</v>
      </c>
    </row>
    <row r="3215" spans="1:4" x14ac:dyDescent="0.25">
      <c r="A3215" s="1">
        <v>38440</v>
      </c>
      <c r="B3215">
        <v>14.489402999999999</v>
      </c>
      <c r="C3215">
        <v>21.062611</v>
      </c>
      <c r="D3215">
        <v>11.218999999999999</v>
      </c>
    </row>
    <row r="3216" spans="1:4" x14ac:dyDescent="0.25">
      <c r="A3216" s="1">
        <v>38439</v>
      </c>
      <c r="B3216">
        <v>14.570719</v>
      </c>
      <c r="C3216">
        <v>21.123116</v>
      </c>
      <c r="D3216">
        <v>11.262</v>
      </c>
    </row>
    <row r="3217" spans="1:4" x14ac:dyDescent="0.25">
      <c r="A3217" s="1">
        <v>38438</v>
      </c>
      <c r="B3217">
        <v>14.572077</v>
      </c>
      <c r="C3217">
        <v>21.090102999999999</v>
      </c>
      <c r="D3217">
        <v>11.3005</v>
      </c>
    </row>
    <row r="3218" spans="1:4" x14ac:dyDescent="0.25">
      <c r="A3218" s="1">
        <v>38436</v>
      </c>
      <c r="B3218">
        <v>14.591106999999999</v>
      </c>
      <c r="C3218">
        <v>21.079229000000002</v>
      </c>
      <c r="D3218">
        <v>11.262</v>
      </c>
    </row>
    <row r="3219" spans="1:4" x14ac:dyDescent="0.25">
      <c r="A3219" s="1">
        <v>38435</v>
      </c>
      <c r="B3219">
        <v>14.571177</v>
      </c>
      <c r="C3219">
        <v>21.052277</v>
      </c>
      <c r="D3219">
        <v>11.2676</v>
      </c>
    </row>
    <row r="3220" spans="1:4" x14ac:dyDescent="0.25">
      <c r="A3220" s="1">
        <v>38434</v>
      </c>
      <c r="B3220">
        <v>14.635223999999999</v>
      </c>
      <c r="C3220">
        <v>21.070353000000001</v>
      </c>
      <c r="D3220">
        <v>11.263999999999999</v>
      </c>
    </row>
    <row r="3221" spans="1:4" x14ac:dyDescent="0.25">
      <c r="A3221" s="1">
        <v>38433</v>
      </c>
      <c r="B3221">
        <v>14.690728</v>
      </c>
      <c r="C3221">
        <v>21.182638000000001</v>
      </c>
      <c r="D3221">
        <v>11.234</v>
      </c>
    </row>
    <row r="3222" spans="1:4" x14ac:dyDescent="0.25">
      <c r="A3222" s="1">
        <v>38432</v>
      </c>
      <c r="B3222">
        <v>14.794950999999999</v>
      </c>
      <c r="C3222">
        <v>21.313728000000001</v>
      </c>
      <c r="D3222">
        <v>11.2415</v>
      </c>
    </row>
    <row r="3223" spans="1:4" x14ac:dyDescent="0.25">
      <c r="A3223" s="1">
        <v>38429</v>
      </c>
      <c r="B3223">
        <v>14.871976999999999</v>
      </c>
      <c r="C3223">
        <v>21.465378000000001</v>
      </c>
      <c r="D3223">
        <v>11.163500000000001</v>
      </c>
    </row>
    <row r="3224" spans="1:4" x14ac:dyDescent="0.25">
      <c r="A3224" s="1">
        <v>38428</v>
      </c>
      <c r="B3224">
        <v>14.965081</v>
      </c>
      <c r="C3224">
        <v>21.534184</v>
      </c>
      <c r="D3224">
        <v>11.185499999999999</v>
      </c>
    </row>
    <row r="3225" spans="1:4" x14ac:dyDescent="0.25">
      <c r="A3225" s="1">
        <v>38427</v>
      </c>
      <c r="B3225">
        <v>15.051094000000001</v>
      </c>
      <c r="C3225">
        <v>21.630112</v>
      </c>
      <c r="D3225">
        <v>11.223000000000001</v>
      </c>
    </row>
    <row r="3226" spans="1:4" x14ac:dyDescent="0.25">
      <c r="A3226" s="1">
        <v>38426</v>
      </c>
      <c r="B3226">
        <v>14.866034000000001</v>
      </c>
      <c r="C3226">
        <v>21.368713</v>
      </c>
      <c r="D3226">
        <v>11.169</v>
      </c>
    </row>
    <row r="3227" spans="1:4" x14ac:dyDescent="0.25">
      <c r="A3227" s="1">
        <v>38425</v>
      </c>
      <c r="B3227">
        <v>14.896687999999999</v>
      </c>
      <c r="C3227">
        <v>21.331240000000001</v>
      </c>
      <c r="D3227">
        <v>11.146000000000001</v>
      </c>
    </row>
    <row r="3228" spans="1:4" x14ac:dyDescent="0.25">
      <c r="A3228" s="1">
        <v>38422</v>
      </c>
      <c r="B3228">
        <v>14.895651000000001</v>
      </c>
      <c r="C3228">
        <v>21.298400999999998</v>
      </c>
      <c r="D3228">
        <v>11.055999999999999</v>
      </c>
    </row>
    <row r="3229" spans="1:4" x14ac:dyDescent="0.25">
      <c r="A3229" s="1">
        <v>38421</v>
      </c>
      <c r="B3229">
        <v>14.815362</v>
      </c>
      <c r="C3229">
        <v>21.210080999999999</v>
      </c>
      <c r="D3229">
        <v>11.025</v>
      </c>
    </row>
    <row r="3230" spans="1:4" x14ac:dyDescent="0.25">
      <c r="A3230" s="1">
        <v>38420</v>
      </c>
      <c r="B3230">
        <v>14.701357</v>
      </c>
      <c r="C3230">
        <v>21.130552000000002</v>
      </c>
      <c r="D3230">
        <v>10.99</v>
      </c>
    </row>
    <row r="3231" spans="1:4" x14ac:dyDescent="0.25">
      <c r="A3231" s="1">
        <v>38419</v>
      </c>
      <c r="B3231">
        <v>14.63115</v>
      </c>
      <c r="C3231">
        <v>21.133633</v>
      </c>
      <c r="D3231">
        <v>10.958</v>
      </c>
    </row>
    <row r="3232" spans="1:4" x14ac:dyDescent="0.25">
      <c r="A3232" s="1">
        <v>38418</v>
      </c>
      <c r="B3232">
        <v>14.562618000000001</v>
      </c>
      <c r="C3232">
        <v>21.090727000000001</v>
      </c>
      <c r="D3232">
        <v>11.013999999999999</v>
      </c>
    </row>
    <row r="3233" spans="1:4" x14ac:dyDescent="0.25">
      <c r="A3233" s="1">
        <v>38415</v>
      </c>
      <c r="B3233">
        <v>14.584906</v>
      </c>
      <c r="C3233">
        <v>21.175519999999999</v>
      </c>
      <c r="D3233">
        <v>11.01</v>
      </c>
    </row>
    <row r="3234" spans="1:4" x14ac:dyDescent="0.25">
      <c r="A3234" s="1">
        <v>38414</v>
      </c>
      <c r="B3234">
        <v>14.550268000000001</v>
      </c>
      <c r="C3234">
        <v>21.170458</v>
      </c>
      <c r="D3234">
        <v>11.102</v>
      </c>
    </row>
    <row r="3235" spans="1:4" x14ac:dyDescent="0.25">
      <c r="A3235" s="1">
        <v>38413</v>
      </c>
      <c r="B3235">
        <v>14.533607999999999</v>
      </c>
      <c r="C3235">
        <v>21.166611</v>
      </c>
      <c r="D3235">
        <v>11.064</v>
      </c>
    </row>
    <row r="3236" spans="1:4" x14ac:dyDescent="0.25">
      <c r="A3236" s="1">
        <v>38412</v>
      </c>
      <c r="B3236">
        <v>14.622163</v>
      </c>
      <c r="C3236">
        <v>21.299334999999999</v>
      </c>
      <c r="D3236">
        <v>11.101000000000001</v>
      </c>
    </row>
    <row r="3237" spans="1:4" x14ac:dyDescent="0.25">
      <c r="A3237" s="1">
        <v>38411</v>
      </c>
      <c r="B3237">
        <v>14.655035</v>
      </c>
      <c r="C3237">
        <v>21.280108999999999</v>
      </c>
      <c r="D3237">
        <v>11.087999999999999</v>
      </c>
    </row>
    <row r="3238" spans="1:4" x14ac:dyDescent="0.25">
      <c r="A3238" s="1">
        <v>38408</v>
      </c>
      <c r="B3238">
        <v>14.672689999999999</v>
      </c>
      <c r="C3238">
        <v>21.263484999999999</v>
      </c>
      <c r="D3238">
        <v>11.077</v>
      </c>
    </row>
    <row r="3239" spans="1:4" x14ac:dyDescent="0.25">
      <c r="A3239" s="1">
        <v>38407</v>
      </c>
      <c r="B3239">
        <v>14.635818</v>
      </c>
      <c r="C3239">
        <v>21.176922000000001</v>
      </c>
      <c r="D3239">
        <v>11.102</v>
      </c>
    </row>
    <row r="3240" spans="1:4" x14ac:dyDescent="0.25">
      <c r="A3240" s="1">
        <v>38406</v>
      </c>
      <c r="B3240">
        <v>14.615790000000001</v>
      </c>
      <c r="C3240">
        <v>21.103802000000002</v>
      </c>
      <c r="D3240">
        <v>11.07</v>
      </c>
    </row>
    <row r="3241" spans="1:4" x14ac:dyDescent="0.25">
      <c r="A3241" s="1">
        <v>38405</v>
      </c>
      <c r="B3241">
        <v>14.669337000000001</v>
      </c>
      <c r="C3241">
        <v>21.141753999999999</v>
      </c>
      <c r="D3241">
        <v>11.061999999999999</v>
      </c>
    </row>
    <row r="3242" spans="1:4" x14ac:dyDescent="0.25">
      <c r="A3242" s="1">
        <v>38404</v>
      </c>
      <c r="B3242">
        <v>14.440989</v>
      </c>
      <c r="C3242">
        <v>20.967375000000001</v>
      </c>
      <c r="D3242">
        <v>11.054</v>
      </c>
    </row>
    <row r="3243" spans="1:4" x14ac:dyDescent="0.25">
      <c r="A3243" s="1">
        <v>38401</v>
      </c>
      <c r="B3243">
        <v>14.539251999999999</v>
      </c>
      <c r="C3243">
        <v>21.076461999999999</v>
      </c>
      <c r="D3243">
        <v>11.125</v>
      </c>
    </row>
    <row r="3244" spans="1:4" x14ac:dyDescent="0.25">
      <c r="A3244" s="1">
        <v>38400</v>
      </c>
      <c r="B3244">
        <v>14.477917</v>
      </c>
      <c r="C3244">
        <v>20.983512999999999</v>
      </c>
      <c r="D3244">
        <v>11.073</v>
      </c>
    </row>
    <row r="3245" spans="1:4" x14ac:dyDescent="0.25">
      <c r="A3245" s="1">
        <v>38399</v>
      </c>
      <c r="B3245">
        <v>14.489432000000001</v>
      </c>
      <c r="C3245">
        <v>20.963578999999999</v>
      </c>
      <c r="D3245">
        <v>11.125999999999999</v>
      </c>
    </row>
    <row r="3246" spans="1:4" x14ac:dyDescent="0.25">
      <c r="A3246" s="1">
        <v>38398</v>
      </c>
      <c r="B3246">
        <v>14.513882000000001</v>
      </c>
      <c r="C3246">
        <v>21.132631</v>
      </c>
      <c r="D3246">
        <v>11.15</v>
      </c>
    </row>
    <row r="3247" spans="1:4" x14ac:dyDescent="0.25">
      <c r="A3247" s="1">
        <v>38397</v>
      </c>
      <c r="B3247">
        <v>14.466226000000001</v>
      </c>
      <c r="C3247">
        <v>21.043990999999998</v>
      </c>
      <c r="D3247">
        <v>11.151</v>
      </c>
    </row>
    <row r="3248" spans="1:4" x14ac:dyDescent="0.25">
      <c r="A3248" s="1">
        <v>38394</v>
      </c>
      <c r="B3248">
        <v>14.303347</v>
      </c>
      <c r="C3248">
        <v>20.802558999999999</v>
      </c>
      <c r="D3248">
        <v>11.125</v>
      </c>
    </row>
    <row r="3249" spans="1:4" x14ac:dyDescent="0.25">
      <c r="A3249" s="1">
        <v>38393</v>
      </c>
      <c r="B3249">
        <v>14.350279</v>
      </c>
      <c r="C3249">
        <v>20.820101000000001</v>
      </c>
      <c r="D3249">
        <v>11.145</v>
      </c>
    </row>
    <row r="3250" spans="1:4" x14ac:dyDescent="0.25">
      <c r="A3250" s="1">
        <v>38392</v>
      </c>
      <c r="B3250">
        <v>14.264665000000001</v>
      </c>
      <c r="C3250">
        <v>20.698311</v>
      </c>
      <c r="D3250">
        <v>11.132999999999999</v>
      </c>
    </row>
    <row r="3251" spans="1:4" x14ac:dyDescent="0.25">
      <c r="A3251" s="1">
        <v>38391</v>
      </c>
      <c r="B3251">
        <v>14.283160000000001</v>
      </c>
      <c r="C3251">
        <v>20.736004000000001</v>
      </c>
      <c r="D3251">
        <v>11.185</v>
      </c>
    </row>
    <row r="3252" spans="1:4" x14ac:dyDescent="0.25">
      <c r="A3252" s="1">
        <v>38390</v>
      </c>
      <c r="B3252">
        <v>14.235752</v>
      </c>
      <c r="C3252">
        <v>20.722394999999999</v>
      </c>
      <c r="D3252">
        <v>11.153</v>
      </c>
    </row>
    <row r="3253" spans="1:4" x14ac:dyDescent="0.25">
      <c r="A3253" s="1">
        <v>38387</v>
      </c>
      <c r="B3253">
        <v>14.285162</v>
      </c>
      <c r="C3253">
        <v>20.812259999999998</v>
      </c>
      <c r="D3253">
        <v>11.11</v>
      </c>
    </row>
    <row r="3254" spans="1:4" x14ac:dyDescent="0.25">
      <c r="A3254" s="1">
        <v>38386</v>
      </c>
      <c r="B3254">
        <v>14.466397000000001</v>
      </c>
      <c r="C3254">
        <v>20.992394999999998</v>
      </c>
      <c r="D3254">
        <v>11.151999999999999</v>
      </c>
    </row>
    <row r="3255" spans="1:4" x14ac:dyDescent="0.25">
      <c r="A3255" s="1">
        <v>38385</v>
      </c>
      <c r="B3255">
        <v>14.494225999999999</v>
      </c>
      <c r="C3255">
        <v>20.961570999999999</v>
      </c>
      <c r="D3255">
        <v>11.122</v>
      </c>
    </row>
    <row r="3256" spans="1:4" x14ac:dyDescent="0.25">
      <c r="A3256" s="1">
        <v>38384</v>
      </c>
      <c r="B3256">
        <v>14.542396999999999</v>
      </c>
      <c r="C3256">
        <v>21.004559</v>
      </c>
      <c r="D3256">
        <v>11.153</v>
      </c>
    </row>
    <row r="3257" spans="1:4" x14ac:dyDescent="0.25">
      <c r="A3257" s="1">
        <v>38383</v>
      </c>
      <c r="B3257">
        <v>14.558126</v>
      </c>
      <c r="C3257">
        <v>21.016335999999999</v>
      </c>
      <c r="D3257">
        <v>11.154</v>
      </c>
    </row>
    <row r="3258" spans="1:4" x14ac:dyDescent="0.25">
      <c r="A3258" s="1">
        <v>38380</v>
      </c>
      <c r="B3258">
        <v>14.658614</v>
      </c>
      <c r="C3258">
        <v>21.224314</v>
      </c>
      <c r="D3258">
        <v>11.237</v>
      </c>
    </row>
    <row r="3259" spans="1:4" x14ac:dyDescent="0.25">
      <c r="A3259" s="1">
        <v>38379</v>
      </c>
      <c r="B3259">
        <v>14.681604</v>
      </c>
      <c r="C3259">
        <v>21.288910000000001</v>
      </c>
      <c r="D3259">
        <v>11.257999999999999</v>
      </c>
    </row>
    <row r="3260" spans="1:4" x14ac:dyDescent="0.25">
      <c r="A3260" s="1">
        <v>38378</v>
      </c>
      <c r="B3260">
        <v>14.691881</v>
      </c>
      <c r="C3260">
        <v>21.143567999999998</v>
      </c>
      <c r="D3260">
        <v>11.234</v>
      </c>
    </row>
    <row r="3261" spans="1:4" x14ac:dyDescent="0.25">
      <c r="A3261" s="1">
        <v>38377</v>
      </c>
      <c r="B3261">
        <v>14.620922</v>
      </c>
      <c r="C3261">
        <v>21.014561</v>
      </c>
      <c r="D3261">
        <v>11.272</v>
      </c>
    </row>
    <row r="3262" spans="1:4" x14ac:dyDescent="0.25">
      <c r="A3262" s="1">
        <v>38376</v>
      </c>
      <c r="B3262">
        <v>14.65062</v>
      </c>
      <c r="C3262">
        <v>21.111173999999998</v>
      </c>
      <c r="D3262">
        <v>11.236000000000001</v>
      </c>
    </row>
    <row r="3263" spans="1:4" x14ac:dyDescent="0.25">
      <c r="A3263" s="1">
        <v>38373</v>
      </c>
      <c r="B3263">
        <v>14.604374999999999</v>
      </c>
      <c r="C3263">
        <v>21.090273</v>
      </c>
      <c r="D3263">
        <v>11.234999999999999</v>
      </c>
    </row>
    <row r="3264" spans="1:4" x14ac:dyDescent="0.25">
      <c r="A3264" s="1">
        <v>38372</v>
      </c>
      <c r="B3264">
        <v>14.614417</v>
      </c>
      <c r="C3264">
        <v>21.089058000000001</v>
      </c>
      <c r="D3264">
        <v>11.273999999999999</v>
      </c>
    </row>
    <row r="3265" spans="1:4" x14ac:dyDescent="0.25">
      <c r="A3265" s="1">
        <v>38371</v>
      </c>
      <c r="B3265">
        <v>14.588129</v>
      </c>
      <c r="C3265">
        <v>20.989708</v>
      </c>
      <c r="D3265">
        <v>11.218999999999999</v>
      </c>
    </row>
    <row r="3266" spans="1:4" x14ac:dyDescent="0.25">
      <c r="A3266" s="1">
        <v>38370</v>
      </c>
      <c r="B3266">
        <v>14.615254</v>
      </c>
      <c r="C3266">
        <v>20.919357000000002</v>
      </c>
      <c r="D3266">
        <v>11.227</v>
      </c>
    </row>
    <row r="3267" spans="1:4" x14ac:dyDescent="0.25">
      <c r="A3267" s="1">
        <v>38369</v>
      </c>
      <c r="B3267">
        <v>14.622434</v>
      </c>
      <c r="C3267">
        <v>20.809034</v>
      </c>
      <c r="D3267">
        <v>11.204000000000001</v>
      </c>
    </row>
    <row r="3268" spans="1:4" x14ac:dyDescent="0.25">
      <c r="A3268" s="1">
        <v>38366</v>
      </c>
      <c r="B3268">
        <v>14.653795000000001</v>
      </c>
      <c r="C3268">
        <v>20.926317000000001</v>
      </c>
      <c r="D3268">
        <v>11.186999999999999</v>
      </c>
    </row>
    <row r="3269" spans="1:4" x14ac:dyDescent="0.25">
      <c r="A3269" s="1">
        <v>38365</v>
      </c>
      <c r="B3269">
        <v>14.784528</v>
      </c>
      <c r="C3269">
        <v>21.050356000000001</v>
      </c>
      <c r="D3269">
        <v>11.191000000000001</v>
      </c>
    </row>
    <row r="3270" spans="1:4" x14ac:dyDescent="0.25">
      <c r="A3270" s="1">
        <v>38364</v>
      </c>
      <c r="B3270">
        <v>14.777698000000001</v>
      </c>
      <c r="C3270">
        <v>21.077707</v>
      </c>
      <c r="D3270">
        <v>11.148</v>
      </c>
    </row>
    <row r="3271" spans="1:4" x14ac:dyDescent="0.25">
      <c r="A3271" s="1">
        <v>38363</v>
      </c>
      <c r="B3271">
        <v>14.66086</v>
      </c>
      <c r="C3271">
        <v>20.997161999999999</v>
      </c>
      <c r="D3271">
        <v>11.177</v>
      </c>
    </row>
    <row r="3272" spans="1:4" x14ac:dyDescent="0.25">
      <c r="A3272" s="1">
        <v>38362</v>
      </c>
      <c r="B3272">
        <v>14.698865</v>
      </c>
      <c r="C3272">
        <v>21.043938000000001</v>
      </c>
      <c r="D3272">
        <v>11.212</v>
      </c>
    </row>
    <row r="3273" spans="1:4" x14ac:dyDescent="0.25">
      <c r="A3273" s="1">
        <v>38359</v>
      </c>
      <c r="B3273">
        <v>14.688364999999999</v>
      </c>
      <c r="C3273">
        <v>21.044557999999999</v>
      </c>
      <c r="D3273">
        <v>11.246</v>
      </c>
    </row>
    <row r="3274" spans="1:4" x14ac:dyDescent="0.25">
      <c r="A3274" s="1">
        <v>38358</v>
      </c>
      <c r="B3274">
        <v>14.973304000000001</v>
      </c>
      <c r="C3274">
        <v>21.313168000000001</v>
      </c>
      <c r="D3274">
        <v>11.358000000000001</v>
      </c>
    </row>
    <row r="3275" spans="1:4" x14ac:dyDescent="0.25">
      <c r="A3275" s="1">
        <v>38357</v>
      </c>
      <c r="B3275">
        <v>15.046281</v>
      </c>
      <c r="C3275">
        <v>21.362848</v>
      </c>
      <c r="D3275">
        <v>11.33</v>
      </c>
    </row>
    <row r="3276" spans="1:4" x14ac:dyDescent="0.25">
      <c r="A3276" s="1">
        <v>38356</v>
      </c>
      <c r="B3276">
        <v>15.071059</v>
      </c>
      <c r="C3276">
        <v>21.373139999999999</v>
      </c>
      <c r="D3276">
        <v>11.347</v>
      </c>
    </row>
    <row r="3277" spans="1:4" x14ac:dyDescent="0.25">
      <c r="A3277" s="1">
        <v>38355</v>
      </c>
      <c r="B3277">
        <v>15.071593999999999</v>
      </c>
      <c r="C3277">
        <v>21.310759000000001</v>
      </c>
      <c r="D3277">
        <v>11.189</v>
      </c>
    </row>
  </sheetData>
  <dataValidations disablePrompts="1" count="1">
    <dataValidation type="date" allowBlank="1" showInputMessage="1" showErrorMessage="1" sqref="G5">
      <formula1>MIN(A:A)</formula1>
      <formula2>MAX(A:A)</formula2>
    </dataValidation>
  </dataValidation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G12554"/>
  <sheetViews>
    <sheetView workbookViewId="0">
      <selection activeCell="G6" sqref="F5:G6"/>
    </sheetView>
  </sheetViews>
  <sheetFormatPr baseColWidth="10" defaultColWidth="9.140625" defaultRowHeight="15" x14ac:dyDescent="0.25"/>
  <cols>
    <col min="1" max="1" width="10.5703125" bestFit="1" customWidth="1"/>
    <col min="7" max="7" width="9.28515625" bestFit="1" customWidth="1"/>
  </cols>
  <sheetData>
    <row r="1" spans="1:7" x14ac:dyDescent="0.25">
      <c r="A1" t="s">
        <v>9</v>
      </c>
      <c r="B1" t="s">
        <v>10</v>
      </c>
      <c r="C1" t="s">
        <v>11</v>
      </c>
    </row>
    <row r="2" spans="1:7" x14ac:dyDescent="0.25">
      <c r="A2" s="1">
        <v>42982</v>
      </c>
      <c r="B2">
        <v>1334.6</v>
      </c>
      <c r="C2">
        <v>17.8</v>
      </c>
    </row>
    <row r="3" spans="1:7" x14ac:dyDescent="0.25">
      <c r="A3" s="1">
        <v>42979</v>
      </c>
      <c r="B3">
        <v>1318.4</v>
      </c>
      <c r="C3">
        <v>17.5</v>
      </c>
    </row>
    <row r="4" spans="1:7" x14ac:dyDescent="0.25">
      <c r="A4" s="1">
        <v>42978</v>
      </c>
      <c r="B4">
        <v>1305.8</v>
      </c>
      <c r="C4">
        <v>17.34</v>
      </c>
    </row>
    <row r="5" spans="1:7" x14ac:dyDescent="0.25">
      <c r="A5" s="1">
        <v>42977</v>
      </c>
      <c r="B5">
        <v>1310.5999999999999</v>
      </c>
      <c r="C5">
        <v>17.440000000000001</v>
      </c>
      <c r="F5" t="s">
        <v>4</v>
      </c>
      <c r="G5" s="2">
        <v>38596</v>
      </c>
    </row>
    <row r="6" spans="1:7" x14ac:dyDescent="0.25">
      <c r="A6" s="1">
        <v>42976</v>
      </c>
      <c r="B6">
        <v>1323.4</v>
      </c>
      <c r="C6">
        <v>17.600000000000001</v>
      </c>
      <c r="F6" t="s">
        <v>5</v>
      </c>
      <c r="G6" s="1">
        <v>42979</v>
      </c>
    </row>
    <row r="7" spans="1:7" x14ac:dyDescent="0.25">
      <c r="A7" s="1">
        <v>42972</v>
      </c>
      <c r="B7">
        <v>1287.05</v>
      </c>
      <c r="C7">
        <v>17.02</v>
      </c>
    </row>
    <row r="8" spans="1:7" x14ac:dyDescent="0.25">
      <c r="A8" s="1">
        <v>42971</v>
      </c>
      <c r="B8">
        <v>1285.9000000000001</v>
      </c>
      <c r="C8">
        <v>16.93</v>
      </c>
    </row>
    <row r="9" spans="1:7" x14ac:dyDescent="0.25">
      <c r="A9" s="1">
        <v>42970</v>
      </c>
      <c r="B9">
        <v>1286.45</v>
      </c>
      <c r="C9">
        <v>17.059999999999999</v>
      </c>
    </row>
    <row r="10" spans="1:7" x14ac:dyDescent="0.25">
      <c r="A10" s="1">
        <v>42969</v>
      </c>
      <c r="B10">
        <v>1285.0999999999999</v>
      </c>
      <c r="C10">
        <v>17.02</v>
      </c>
    </row>
    <row r="11" spans="1:7" x14ac:dyDescent="0.25">
      <c r="A11" s="1">
        <v>42968</v>
      </c>
      <c r="B11">
        <v>1287.5999999999999</v>
      </c>
      <c r="C11">
        <v>17.02</v>
      </c>
    </row>
    <row r="12" spans="1:7" x14ac:dyDescent="0.25">
      <c r="A12" s="1">
        <v>42965</v>
      </c>
      <c r="B12">
        <v>1295.25</v>
      </c>
      <c r="C12">
        <v>17.149999999999999</v>
      </c>
    </row>
    <row r="13" spans="1:7" x14ac:dyDescent="0.25">
      <c r="A13" s="1">
        <v>42964</v>
      </c>
      <c r="B13">
        <v>1285.9000000000001</v>
      </c>
      <c r="C13">
        <v>17.02</v>
      </c>
    </row>
    <row r="14" spans="1:7" x14ac:dyDescent="0.25">
      <c r="A14" s="1">
        <v>42963</v>
      </c>
      <c r="B14">
        <v>1270.1500000000001</v>
      </c>
      <c r="C14">
        <v>16.68</v>
      </c>
    </row>
    <row r="15" spans="1:7" x14ac:dyDescent="0.25">
      <c r="A15" s="1">
        <v>42962</v>
      </c>
      <c r="B15">
        <v>1274.5999999999999</v>
      </c>
      <c r="C15">
        <v>16.89</v>
      </c>
    </row>
    <row r="16" spans="1:7" x14ac:dyDescent="0.25">
      <c r="A16" s="1">
        <v>42961</v>
      </c>
      <c r="B16">
        <v>1281.0999999999999</v>
      </c>
      <c r="C16">
        <v>16.97</v>
      </c>
      <c r="F16" s="3"/>
    </row>
    <row r="17" spans="1:3" x14ac:dyDescent="0.25">
      <c r="A17" s="1">
        <v>42958</v>
      </c>
      <c r="B17">
        <v>1288.3</v>
      </c>
      <c r="C17">
        <v>17.09</v>
      </c>
    </row>
    <row r="18" spans="1:3" x14ac:dyDescent="0.25">
      <c r="A18" s="1">
        <v>42957</v>
      </c>
      <c r="B18">
        <v>1278.9000000000001</v>
      </c>
      <c r="C18">
        <v>17.079999999999998</v>
      </c>
    </row>
    <row r="19" spans="1:3" x14ac:dyDescent="0.25">
      <c r="A19" s="1">
        <v>42956</v>
      </c>
      <c r="B19">
        <v>1267.95</v>
      </c>
      <c r="C19">
        <v>16.59</v>
      </c>
    </row>
    <row r="20" spans="1:3" x14ac:dyDescent="0.25">
      <c r="A20" s="1">
        <v>42955</v>
      </c>
      <c r="B20">
        <v>1261.45</v>
      </c>
      <c r="C20">
        <v>16.39</v>
      </c>
    </row>
    <row r="21" spans="1:3" x14ac:dyDescent="0.25">
      <c r="A21" s="1">
        <v>42954</v>
      </c>
      <c r="B21">
        <v>1257.55</v>
      </c>
      <c r="C21">
        <v>16.13</v>
      </c>
    </row>
    <row r="22" spans="1:3" x14ac:dyDescent="0.25">
      <c r="A22" s="1">
        <v>42951</v>
      </c>
      <c r="B22">
        <v>1269.3</v>
      </c>
      <c r="C22">
        <v>16.7</v>
      </c>
    </row>
    <row r="23" spans="1:3" x14ac:dyDescent="0.25">
      <c r="A23" s="1">
        <v>42950</v>
      </c>
      <c r="B23">
        <v>1261.8</v>
      </c>
      <c r="C23">
        <v>16.47</v>
      </c>
    </row>
    <row r="24" spans="1:3" x14ac:dyDescent="0.25">
      <c r="A24" s="1">
        <v>42949</v>
      </c>
      <c r="B24">
        <v>1266.6500000000001</v>
      </c>
      <c r="C24">
        <v>16.670000000000002</v>
      </c>
    </row>
    <row r="25" spans="1:3" x14ac:dyDescent="0.25">
      <c r="A25" s="1">
        <v>42948</v>
      </c>
      <c r="B25">
        <v>1267.05</v>
      </c>
      <c r="C25">
        <v>16.739999999999998</v>
      </c>
    </row>
    <row r="26" spans="1:3" x14ac:dyDescent="0.25">
      <c r="A26" s="1">
        <v>42947</v>
      </c>
      <c r="B26">
        <v>1266.3499999999999</v>
      </c>
      <c r="C26">
        <v>16.760000000000002</v>
      </c>
    </row>
    <row r="27" spans="1:3" x14ac:dyDescent="0.25">
      <c r="A27" s="1">
        <v>42944</v>
      </c>
      <c r="B27">
        <v>1259.5999999999999</v>
      </c>
      <c r="C27">
        <v>16.559999999999999</v>
      </c>
    </row>
    <row r="28" spans="1:3" x14ac:dyDescent="0.25">
      <c r="A28" s="1">
        <v>42943</v>
      </c>
      <c r="B28">
        <v>1262.05</v>
      </c>
      <c r="C28">
        <v>16.79</v>
      </c>
    </row>
    <row r="29" spans="1:3" x14ac:dyDescent="0.25">
      <c r="A29" s="1">
        <v>42942</v>
      </c>
      <c r="B29">
        <v>1245.4000000000001</v>
      </c>
      <c r="C29">
        <v>16.37</v>
      </c>
    </row>
    <row r="30" spans="1:3" x14ac:dyDescent="0.25">
      <c r="A30" s="1">
        <v>42941</v>
      </c>
      <c r="B30">
        <v>1252</v>
      </c>
      <c r="C30">
        <v>16.309999999999999</v>
      </c>
    </row>
    <row r="31" spans="1:3" x14ac:dyDescent="0.25">
      <c r="A31" s="1">
        <v>42940</v>
      </c>
      <c r="B31">
        <v>1255.8499999999999</v>
      </c>
      <c r="C31">
        <v>16.5</v>
      </c>
    </row>
    <row r="32" spans="1:3" x14ac:dyDescent="0.25">
      <c r="A32" s="1">
        <v>42937</v>
      </c>
      <c r="B32">
        <v>1247.25</v>
      </c>
      <c r="C32">
        <v>16.43</v>
      </c>
    </row>
    <row r="33" spans="1:3" x14ac:dyDescent="0.25">
      <c r="A33" s="1">
        <v>42936</v>
      </c>
      <c r="B33">
        <v>1236.55</v>
      </c>
      <c r="C33">
        <v>16.18</v>
      </c>
    </row>
    <row r="34" spans="1:3" x14ac:dyDescent="0.25">
      <c r="A34" s="1">
        <v>42935</v>
      </c>
      <c r="B34">
        <v>1239.8499999999999</v>
      </c>
      <c r="C34">
        <v>16.23</v>
      </c>
    </row>
    <row r="35" spans="1:3" x14ac:dyDescent="0.25">
      <c r="A35" s="1">
        <v>42934</v>
      </c>
      <c r="B35">
        <v>1237.0999999999999</v>
      </c>
      <c r="C35">
        <v>16.170000000000002</v>
      </c>
    </row>
    <row r="36" spans="1:3" x14ac:dyDescent="0.25">
      <c r="A36" s="1">
        <v>42933</v>
      </c>
      <c r="B36">
        <v>1229.8499999999999</v>
      </c>
      <c r="C36">
        <v>16.07</v>
      </c>
    </row>
    <row r="37" spans="1:3" x14ac:dyDescent="0.25">
      <c r="A37" s="1">
        <v>42930</v>
      </c>
      <c r="B37">
        <v>1218.95</v>
      </c>
      <c r="C37">
        <v>15.71</v>
      </c>
    </row>
    <row r="38" spans="1:3" x14ac:dyDescent="0.25">
      <c r="A38" s="1">
        <v>42929</v>
      </c>
      <c r="B38">
        <v>1221.4000000000001</v>
      </c>
      <c r="C38">
        <v>15.95</v>
      </c>
    </row>
    <row r="39" spans="1:3" x14ac:dyDescent="0.25">
      <c r="A39" s="1">
        <v>42928</v>
      </c>
      <c r="B39">
        <v>1219.4000000000001</v>
      </c>
      <c r="C39">
        <v>15.83</v>
      </c>
    </row>
    <row r="40" spans="1:3" x14ac:dyDescent="0.25">
      <c r="A40" s="1">
        <v>42927</v>
      </c>
      <c r="B40">
        <v>1211.9000000000001</v>
      </c>
      <c r="C40">
        <v>15.51</v>
      </c>
    </row>
    <row r="41" spans="1:3" x14ac:dyDescent="0.25">
      <c r="A41" s="1">
        <v>42926</v>
      </c>
      <c r="B41">
        <v>1207.55</v>
      </c>
      <c r="C41">
        <v>15.22</v>
      </c>
    </row>
    <row r="42" spans="1:3" x14ac:dyDescent="0.25">
      <c r="A42" s="1">
        <v>42923</v>
      </c>
      <c r="B42">
        <v>1220.4000000000001</v>
      </c>
      <c r="C42">
        <v>15.84</v>
      </c>
    </row>
    <row r="43" spans="1:3" x14ac:dyDescent="0.25">
      <c r="A43" s="1">
        <v>42922</v>
      </c>
      <c r="B43">
        <v>1224.3</v>
      </c>
      <c r="C43">
        <v>16.010000000000002</v>
      </c>
    </row>
    <row r="44" spans="1:3" x14ac:dyDescent="0.25">
      <c r="A44" s="1">
        <v>42921</v>
      </c>
      <c r="B44">
        <v>1221.9000000000001</v>
      </c>
      <c r="C44">
        <v>15.95</v>
      </c>
    </row>
    <row r="45" spans="1:3" x14ac:dyDescent="0.25">
      <c r="A45" s="1">
        <v>42920</v>
      </c>
      <c r="B45">
        <v>1224.25</v>
      </c>
      <c r="C45">
        <v>16.149999999999999</v>
      </c>
    </row>
    <row r="46" spans="1:3" x14ac:dyDescent="0.25">
      <c r="A46" s="1">
        <v>42919</v>
      </c>
      <c r="B46">
        <v>1235.2</v>
      </c>
      <c r="C46">
        <v>16.48</v>
      </c>
    </row>
    <row r="47" spans="1:3" x14ac:dyDescent="0.25">
      <c r="A47" s="1">
        <v>42916</v>
      </c>
      <c r="B47">
        <v>1243.25</v>
      </c>
      <c r="C47">
        <v>16.47</v>
      </c>
    </row>
    <row r="48" spans="1:3" x14ac:dyDescent="0.25">
      <c r="A48" s="1">
        <v>42915</v>
      </c>
      <c r="B48">
        <v>1246.5999999999999</v>
      </c>
      <c r="C48">
        <v>16.829999999999998</v>
      </c>
    </row>
    <row r="49" spans="1:3" x14ac:dyDescent="0.25">
      <c r="A49" s="1">
        <v>42914</v>
      </c>
      <c r="B49">
        <v>1251.5999999999999</v>
      </c>
      <c r="C49">
        <v>16.78</v>
      </c>
    </row>
    <row r="50" spans="1:3" x14ac:dyDescent="0.25">
      <c r="A50" s="1">
        <v>42913</v>
      </c>
      <c r="B50">
        <v>1250.4000000000001</v>
      </c>
      <c r="C50">
        <v>16.66</v>
      </c>
    </row>
    <row r="51" spans="1:3" x14ac:dyDescent="0.25">
      <c r="A51" s="1">
        <v>42912</v>
      </c>
      <c r="B51">
        <v>1240.8499999999999</v>
      </c>
      <c r="C51">
        <v>16.53</v>
      </c>
    </row>
    <row r="52" spans="1:3" x14ac:dyDescent="0.25">
      <c r="A52" s="1">
        <v>42909</v>
      </c>
      <c r="B52">
        <v>1256.3</v>
      </c>
      <c r="C52">
        <v>16.71</v>
      </c>
    </row>
    <row r="53" spans="1:3" x14ac:dyDescent="0.25">
      <c r="A53" s="1">
        <v>42908</v>
      </c>
      <c r="B53">
        <v>1251.4000000000001</v>
      </c>
      <c r="C53">
        <v>16.579999999999998</v>
      </c>
    </row>
    <row r="54" spans="1:3" x14ac:dyDescent="0.25">
      <c r="A54" s="1">
        <v>42907</v>
      </c>
      <c r="B54">
        <v>1247.05</v>
      </c>
      <c r="C54">
        <v>16.510000000000002</v>
      </c>
    </row>
    <row r="55" spans="1:3" x14ac:dyDescent="0.25">
      <c r="A55" s="1">
        <v>42906</v>
      </c>
      <c r="B55">
        <v>1246.5</v>
      </c>
      <c r="C55">
        <v>16.59</v>
      </c>
    </row>
    <row r="56" spans="1:3" x14ac:dyDescent="0.25">
      <c r="A56" s="1">
        <v>42905</v>
      </c>
      <c r="B56">
        <v>1251.0999999999999</v>
      </c>
      <c r="C56">
        <v>16.670000000000002</v>
      </c>
    </row>
    <row r="57" spans="1:3" x14ac:dyDescent="0.25">
      <c r="A57" s="1">
        <v>42902</v>
      </c>
      <c r="B57">
        <v>1256.5999999999999</v>
      </c>
      <c r="C57">
        <v>16.760000000000002</v>
      </c>
    </row>
    <row r="58" spans="1:3" x14ac:dyDescent="0.25">
      <c r="A58" s="1">
        <v>42901</v>
      </c>
      <c r="B58">
        <v>1260.25</v>
      </c>
      <c r="C58">
        <v>16.86</v>
      </c>
    </row>
    <row r="59" spans="1:3" x14ac:dyDescent="0.25">
      <c r="A59" s="1">
        <v>42900</v>
      </c>
      <c r="B59">
        <v>1268.25</v>
      </c>
      <c r="C59">
        <v>16.96</v>
      </c>
    </row>
    <row r="60" spans="1:3" x14ac:dyDescent="0.25">
      <c r="A60" s="1">
        <v>42899</v>
      </c>
      <c r="B60">
        <v>1261.3</v>
      </c>
      <c r="C60">
        <v>16.82</v>
      </c>
    </row>
    <row r="61" spans="1:3" x14ac:dyDescent="0.25">
      <c r="A61" s="1">
        <v>42898</v>
      </c>
      <c r="B61">
        <v>1269.25</v>
      </c>
      <c r="C61">
        <v>17.13</v>
      </c>
    </row>
    <row r="62" spans="1:3" x14ac:dyDescent="0.25">
      <c r="A62" s="1">
        <v>42895</v>
      </c>
      <c r="B62">
        <v>1274.25</v>
      </c>
      <c r="C62">
        <v>17.350000000000001</v>
      </c>
    </row>
    <row r="63" spans="1:3" x14ac:dyDescent="0.25">
      <c r="A63" s="1">
        <v>42894</v>
      </c>
      <c r="B63">
        <v>1284.8</v>
      </c>
      <c r="C63">
        <v>17.600000000000001</v>
      </c>
    </row>
    <row r="64" spans="1:3" x14ac:dyDescent="0.25">
      <c r="A64" s="1">
        <v>42893</v>
      </c>
      <c r="B64">
        <v>1292.7</v>
      </c>
      <c r="C64">
        <v>17.600000000000001</v>
      </c>
    </row>
    <row r="65" spans="1:3" x14ac:dyDescent="0.25">
      <c r="A65" s="1">
        <v>42892</v>
      </c>
      <c r="B65">
        <v>1287.8499999999999</v>
      </c>
      <c r="C65">
        <v>17.559999999999999</v>
      </c>
    </row>
    <row r="66" spans="1:3" x14ac:dyDescent="0.25">
      <c r="A66" s="1">
        <v>42891</v>
      </c>
      <c r="B66">
        <v>1280.7</v>
      </c>
      <c r="C66">
        <v>17.52</v>
      </c>
    </row>
    <row r="67" spans="1:3" x14ac:dyDescent="0.25">
      <c r="A67" s="1">
        <v>42888</v>
      </c>
      <c r="B67">
        <v>1260.95</v>
      </c>
      <c r="C67">
        <v>17.190000000000001</v>
      </c>
    </row>
    <row r="68" spans="1:3" x14ac:dyDescent="0.25">
      <c r="A68" s="1">
        <v>42887</v>
      </c>
      <c r="B68">
        <v>1266.1500000000001</v>
      </c>
      <c r="C68">
        <v>17.13</v>
      </c>
    </row>
    <row r="69" spans="1:3" x14ac:dyDescent="0.25">
      <c r="A69" s="1">
        <v>42886</v>
      </c>
      <c r="B69">
        <v>1263.8</v>
      </c>
      <c r="C69">
        <v>17.309999999999999</v>
      </c>
    </row>
    <row r="70" spans="1:3" x14ac:dyDescent="0.25">
      <c r="A70" s="1">
        <v>42885</v>
      </c>
      <c r="B70">
        <v>1262.8</v>
      </c>
      <c r="C70">
        <v>17.27</v>
      </c>
    </row>
    <row r="71" spans="1:3" x14ac:dyDescent="0.25">
      <c r="A71" s="1">
        <v>42881</v>
      </c>
      <c r="B71">
        <v>1265</v>
      </c>
      <c r="C71">
        <v>17.29</v>
      </c>
    </row>
    <row r="72" spans="1:3" x14ac:dyDescent="0.25">
      <c r="A72" s="1">
        <v>42880</v>
      </c>
      <c r="B72">
        <v>1257.0999999999999</v>
      </c>
      <c r="C72">
        <v>17.149999999999999</v>
      </c>
    </row>
    <row r="73" spans="1:3" x14ac:dyDescent="0.25">
      <c r="A73" s="1">
        <v>42879</v>
      </c>
      <c r="B73">
        <v>1251.3499999999999</v>
      </c>
      <c r="C73">
        <v>17.03</v>
      </c>
    </row>
    <row r="74" spans="1:3" x14ac:dyDescent="0.25">
      <c r="A74" s="1">
        <v>42878</v>
      </c>
      <c r="B74">
        <v>1259.9000000000001</v>
      </c>
      <c r="C74">
        <v>17.14</v>
      </c>
    </row>
    <row r="75" spans="1:3" x14ac:dyDescent="0.25">
      <c r="A75" s="1">
        <v>42877</v>
      </c>
      <c r="B75">
        <v>1255.25</v>
      </c>
      <c r="C75">
        <v>16.95</v>
      </c>
    </row>
    <row r="76" spans="1:3" x14ac:dyDescent="0.25">
      <c r="A76" s="1">
        <v>42874</v>
      </c>
      <c r="B76">
        <v>1251.8499999999999</v>
      </c>
      <c r="C76">
        <v>16.77</v>
      </c>
    </row>
    <row r="77" spans="1:3" x14ac:dyDescent="0.25">
      <c r="A77" s="1">
        <v>42873</v>
      </c>
      <c r="B77">
        <v>1261.3499999999999</v>
      </c>
      <c r="C77">
        <v>16.809999999999999</v>
      </c>
    </row>
    <row r="78" spans="1:3" x14ac:dyDescent="0.25">
      <c r="A78" s="1">
        <v>42872</v>
      </c>
      <c r="B78">
        <v>1244.5999999999999</v>
      </c>
      <c r="C78">
        <v>16.899999999999999</v>
      </c>
    </row>
    <row r="79" spans="1:3" x14ac:dyDescent="0.25">
      <c r="A79" s="1">
        <v>42871</v>
      </c>
      <c r="B79">
        <v>1234.05</v>
      </c>
      <c r="C79">
        <v>16.72</v>
      </c>
    </row>
    <row r="80" spans="1:3" x14ac:dyDescent="0.25">
      <c r="A80" s="1">
        <v>42870</v>
      </c>
      <c r="B80">
        <v>1231.5</v>
      </c>
      <c r="C80">
        <v>16.59</v>
      </c>
    </row>
    <row r="81" spans="1:3" x14ac:dyDescent="0.25">
      <c r="A81" s="1">
        <v>42867</v>
      </c>
      <c r="B81">
        <v>1227.9000000000001</v>
      </c>
      <c r="C81">
        <v>16.3</v>
      </c>
    </row>
    <row r="82" spans="1:3" x14ac:dyDescent="0.25">
      <c r="A82" s="1">
        <v>42866</v>
      </c>
      <c r="B82">
        <v>1221</v>
      </c>
      <c r="C82">
        <v>16.37</v>
      </c>
    </row>
    <row r="83" spans="1:3" x14ac:dyDescent="0.25">
      <c r="A83" s="1">
        <v>42865</v>
      </c>
      <c r="B83">
        <v>1222.95</v>
      </c>
      <c r="C83">
        <v>16.29</v>
      </c>
    </row>
    <row r="84" spans="1:3" x14ac:dyDescent="0.25">
      <c r="A84" s="1">
        <v>42864</v>
      </c>
      <c r="B84">
        <v>1225.1500000000001</v>
      </c>
      <c r="C84">
        <v>16.22</v>
      </c>
    </row>
    <row r="85" spans="1:3" x14ac:dyDescent="0.25">
      <c r="A85" s="1">
        <v>42863</v>
      </c>
      <c r="B85">
        <v>1229.7</v>
      </c>
      <c r="C85">
        <v>16.38</v>
      </c>
    </row>
    <row r="86" spans="1:3" x14ac:dyDescent="0.25">
      <c r="A86" s="1">
        <v>42860</v>
      </c>
      <c r="B86">
        <v>1239.4000000000001</v>
      </c>
      <c r="C86">
        <v>16.27</v>
      </c>
    </row>
    <row r="87" spans="1:3" x14ac:dyDescent="0.25">
      <c r="A87" s="1">
        <v>42859</v>
      </c>
      <c r="B87">
        <v>1235.8499999999999</v>
      </c>
      <c r="C87">
        <v>16.5</v>
      </c>
    </row>
    <row r="88" spans="1:3" x14ac:dyDescent="0.25">
      <c r="A88" s="1">
        <v>42858</v>
      </c>
      <c r="B88">
        <v>1253.95</v>
      </c>
      <c r="C88">
        <v>16.850000000000001</v>
      </c>
    </row>
    <row r="89" spans="1:3" x14ac:dyDescent="0.25">
      <c r="A89" s="1">
        <v>42857</v>
      </c>
      <c r="B89">
        <v>1255.8</v>
      </c>
      <c r="C89">
        <v>16.95</v>
      </c>
    </row>
    <row r="90" spans="1:3" x14ac:dyDescent="0.25">
      <c r="A90" s="1">
        <v>42853</v>
      </c>
      <c r="B90">
        <v>1265.55</v>
      </c>
      <c r="C90">
        <v>17.41</v>
      </c>
    </row>
    <row r="91" spans="1:3" x14ac:dyDescent="0.25">
      <c r="A91" s="1">
        <v>42852</v>
      </c>
      <c r="B91">
        <v>1264.3</v>
      </c>
      <c r="C91">
        <v>17.46</v>
      </c>
    </row>
    <row r="92" spans="1:3" x14ac:dyDescent="0.25">
      <c r="A92" s="1">
        <v>42851</v>
      </c>
      <c r="B92">
        <v>1264.95</v>
      </c>
      <c r="C92">
        <v>17.59</v>
      </c>
    </row>
    <row r="93" spans="1:3" x14ac:dyDescent="0.25">
      <c r="A93" s="1">
        <v>42850</v>
      </c>
      <c r="B93">
        <v>1270.5</v>
      </c>
      <c r="C93">
        <v>17.84</v>
      </c>
    </row>
    <row r="94" spans="1:3" x14ac:dyDescent="0.25">
      <c r="A94" s="1">
        <v>42849</v>
      </c>
      <c r="B94">
        <v>1271.8</v>
      </c>
      <c r="C94">
        <v>17.809999999999999</v>
      </c>
    </row>
    <row r="95" spans="1:3" x14ac:dyDescent="0.25">
      <c r="A95" s="1">
        <v>42846</v>
      </c>
      <c r="B95">
        <v>1281.5</v>
      </c>
      <c r="C95">
        <v>17.98</v>
      </c>
    </row>
    <row r="96" spans="1:3" x14ac:dyDescent="0.25">
      <c r="A96" s="1">
        <v>42845</v>
      </c>
      <c r="B96">
        <v>1279.9000000000001</v>
      </c>
      <c r="C96">
        <v>18.190000000000001</v>
      </c>
    </row>
    <row r="97" spans="1:3" x14ac:dyDescent="0.25">
      <c r="A97" s="1">
        <v>42844</v>
      </c>
      <c r="B97">
        <v>1282.05</v>
      </c>
      <c r="C97">
        <v>18.22</v>
      </c>
    </row>
    <row r="98" spans="1:3" x14ac:dyDescent="0.25">
      <c r="A98" s="1">
        <v>42843</v>
      </c>
      <c r="B98">
        <v>1285</v>
      </c>
      <c r="C98">
        <v>18.420000000000002</v>
      </c>
    </row>
    <row r="99" spans="1:3" x14ac:dyDescent="0.25">
      <c r="A99" s="1">
        <v>42838</v>
      </c>
      <c r="B99">
        <v>1286.0999999999999</v>
      </c>
      <c r="C99">
        <v>18.559999999999999</v>
      </c>
    </row>
    <row r="100" spans="1:3" x14ac:dyDescent="0.25">
      <c r="A100" s="1">
        <v>42837</v>
      </c>
      <c r="B100">
        <v>1272.3</v>
      </c>
      <c r="C100">
        <v>18.309999999999999</v>
      </c>
    </row>
    <row r="101" spans="1:3" x14ac:dyDescent="0.25">
      <c r="A101" s="1">
        <v>42836</v>
      </c>
      <c r="B101">
        <v>1255.7</v>
      </c>
      <c r="C101">
        <v>17.940000000000001</v>
      </c>
    </row>
    <row r="102" spans="1:3" x14ac:dyDescent="0.25">
      <c r="A102" s="1">
        <v>42835</v>
      </c>
      <c r="B102">
        <v>1253.5999999999999</v>
      </c>
      <c r="C102">
        <v>17.940000000000001</v>
      </c>
    </row>
    <row r="103" spans="1:3" x14ac:dyDescent="0.25">
      <c r="A103" s="1">
        <v>42832</v>
      </c>
      <c r="B103">
        <v>1264.3</v>
      </c>
      <c r="C103">
        <v>18.399999999999999</v>
      </c>
    </row>
    <row r="104" spans="1:3" x14ac:dyDescent="0.25">
      <c r="A104" s="1">
        <v>42831</v>
      </c>
      <c r="B104">
        <v>1253.75</v>
      </c>
      <c r="C104">
        <v>18.22</v>
      </c>
    </row>
    <row r="105" spans="1:3" x14ac:dyDescent="0.25">
      <c r="A105" s="1">
        <v>42830</v>
      </c>
      <c r="B105">
        <v>1252.5</v>
      </c>
      <c r="C105">
        <v>18.260000000000002</v>
      </c>
    </row>
    <row r="106" spans="1:3" x14ac:dyDescent="0.25">
      <c r="A106" s="1">
        <v>42829</v>
      </c>
      <c r="B106">
        <v>1258.6500000000001</v>
      </c>
      <c r="C106">
        <v>18.34</v>
      </c>
    </row>
    <row r="107" spans="1:3" x14ac:dyDescent="0.25">
      <c r="A107" s="1">
        <v>42828</v>
      </c>
      <c r="B107">
        <v>1246.25</v>
      </c>
      <c r="C107">
        <v>18.16</v>
      </c>
    </row>
    <row r="108" spans="1:3" x14ac:dyDescent="0.25">
      <c r="A108" s="1">
        <v>42825</v>
      </c>
      <c r="B108">
        <v>1241.7</v>
      </c>
      <c r="C108">
        <v>18.059999999999999</v>
      </c>
    </row>
    <row r="109" spans="1:3" x14ac:dyDescent="0.25">
      <c r="A109" s="1">
        <v>42824</v>
      </c>
      <c r="B109">
        <v>1250.9000000000001</v>
      </c>
      <c r="C109">
        <v>18.100000000000001</v>
      </c>
    </row>
    <row r="110" spans="1:3" x14ac:dyDescent="0.25">
      <c r="A110" s="1">
        <v>42823</v>
      </c>
      <c r="B110">
        <v>1252.9000000000001</v>
      </c>
      <c r="C110">
        <v>18.13</v>
      </c>
    </row>
    <row r="111" spans="1:3" x14ac:dyDescent="0.25">
      <c r="A111" s="1">
        <v>42822</v>
      </c>
      <c r="B111">
        <v>1253.6500000000001</v>
      </c>
      <c r="C111">
        <v>17.940000000000001</v>
      </c>
    </row>
    <row r="112" spans="1:3" x14ac:dyDescent="0.25">
      <c r="A112" s="1">
        <v>42821</v>
      </c>
      <c r="B112">
        <v>1256.9000000000001</v>
      </c>
      <c r="C112">
        <v>17.940000000000001</v>
      </c>
    </row>
    <row r="113" spans="1:3" x14ac:dyDescent="0.25">
      <c r="A113" s="1">
        <v>42818</v>
      </c>
      <c r="B113">
        <v>1244</v>
      </c>
      <c r="C113">
        <v>17.63</v>
      </c>
    </row>
    <row r="114" spans="1:3" x14ac:dyDescent="0.25">
      <c r="A114" s="1">
        <v>42817</v>
      </c>
      <c r="B114">
        <v>1247.9000000000001</v>
      </c>
      <c r="C114">
        <v>17.55</v>
      </c>
    </row>
    <row r="115" spans="1:3" x14ac:dyDescent="0.25">
      <c r="A115" s="1">
        <v>42816</v>
      </c>
      <c r="B115">
        <v>1246.0999999999999</v>
      </c>
      <c r="C115">
        <v>17.579999999999998</v>
      </c>
    </row>
    <row r="116" spans="1:3" x14ac:dyDescent="0.25">
      <c r="A116" s="1">
        <v>42815</v>
      </c>
      <c r="B116">
        <v>1232.05</v>
      </c>
      <c r="C116">
        <v>17.309999999999999</v>
      </c>
    </row>
    <row r="117" spans="1:3" x14ac:dyDescent="0.25">
      <c r="A117" s="1">
        <v>42814</v>
      </c>
      <c r="B117">
        <v>1233</v>
      </c>
      <c r="C117">
        <v>17.23</v>
      </c>
    </row>
    <row r="118" spans="1:3" x14ac:dyDescent="0.25">
      <c r="A118" s="1">
        <v>42811</v>
      </c>
      <c r="B118">
        <v>1228.75</v>
      </c>
      <c r="C118">
        <v>17.399999999999999</v>
      </c>
    </row>
    <row r="119" spans="1:3" x14ac:dyDescent="0.25">
      <c r="A119" s="1">
        <v>42810</v>
      </c>
      <c r="B119">
        <v>1225.5999999999999</v>
      </c>
      <c r="C119">
        <v>17.46</v>
      </c>
    </row>
    <row r="120" spans="1:3" x14ac:dyDescent="0.25">
      <c r="A120" s="1">
        <v>42809</v>
      </c>
      <c r="B120">
        <v>1202.25</v>
      </c>
      <c r="C120">
        <v>16.91</v>
      </c>
    </row>
    <row r="121" spans="1:3" x14ac:dyDescent="0.25">
      <c r="A121" s="1">
        <v>42808</v>
      </c>
      <c r="B121">
        <v>1203.55</v>
      </c>
      <c r="C121">
        <v>17</v>
      </c>
    </row>
    <row r="122" spans="1:3" x14ac:dyDescent="0.25">
      <c r="A122" s="1">
        <v>42807</v>
      </c>
      <c r="B122">
        <v>1207.8</v>
      </c>
      <c r="C122">
        <v>17.02</v>
      </c>
    </row>
    <row r="123" spans="1:3" x14ac:dyDescent="0.25">
      <c r="A123" s="1">
        <v>42804</v>
      </c>
      <c r="B123">
        <v>1196.55</v>
      </c>
      <c r="C123">
        <v>16.89</v>
      </c>
    </row>
    <row r="124" spans="1:3" x14ac:dyDescent="0.25">
      <c r="A124" s="1">
        <v>42803</v>
      </c>
      <c r="B124">
        <v>1204.5999999999999</v>
      </c>
      <c r="C124">
        <v>17.14</v>
      </c>
    </row>
    <row r="125" spans="1:3" x14ac:dyDescent="0.25">
      <c r="A125" s="1">
        <v>42802</v>
      </c>
      <c r="B125">
        <v>1213.3</v>
      </c>
      <c r="C125">
        <v>17.399999999999999</v>
      </c>
    </row>
    <row r="126" spans="1:3" x14ac:dyDescent="0.25">
      <c r="A126" s="1">
        <v>42801</v>
      </c>
      <c r="B126">
        <v>1223.7</v>
      </c>
      <c r="C126">
        <v>17.7</v>
      </c>
    </row>
    <row r="127" spans="1:3" x14ac:dyDescent="0.25">
      <c r="A127" s="1">
        <v>42800</v>
      </c>
      <c r="B127">
        <v>1231.1500000000001</v>
      </c>
      <c r="C127">
        <v>17.809999999999999</v>
      </c>
    </row>
    <row r="128" spans="1:3" x14ac:dyDescent="0.25">
      <c r="A128" s="1">
        <v>42797</v>
      </c>
      <c r="B128">
        <v>1228.75</v>
      </c>
      <c r="C128">
        <v>17.66</v>
      </c>
    </row>
    <row r="129" spans="1:3" x14ac:dyDescent="0.25">
      <c r="A129" s="1">
        <v>42796</v>
      </c>
      <c r="B129">
        <v>1243.3</v>
      </c>
      <c r="C129">
        <v>18.329999999999998</v>
      </c>
    </row>
    <row r="130" spans="1:3" x14ac:dyDescent="0.25">
      <c r="A130" s="1">
        <v>42795</v>
      </c>
      <c r="B130">
        <v>1246.05</v>
      </c>
      <c r="C130">
        <v>18.329999999999998</v>
      </c>
    </row>
    <row r="131" spans="1:3" x14ac:dyDescent="0.25">
      <c r="A131" s="1">
        <v>42794</v>
      </c>
      <c r="B131">
        <v>1251.9000000000001</v>
      </c>
      <c r="C131">
        <v>18.28</v>
      </c>
    </row>
    <row r="132" spans="1:3" x14ac:dyDescent="0.25">
      <c r="A132" s="1">
        <v>42793</v>
      </c>
      <c r="B132">
        <v>1256.25</v>
      </c>
      <c r="C132">
        <v>18.34</v>
      </c>
    </row>
    <row r="133" spans="1:3" x14ac:dyDescent="0.25">
      <c r="A133" s="1">
        <v>42790</v>
      </c>
      <c r="B133">
        <v>1255.3499999999999</v>
      </c>
      <c r="C133">
        <v>18.27</v>
      </c>
    </row>
    <row r="134" spans="1:3" x14ac:dyDescent="0.25">
      <c r="A134" s="1">
        <v>42789</v>
      </c>
      <c r="B134">
        <v>1237.3499999999999</v>
      </c>
      <c r="C134">
        <v>18</v>
      </c>
    </row>
    <row r="135" spans="1:3" x14ac:dyDescent="0.25">
      <c r="A135" s="1">
        <v>42788</v>
      </c>
      <c r="B135">
        <v>1237.5</v>
      </c>
      <c r="C135">
        <v>18</v>
      </c>
    </row>
    <row r="136" spans="1:3" x14ac:dyDescent="0.25">
      <c r="A136" s="1">
        <v>42787</v>
      </c>
      <c r="B136">
        <v>1228.7</v>
      </c>
      <c r="C136">
        <v>17.89</v>
      </c>
    </row>
    <row r="137" spans="1:3" x14ac:dyDescent="0.25">
      <c r="A137" s="1">
        <v>42786</v>
      </c>
      <c r="B137">
        <v>1235.3499999999999</v>
      </c>
      <c r="C137">
        <v>17.98</v>
      </c>
    </row>
    <row r="138" spans="1:3" x14ac:dyDescent="0.25">
      <c r="A138" s="1">
        <v>42783</v>
      </c>
      <c r="B138">
        <v>1241.4000000000001</v>
      </c>
      <c r="C138">
        <v>18.004999999999999</v>
      </c>
    </row>
    <row r="139" spans="1:3" x14ac:dyDescent="0.25">
      <c r="A139" s="1">
        <v>42782</v>
      </c>
      <c r="B139">
        <v>1236.75</v>
      </c>
      <c r="C139">
        <v>18.100000000000001</v>
      </c>
    </row>
    <row r="140" spans="1:3" x14ac:dyDescent="0.25">
      <c r="A140" s="1">
        <v>42781</v>
      </c>
      <c r="B140">
        <v>1225.1500000000001</v>
      </c>
      <c r="C140">
        <v>17.88</v>
      </c>
    </row>
    <row r="141" spans="1:3" x14ac:dyDescent="0.25">
      <c r="A141" s="1">
        <v>42780</v>
      </c>
      <c r="B141">
        <v>1229.6500000000001</v>
      </c>
      <c r="C141">
        <v>17.905000000000001</v>
      </c>
    </row>
    <row r="142" spans="1:3" x14ac:dyDescent="0.25">
      <c r="A142" s="1">
        <v>42779</v>
      </c>
      <c r="B142">
        <v>1229.4000000000001</v>
      </c>
      <c r="C142">
        <v>17.97</v>
      </c>
    </row>
    <row r="143" spans="1:3" x14ac:dyDescent="0.25">
      <c r="A143" s="1">
        <v>42776</v>
      </c>
      <c r="B143">
        <v>1225.75</v>
      </c>
      <c r="C143">
        <v>17.62</v>
      </c>
    </row>
    <row r="144" spans="1:3" x14ac:dyDescent="0.25">
      <c r="A144" s="1">
        <v>42775</v>
      </c>
      <c r="B144">
        <v>1241.75</v>
      </c>
      <c r="C144">
        <v>17.715</v>
      </c>
    </row>
    <row r="145" spans="1:3" x14ac:dyDescent="0.25">
      <c r="A145" s="1">
        <v>42774</v>
      </c>
      <c r="B145">
        <v>1235.5999999999999</v>
      </c>
      <c r="C145">
        <v>17.739999999999998</v>
      </c>
    </row>
    <row r="146" spans="1:3" x14ac:dyDescent="0.25">
      <c r="A146" s="1">
        <v>42773</v>
      </c>
      <c r="B146">
        <v>1231</v>
      </c>
      <c r="C146">
        <v>17.600000000000001</v>
      </c>
    </row>
    <row r="147" spans="1:3" x14ac:dyDescent="0.25">
      <c r="A147" s="1">
        <v>42772</v>
      </c>
      <c r="B147">
        <v>1221.8499999999999</v>
      </c>
      <c r="C147">
        <v>17.600000000000001</v>
      </c>
    </row>
    <row r="148" spans="1:3" x14ac:dyDescent="0.25">
      <c r="A148" s="1">
        <v>42769</v>
      </c>
      <c r="B148">
        <v>1213.05</v>
      </c>
      <c r="C148">
        <v>17.28</v>
      </c>
    </row>
    <row r="149" spans="1:3" x14ac:dyDescent="0.25">
      <c r="A149" s="1">
        <v>42768</v>
      </c>
      <c r="B149">
        <v>1224.05</v>
      </c>
      <c r="C149">
        <v>17.71</v>
      </c>
    </row>
    <row r="150" spans="1:3" x14ac:dyDescent="0.25">
      <c r="A150" s="1">
        <v>42767</v>
      </c>
      <c r="B150">
        <v>1210</v>
      </c>
      <c r="C150">
        <v>17.600000000000001</v>
      </c>
    </row>
    <row r="151" spans="1:3" x14ac:dyDescent="0.25">
      <c r="A151" s="1">
        <v>42766</v>
      </c>
      <c r="B151">
        <v>1198.8</v>
      </c>
      <c r="C151">
        <v>17.29</v>
      </c>
    </row>
    <row r="152" spans="1:3" x14ac:dyDescent="0.25">
      <c r="A152" s="1">
        <v>42765</v>
      </c>
      <c r="B152">
        <v>1189.8499999999999</v>
      </c>
      <c r="C152">
        <v>17.100000000000001</v>
      </c>
    </row>
    <row r="153" spans="1:3" x14ac:dyDescent="0.25">
      <c r="A153" s="1">
        <v>42762</v>
      </c>
      <c r="B153">
        <v>1184.2</v>
      </c>
      <c r="C153">
        <v>16.7</v>
      </c>
    </row>
    <row r="154" spans="1:3" x14ac:dyDescent="0.25">
      <c r="A154" s="1">
        <v>42761</v>
      </c>
      <c r="B154">
        <v>1191.55</v>
      </c>
      <c r="C154">
        <v>16.86</v>
      </c>
    </row>
    <row r="155" spans="1:3" x14ac:dyDescent="0.25">
      <c r="A155" s="1">
        <v>42760</v>
      </c>
      <c r="B155">
        <v>1203.5</v>
      </c>
      <c r="C155">
        <v>16.93</v>
      </c>
    </row>
    <row r="156" spans="1:3" x14ac:dyDescent="0.25">
      <c r="A156" s="1">
        <v>42759</v>
      </c>
      <c r="B156">
        <v>1213.3</v>
      </c>
      <c r="C156">
        <v>17.105</v>
      </c>
    </row>
    <row r="157" spans="1:3" x14ac:dyDescent="0.25">
      <c r="A157" s="1">
        <v>42758</v>
      </c>
      <c r="B157">
        <v>1213.75</v>
      </c>
      <c r="C157">
        <v>17.14</v>
      </c>
    </row>
    <row r="158" spans="1:3" x14ac:dyDescent="0.25">
      <c r="A158" s="1">
        <v>42755</v>
      </c>
      <c r="B158">
        <v>1199.0999999999999</v>
      </c>
      <c r="C158">
        <v>16.89</v>
      </c>
    </row>
    <row r="159" spans="1:3" x14ac:dyDescent="0.25">
      <c r="A159" s="1">
        <v>42754</v>
      </c>
      <c r="B159">
        <v>1203.3499999999999</v>
      </c>
      <c r="C159">
        <v>16.95</v>
      </c>
    </row>
    <row r="160" spans="1:3" x14ac:dyDescent="0.25">
      <c r="A160" s="1">
        <v>42753</v>
      </c>
      <c r="B160">
        <v>1212.5</v>
      </c>
      <c r="C160">
        <v>17.12</v>
      </c>
    </row>
    <row r="161" spans="1:3" x14ac:dyDescent="0.25">
      <c r="A161" s="1">
        <v>42752</v>
      </c>
      <c r="B161">
        <v>1217.5</v>
      </c>
      <c r="C161">
        <v>17</v>
      </c>
    </row>
    <row r="162" spans="1:3" x14ac:dyDescent="0.25">
      <c r="A162" s="1">
        <v>42751</v>
      </c>
      <c r="B162">
        <v>1202.75</v>
      </c>
      <c r="C162">
        <v>16.82</v>
      </c>
    </row>
    <row r="163" spans="1:3" x14ac:dyDescent="0.25">
      <c r="A163" s="1">
        <v>42748</v>
      </c>
      <c r="B163">
        <v>1196.3499999999999</v>
      </c>
      <c r="C163">
        <v>16.760000000000002</v>
      </c>
    </row>
    <row r="164" spans="1:3" x14ac:dyDescent="0.25">
      <c r="A164" s="1">
        <v>42747</v>
      </c>
      <c r="B164">
        <v>1206.6500000000001</v>
      </c>
      <c r="C164">
        <v>16.91</v>
      </c>
    </row>
    <row r="165" spans="1:3" x14ac:dyDescent="0.25">
      <c r="A165" s="1">
        <v>42746</v>
      </c>
      <c r="B165">
        <v>1187.55</v>
      </c>
      <c r="C165">
        <v>16.79</v>
      </c>
    </row>
    <row r="166" spans="1:3" x14ac:dyDescent="0.25">
      <c r="A166" s="1">
        <v>42745</v>
      </c>
      <c r="B166">
        <v>1183.2</v>
      </c>
      <c r="C166">
        <v>16.664999999999999</v>
      </c>
    </row>
    <row r="167" spans="1:3" x14ac:dyDescent="0.25">
      <c r="A167" s="1">
        <v>42744</v>
      </c>
      <c r="B167">
        <v>1176.0999999999999</v>
      </c>
      <c r="C167">
        <v>16.52</v>
      </c>
    </row>
    <row r="168" spans="1:3" x14ac:dyDescent="0.25">
      <c r="A168" s="1">
        <v>42741</v>
      </c>
      <c r="B168">
        <v>1178</v>
      </c>
      <c r="C168">
        <v>16.45</v>
      </c>
    </row>
    <row r="169" spans="1:3" x14ac:dyDescent="0.25">
      <c r="A169" s="1">
        <v>42740</v>
      </c>
      <c r="B169">
        <v>1173.05</v>
      </c>
      <c r="C169">
        <v>16.59</v>
      </c>
    </row>
    <row r="170" spans="1:3" x14ac:dyDescent="0.25">
      <c r="A170" s="1">
        <v>42739</v>
      </c>
      <c r="B170">
        <v>1165.9000000000001</v>
      </c>
      <c r="C170">
        <v>16.420000000000002</v>
      </c>
    </row>
    <row r="171" spans="1:3" x14ac:dyDescent="0.25">
      <c r="A171" s="1">
        <v>42738</v>
      </c>
      <c r="B171">
        <v>1148.6500000000001</v>
      </c>
      <c r="C171">
        <v>15.95</v>
      </c>
    </row>
    <row r="172" spans="1:3" x14ac:dyDescent="0.25">
      <c r="A172" s="1">
        <v>42734</v>
      </c>
      <c r="B172">
        <v>1159.0999999999999</v>
      </c>
      <c r="C172">
        <v>16.239999999999998</v>
      </c>
    </row>
    <row r="173" spans="1:3" x14ac:dyDescent="0.25">
      <c r="A173" s="1">
        <v>42733</v>
      </c>
      <c r="B173">
        <v>1146.8</v>
      </c>
      <c r="C173">
        <v>16.059999999999999</v>
      </c>
    </row>
    <row r="174" spans="1:3" x14ac:dyDescent="0.25">
      <c r="A174" s="1">
        <v>42732</v>
      </c>
      <c r="B174">
        <v>1139.75</v>
      </c>
      <c r="C174">
        <v>15.85</v>
      </c>
    </row>
    <row r="175" spans="1:3" x14ac:dyDescent="0.25">
      <c r="A175" s="1">
        <v>42727</v>
      </c>
      <c r="B175">
        <v>1131</v>
      </c>
      <c r="C175">
        <v>15.74</v>
      </c>
    </row>
    <row r="176" spans="1:3" x14ac:dyDescent="0.25">
      <c r="A176" s="1">
        <v>42726</v>
      </c>
      <c r="B176">
        <v>1130.55</v>
      </c>
      <c r="C176">
        <v>15.77</v>
      </c>
    </row>
    <row r="177" spans="1:3" x14ac:dyDescent="0.25">
      <c r="A177" s="1">
        <v>42725</v>
      </c>
      <c r="B177">
        <v>1134.4000000000001</v>
      </c>
      <c r="C177">
        <v>16.03</v>
      </c>
    </row>
    <row r="178" spans="1:3" x14ac:dyDescent="0.25">
      <c r="A178" s="1">
        <v>42724</v>
      </c>
      <c r="B178">
        <v>1132.75</v>
      </c>
      <c r="C178">
        <v>15.8</v>
      </c>
    </row>
    <row r="179" spans="1:3" x14ac:dyDescent="0.25">
      <c r="A179" s="1">
        <v>42723</v>
      </c>
      <c r="B179">
        <v>1137.5999999999999</v>
      </c>
      <c r="C179">
        <v>16</v>
      </c>
    </row>
    <row r="180" spans="1:3" x14ac:dyDescent="0.25">
      <c r="A180" s="1">
        <v>42720</v>
      </c>
      <c r="B180">
        <v>1134.8499999999999</v>
      </c>
      <c r="C180">
        <v>16.05</v>
      </c>
    </row>
    <row r="181" spans="1:3" x14ac:dyDescent="0.25">
      <c r="A181" s="1">
        <v>42719</v>
      </c>
      <c r="B181">
        <v>1132.45</v>
      </c>
      <c r="C181">
        <v>16.14</v>
      </c>
    </row>
    <row r="182" spans="1:3" x14ac:dyDescent="0.25">
      <c r="A182" s="1">
        <v>42718</v>
      </c>
      <c r="B182">
        <v>1160.95</v>
      </c>
      <c r="C182">
        <v>17.11</v>
      </c>
    </row>
    <row r="183" spans="1:3" x14ac:dyDescent="0.25">
      <c r="A183" s="1">
        <v>42717</v>
      </c>
      <c r="B183">
        <v>1157.3499999999999</v>
      </c>
      <c r="C183">
        <v>17.010000000000002</v>
      </c>
    </row>
    <row r="184" spans="1:3" x14ac:dyDescent="0.25">
      <c r="A184" s="1">
        <v>42716</v>
      </c>
      <c r="B184">
        <v>1154.4000000000001</v>
      </c>
      <c r="C184">
        <v>16.86</v>
      </c>
    </row>
    <row r="185" spans="1:3" x14ac:dyDescent="0.25">
      <c r="A185" s="1">
        <v>42713</v>
      </c>
      <c r="B185">
        <v>1168.9000000000001</v>
      </c>
      <c r="C185">
        <v>16.95</v>
      </c>
    </row>
    <row r="186" spans="1:3" x14ac:dyDescent="0.25">
      <c r="A186" s="1">
        <v>42712</v>
      </c>
      <c r="B186">
        <v>1174.75</v>
      </c>
      <c r="C186">
        <v>17.13</v>
      </c>
    </row>
    <row r="187" spans="1:3" x14ac:dyDescent="0.25">
      <c r="A187" s="1">
        <v>42711</v>
      </c>
      <c r="B187">
        <v>1171.25</v>
      </c>
      <c r="C187">
        <v>16.77</v>
      </c>
    </row>
    <row r="188" spans="1:3" x14ac:dyDescent="0.25">
      <c r="A188" s="1">
        <v>42710</v>
      </c>
      <c r="B188">
        <v>1171.1500000000001</v>
      </c>
      <c r="C188">
        <v>16.79</v>
      </c>
    </row>
    <row r="189" spans="1:3" x14ac:dyDescent="0.25">
      <c r="A189" s="1">
        <v>42709</v>
      </c>
      <c r="B189">
        <v>1164.9000000000001</v>
      </c>
      <c r="C189">
        <v>16.62</v>
      </c>
    </row>
    <row r="190" spans="1:3" x14ac:dyDescent="0.25">
      <c r="A190" s="1">
        <v>42706</v>
      </c>
      <c r="B190">
        <v>1171.6500000000001</v>
      </c>
      <c r="C190">
        <v>16.350000000000001</v>
      </c>
    </row>
    <row r="191" spans="1:3" x14ac:dyDescent="0.25">
      <c r="A191" s="1">
        <v>42705</v>
      </c>
      <c r="B191">
        <v>1168.75</v>
      </c>
      <c r="C191">
        <v>16.3</v>
      </c>
    </row>
    <row r="192" spans="1:3" x14ac:dyDescent="0.25">
      <c r="A192" s="1">
        <v>42704</v>
      </c>
      <c r="B192">
        <v>1187.4000000000001</v>
      </c>
      <c r="C192">
        <v>16.670000000000002</v>
      </c>
    </row>
    <row r="193" spans="1:3" x14ac:dyDescent="0.25">
      <c r="A193" s="1">
        <v>42703</v>
      </c>
      <c r="B193">
        <v>1187.3</v>
      </c>
      <c r="C193">
        <v>16.54</v>
      </c>
    </row>
    <row r="194" spans="1:3" x14ac:dyDescent="0.25">
      <c r="A194" s="1">
        <v>42702</v>
      </c>
      <c r="B194">
        <v>1189.0999999999999</v>
      </c>
      <c r="C194">
        <v>16.68</v>
      </c>
    </row>
    <row r="195" spans="1:3" x14ac:dyDescent="0.25">
      <c r="A195" s="1">
        <v>42699</v>
      </c>
      <c r="B195">
        <v>1187.5</v>
      </c>
      <c r="C195">
        <v>16.465</v>
      </c>
    </row>
    <row r="196" spans="1:3" x14ac:dyDescent="0.25">
      <c r="A196" s="1">
        <v>42698</v>
      </c>
      <c r="B196">
        <v>1187.25</v>
      </c>
      <c r="C196">
        <v>16.309999999999999</v>
      </c>
    </row>
    <row r="197" spans="1:3" x14ac:dyDescent="0.25">
      <c r="A197" s="1">
        <v>42697</v>
      </c>
      <c r="B197">
        <v>1213.25</v>
      </c>
      <c r="C197">
        <v>16.559999999999999</v>
      </c>
    </row>
    <row r="198" spans="1:3" x14ac:dyDescent="0.25">
      <c r="A198" s="1">
        <v>42696</v>
      </c>
      <c r="B198">
        <v>1217.55</v>
      </c>
      <c r="C198">
        <v>16.760000000000002</v>
      </c>
    </row>
    <row r="199" spans="1:3" x14ac:dyDescent="0.25">
      <c r="A199" s="1">
        <v>42695</v>
      </c>
      <c r="B199">
        <v>1214.95</v>
      </c>
      <c r="C199">
        <v>16.68</v>
      </c>
    </row>
    <row r="200" spans="1:3" x14ac:dyDescent="0.25">
      <c r="A200" s="1">
        <v>42692</v>
      </c>
      <c r="B200">
        <v>1206.0999999999999</v>
      </c>
      <c r="C200">
        <v>16.510000000000002</v>
      </c>
    </row>
    <row r="201" spans="1:3" x14ac:dyDescent="0.25">
      <c r="A201" s="1">
        <v>42691</v>
      </c>
      <c r="B201">
        <v>1232</v>
      </c>
      <c r="C201">
        <v>17.04</v>
      </c>
    </row>
    <row r="202" spans="1:3" x14ac:dyDescent="0.25">
      <c r="A202" s="1">
        <v>42690</v>
      </c>
      <c r="B202">
        <v>1225.7</v>
      </c>
      <c r="C202">
        <v>16.95</v>
      </c>
    </row>
    <row r="203" spans="1:3" x14ac:dyDescent="0.25">
      <c r="A203" s="1">
        <v>42689</v>
      </c>
      <c r="B203">
        <v>1228.9000000000001</v>
      </c>
      <c r="C203">
        <v>17</v>
      </c>
    </row>
    <row r="204" spans="1:3" x14ac:dyDescent="0.25">
      <c r="A204" s="1">
        <v>42688</v>
      </c>
      <c r="B204">
        <v>1222.5999999999999</v>
      </c>
      <c r="C204">
        <v>17.195</v>
      </c>
    </row>
    <row r="205" spans="1:3" x14ac:dyDescent="0.25">
      <c r="A205" s="1">
        <v>42685</v>
      </c>
      <c r="B205">
        <v>1255.6500000000001</v>
      </c>
      <c r="C205">
        <v>18.59</v>
      </c>
    </row>
    <row r="206" spans="1:3" x14ac:dyDescent="0.25">
      <c r="A206" s="1">
        <v>42684</v>
      </c>
      <c r="B206">
        <v>1280.9000000000001</v>
      </c>
      <c r="C206">
        <v>18.75</v>
      </c>
    </row>
    <row r="207" spans="1:3" x14ac:dyDescent="0.25">
      <c r="A207" s="1">
        <v>42683</v>
      </c>
      <c r="B207">
        <v>1304.55</v>
      </c>
      <c r="C207">
        <v>18.809999999999999</v>
      </c>
    </row>
    <row r="208" spans="1:3" x14ac:dyDescent="0.25">
      <c r="A208" s="1">
        <v>42682</v>
      </c>
      <c r="B208">
        <v>1284</v>
      </c>
      <c r="C208">
        <v>18.260000000000002</v>
      </c>
    </row>
    <row r="209" spans="1:3" x14ac:dyDescent="0.25">
      <c r="A209" s="1">
        <v>42681</v>
      </c>
      <c r="B209">
        <v>1286.8</v>
      </c>
      <c r="C209">
        <v>18.22</v>
      </c>
    </row>
    <row r="210" spans="1:3" x14ac:dyDescent="0.25">
      <c r="A210" s="1">
        <v>42678</v>
      </c>
      <c r="B210">
        <v>1301.7</v>
      </c>
      <c r="C210">
        <v>18.3</v>
      </c>
    </row>
    <row r="211" spans="1:3" x14ac:dyDescent="0.25">
      <c r="A211" s="1">
        <v>42677</v>
      </c>
      <c r="B211">
        <v>1293</v>
      </c>
      <c r="C211">
        <v>18.07</v>
      </c>
    </row>
    <row r="212" spans="1:3" x14ac:dyDescent="0.25">
      <c r="A212" s="1">
        <v>42676</v>
      </c>
      <c r="B212">
        <v>1295.8499999999999</v>
      </c>
      <c r="C212">
        <v>18.54</v>
      </c>
    </row>
    <row r="213" spans="1:3" x14ac:dyDescent="0.25">
      <c r="A213" s="1">
        <v>42675</v>
      </c>
      <c r="B213">
        <v>1284.4000000000001</v>
      </c>
      <c r="C213">
        <v>18.239999999999998</v>
      </c>
    </row>
    <row r="214" spans="1:3" x14ac:dyDescent="0.25">
      <c r="A214" s="1">
        <v>42674</v>
      </c>
      <c r="B214">
        <v>1274.2</v>
      </c>
      <c r="C214">
        <v>17.760000000000002</v>
      </c>
    </row>
    <row r="215" spans="1:3" x14ac:dyDescent="0.25">
      <c r="A215" s="1">
        <v>42671</v>
      </c>
      <c r="B215">
        <v>1265.9000000000001</v>
      </c>
      <c r="C215">
        <v>17.61</v>
      </c>
    </row>
    <row r="216" spans="1:3" x14ac:dyDescent="0.25">
      <c r="A216" s="1">
        <v>42670</v>
      </c>
      <c r="B216">
        <v>1269.3</v>
      </c>
      <c r="C216">
        <v>17.66</v>
      </c>
    </row>
    <row r="217" spans="1:3" x14ac:dyDescent="0.25">
      <c r="A217" s="1">
        <v>42669</v>
      </c>
      <c r="B217">
        <v>1273.9000000000001</v>
      </c>
      <c r="C217">
        <v>17.66</v>
      </c>
    </row>
    <row r="218" spans="1:3" x14ac:dyDescent="0.25">
      <c r="A218" s="1">
        <v>42668</v>
      </c>
      <c r="B218">
        <v>1269.3</v>
      </c>
      <c r="C218">
        <v>17.73</v>
      </c>
    </row>
    <row r="219" spans="1:3" x14ac:dyDescent="0.25">
      <c r="A219" s="1">
        <v>42667</v>
      </c>
      <c r="B219">
        <v>1267</v>
      </c>
      <c r="C219">
        <v>17.64</v>
      </c>
    </row>
    <row r="220" spans="1:3" x14ac:dyDescent="0.25">
      <c r="A220" s="1">
        <v>42664</v>
      </c>
      <c r="B220">
        <v>1263.95</v>
      </c>
      <c r="C220">
        <v>17.510000000000002</v>
      </c>
    </row>
    <row r="221" spans="1:3" x14ac:dyDescent="0.25">
      <c r="A221" s="1">
        <v>42663</v>
      </c>
      <c r="B221">
        <v>1269.2</v>
      </c>
      <c r="C221">
        <v>17.600000000000001</v>
      </c>
    </row>
    <row r="222" spans="1:3" x14ac:dyDescent="0.25">
      <c r="A222" s="1">
        <v>42662</v>
      </c>
      <c r="B222">
        <v>1269.75</v>
      </c>
      <c r="C222">
        <v>17.690000000000001</v>
      </c>
    </row>
    <row r="223" spans="1:3" x14ac:dyDescent="0.25">
      <c r="A223" s="1">
        <v>42661</v>
      </c>
      <c r="B223">
        <v>1261.6500000000001</v>
      </c>
      <c r="C223">
        <v>17.649999999999999</v>
      </c>
    </row>
    <row r="224" spans="1:3" x14ac:dyDescent="0.25">
      <c r="A224" s="1">
        <v>42660</v>
      </c>
      <c r="B224">
        <v>1252.7</v>
      </c>
      <c r="C224">
        <v>17.399999999999999</v>
      </c>
    </row>
    <row r="225" spans="1:3" x14ac:dyDescent="0.25">
      <c r="A225" s="1">
        <v>42657</v>
      </c>
      <c r="B225">
        <v>1256.1500000000001</v>
      </c>
      <c r="C225">
        <v>17.47</v>
      </c>
    </row>
    <row r="226" spans="1:3" x14ac:dyDescent="0.25">
      <c r="A226" s="1">
        <v>42656</v>
      </c>
      <c r="B226">
        <v>1258</v>
      </c>
      <c r="C226">
        <v>17.59</v>
      </c>
    </row>
    <row r="227" spans="1:3" x14ac:dyDescent="0.25">
      <c r="A227" s="1">
        <v>42655</v>
      </c>
      <c r="B227">
        <v>1255.7</v>
      </c>
      <c r="C227">
        <v>17.440000000000001</v>
      </c>
    </row>
    <row r="228" spans="1:3" x14ac:dyDescent="0.25">
      <c r="A228" s="1">
        <v>42654</v>
      </c>
      <c r="B228">
        <v>1256.4000000000001</v>
      </c>
      <c r="C228">
        <v>17.48</v>
      </c>
    </row>
    <row r="229" spans="1:3" x14ac:dyDescent="0.25">
      <c r="A229" s="1">
        <v>42653</v>
      </c>
      <c r="B229">
        <v>1262.0999999999999</v>
      </c>
      <c r="C229">
        <v>17.78</v>
      </c>
    </row>
    <row r="230" spans="1:3" x14ac:dyDescent="0.25">
      <c r="A230" s="1">
        <v>42650</v>
      </c>
      <c r="B230">
        <v>1255</v>
      </c>
      <c r="C230">
        <v>17.329999999999998</v>
      </c>
    </row>
    <row r="231" spans="1:3" x14ac:dyDescent="0.25">
      <c r="A231" s="1">
        <v>42649</v>
      </c>
      <c r="B231">
        <v>1265.5</v>
      </c>
      <c r="C231">
        <v>17.760000000000002</v>
      </c>
    </row>
    <row r="232" spans="1:3" x14ac:dyDescent="0.25">
      <c r="A232" s="1">
        <v>42648</v>
      </c>
      <c r="B232">
        <v>1274</v>
      </c>
      <c r="C232">
        <v>17.8</v>
      </c>
    </row>
    <row r="233" spans="1:3" x14ac:dyDescent="0.25">
      <c r="A233" s="1">
        <v>42647</v>
      </c>
      <c r="B233">
        <v>1309.1500000000001</v>
      </c>
      <c r="C233">
        <v>18.739999999999998</v>
      </c>
    </row>
    <row r="234" spans="1:3" x14ac:dyDescent="0.25">
      <c r="A234" s="1">
        <v>42646</v>
      </c>
      <c r="B234">
        <v>1318.65</v>
      </c>
      <c r="C234">
        <v>19.18</v>
      </c>
    </row>
    <row r="235" spans="1:3" x14ac:dyDescent="0.25">
      <c r="A235" s="1">
        <v>42643</v>
      </c>
      <c r="B235">
        <v>1327.9</v>
      </c>
      <c r="C235">
        <v>19.350000000000001</v>
      </c>
    </row>
    <row r="236" spans="1:3" x14ac:dyDescent="0.25">
      <c r="A236" s="1">
        <v>42642</v>
      </c>
      <c r="B236">
        <v>1320.85</v>
      </c>
      <c r="C236">
        <v>19.010000000000002</v>
      </c>
    </row>
    <row r="237" spans="1:3" x14ac:dyDescent="0.25">
      <c r="A237" s="1">
        <v>42641</v>
      </c>
      <c r="B237">
        <v>1324.8</v>
      </c>
      <c r="C237">
        <v>19.12</v>
      </c>
    </row>
    <row r="238" spans="1:3" x14ac:dyDescent="0.25">
      <c r="A238" s="1">
        <v>42640</v>
      </c>
      <c r="B238">
        <v>1335.85</v>
      </c>
      <c r="C238">
        <v>19.420000000000002</v>
      </c>
    </row>
    <row r="239" spans="1:3" x14ac:dyDescent="0.25">
      <c r="A239" s="1">
        <v>42639</v>
      </c>
      <c r="B239">
        <v>1336.3</v>
      </c>
      <c r="C239">
        <v>19.440000000000001</v>
      </c>
    </row>
    <row r="240" spans="1:3" x14ac:dyDescent="0.25">
      <c r="A240" s="1">
        <v>42636</v>
      </c>
      <c r="B240">
        <v>1335.9</v>
      </c>
      <c r="C240">
        <v>19.82</v>
      </c>
    </row>
    <row r="241" spans="1:3" x14ac:dyDescent="0.25">
      <c r="A241" s="1">
        <v>42635</v>
      </c>
      <c r="B241">
        <v>1332.45</v>
      </c>
      <c r="C241">
        <v>19.875</v>
      </c>
    </row>
    <row r="242" spans="1:3" x14ac:dyDescent="0.25">
      <c r="A242" s="1">
        <v>42634</v>
      </c>
      <c r="B242">
        <v>1319.6</v>
      </c>
      <c r="C242">
        <v>19.43</v>
      </c>
    </row>
    <row r="243" spans="1:3" x14ac:dyDescent="0.25">
      <c r="A243" s="1">
        <v>42633</v>
      </c>
      <c r="B243">
        <v>1315.4</v>
      </c>
      <c r="C243">
        <v>19.170000000000002</v>
      </c>
    </row>
    <row r="244" spans="1:3" x14ac:dyDescent="0.25">
      <c r="A244" s="1">
        <v>42632</v>
      </c>
      <c r="B244">
        <v>1315.05</v>
      </c>
      <c r="C244">
        <v>19.12</v>
      </c>
    </row>
    <row r="245" spans="1:3" x14ac:dyDescent="0.25">
      <c r="A245" s="1">
        <v>42629</v>
      </c>
      <c r="B245">
        <v>1314.25</v>
      </c>
      <c r="C245">
        <v>18.91</v>
      </c>
    </row>
    <row r="246" spans="1:3" x14ac:dyDescent="0.25">
      <c r="A246" s="1">
        <v>42628</v>
      </c>
      <c r="B246">
        <v>1320.1</v>
      </c>
      <c r="C246">
        <v>18.96</v>
      </c>
    </row>
    <row r="247" spans="1:3" x14ac:dyDescent="0.25">
      <c r="A247" s="1">
        <v>42627</v>
      </c>
      <c r="B247">
        <v>1323.2</v>
      </c>
      <c r="C247">
        <v>19.04</v>
      </c>
    </row>
    <row r="248" spans="1:3" x14ac:dyDescent="0.25">
      <c r="A248" s="1">
        <v>42626</v>
      </c>
      <c r="B248">
        <v>1328.5</v>
      </c>
      <c r="C248">
        <v>19.16</v>
      </c>
    </row>
    <row r="249" spans="1:3" x14ac:dyDescent="0.25">
      <c r="A249" s="1">
        <v>42625</v>
      </c>
      <c r="B249">
        <v>1327.5</v>
      </c>
      <c r="C249">
        <v>18.72</v>
      </c>
    </row>
    <row r="250" spans="1:3" x14ac:dyDescent="0.25">
      <c r="A250" s="1">
        <v>42622</v>
      </c>
      <c r="B250">
        <v>1335.65</v>
      </c>
      <c r="C250">
        <v>19.41</v>
      </c>
    </row>
    <row r="251" spans="1:3" x14ac:dyDescent="0.25">
      <c r="A251" s="1">
        <v>42621</v>
      </c>
      <c r="B251">
        <v>1348</v>
      </c>
      <c r="C251">
        <v>19.93</v>
      </c>
    </row>
    <row r="252" spans="1:3" x14ac:dyDescent="0.25">
      <c r="A252" s="1">
        <v>42620</v>
      </c>
      <c r="B252">
        <v>1348.75</v>
      </c>
      <c r="C252">
        <v>19.920000000000002</v>
      </c>
    </row>
    <row r="253" spans="1:3" x14ac:dyDescent="0.25">
      <c r="A253" s="1">
        <v>42619</v>
      </c>
      <c r="B253">
        <v>1330.05</v>
      </c>
      <c r="C253">
        <v>19.600000000000001</v>
      </c>
    </row>
    <row r="254" spans="1:3" x14ac:dyDescent="0.25">
      <c r="A254" s="1">
        <v>42618</v>
      </c>
      <c r="B254">
        <v>1328.3</v>
      </c>
      <c r="C254">
        <v>19.46</v>
      </c>
    </row>
    <row r="255" spans="1:3" x14ac:dyDescent="0.25">
      <c r="A255" s="1">
        <v>42615</v>
      </c>
      <c r="B255">
        <v>1311.5</v>
      </c>
      <c r="C255">
        <v>18.75</v>
      </c>
    </row>
    <row r="256" spans="1:3" x14ac:dyDescent="0.25">
      <c r="A256" s="1">
        <v>42614</v>
      </c>
      <c r="B256">
        <v>1305.7</v>
      </c>
      <c r="C256">
        <v>18.649999999999999</v>
      </c>
    </row>
    <row r="257" spans="1:3" x14ac:dyDescent="0.25">
      <c r="A257" s="1">
        <v>42613</v>
      </c>
      <c r="B257">
        <v>1314.45</v>
      </c>
      <c r="C257">
        <v>18.739999999999998</v>
      </c>
    </row>
    <row r="258" spans="1:3" x14ac:dyDescent="0.25">
      <c r="A258" s="1">
        <v>42612</v>
      </c>
      <c r="B258">
        <v>1318.85</v>
      </c>
      <c r="C258">
        <v>18.78</v>
      </c>
    </row>
    <row r="259" spans="1:3" x14ac:dyDescent="0.25">
      <c r="A259" s="1">
        <v>42608</v>
      </c>
      <c r="B259">
        <v>1324.9</v>
      </c>
      <c r="C259">
        <v>18.670000000000002</v>
      </c>
    </row>
    <row r="260" spans="1:3" x14ac:dyDescent="0.25">
      <c r="A260" s="1">
        <v>42607</v>
      </c>
      <c r="B260">
        <v>1324.5</v>
      </c>
      <c r="C260">
        <v>18.5</v>
      </c>
    </row>
    <row r="261" spans="1:3" x14ac:dyDescent="0.25">
      <c r="A261" s="1">
        <v>42606</v>
      </c>
      <c r="B261">
        <v>1337.3</v>
      </c>
      <c r="C261">
        <v>18.84</v>
      </c>
    </row>
    <row r="262" spans="1:3" x14ac:dyDescent="0.25">
      <c r="A262" s="1">
        <v>42605</v>
      </c>
      <c r="B262">
        <v>1338.5</v>
      </c>
      <c r="C262">
        <v>18.98</v>
      </c>
    </row>
    <row r="263" spans="1:3" x14ac:dyDescent="0.25">
      <c r="A263" s="1">
        <v>42604</v>
      </c>
      <c r="B263">
        <v>1334.3</v>
      </c>
      <c r="C263">
        <v>18.91</v>
      </c>
    </row>
    <row r="264" spans="1:3" x14ac:dyDescent="0.25">
      <c r="A264" s="1">
        <v>42601</v>
      </c>
      <c r="B264">
        <v>1346.85</v>
      </c>
      <c r="C264">
        <v>19.414999999999999</v>
      </c>
    </row>
    <row r="265" spans="1:3" x14ac:dyDescent="0.25">
      <c r="A265" s="1">
        <v>42600</v>
      </c>
      <c r="B265">
        <v>1347.1</v>
      </c>
      <c r="C265">
        <v>19.78</v>
      </c>
    </row>
    <row r="266" spans="1:3" x14ac:dyDescent="0.25">
      <c r="A266" s="1">
        <v>42599</v>
      </c>
      <c r="B266">
        <v>1342.75</v>
      </c>
      <c r="C266">
        <v>19.57</v>
      </c>
    </row>
    <row r="267" spans="1:3" x14ac:dyDescent="0.25">
      <c r="A267" s="1">
        <v>42598</v>
      </c>
      <c r="B267">
        <v>1349.1</v>
      </c>
      <c r="C267">
        <v>20.035</v>
      </c>
    </row>
    <row r="268" spans="1:3" x14ac:dyDescent="0.25">
      <c r="A268" s="1">
        <v>42597</v>
      </c>
      <c r="B268">
        <v>1339.2</v>
      </c>
      <c r="C268">
        <v>19.899999999999999</v>
      </c>
    </row>
    <row r="269" spans="1:3" x14ac:dyDescent="0.25">
      <c r="A269" s="1">
        <v>42594</v>
      </c>
      <c r="B269">
        <v>1336.7</v>
      </c>
      <c r="C269">
        <v>19.87</v>
      </c>
    </row>
    <row r="270" spans="1:3" x14ac:dyDescent="0.25">
      <c r="A270" s="1">
        <v>42593</v>
      </c>
      <c r="B270">
        <v>1344.55</v>
      </c>
      <c r="C270">
        <v>20.21</v>
      </c>
    </row>
    <row r="271" spans="1:3" x14ac:dyDescent="0.25">
      <c r="A271" s="1">
        <v>42592</v>
      </c>
      <c r="B271">
        <v>1351.85</v>
      </c>
      <c r="C271">
        <v>20.335000000000001</v>
      </c>
    </row>
    <row r="272" spans="1:3" x14ac:dyDescent="0.25">
      <c r="A272" s="1">
        <v>42591</v>
      </c>
      <c r="B272">
        <v>1332.9</v>
      </c>
      <c r="C272">
        <v>19.7</v>
      </c>
    </row>
    <row r="273" spans="1:3" x14ac:dyDescent="0.25">
      <c r="A273" s="1">
        <v>42590</v>
      </c>
      <c r="B273">
        <v>1330</v>
      </c>
      <c r="C273">
        <v>19.66</v>
      </c>
    </row>
    <row r="274" spans="1:3" x14ac:dyDescent="0.25">
      <c r="A274" s="1">
        <v>42587</v>
      </c>
      <c r="B274">
        <v>1362.6</v>
      </c>
      <c r="C274">
        <v>20.22</v>
      </c>
    </row>
    <row r="275" spans="1:3" x14ac:dyDescent="0.25">
      <c r="A275" s="1">
        <v>42586</v>
      </c>
      <c r="B275">
        <v>1351.15</v>
      </c>
      <c r="C275">
        <v>20.16</v>
      </c>
    </row>
    <row r="276" spans="1:3" x14ac:dyDescent="0.25">
      <c r="A276" s="1">
        <v>42585</v>
      </c>
      <c r="B276">
        <v>1364.4</v>
      </c>
      <c r="C276">
        <v>20.59</v>
      </c>
    </row>
    <row r="277" spans="1:3" x14ac:dyDescent="0.25">
      <c r="A277" s="1">
        <v>42584</v>
      </c>
      <c r="B277">
        <v>1358.15</v>
      </c>
      <c r="C277">
        <v>20.71</v>
      </c>
    </row>
    <row r="278" spans="1:3" x14ac:dyDescent="0.25">
      <c r="A278" s="1">
        <v>42583</v>
      </c>
      <c r="B278">
        <v>1348.85</v>
      </c>
      <c r="C278">
        <v>20.51</v>
      </c>
    </row>
    <row r="279" spans="1:3" x14ac:dyDescent="0.25">
      <c r="A279" s="1">
        <v>42580</v>
      </c>
      <c r="B279">
        <v>1332.5</v>
      </c>
      <c r="C279">
        <v>20.04</v>
      </c>
    </row>
    <row r="280" spans="1:3" x14ac:dyDescent="0.25">
      <c r="A280" s="1">
        <v>42579</v>
      </c>
      <c r="B280">
        <v>1341.3</v>
      </c>
      <c r="C280">
        <v>20.41</v>
      </c>
    </row>
    <row r="281" spans="1:3" x14ac:dyDescent="0.25">
      <c r="A281" s="1">
        <v>42578</v>
      </c>
      <c r="B281">
        <v>1320.8</v>
      </c>
      <c r="C281">
        <v>19.579999999999998</v>
      </c>
    </row>
    <row r="282" spans="1:3" x14ac:dyDescent="0.25">
      <c r="A282" s="1">
        <v>42577</v>
      </c>
      <c r="B282">
        <v>1321.25</v>
      </c>
      <c r="C282">
        <v>19.68</v>
      </c>
    </row>
    <row r="283" spans="1:3" x14ac:dyDescent="0.25">
      <c r="A283" s="1">
        <v>42576</v>
      </c>
      <c r="B283">
        <v>1315</v>
      </c>
      <c r="C283">
        <v>19.41</v>
      </c>
    </row>
    <row r="284" spans="1:3" x14ac:dyDescent="0.25">
      <c r="A284" s="1">
        <v>42573</v>
      </c>
      <c r="B284">
        <v>1323.2</v>
      </c>
      <c r="C284">
        <v>19.7</v>
      </c>
    </row>
    <row r="285" spans="1:3" x14ac:dyDescent="0.25">
      <c r="A285" s="1">
        <v>42572</v>
      </c>
      <c r="B285">
        <v>1322</v>
      </c>
      <c r="C285">
        <v>19.34</v>
      </c>
    </row>
    <row r="286" spans="1:3" x14ac:dyDescent="0.25">
      <c r="A286" s="1">
        <v>42571</v>
      </c>
      <c r="B286">
        <v>1325.6</v>
      </c>
      <c r="C286">
        <v>19.7</v>
      </c>
    </row>
    <row r="287" spans="1:3" x14ac:dyDescent="0.25">
      <c r="A287" s="1">
        <v>42570</v>
      </c>
      <c r="B287">
        <v>1332.2</v>
      </c>
      <c r="C287">
        <v>19.989999999999998</v>
      </c>
    </row>
    <row r="288" spans="1:3" x14ac:dyDescent="0.25">
      <c r="A288" s="1">
        <v>42569</v>
      </c>
      <c r="B288">
        <v>1326.15</v>
      </c>
      <c r="C288">
        <v>19.72</v>
      </c>
    </row>
    <row r="289" spans="1:3" x14ac:dyDescent="0.25">
      <c r="A289" s="1">
        <v>42566</v>
      </c>
      <c r="B289">
        <v>1330.5</v>
      </c>
      <c r="C289">
        <v>20.14</v>
      </c>
    </row>
    <row r="290" spans="1:3" x14ac:dyDescent="0.25">
      <c r="A290" s="1">
        <v>42565</v>
      </c>
      <c r="B290">
        <v>1325.7</v>
      </c>
      <c r="C290">
        <v>20.25</v>
      </c>
    </row>
    <row r="291" spans="1:3" x14ac:dyDescent="0.25">
      <c r="A291" s="1">
        <v>42564</v>
      </c>
      <c r="B291">
        <v>1340.25</v>
      </c>
      <c r="C291">
        <v>20.29</v>
      </c>
    </row>
    <row r="292" spans="1:3" x14ac:dyDescent="0.25">
      <c r="A292" s="1">
        <v>42563</v>
      </c>
      <c r="B292">
        <v>1352.85</v>
      </c>
      <c r="C292">
        <v>20.350000000000001</v>
      </c>
    </row>
    <row r="293" spans="1:3" x14ac:dyDescent="0.25">
      <c r="A293" s="1">
        <v>42562</v>
      </c>
      <c r="B293">
        <v>1358.25</v>
      </c>
      <c r="C293">
        <v>20.47</v>
      </c>
    </row>
    <row r="294" spans="1:3" x14ac:dyDescent="0.25">
      <c r="A294" s="1">
        <v>42559</v>
      </c>
      <c r="B294">
        <v>1356.1</v>
      </c>
      <c r="C294">
        <v>19.72</v>
      </c>
    </row>
    <row r="295" spans="1:3" x14ac:dyDescent="0.25">
      <c r="A295" s="1">
        <v>42558</v>
      </c>
      <c r="B295">
        <v>1367.1</v>
      </c>
      <c r="C295">
        <v>19.95</v>
      </c>
    </row>
    <row r="296" spans="1:3" x14ac:dyDescent="0.25">
      <c r="A296" s="1">
        <v>42557</v>
      </c>
      <c r="B296">
        <v>1370</v>
      </c>
      <c r="C296">
        <v>20.43</v>
      </c>
    </row>
    <row r="297" spans="1:3" x14ac:dyDescent="0.25">
      <c r="A297" s="1">
        <v>42556</v>
      </c>
      <c r="B297">
        <v>1344.75</v>
      </c>
      <c r="C297">
        <v>19.73</v>
      </c>
    </row>
    <row r="298" spans="1:3" x14ac:dyDescent="0.25">
      <c r="A298" s="1">
        <v>42555</v>
      </c>
      <c r="B298">
        <v>1348.75</v>
      </c>
      <c r="C298">
        <v>20.36</v>
      </c>
    </row>
    <row r="299" spans="1:3" x14ac:dyDescent="0.25">
      <c r="A299" s="1">
        <v>42552</v>
      </c>
      <c r="B299">
        <v>1331.75</v>
      </c>
      <c r="C299">
        <v>19.239999999999998</v>
      </c>
    </row>
    <row r="300" spans="1:3" x14ac:dyDescent="0.25">
      <c r="A300" s="1">
        <v>42551</v>
      </c>
      <c r="B300">
        <v>1317</v>
      </c>
      <c r="C300">
        <v>18.36</v>
      </c>
    </row>
    <row r="301" spans="1:3" x14ac:dyDescent="0.25">
      <c r="A301" s="1">
        <v>42550</v>
      </c>
      <c r="B301">
        <v>1317.75</v>
      </c>
      <c r="C301">
        <v>18.21</v>
      </c>
    </row>
    <row r="302" spans="1:3" x14ac:dyDescent="0.25">
      <c r="A302" s="1">
        <v>42549</v>
      </c>
      <c r="B302">
        <v>1312</v>
      </c>
      <c r="C302">
        <v>17.57</v>
      </c>
    </row>
    <row r="303" spans="1:3" x14ac:dyDescent="0.25">
      <c r="A303" s="1">
        <v>42548</v>
      </c>
      <c r="B303">
        <v>1324.6</v>
      </c>
      <c r="C303">
        <v>17.7</v>
      </c>
    </row>
    <row r="304" spans="1:3" x14ac:dyDescent="0.25">
      <c r="A304" s="1">
        <v>42545</v>
      </c>
      <c r="B304">
        <v>1313.85</v>
      </c>
      <c r="C304">
        <v>18.04</v>
      </c>
    </row>
    <row r="305" spans="1:3" x14ac:dyDescent="0.25">
      <c r="A305" s="1">
        <v>42544</v>
      </c>
      <c r="B305">
        <v>1265.75</v>
      </c>
      <c r="C305">
        <v>17.29</v>
      </c>
    </row>
    <row r="306" spans="1:3" x14ac:dyDescent="0.25">
      <c r="A306" s="1">
        <v>42543</v>
      </c>
      <c r="B306">
        <v>1265</v>
      </c>
      <c r="C306">
        <v>17.2</v>
      </c>
    </row>
    <row r="307" spans="1:3" x14ac:dyDescent="0.25">
      <c r="A307" s="1">
        <v>42542</v>
      </c>
      <c r="B307">
        <v>1280.8</v>
      </c>
      <c r="C307">
        <v>17.36</v>
      </c>
    </row>
    <row r="308" spans="1:3" x14ac:dyDescent="0.25">
      <c r="A308" s="1">
        <v>42541</v>
      </c>
      <c r="B308">
        <v>1283.25</v>
      </c>
      <c r="C308">
        <v>17.335000000000001</v>
      </c>
    </row>
    <row r="309" spans="1:3" x14ac:dyDescent="0.25">
      <c r="A309" s="1">
        <v>42538</v>
      </c>
      <c r="B309">
        <v>1284.5</v>
      </c>
      <c r="C309">
        <v>17.37</v>
      </c>
    </row>
    <row r="310" spans="1:3" x14ac:dyDescent="0.25">
      <c r="A310" s="1">
        <v>42537</v>
      </c>
      <c r="B310">
        <v>1307</v>
      </c>
      <c r="C310">
        <v>17.71</v>
      </c>
    </row>
    <row r="311" spans="1:3" x14ac:dyDescent="0.25">
      <c r="A311" s="1">
        <v>42536</v>
      </c>
      <c r="B311">
        <v>1282</v>
      </c>
      <c r="C311">
        <v>17.41</v>
      </c>
    </row>
    <row r="312" spans="1:3" x14ac:dyDescent="0.25">
      <c r="A312" s="1">
        <v>42535</v>
      </c>
      <c r="B312">
        <v>1279.4000000000001</v>
      </c>
      <c r="C312">
        <v>17.25</v>
      </c>
    </row>
    <row r="313" spans="1:3" x14ac:dyDescent="0.25">
      <c r="A313" s="1">
        <v>42534</v>
      </c>
      <c r="B313">
        <v>1284.0999999999999</v>
      </c>
      <c r="C313">
        <v>17.32</v>
      </c>
    </row>
    <row r="314" spans="1:3" x14ac:dyDescent="0.25">
      <c r="A314" s="1">
        <v>42531</v>
      </c>
      <c r="B314">
        <v>1266.5999999999999</v>
      </c>
      <c r="C314">
        <v>17.32</v>
      </c>
    </row>
    <row r="315" spans="1:3" x14ac:dyDescent="0.25">
      <c r="A315" s="1">
        <v>42530</v>
      </c>
      <c r="B315">
        <v>1258.3499999999999</v>
      </c>
      <c r="C315">
        <v>17.05</v>
      </c>
    </row>
    <row r="316" spans="1:3" x14ac:dyDescent="0.25">
      <c r="A316" s="1">
        <v>42529</v>
      </c>
      <c r="B316">
        <v>1252.4000000000001</v>
      </c>
      <c r="C316">
        <v>16.75</v>
      </c>
    </row>
    <row r="317" spans="1:3" x14ac:dyDescent="0.25">
      <c r="A317" s="1">
        <v>42528</v>
      </c>
      <c r="B317">
        <v>1241.0999999999999</v>
      </c>
      <c r="C317">
        <v>16.309999999999999</v>
      </c>
    </row>
    <row r="318" spans="1:3" x14ac:dyDescent="0.25">
      <c r="A318" s="1">
        <v>42527</v>
      </c>
      <c r="B318">
        <v>1240.55</v>
      </c>
      <c r="C318">
        <v>16.399999999999999</v>
      </c>
    </row>
    <row r="319" spans="1:3" x14ac:dyDescent="0.25">
      <c r="A319" s="1">
        <v>42524</v>
      </c>
      <c r="B319">
        <v>1211</v>
      </c>
      <c r="C319">
        <v>16.100000000000001</v>
      </c>
    </row>
    <row r="320" spans="1:3" x14ac:dyDescent="0.25">
      <c r="A320" s="1">
        <v>42523</v>
      </c>
      <c r="B320">
        <v>1215.5</v>
      </c>
      <c r="C320">
        <v>15.98</v>
      </c>
    </row>
    <row r="321" spans="1:3" x14ac:dyDescent="0.25">
      <c r="A321" s="1">
        <v>42522</v>
      </c>
      <c r="B321">
        <v>1216.25</v>
      </c>
      <c r="C321">
        <v>15.95</v>
      </c>
    </row>
    <row r="322" spans="1:3" x14ac:dyDescent="0.25">
      <c r="A322" s="1">
        <v>42521</v>
      </c>
      <c r="B322">
        <v>1210.5</v>
      </c>
      <c r="C322">
        <v>16.059999999999999</v>
      </c>
    </row>
    <row r="323" spans="1:3" x14ac:dyDescent="0.25">
      <c r="A323" s="1">
        <v>42517</v>
      </c>
      <c r="B323">
        <v>1221.25</v>
      </c>
      <c r="C323">
        <v>16.3</v>
      </c>
    </row>
    <row r="324" spans="1:3" x14ac:dyDescent="0.25">
      <c r="A324" s="1">
        <v>42516</v>
      </c>
      <c r="B324">
        <v>1226.6500000000001</v>
      </c>
      <c r="C324">
        <v>16.46</v>
      </c>
    </row>
    <row r="325" spans="1:3" x14ac:dyDescent="0.25">
      <c r="A325" s="1">
        <v>42515</v>
      </c>
      <c r="B325">
        <v>1220.75</v>
      </c>
      <c r="C325">
        <v>16.204999999999998</v>
      </c>
    </row>
    <row r="326" spans="1:3" x14ac:dyDescent="0.25">
      <c r="A326" s="1">
        <v>42514</v>
      </c>
      <c r="B326">
        <v>1242.6500000000001</v>
      </c>
      <c r="C326">
        <v>16.27</v>
      </c>
    </row>
    <row r="327" spans="1:3" x14ac:dyDescent="0.25">
      <c r="A327" s="1">
        <v>42513</v>
      </c>
      <c r="B327">
        <v>1250.4000000000001</v>
      </c>
      <c r="C327">
        <v>16.309999999999999</v>
      </c>
    </row>
    <row r="328" spans="1:3" x14ac:dyDescent="0.25">
      <c r="A328" s="1">
        <v>42510</v>
      </c>
      <c r="B328">
        <v>1256.5</v>
      </c>
      <c r="C328">
        <v>16.559999999999999</v>
      </c>
    </row>
    <row r="329" spans="1:3" x14ac:dyDescent="0.25">
      <c r="A329" s="1">
        <v>42509</v>
      </c>
      <c r="B329">
        <v>1253.75</v>
      </c>
      <c r="C329">
        <v>16.600000000000001</v>
      </c>
    </row>
    <row r="330" spans="1:3" x14ac:dyDescent="0.25">
      <c r="A330" s="1">
        <v>42508</v>
      </c>
      <c r="B330">
        <v>1270.9000000000001</v>
      </c>
      <c r="C330">
        <v>17.05</v>
      </c>
    </row>
    <row r="331" spans="1:3" x14ac:dyDescent="0.25">
      <c r="A331" s="1">
        <v>42507</v>
      </c>
      <c r="B331">
        <v>1270.0999999999999</v>
      </c>
      <c r="C331">
        <v>17.079999999999998</v>
      </c>
    </row>
    <row r="332" spans="1:3" x14ac:dyDescent="0.25">
      <c r="A332" s="1">
        <v>42506</v>
      </c>
      <c r="B332">
        <v>1281</v>
      </c>
      <c r="C332">
        <v>17.32</v>
      </c>
    </row>
    <row r="333" spans="1:3" x14ac:dyDescent="0.25">
      <c r="A333" s="1">
        <v>42503</v>
      </c>
      <c r="B333">
        <v>1275.1500000000001</v>
      </c>
      <c r="C333">
        <v>17.09</v>
      </c>
    </row>
    <row r="334" spans="1:3" x14ac:dyDescent="0.25">
      <c r="A334" s="1">
        <v>42502</v>
      </c>
      <c r="B334">
        <v>1268.3</v>
      </c>
      <c r="C334">
        <v>17.23</v>
      </c>
    </row>
    <row r="335" spans="1:3" x14ac:dyDescent="0.25">
      <c r="A335" s="1">
        <v>42501</v>
      </c>
      <c r="B335">
        <v>1271.8</v>
      </c>
      <c r="C335">
        <v>17.510000000000002</v>
      </c>
    </row>
    <row r="336" spans="1:3" x14ac:dyDescent="0.25">
      <c r="A336" s="1">
        <v>42500</v>
      </c>
      <c r="B336">
        <v>1264.8499999999999</v>
      </c>
      <c r="C336">
        <v>17.04</v>
      </c>
    </row>
    <row r="337" spans="1:3" x14ac:dyDescent="0.25">
      <c r="A337" s="1">
        <v>42499</v>
      </c>
      <c r="B337">
        <v>1277.75</v>
      </c>
      <c r="C337">
        <v>17.329999999999998</v>
      </c>
    </row>
    <row r="338" spans="1:3" x14ac:dyDescent="0.25">
      <c r="A338" s="1">
        <v>42496</v>
      </c>
      <c r="B338">
        <v>1280.25</v>
      </c>
      <c r="C338">
        <v>17.309999999999999</v>
      </c>
    </row>
    <row r="339" spans="1:3" x14ac:dyDescent="0.25">
      <c r="A339" s="1">
        <v>42495</v>
      </c>
      <c r="B339">
        <v>1275.75</v>
      </c>
      <c r="C339">
        <v>17.38</v>
      </c>
    </row>
    <row r="340" spans="1:3" x14ac:dyDescent="0.25">
      <c r="A340" s="1">
        <v>42494</v>
      </c>
      <c r="B340">
        <v>1280.3</v>
      </c>
      <c r="C340">
        <v>17.18</v>
      </c>
    </row>
    <row r="341" spans="1:3" x14ac:dyDescent="0.25">
      <c r="A341" s="1">
        <v>42493</v>
      </c>
      <c r="B341">
        <v>1296.5</v>
      </c>
      <c r="C341">
        <v>17.489999999999998</v>
      </c>
    </row>
    <row r="342" spans="1:3" x14ac:dyDescent="0.25">
      <c r="A342" s="1">
        <v>42489</v>
      </c>
      <c r="B342">
        <v>1274.5</v>
      </c>
      <c r="C342">
        <v>17.855</v>
      </c>
    </row>
    <row r="343" spans="1:3" x14ac:dyDescent="0.25">
      <c r="A343" s="1">
        <v>42488</v>
      </c>
      <c r="B343">
        <v>1256.5999999999999</v>
      </c>
      <c r="C343">
        <v>17.350000000000001</v>
      </c>
    </row>
    <row r="344" spans="1:3" x14ac:dyDescent="0.25">
      <c r="A344" s="1">
        <v>42487</v>
      </c>
      <c r="B344">
        <v>1244.75</v>
      </c>
      <c r="C344">
        <v>17.34</v>
      </c>
    </row>
    <row r="345" spans="1:3" x14ac:dyDescent="0.25">
      <c r="A345" s="1">
        <v>42486</v>
      </c>
      <c r="B345">
        <v>1234.5</v>
      </c>
      <c r="C345">
        <v>16.95</v>
      </c>
    </row>
    <row r="346" spans="1:3" x14ac:dyDescent="0.25">
      <c r="A346" s="1">
        <v>42485</v>
      </c>
      <c r="B346">
        <v>1230.8499999999999</v>
      </c>
      <c r="C346">
        <v>16.86</v>
      </c>
    </row>
    <row r="347" spans="1:3" x14ac:dyDescent="0.25">
      <c r="A347" s="1">
        <v>42482</v>
      </c>
      <c r="B347">
        <v>1245.4000000000001</v>
      </c>
      <c r="C347">
        <v>17.190000000000001</v>
      </c>
    </row>
    <row r="348" spans="1:3" x14ac:dyDescent="0.25">
      <c r="A348" s="1">
        <v>42481</v>
      </c>
      <c r="B348">
        <v>1257.6500000000001</v>
      </c>
      <c r="C348">
        <v>17.32</v>
      </c>
    </row>
    <row r="349" spans="1:3" x14ac:dyDescent="0.25">
      <c r="A349" s="1">
        <v>42480</v>
      </c>
      <c r="B349">
        <v>1247.75</v>
      </c>
      <c r="C349">
        <v>16.97</v>
      </c>
    </row>
    <row r="350" spans="1:3" x14ac:dyDescent="0.25">
      <c r="A350" s="1">
        <v>42479</v>
      </c>
      <c r="B350">
        <v>1241.7</v>
      </c>
      <c r="C350">
        <v>16.62</v>
      </c>
    </row>
    <row r="351" spans="1:3" x14ac:dyDescent="0.25">
      <c r="A351" s="1">
        <v>42478</v>
      </c>
      <c r="B351">
        <v>1237.7</v>
      </c>
      <c r="C351">
        <v>16.2</v>
      </c>
    </row>
    <row r="352" spans="1:3" x14ac:dyDescent="0.25">
      <c r="A352" s="1">
        <v>42475</v>
      </c>
      <c r="B352">
        <v>1229.75</v>
      </c>
      <c r="C352">
        <v>16.170000000000002</v>
      </c>
    </row>
    <row r="353" spans="1:3" x14ac:dyDescent="0.25">
      <c r="A353" s="1">
        <v>42474</v>
      </c>
      <c r="B353">
        <v>1240.3</v>
      </c>
      <c r="C353">
        <v>16.13</v>
      </c>
    </row>
    <row r="354" spans="1:3" x14ac:dyDescent="0.25">
      <c r="A354" s="1">
        <v>42473</v>
      </c>
      <c r="B354">
        <v>1245.75</v>
      </c>
      <c r="C354">
        <v>15.98</v>
      </c>
    </row>
    <row r="355" spans="1:3" x14ac:dyDescent="0.25">
      <c r="A355" s="1">
        <v>42472</v>
      </c>
      <c r="B355">
        <v>1259.2</v>
      </c>
      <c r="C355">
        <v>15.96</v>
      </c>
    </row>
    <row r="356" spans="1:3" x14ac:dyDescent="0.25">
      <c r="A356" s="1">
        <v>42471</v>
      </c>
      <c r="B356">
        <v>1247.25</v>
      </c>
      <c r="C356">
        <v>15.56</v>
      </c>
    </row>
    <row r="357" spans="1:3" x14ac:dyDescent="0.25">
      <c r="A357" s="1">
        <v>42468</v>
      </c>
      <c r="B357">
        <v>1235</v>
      </c>
      <c r="C357">
        <v>15.16</v>
      </c>
    </row>
    <row r="358" spans="1:3" x14ac:dyDescent="0.25">
      <c r="A358" s="1">
        <v>42467</v>
      </c>
      <c r="B358">
        <v>1237.5</v>
      </c>
      <c r="C358">
        <v>15.22</v>
      </c>
    </row>
    <row r="359" spans="1:3" x14ac:dyDescent="0.25">
      <c r="A359" s="1">
        <v>42466</v>
      </c>
      <c r="B359">
        <v>1225.75</v>
      </c>
      <c r="C359">
        <v>15.07</v>
      </c>
    </row>
    <row r="360" spans="1:3" x14ac:dyDescent="0.25">
      <c r="A360" s="1">
        <v>42465</v>
      </c>
      <c r="B360">
        <v>1231.5</v>
      </c>
      <c r="C360">
        <v>15.19</v>
      </c>
    </row>
    <row r="361" spans="1:3" x14ac:dyDescent="0.25">
      <c r="A361" s="1">
        <v>42464</v>
      </c>
      <c r="B361">
        <v>1215</v>
      </c>
      <c r="C361">
        <v>14.96</v>
      </c>
    </row>
    <row r="362" spans="1:3" x14ac:dyDescent="0.25">
      <c r="A362" s="1">
        <v>42461</v>
      </c>
      <c r="B362">
        <v>1232.0999999999999</v>
      </c>
      <c r="C362">
        <v>15.38</v>
      </c>
    </row>
    <row r="363" spans="1:3" x14ac:dyDescent="0.25">
      <c r="A363" s="1">
        <v>42460</v>
      </c>
      <c r="B363">
        <v>1233.5999999999999</v>
      </c>
      <c r="C363">
        <v>15.38</v>
      </c>
    </row>
    <row r="364" spans="1:3" x14ac:dyDescent="0.25">
      <c r="A364" s="1">
        <v>42459</v>
      </c>
      <c r="B364">
        <v>1238.2</v>
      </c>
      <c r="C364">
        <v>15.38</v>
      </c>
    </row>
    <row r="365" spans="1:3" x14ac:dyDescent="0.25">
      <c r="A365" s="1">
        <v>42458</v>
      </c>
      <c r="B365">
        <v>1216.45</v>
      </c>
      <c r="C365">
        <v>15.06</v>
      </c>
    </row>
    <row r="366" spans="1:3" x14ac:dyDescent="0.25">
      <c r="A366" s="1">
        <v>42453</v>
      </c>
      <c r="B366">
        <v>1216.45</v>
      </c>
      <c r="C366">
        <v>15.28</v>
      </c>
    </row>
    <row r="367" spans="1:3" x14ac:dyDescent="0.25">
      <c r="A367" s="1">
        <v>42452</v>
      </c>
      <c r="B367">
        <v>1232.2</v>
      </c>
      <c r="C367">
        <v>15.58</v>
      </c>
    </row>
    <row r="368" spans="1:3" x14ac:dyDescent="0.25">
      <c r="A368" s="1">
        <v>42451</v>
      </c>
      <c r="B368">
        <v>1251.8</v>
      </c>
      <c r="C368">
        <v>15.89</v>
      </c>
    </row>
    <row r="369" spans="1:3" x14ac:dyDescent="0.25">
      <c r="A369" s="1">
        <v>42450</v>
      </c>
      <c r="B369">
        <v>1244.25</v>
      </c>
      <c r="C369">
        <v>15.81</v>
      </c>
    </row>
    <row r="370" spans="1:3" x14ac:dyDescent="0.25">
      <c r="A370" s="1">
        <v>42447</v>
      </c>
      <c r="B370">
        <v>1254.5</v>
      </c>
      <c r="C370">
        <v>15.94</v>
      </c>
    </row>
    <row r="371" spans="1:3" x14ac:dyDescent="0.25">
      <c r="A371" s="1">
        <v>42446</v>
      </c>
      <c r="B371">
        <v>1269.5999999999999</v>
      </c>
      <c r="C371">
        <v>15.73</v>
      </c>
    </row>
    <row r="372" spans="1:3" x14ac:dyDescent="0.25">
      <c r="A372" s="1">
        <v>42445</v>
      </c>
      <c r="B372">
        <v>1233.0999999999999</v>
      </c>
      <c r="C372">
        <v>15.29</v>
      </c>
    </row>
    <row r="373" spans="1:3" x14ac:dyDescent="0.25">
      <c r="A373" s="1">
        <v>42444</v>
      </c>
      <c r="B373">
        <v>1233.5999999999999</v>
      </c>
      <c r="C373">
        <v>15.32</v>
      </c>
    </row>
    <row r="374" spans="1:3" x14ac:dyDescent="0.25">
      <c r="A374" s="1">
        <v>42443</v>
      </c>
      <c r="B374">
        <v>1256.55</v>
      </c>
      <c r="C374">
        <v>15.6</v>
      </c>
    </row>
    <row r="375" spans="1:3" x14ac:dyDescent="0.25">
      <c r="A375" s="1">
        <v>42440</v>
      </c>
      <c r="B375">
        <v>1262.25</v>
      </c>
      <c r="C375">
        <v>15.5</v>
      </c>
    </row>
    <row r="376" spans="1:3" x14ac:dyDescent="0.25">
      <c r="A376" s="1">
        <v>42439</v>
      </c>
      <c r="B376">
        <v>1247.25</v>
      </c>
      <c r="C376">
        <v>15.27</v>
      </c>
    </row>
    <row r="377" spans="1:3" x14ac:dyDescent="0.25">
      <c r="A377" s="1">
        <v>42438</v>
      </c>
      <c r="B377">
        <v>1258.25</v>
      </c>
      <c r="C377">
        <v>15.27</v>
      </c>
    </row>
    <row r="378" spans="1:3" x14ac:dyDescent="0.25">
      <c r="A378" s="1">
        <v>42437</v>
      </c>
      <c r="B378">
        <v>1274.0999999999999</v>
      </c>
      <c r="C378">
        <v>15.66</v>
      </c>
    </row>
    <row r="379" spans="1:3" x14ac:dyDescent="0.25">
      <c r="A379" s="1">
        <v>42436</v>
      </c>
      <c r="B379">
        <v>1267.5999999999999</v>
      </c>
      <c r="C379">
        <v>15.66</v>
      </c>
    </row>
    <row r="380" spans="1:3" x14ac:dyDescent="0.25">
      <c r="A380" s="1">
        <v>42433</v>
      </c>
      <c r="B380">
        <v>1271.5</v>
      </c>
      <c r="C380">
        <v>15.43</v>
      </c>
    </row>
    <row r="381" spans="1:3" x14ac:dyDescent="0.25">
      <c r="A381" s="1">
        <v>42432</v>
      </c>
      <c r="B381">
        <v>1241.95</v>
      </c>
      <c r="C381">
        <v>14.97</v>
      </c>
    </row>
    <row r="382" spans="1:3" x14ac:dyDescent="0.25">
      <c r="A382" s="1">
        <v>42431</v>
      </c>
      <c r="B382">
        <v>1229.3499999999999</v>
      </c>
      <c r="C382">
        <v>14.82</v>
      </c>
    </row>
    <row r="383" spans="1:3" x14ac:dyDescent="0.25">
      <c r="A383" s="1">
        <v>42430</v>
      </c>
      <c r="B383">
        <v>1240</v>
      </c>
      <c r="C383">
        <v>14.99</v>
      </c>
    </row>
    <row r="384" spans="1:3" x14ac:dyDescent="0.25">
      <c r="A384" s="1">
        <v>42429</v>
      </c>
      <c r="B384">
        <v>1234.1500000000001</v>
      </c>
      <c r="C384">
        <v>14.75</v>
      </c>
    </row>
    <row r="385" spans="1:3" x14ac:dyDescent="0.25">
      <c r="A385" s="1">
        <v>42426</v>
      </c>
      <c r="B385">
        <v>1231</v>
      </c>
      <c r="C385">
        <v>15.17</v>
      </c>
    </row>
    <row r="386" spans="1:3" x14ac:dyDescent="0.25">
      <c r="A386" s="1">
        <v>42425</v>
      </c>
      <c r="B386">
        <v>1235.4000000000001</v>
      </c>
      <c r="C386">
        <v>15.16</v>
      </c>
    </row>
    <row r="387" spans="1:3" x14ac:dyDescent="0.25">
      <c r="A387" s="1">
        <v>42424</v>
      </c>
      <c r="B387">
        <v>1232.25</v>
      </c>
      <c r="C387">
        <v>15.32</v>
      </c>
    </row>
    <row r="388" spans="1:3" x14ac:dyDescent="0.25">
      <c r="A388" s="1">
        <v>42423</v>
      </c>
      <c r="B388">
        <v>1218.75</v>
      </c>
      <c r="C388">
        <v>15.21</v>
      </c>
    </row>
    <row r="389" spans="1:3" x14ac:dyDescent="0.25">
      <c r="A389" s="1">
        <v>42422</v>
      </c>
      <c r="B389">
        <v>1203.6500000000001</v>
      </c>
      <c r="C389">
        <v>15</v>
      </c>
    </row>
    <row r="390" spans="1:3" x14ac:dyDescent="0.25">
      <c r="A390" s="1">
        <v>42419</v>
      </c>
      <c r="B390">
        <v>1221.5</v>
      </c>
      <c r="C390">
        <v>15.37</v>
      </c>
    </row>
    <row r="391" spans="1:3" x14ac:dyDescent="0.25">
      <c r="A391" s="1">
        <v>42418</v>
      </c>
      <c r="B391">
        <v>1204.4000000000001</v>
      </c>
      <c r="C391">
        <v>15.25</v>
      </c>
    </row>
    <row r="392" spans="1:3" x14ac:dyDescent="0.25">
      <c r="A392" s="1">
        <v>42417</v>
      </c>
      <c r="B392">
        <v>1202.4000000000001</v>
      </c>
      <c r="C392">
        <v>15.25</v>
      </c>
    </row>
    <row r="393" spans="1:3" x14ac:dyDescent="0.25">
      <c r="A393" s="1">
        <v>42416</v>
      </c>
      <c r="B393">
        <v>1212</v>
      </c>
      <c r="C393">
        <v>15.35</v>
      </c>
    </row>
    <row r="394" spans="1:3" x14ac:dyDescent="0.25">
      <c r="A394" s="1">
        <v>42415</v>
      </c>
      <c r="B394">
        <v>1208.45</v>
      </c>
      <c r="C394">
        <v>15.26</v>
      </c>
    </row>
    <row r="395" spans="1:3" x14ac:dyDescent="0.25">
      <c r="A395" s="1">
        <v>42412</v>
      </c>
      <c r="B395">
        <v>1239.5</v>
      </c>
      <c r="C395">
        <v>15.64</v>
      </c>
    </row>
    <row r="396" spans="1:3" x14ac:dyDescent="0.25">
      <c r="A396" s="1">
        <v>42411</v>
      </c>
      <c r="B396">
        <v>1223.25</v>
      </c>
      <c r="C396">
        <v>15.65</v>
      </c>
    </row>
    <row r="397" spans="1:3" x14ac:dyDescent="0.25">
      <c r="A397" s="1">
        <v>42410</v>
      </c>
      <c r="B397">
        <v>1183.4000000000001</v>
      </c>
      <c r="C397">
        <v>15.12</v>
      </c>
    </row>
    <row r="398" spans="1:3" x14ac:dyDescent="0.25">
      <c r="A398" s="1">
        <v>42409</v>
      </c>
      <c r="B398">
        <v>1188.9000000000001</v>
      </c>
      <c r="C398">
        <v>15.34</v>
      </c>
    </row>
    <row r="399" spans="1:3" x14ac:dyDescent="0.25">
      <c r="A399" s="1">
        <v>42408</v>
      </c>
      <c r="B399">
        <v>1173.4000000000001</v>
      </c>
      <c r="C399">
        <v>14.94</v>
      </c>
    </row>
    <row r="400" spans="1:3" x14ac:dyDescent="0.25">
      <c r="A400" s="1">
        <v>42405</v>
      </c>
      <c r="B400">
        <v>1158.5</v>
      </c>
      <c r="C400">
        <v>14.91</v>
      </c>
    </row>
    <row r="401" spans="1:3" x14ac:dyDescent="0.25">
      <c r="A401" s="1">
        <v>42404</v>
      </c>
      <c r="B401">
        <v>1146.25</v>
      </c>
      <c r="C401">
        <v>14.74</v>
      </c>
    </row>
    <row r="402" spans="1:3" x14ac:dyDescent="0.25">
      <c r="A402" s="1">
        <v>42403</v>
      </c>
      <c r="B402">
        <v>1130</v>
      </c>
      <c r="C402">
        <v>14.41</v>
      </c>
    </row>
    <row r="403" spans="1:3" x14ac:dyDescent="0.25">
      <c r="A403" s="1">
        <v>42402</v>
      </c>
      <c r="B403">
        <v>1123.5999999999999</v>
      </c>
      <c r="C403">
        <v>14.26</v>
      </c>
    </row>
    <row r="404" spans="1:3" x14ac:dyDescent="0.25">
      <c r="A404" s="1">
        <v>42401</v>
      </c>
      <c r="B404">
        <v>1122</v>
      </c>
      <c r="C404">
        <v>14.33</v>
      </c>
    </row>
    <row r="405" spans="1:3" x14ac:dyDescent="0.25">
      <c r="A405" s="1">
        <v>42398</v>
      </c>
      <c r="B405">
        <v>1112.9000000000001</v>
      </c>
      <c r="C405">
        <v>14.08</v>
      </c>
    </row>
    <row r="406" spans="1:3" x14ac:dyDescent="0.25">
      <c r="A406" s="1">
        <v>42397</v>
      </c>
      <c r="B406">
        <v>1119</v>
      </c>
      <c r="C406">
        <v>13.58</v>
      </c>
    </row>
    <row r="407" spans="1:3" x14ac:dyDescent="0.25">
      <c r="A407" s="1">
        <v>42396</v>
      </c>
      <c r="B407">
        <v>1116.5</v>
      </c>
      <c r="C407">
        <v>14.38</v>
      </c>
    </row>
    <row r="408" spans="1:3" x14ac:dyDescent="0.25">
      <c r="A408" s="1">
        <v>42395</v>
      </c>
      <c r="B408">
        <v>1114.7</v>
      </c>
      <c r="C408">
        <v>14.33</v>
      </c>
    </row>
    <row r="409" spans="1:3" x14ac:dyDescent="0.25">
      <c r="A409" s="1">
        <v>42394</v>
      </c>
      <c r="B409">
        <v>1103.7</v>
      </c>
      <c r="C409">
        <v>14.22</v>
      </c>
    </row>
    <row r="410" spans="1:3" x14ac:dyDescent="0.25">
      <c r="A410" s="1">
        <v>42391</v>
      </c>
      <c r="B410">
        <v>1097.6500000000001</v>
      </c>
      <c r="C410">
        <v>14.17</v>
      </c>
    </row>
    <row r="411" spans="1:3" x14ac:dyDescent="0.25">
      <c r="A411" s="1">
        <v>42390</v>
      </c>
      <c r="B411">
        <v>1096.8</v>
      </c>
      <c r="C411">
        <v>14.01</v>
      </c>
    </row>
    <row r="412" spans="1:3" x14ac:dyDescent="0.25">
      <c r="A412" s="1">
        <v>42389</v>
      </c>
      <c r="B412">
        <v>1093.2</v>
      </c>
      <c r="C412">
        <v>14.05</v>
      </c>
    </row>
    <row r="413" spans="1:3" x14ac:dyDescent="0.25">
      <c r="A413" s="1">
        <v>42388</v>
      </c>
      <c r="B413">
        <v>1087</v>
      </c>
      <c r="C413">
        <v>14.03</v>
      </c>
    </row>
    <row r="414" spans="1:3" x14ac:dyDescent="0.25">
      <c r="A414" s="1">
        <v>42387</v>
      </c>
      <c r="B414">
        <v>1090.45</v>
      </c>
      <c r="C414">
        <v>13.88</v>
      </c>
    </row>
    <row r="415" spans="1:3" x14ac:dyDescent="0.25">
      <c r="A415" s="1">
        <v>42384</v>
      </c>
      <c r="B415">
        <v>1081.0999999999999</v>
      </c>
      <c r="C415">
        <v>13.8</v>
      </c>
    </row>
    <row r="416" spans="1:3" x14ac:dyDescent="0.25">
      <c r="A416" s="1">
        <v>42383</v>
      </c>
      <c r="B416">
        <v>1090.75</v>
      </c>
      <c r="C416">
        <v>14.02</v>
      </c>
    </row>
    <row r="417" spans="1:3" x14ac:dyDescent="0.25">
      <c r="A417" s="1">
        <v>42382</v>
      </c>
      <c r="B417">
        <v>1081.8</v>
      </c>
      <c r="C417">
        <v>13.83</v>
      </c>
    </row>
    <row r="418" spans="1:3" x14ac:dyDescent="0.25">
      <c r="A418" s="1">
        <v>42381</v>
      </c>
      <c r="B418">
        <v>1094.8499999999999</v>
      </c>
      <c r="C418">
        <v>13.88</v>
      </c>
    </row>
    <row r="419" spans="1:3" x14ac:dyDescent="0.25">
      <c r="A419" s="1">
        <v>42380</v>
      </c>
      <c r="B419">
        <v>1104.7</v>
      </c>
      <c r="C419">
        <v>13.97</v>
      </c>
    </row>
    <row r="420" spans="1:3" x14ac:dyDescent="0.25">
      <c r="A420" s="1">
        <v>42377</v>
      </c>
      <c r="B420">
        <v>1097.45</v>
      </c>
      <c r="C420">
        <v>14.04</v>
      </c>
    </row>
    <row r="421" spans="1:3" x14ac:dyDescent="0.25">
      <c r="A421" s="1">
        <v>42376</v>
      </c>
      <c r="B421">
        <v>1096</v>
      </c>
      <c r="C421">
        <v>14.03</v>
      </c>
    </row>
    <row r="422" spans="1:3" x14ac:dyDescent="0.25">
      <c r="A422" s="1">
        <v>42375</v>
      </c>
      <c r="B422">
        <v>1083.8499999999999</v>
      </c>
      <c r="C422">
        <v>14.005000000000001</v>
      </c>
    </row>
    <row r="423" spans="1:3" x14ac:dyDescent="0.25">
      <c r="A423" s="1">
        <v>42374</v>
      </c>
      <c r="B423">
        <v>1078</v>
      </c>
      <c r="C423">
        <v>14.01</v>
      </c>
    </row>
    <row r="424" spans="1:3" x14ac:dyDescent="0.25">
      <c r="A424" s="1">
        <v>42373</v>
      </c>
      <c r="B424">
        <v>1072.7</v>
      </c>
      <c r="C424">
        <v>14</v>
      </c>
    </row>
    <row r="425" spans="1:3" x14ac:dyDescent="0.25">
      <c r="A425" s="1">
        <v>42369</v>
      </c>
      <c r="B425">
        <v>1062.25</v>
      </c>
      <c r="C425">
        <v>13.82</v>
      </c>
    </row>
    <row r="426" spans="1:3" x14ac:dyDescent="0.25">
      <c r="A426" s="1">
        <v>42368</v>
      </c>
      <c r="B426">
        <v>1067.8</v>
      </c>
      <c r="C426">
        <v>13.82</v>
      </c>
    </row>
    <row r="427" spans="1:3" x14ac:dyDescent="0.25">
      <c r="A427" s="1">
        <v>42367</v>
      </c>
      <c r="B427">
        <v>1067.25</v>
      </c>
      <c r="C427">
        <v>13.93</v>
      </c>
    </row>
    <row r="428" spans="1:3" x14ac:dyDescent="0.25">
      <c r="A428" s="1">
        <v>42362</v>
      </c>
      <c r="B428">
        <v>1071.9000000000001</v>
      </c>
      <c r="C428">
        <v>14.2</v>
      </c>
    </row>
    <row r="429" spans="1:3" x14ac:dyDescent="0.25">
      <c r="A429" s="1">
        <v>42361</v>
      </c>
      <c r="B429">
        <v>1071.5</v>
      </c>
      <c r="C429">
        <v>14.33</v>
      </c>
    </row>
    <row r="430" spans="1:3" x14ac:dyDescent="0.25">
      <c r="A430" s="1">
        <v>42360</v>
      </c>
      <c r="B430">
        <v>1077</v>
      </c>
      <c r="C430">
        <v>14.24</v>
      </c>
    </row>
    <row r="431" spans="1:3" x14ac:dyDescent="0.25">
      <c r="A431" s="1">
        <v>42359</v>
      </c>
      <c r="B431">
        <v>1071.1500000000001</v>
      </c>
      <c r="C431">
        <v>14.2</v>
      </c>
    </row>
    <row r="432" spans="1:3" x14ac:dyDescent="0.25">
      <c r="A432" s="1">
        <v>42356</v>
      </c>
      <c r="B432">
        <v>1055.25</v>
      </c>
      <c r="C432">
        <v>13.82</v>
      </c>
    </row>
    <row r="433" spans="1:3" x14ac:dyDescent="0.25">
      <c r="A433" s="1">
        <v>42355</v>
      </c>
      <c r="B433">
        <v>1065.8499999999999</v>
      </c>
      <c r="C433">
        <v>14.08</v>
      </c>
    </row>
    <row r="434" spans="1:3" x14ac:dyDescent="0.25">
      <c r="A434" s="1">
        <v>42354</v>
      </c>
      <c r="B434">
        <v>1065.75</v>
      </c>
      <c r="C434">
        <v>13.74</v>
      </c>
    </row>
    <row r="435" spans="1:3" x14ac:dyDescent="0.25">
      <c r="A435" s="1">
        <v>42353</v>
      </c>
      <c r="B435">
        <v>1069.1500000000001</v>
      </c>
      <c r="C435">
        <v>13.74</v>
      </c>
    </row>
    <row r="436" spans="1:3" x14ac:dyDescent="0.25">
      <c r="A436" s="1">
        <v>42352</v>
      </c>
      <c r="B436">
        <v>1068</v>
      </c>
      <c r="C436">
        <v>13.71</v>
      </c>
    </row>
    <row r="437" spans="1:3" x14ac:dyDescent="0.25">
      <c r="A437" s="1">
        <v>42349</v>
      </c>
      <c r="B437">
        <v>1067.2</v>
      </c>
      <c r="C437">
        <v>13.92</v>
      </c>
    </row>
    <row r="438" spans="1:3" x14ac:dyDescent="0.25">
      <c r="A438" s="1">
        <v>42348</v>
      </c>
      <c r="B438">
        <v>1072</v>
      </c>
      <c r="C438">
        <v>14.17</v>
      </c>
    </row>
    <row r="439" spans="1:3" x14ac:dyDescent="0.25">
      <c r="A439" s="1">
        <v>42347</v>
      </c>
      <c r="B439">
        <v>1078.4000000000001</v>
      </c>
      <c r="C439">
        <v>14.27</v>
      </c>
    </row>
    <row r="440" spans="1:3" x14ac:dyDescent="0.25">
      <c r="A440" s="1">
        <v>42346</v>
      </c>
      <c r="B440">
        <v>1071.75</v>
      </c>
      <c r="C440">
        <v>14.24</v>
      </c>
    </row>
    <row r="441" spans="1:3" x14ac:dyDescent="0.25">
      <c r="A441" s="1">
        <v>42345</v>
      </c>
      <c r="B441">
        <v>1082.7</v>
      </c>
      <c r="C441">
        <v>14.49</v>
      </c>
    </row>
    <row r="442" spans="1:3" x14ac:dyDescent="0.25">
      <c r="A442" s="1">
        <v>42342</v>
      </c>
      <c r="B442">
        <v>1063</v>
      </c>
      <c r="C442">
        <v>14.13</v>
      </c>
    </row>
    <row r="443" spans="1:3" x14ac:dyDescent="0.25">
      <c r="A443" s="1">
        <v>42341</v>
      </c>
      <c r="B443">
        <v>1050.5999999999999</v>
      </c>
      <c r="C443">
        <v>13.93</v>
      </c>
    </row>
    <row r="444" spans="1:3" x14ac:dyDescent="0.25">
      <c r="A444" s="1">
        <v>42340</v>
      </c>
      <c r="B444">
        <v>1066.9000000000001</v>
      </c>
      <c r="C444">
        <v>14.14</v>
      </c>
    </row>
    <row r="445" spans="1:3" x14ac:dyDescent="0.25">
      <c r="A445" s="1">
        <v>42339</v>
      </c>
      <c r="B445">
        <v>1069.25</v>
      </c>
      <c r="C445">
        <v>14.21</v>
      </c>
    </row>
    <row r="446" spans="1:3" x14ac:dyDescent="0.25">
      <c r="A446" s="1">
        <v>42338</v>
      </c>
      <c r="B446">
        <v>1055.6500000000001</v>
      </c>
      <c r="C446">
        <v>14.08</v>
      </c>
    </row>
    <row r="447" spans="1:3" x14ac:dyDescent="0.25">
      <c r="A447" s="1">
        <v>42335</v>
      </c>
      <c r="B447">
        <v>1064.6500000000001</v>
      </c>
      <c r="C447">
        <v>14.11</v>
      </c>
    </row>
    <row r="448" spans="1:3" x14ac:dyDescent="0.25">
      <c r="A448" s="1">
        <v>42334</v>
      </c>
      <c r="B448">
        <v>1070.5</v>
      </c>
      <c r="C448">
        <v>14.29</v>
      </c>
    </row>
    <row r="449" spans="1:3" x14ac:dyDescent="0.25">
      <c r="A449" s="1">
        <v>42333</v>
      </c>
      <c r="B449">
        <v>1072.2</v>
      </c>
      <c r="C449">
        <v>14.07</v>
      </c>
    </row>
    <row r="450" spans="1:3" x14ac:dyDescent="0.25">
      <c r="A450" s="1">
        <v>42332</v>
      </c>
      <c r="B450">
        <v>1073</v>
      </c>
      <c r="C450">
        <v>14.14</v>
      </c>
    </row>
    <row r="451" spans="1:3" x14ac:dyDescent="0.25">
      <c r="A451" s="1">
        <v>42331</v>
      </c>
      <c r="B451">
        <v>1068.3499999999999</v>
      </c>
      <c r="C451">
        <v>13.98</v>
      </c>
    </row>
    <row r="452" spans="1:3" x14ac:dyDescent="0.25">
      <c r="A452" s="1">
        <v>42328</v>
      </c>
      <c r="B452">
        <v>1085.1500000000001</v>
      </c>
      <c r="C452">
        <v>14.29</v>
      </c>
    </row>
    <row r="453" spans="1:3" x14ac:dyDescent="0.25">
      <c r="A453" s="1">
        <v>42327</v>
      </c>
      <c r="B453">
        <v>1073.0999999999999</v>
      </c>
      <c r="C453">
        <v>14.21</v>
      </c>
    </row>
    <row r="454" spans="1:3" x14ac:dyDescent="0.25">
      <c r="A454" s="1">
        <v>42326</v>
      </c>
      <c r="B454">
        <v>1070.5</v>
      </c>
      <c r="C454">
        <v>14.17</v>
      </c>
    </row>
    <row r="455" spans="1:3" x14ac:dyDescent="0.25">
      <c r="A455" s="1">
        <v>42325</v>
      </c>
      <c r="B455">
        <v>1080.8</v>
      </c>
      <c r="C455">
        <v>14.25</v>
      </c>
    </row>
    <row r="456" spans="1:3" x14ac:dyDescent="0.25">
      <c r="A456" s="1">
        <v>42324</v>
      </c>
      <c r="B456">
        <v>1094.5</v>
      </c>
      <c r="C456">
        <v>14.36</v>
      </c>
    </row>
    <row r="457" spans="1:3" x14ac:dyDescent="0.25">
      <c r="A457" s="1">
        <v>42321</v>
      </c>
      <c r="B457">
        <v>1083.75</v>
      </c>
      <c r="C457">
        <v>14.39</v>
      </c>
    </row>
    <row r="458" spans="1:3" x14ac:dyDescent="0.25">
      <c r="A458" s="1">
        <v>42320</v>
      </c>
      <c r="B458">
        <v>1087.5999999999999</v>
      </c>
      <c r="C458">
        <v>14.39</v>
      </c>
    </row>
    <row r="459" spans="1:3" x14ac:dyDescent="0.25">
      <c r="A459" s="1">
        <v>42319</v>
      </c>
      <c r="B459">
        <v>1088.5999999999999</v>
      </c>
      <c r="C459">
        <v>14.44</v>
      </c>
    </row>
    <row r="460" spans="1:3" x14ac:dyDescent="0.25">
      <c r="A460" s="1">
        <v>42318</v>
      </c>
      <c r="B460">
        <v>1092.5</v>
      </c>
      <c r="C460">
        <v>14.55</v>
      </c>
    </row>
    <row r="461" spans="1:3" x14ac:dyDescent="0.25">
      <c r="A461" s="1">
        <v>42317</v>
      </c>
      <c r="B461">
        <v>1095.5999999999999</v>
      </c>
      <c r="C461">
        <v>14.78</v>
      </c>
    </row>
    <row r="462" spans="1:3" x14ac:dyDescent="0.25">
      <c r="A462" s="1">
        <v>42314</v>
      </c>
      <c r="B462">
        <v>1107.7</v>
      </c>
      <c r="C462">
        <v>15.08</v>
      </c>
    </row>
    <row r="463" spans="1:3" x14ac:dyDescent="0.25">
      <c r="A463" s="1">
        <v>42313</v>
      </c>
      <c r="B463">
        <v>1107.3</v>
      </c>
      <c r="C463">
        <v>15.02</v>
      </c>
    </row>
    <row r="464" spans="1:3" x14ac:dyDescent="0.25">
      <c r="A464" s="1">
        <v>42312</v>
      </c>
      <c r="B464">
        <v>1118</v>
      </c>
      <c r="C464">
        <v>15.26</v>
      </c>
    </row>
    <row r="465" spans="1:3" x14ac:dyDescent="0.25">
      <c r="A465" s="1">
        <v>42311</v>
      </c>
      <c r="B465">
        <v>1130.9000000000001</v>
      </c>
      <c r="C465">
        <v>15.38</v>
      </c>
    </row>
    <row r="466" spans="1:3" x14ac:dyDescent="0.25">
      <c r="A466" s="1">
        <v>42310</v>
      </c>
      <c r="B466">
        <v>1135.8</v>
      </c>
      <c r="C466">
        <v>15.4</v>
      </c>
    </row>
    <row r="467" spans="1:3" x14ac:dyDescent="0.25">
      <c r="A467" s="1">
        <v>42307</v>
      </c>
      <c r="B467">
        <v>1147.75</v>
      </c>
      <c r="C467">
        <v>15.63</v>
      </c>
    </row>
    <row r="468" spans="1:3" x14ac:dyDescent="0.25">
      <c r="A468" s="1">
        <v>42306</v>
      </c>
      <c r="B468">
        <v>1159</v>
      </c>
      <c r="C468">
        <v>15.82</v>
      </c>
    </row>
    <row r="469" spans="1:3" x14ac:dyDescent="0.25">
      <c r="A469" s="1">
        <v>42305</v>
      </c>
      <c r="B469">
        <v>1171.5</v>
      </c>
      <c r="C469">
        <v>16.03</v>
      </c>
    </row>
    <row r="470" spans="1:3" x14ac:dyDescent="0.25">
      <c r="A470" s="1">
        <v>42304</v>
      </c>
      <c r="B470">
        <v>1165.75</v>
      </c>
      <c r="C470">
        <v>15.8</v>
      </c>
    </row>
    <row r="471" spans="1:3" x14ac:dyDescent="0.25">
      <c r="A471" s="1">
        <v>42303</v>
      </c>
      <c r="B471">
        <v>1168.5</v>
      </c>
      <c r="C471">
        <v>16.100000000000001</v>
      </c>
    </row>
    <row r="472" spans="1:3" x14ac:dyDescent="0.25">
      <c r="A472" s="1">
        <v>42300</v>
      </c>
      <c r="B472">
        <v>1171.55</v>
      </c>
      <c r="C472">
        <v>15.98</v>
      </c>
    </row>
    <row r="473" spans="1:3" x14ac:dyDescent="0.25">
      <c r="A473" s="1">
        <v>42299</v>
      </c>
      <c r="B473">
        <v>1166.45</v>
      </c>
      <c r="C473">
        <v>15.77</v>
      </c>
    </row>
    <row r="474" spans="1:3" x14ac:dyDescent="0.25">
      <c r="A474" s="1">
        <v>42298</v>
      </c>
      <c r="B474">
        <v>1174.4000000000001</v>
      </c>
      <c r="C474">
        <v>15.75</v>
      </c>
    </row>
    <row r="475" spans="1:3" x14ac:dyDescent="0.25">
      <c r="A475" s="1">
        <v>42297</v>
      </c>
      <c r="B475">
        <v>1173.7</v>
      </c>
      <c r="C475">
        <v>15.86</v>
      </c>
    </row>
    <row r="476" spans="1:3" x14ac:dyDescent="0.25">
      <c r="A476" s="1">
        <v>42296</v>
      </c>
      <c r="B476">
        <v>1171.6500000000001</v>
      </c>
      <c r="C476">
        <v>15.86</v>
      </c>
    </row>
    <row r="477" spans="1:3" x14ac:dyDescent="0.25">
      <c r="A477" s="1">
        <v>42293</v>
      </c>
      <c r="B477">
        <v>1176.3499999999999</v>
      </c>
      <c r="C477">
        <v>16.04</v>
      </c>
    </row>
    <row r="478" spans="1:3" x14ac:dyDescent="0.25">
      <c r="A478" s="1">
        <v>42292</v>
      </c>
      <c r="B478">
        <v>1183.3499999999999</v>
      </c>
      <c r="C478">
        <v>16.18</v>
      </c>
    </row>
    <row r="479" spans="1:3" x14ac:dyDescent="0.25">
      <c r="A479" s="1">
        <v>42291</v>
      </c>
      <c r="B479">
        <v>1173.7</v>
      </c>
      <c r="C479">
        <v>15.84</v>
      </c>
    </row>
    <row r="480" spans="1:3" x14ac:dyDescent="0.25">
      <c r="A480" s="1">
        <v>42290</v>
      </c>
      <c r="B480">
        <v>1154.4000000000001</v>
      </c>
      <c r="C480">
        <v>15.61</v>
      </c>
    </row>
    <row r="481" spans="1:3" x14ac:dyDescent="0.25">
      <c r="A481" s="1">
        <v>42289</v>
      </c>
      <c r="B481">
        <v>1164.2</v>
      </c>
      <c r="C481">
        <v>15.96</v>
      </c>
    </row>
    <row r="482" spans="1:3" x14ac:dyDescent="0.25">
      <c r="A482" s="1">
        <v>42286</v>
      </c>
      <c r="B482">
        <v>1151.5</v>
      </c>
      <c r="C482">
        <v>15.99</v>
      </c>
    </row>
    <row r="483" spans="1:3" x14ac:dyDescent="0.25">
      <c r="A483" s="1">
        <v>42285</v>
      </c>
      <c r="B483">
        <v>1143.3</v>
      </c>
      <c r="C483">
        <v>15.61</v>
      </c>
    </row>
    <row r="484" spans="1:3" x14ac:dyDescent="0.25">
      <c r="A484" s="1">
        <v>42284</v>
      </c>
      <c r="B484">
        <v>1147.9000000000001</v>
      </c>
      <c r="C484">
        <v>15.82</v>
      </c>
    </row>
    <row r="485" spans="1:3" x14ac:dyDescent="0.25">
      <c r="A485" s="1">
        <v>42283</v>
      </c>
      <c r="B485">
        <v>1136.9000000000001</v>
      </c>
      <c r="C485">
        <v>15.67</v>
      </c>
    </row>
    <row r="486" spans="1:3" x14ac:dyDescent="0.25">
      <c r="A486" s="1">
        <v>42282</v>
      </c>
      <c r="B486">
        <v>1134.3499999999999</v>
      </c>
      <c r="C486">
        <v>15.25</v>
      </c>
    </row>
    <row r="487" spans="1:3" x14ac:dyDescent="0.25">
      <c r="A487" s="1">
        <v>42279</v>
      </c>
      <c r="B487">
        <v>1106.3</v>
      </c>
      <c r="C487">
        <v>14.43</v>
      </c>
    </row>
    <row r="488" spans="1:3" x14ac:dyDescent="0.25">
      <c r="A488" s="1">
        <v>42278</v>
      </c>
      <c r="B488">
        <v>1114.2</v>
      </c>
      <c r="C488">
        <v>14.55</v>
      </c>
    </row>
    <row r="489" spans="1:3" x14ac:dyDescent="0.25">
      <c r="A489" s="1">
        <v>42277</v>
      </c>
      <c r="B489">
        <v>1122.5</v>
      </c>
      <c r="C489">
        <v>14.65</v>
      </c>
    </row>
    <row r="490" spans="1:3" x14ac:dyDescent="0.25">
      <c r="A490" s="1">
        <v>42276</v>
      </c>
      <c r="B490">
        <v>1124.5999999999999</v>
      </c>
      <c r="C490">
        <v>14.56</v>
      </c>
    </row>
    <row r="491" spans="1:3" x14ac:dyDescent="0.25">
      <c r="A491" s="1">
        <v>42275</v>
      </c>
      <c r="B491">
        <v>1137.5</v>
      </c>
      <c r="C491">
        <v>14.7</v>
      </c>
    </row>
    <row r="492" spans="1:3" x14ac:dyDescent="0.25">
      <c r="A492" s="1">
        <v>42272</v>
      </c>
      <c r="B492">
        <v>1145.5</v>
      </c>
      <c r="C492">
        <v>14.99</v>
      </c>
    </row>
    <row r="493" spans="1:3" x14ac:dyDescent="0.25">
      <c r="A493" s="1">
        <v>42271</v>
      </c>
      <c r="B493">
        <v>1134.45</v>
      </c>
      <c r="C493">
        <v>14.79</v>
      </c>
    </row>
    <row r="494" spans="1:3" x14ac:dyDescent="0.25">
      <c r="A494" s="1">
        <v>42270</v>
      </c>
      <c r="B494">
        <v>1124.5999999999999</v>
      </c>
      <c r="C494">
        <v>14.8</v>
      </c>
    </row>
    <row r="495" spans="1:3" x14ac:dyDescent="0.25">
      <c r="A495" s="1">
        <v>42269</v>
      </c>
      <c r="B495">
        <v>1129.3</v>
      </c>
      <c r="C495">
        <v>14.94</v>
      </c>
    </row>
    <row r="496" spans="1:3" x14ac:dyDescent="0.25">
      <c r="A496" s="1">
        <v>42268</v>
      </c>
      <c r="B496">
        <v>1136.8499999999999</v>
      </c>
      <c r="C496">
        <v>15.18</v>
      </c>
    </row>
    <row r="497" spans="1:3" x14ac:dyDescent="0.25">
      <c r="A497" s="1">
        <v>42265</v>
      </c>
      <c r="B497">
        <v>1136</v>
      </c>
      <c r="C497">
        <v>15.26</v>
      </c>
    </row>
    <row r="498" spans="1:3" x14ac:dyDescent="0.25">
      <c r="A498" s="1">
        <v>42264</v>
      </c>
      <c r="B498">
        <v>1118.1500000000001</v>
      </c>
      <c r="C498">
        <v>14.76</v>
      </c>
    </row>
    <row r="499" spans="1:3" x14ac:dyDescent="0.25">
      <c r="A499" s="1">
        <v>42263</v>
      </c>
      <c r="B499">
        <v>1109.75</v>
      </c>
      <c r="C499">
        <v>14.51</v>
      </c>
    </row>
    <row r="500" spans="1:3" x14ac:dyDescent="0.25">
      <c r="A500" s="1">
        <v>42262</v>
      </c>
      <c r="B500">
        <v>1105.5</v>
      </c>
      <c r="C500">
        <v>14.35</v>
      </c>
    </row>
    <row r="501" spans="1:3" x14ac:dyDescent="0.25">
      <c r="A501" s="1">
        <v>42261</v>
      </c>
      <c r="B501">
        <v>1108</v>
      </c>
      <c r="C501">
        <v>14.43</v>
      </c>
    </row>
    <row r="502" spans="1:3" x14ac:dyDescent="0.25">
      <c r="A502" s="1">
        <v>42258</v>
      </c>
      <c r="B502">
        <v>1106.3499999999999</v>
      </c>
      <c r="C502">
        <v>14.58</v>
      </c>
    </row>
    <row r="503" spans="1:3" x14ac:dyDescent="0.25">
      <c r="A503" s="1">
        <v>42257</v>
      </c>
      <c r="B503">
        <v>1107.75</v>
      </c>
      <c r="C503">
        <v>14.72</v>
      </c>
    </row>
    <row r="504" spans="1:3" x14ac:dyDescent="0.25">
      <c r="A504" s="1">
        <v>42256</v>
      </c>
      <c r="B504">
        <v>1122.3</v>
      </c>
      <c r="C504">
        <v>14.77</v>
      </c>
    </row>
    <row r="505" spans="1:3" x14ac:dyDescent="0.25">
      <c r="A505" s="1">
        <v>42255</v>
      </c>
      <c r="B505">
        <v>1120.8499999999999</v>
      </c>
      <c r="C505">
        <v>14.63</v>
      </c>
    </row>
    <row r="506" spans="1:3" x14ac:dyDescent="0.25">
      <c r="A506" s="1">
        <v>42254</v>
      </c>
      <c r="B506">
        <v>1121</v>
      </c>
      <c r="C506">
        <v>14.54</v>
      </c>
    </row>
    <row r="507" spans="1:3" x14ac:dyDescent="0.25">
      <c r="A507" s="1">
        <v>42251</v>
      </c>
      <c r="B507">
        <v>1125</v>
      </c>
      <c r="C507">
        <v>14.69</v>
      </c>
    </row>
    <row r="508" spans="1:3" x14ac:dyDescent="0.25">
      <c r="A508" s="1">
        <v>42250</v>
      </c>
      <c r="B508">
        <v>1130.05</v>
      </c>
      <c r="C508">
        <v>14.71</v>
      </c>
    </row>
    <row r="509" spans="1:3" x14ac:dyDescent="0.25">
      <c r="A509" s="1">
        <v>42249</v>
      </c>
      <c r="B509">
        <v>1140</v>
      </c>
      <c r="C509">
        <v>14.56</v>
      </c>
    </row>
    <row r="510" spans="1:3" x14ac:dyDescent="0.25">
      <c r="A510" s="1">
        <v>42248</v>
      </c>
      <c r="B510">
        <v>1141.9000000000001</v>
      </c>
      <c r="C510">
        <v>14.68</v>
      </c>
    </row>
    <row r="511" spans="1:3" x14ac:dyDescent="0.25">
      <c r="A511" s="1">
        <v>42244</v>
      </c>
      <c r="B511">
        <v>1125.5</v>
      </c>
      <c r="C511">
        <v>14.44</v>
      </c>
    </row>
    <row r="512" spans="1:3" x14ac:dyDescent="0.25">
      <c r="A512" s="1">
        <v>42243</v>
      </c>
      <c r="B512">
        <v>1128.5</v>
      </c>
      <c r="C512">
        <v>14.27</v>
      </c>
    </row>
    <row r="513" spans="1:3" x14ac:dyDescent="0.25">
      <c r="A513" s="1">
        <v>42242</v>
      </c>
      <c r="B513">
        <v>1134.4000000000001</v>
      </c>
      <c r="C513">
        <v>14.41</v>
      </c>
    </row>
    <row r="514" spans="1:3" x14ac:dyDescent="0.25">
      <c r="A514" s="1">
        <v>42241</v>
      </c>
      <c r="B514">
        <v>1154.25</v>
      </c>
      <c r="C514">
        <v>14.87</v>
      </c>
    </row>
    <row r="515" spans="1:3" x14ac:dyDescent="0.25">
      <c r="A515" s="1">
        <v>42240</v>
      </c>
      <c r="B515">
        <v>1153.5</v>
      </c>
      <c r="C515">
        <v>14.94</v>
      </c>
    </row>
    <row r="516" spans="1:3" x14ac:dyDescent="0.25">
      <c r="A516" s="1">
        <v>42237</v>
      </c>
      <c r="B516">
        <v>1149.3499999999999</v>
      </c>
      <c r="C516">
        <v>15.46</v>
      </c>
    </row>
    <row r="517" spans="1:3" x14ac:dyDescent="0.25">
      <c r="A517" s="1">
        <v>42236</v>
      </c>
      <c r="B517">
        <v>1137.95</v>
      </c>
      <c r="C517">
        <v>15.5</v>
      </c>
    </row>
    <row r="518" spans="1:3" x14ac:dyDescent="0.25">
      <c r="A518" s="1">
        <v>42235</v>
      </c>
      <c r="B518">
        <v>1123.2</v>
      </c>
      <c r="C518">
        <v>14.84</v>
      </c>
    </row>
    <row r="519" spans="1:3" x14ac:dyDescent="0.25">
      <c r="A519" s="1">
        <v>42234</v>
      </c>
      <c r="B519">
        <v>1119.1500000000001</v>
      </c>
      <c r="C519">
        <v>15.23</v>
      </c>
    </row>
    <row r="520" spans="1:3" x14ac:dyDescent="0.25">
      <c r="A520" s="1">
        <v>42233</v>
      </c>
      <c r="B520">
        <v>1117.3</v>
      </c>
      <c r="C520">
        <v>15.23</v>
      </c>
    </row>
    <row r="521" spans="1:3" x14ac:dyDescent="0.25">
      <c r="A521" s="1">
        <v>42230</v>
      </c>
      <c r="B521">
        <v>1116.75</v>
      </c>
      <c r="C521">
        <v>15.55</v>
      </c>
    </row>
    <row r="522" spans="1:3" x14ac:dyDescent="0.25">
      <c r="A522" s="1">
        <v>42229</v>
      </c>
      <c r="B522">
        <v>1117.3499999999999</v>
      </c>
      <c r="C522">
        <v>15.33</v>
      </c>
    </row>
    <row r="523" spans="1:3" x14ac:dyDescent="0.25">
      <c r="A523" s="1">
        <v>42228</v>
      </c>
      <c r="B523">
        <v>1116.8</v>
      </c>
      <c r="C523">
        <v>15.36</v>
      </c>
    </row>
    <row r="524" spans="1:3" x14ac:dyDescent="0.25">
      <c r="A524" s="1">
        <v>42227</v>
      </c>
      <c r="B524">
        <v>1113.25</v>
      </c>
      <c r="C524">
        <v>15.31</v>
      </c>
    </row>
    <row r="525" spans="1:3" x14ac:dyDescent="0.25">
      <c r="A525" s="1">
        <v>42226</v>
      </c>
      <c r="B525">
        <v>1094.8</v>
      </c>
      <c r="C525">
        <v>14.88</v>
      </c>
    </row>
    <row r="526" spans="1:3" x14ac:dyDescent="0.25">
      <c r="A526" s="1">
        <v>42223</v>
      </c>
      <c r="B526">
        <v>1091.3499999999999</v>
      </c>
      <c r="C526">
        <v>14.75</v>
      </c>
    </row>
    <row r="527" spans="1:3" x14ac:dyDescent="0.25">
      <c r="A527" s="1">
        <v>42222</v>
      </c>
      <c r="B527">
        <v>1085</v>
      </c>
      <c r="C527">
        <v>14.59</v>
      </c>
    </row>
    <row r="528" spans="1:3" x14ac:dyDescent="0.25">
      <c r="A528" s="1">
        <v>42221</v>
      </c>
      <c r="B528">
        <v>1086.5</v>
      </c>
      <c r="C528">
        <v>14.52</v>
      </c>
    </row>
    <row r="529" spans="1:3" x14ac:dyDescent="0.25">
      <c r="A529" s="1">
        <v>42220</v>
      </c>
      <c r="B529">
        <v>1092.5999999999999</v>
      </c>
      <c r="C529">
        <v>14.54</v>
      </c>
    </row>
    <row r="530" spans="1:3" x14ac:dyDescent="0.25">
      <c r="A530" s="1">
        <v>42219</v>
      </c>
      <c r="B530">
        <v>1093</v>
      </c>
      <c r="C530">
        <v>14.73</v>
      </c>
    </row>
    <row r="531" spans="1:3" x14ac:dyDescent="0.25">
      <c r="A531" s="1">
        <v>42216</v>
      </c>
      <c r="B531">
        <v>1080.05</v>
      </c>
      <c r="C531">
        <v>14.56</v>
      </c>
    </row>
    <row r="532" spans="1:3" x14ac:dyDescent="0.25">
      <c r="A532" s="1">
        <v>42215</v>
      </c>
      <c r="B532">
        <v>1085.6500000000001</v>
      </c>
      <c r="C532">
        <v>14.64</v>
      </c>
    </row>
    <row r="533" spans="1:3" x14ac:dyDescent="0.25">
      <c r="A533" s="1">
        <v>42214</v>
      </c>
      <c r="B533">
        <v>1096.75</v>
      </c>
      <c r="C533">
        <v>14.61</v>
      </c>
    </row>
    <row r="534" spans="1:3" x14ac:dyDescent="0.25">
      <c r="A534" s="1">
        <v>42213</v>
      </c>
      <c r="B534">
        <v>1095.5999999999999</v>
      </c>
      <c r="C534">
        <v>14.54</v>
      </c>
    </row>
    <row r="535" spans="1:3" x14ac:dyDescent="0.25">
      <c r="A535" s="1">
        <v>42212</v>
      </c>
      <c r="B535">
        <v>1098.5999999999999</v>
      </c>
      <c r="C535">
        <v>14.69</v>
      </c>
    </row>
    <row r="536" spans="1:3" x14ac:dyDescent="0.25">
      <c r="A536" s="1">
        <v>42209</v>
      </c>
      <c r="B536">
        <v>1083.75</v>
      </c>
      <c r="C536">
        <v>14.49</v>
      </c>
    </row>
    <row r="537" spans="1:3" x14ac:dyDescent="0.25">
      <c r="A537" s="1">
        <v>42208</v>
      </c>
      <c r="B537">
        <v>1101.6500000000001</v>
      </c>
      <c r="C537">
        <v>14.88</v>
      </c>
    </row>
    <row r="538" spans="1:3" x14ac:dyDescent="0.25">
      <c r="A538" s="1">
        <v>42207</v>
      </c>
      <c r="B538">
        <v>1096.8</v>
      </c>
      <c r="C538">
        <v>14.78</v>
      </c>
    </row>
    <row r="539" spans="1:3" x14ac:dyDescent="0.25">
      <c r="A539" s="1">
        <v>42206</v>
      </c>
      <c r="B539">
        <v>1108</v>
      </c>
      <c r="C539">
        <v>14.75</v>
      </c>
    </row>
    <row r="540" spans="1:3" x14ac:dyDescent="0.25">
      <c r="A540" s="1">
        <v>42205</v>
      </c>
      <c r="B540">
        <v>1115</v>
      </c>
      <c r="C540">
        <v>14.84</v>
      </c>
    </row>
    <row r="541" spans="1:3" x14ac:dyDescent="0.25">
      <c r="A541" s="1">
        <v>42202</v>
      </c>
      <c r="B541">
        <v>1143</v>
      </c>
      <c r="C541">
        <v>15.01</v>
      </c>
    </row>
    <row r="542" spans="1:3" x14ac:dyDescent="0.25">
      <c r="A542" s="1">
        <v>42201</v>
      </c>
      <c r="B542">
        <v>1145.0999999999999</v>
      </c>
      <c r="C542">
        <v>14.93</v>
      </c>
    </row>
    <row r="543" spans="1:3" x14ac:dyDescent="0.25">
      <c r="A543" s="1">
        <v>42200</v>
      </c>
      <c r="B543">
        <v>1154.75</v>
      </c>
      <c r="C543">
        <v>15.31</v>
      </c>
    </row>
    <row r="544" spans="1:3" x14ac:dyDescent="0.25">
      <c r="A544" s="1">
        <v>42199</v>
      </c>
      <c r="B544">
        <v>1153.2</v>
      </c>
      <c r="C544">
        <v>15.28</v>
      </c>
    </row>
    <row r="545" spans="1:3" x14ac:dyDescent="0.25">
      <c r="A545" s="1">
        <v>42198</v>
      </c>
      <c r="B545">
        <v>1154.95</v>
      </c>
      <c r="C545">
        <v>15.45</v>
      </c>
    </row>
    <row r="546" spans="1:3" x14ac:dyDescent="0.25">
      <c r="A546" s="1">
        <v>42195</v>
      </c>
      <c r="B546">
        <v>1162.4000000000001</v>
      </c>
      <c r="C546">
        <v>15.45</v>
      </c>
    </row>
    <row r="547" spans="1:3" x14ac:dyDescent="0.25">
      <c r="A547" s="1">
        <v>42194</v>
      </c>
      <c r="B547">
        <v>1162.0999999999999</v>
      </c>
      <c r="C547">
        <v>15.38</v>
      </c>
    </row>
    <row r="548" spans="1:3" x14ac:dyDescent="0.25">
      <c r="A548" s="1">
        <v>42193</v>
      </c>
      <c r="B548">
        <v>1154.25</v>
      </c>
      <c r="C548">
        <v>14.99</v>
      </c>
    </row>
    <row r="549" spans="1:3" x14ac:dyDescent="0.25">
      <c r="A549" s="1">
        <v>42192</v>
      </c>
      <c r="B549">
        <v>1166.25</v>
      </c>
      <c r="C549">
        <v>15.61</v>
      </c>
    </row>
    <row r="550" spans="1:3" x14ac:dyDescent="0.25">
      <c r="A550" s="1">
        <v>42191</v>
      </c>
      <c r="B550">
        <v>1164.25</v>
      </c>
      <c r="C550">
        <v>15.59</v>
      </c>
    </row>
    <row r="551" spans="1:3" x14ac:dyDescent="0.25">
      <c r="A551" s="1">
        <v>42188</v>
      </c>
      <c r="B551">
        <v>1168.25</v>
      </c>
      <c r="C551">
        <v>15.64</v>
      </c>
    </row>
    <row r="552" spans="1:3" x14ac:dyDescent="0.25">
      <c r="A552" s="1">
        <v>42187</v>
      </c>
      <c r="B552">
        <v>1164.3</v>
      </c>
      <c r="C552">
        <v>15.61</v>
      </c>
    </row>
    <row r="553" spans="1:3" x14ac:dyDescent="0.25">
      <c r="A553" s="1">
        <v>42186</v>
      </c>
      <c r="B553">
        <v>1171.7</v>
      </c>
      <c r="C553">
        <v>15.63</v>
      </c>
    </row>
    <row r="554" spans="1:3" x14ac:dyDescent="0.25">
      <c r="A554" s="1">
        <v>42185</v>
      </c>
      <c r="B554">
        <v>1175</v>
      </c>
      <c r="C554">
        <v>15.7</v>
      </c>
    </row>
    <row r="555" spans="1:3" x14ac:dyDescent="0.25">
      <c r="A555" s="1">
        <v>42184</v>
      </c>
      <c r="B555">
        <v>1176.5</v>
      </c>
      <c r="C555">
        <v>15.83</v>
      </c>
    </row>
    <row r="556" spans="1:3" x14ac:dyDescent="0.25">
      <c r="A556" s="1">
        <v>42181</v>
      </c>
      <c r="B556">
        <v>1174.4000000000001</v>
      </c>
      <c r="C556">
        <v>15.83</v>
      </c>
    </row>
    <row r="557" spans="1:3" x14ac:dyDescent="0.25">
      <c r="A557" s="1">
        <v>42180</v>
      </c>
      <c r="B557">
        <v>1174.5999999999999</v>
      </c>
      <c r="C557">
        <v>15.77</v>
      </c>
    </row>
    <row r="558" spans="1:3" x14ac:dyDescent="0.25">
      <c r="A558" s="1">
        <v>42179</v>
      </c>
      <c r="B558">
        <v>1175.75</v>
      </c>
      <c r="C558">
        <v>15.89</v>
      </c>
    </row>
    <row r="559" spans="1:3" x14ac:dyDescent="0.25">
      <c r="A559" s="1">
        <v>42178</v>
      </c>
      <c r="B559">
        <v>1183.3499999999999</v>
      </c>
      <c r="C559">
        <v>15.96</v>
      </c>
    </row>
    <row r="560" spans="1:3" x14ac:dyDescent="0.25">
      <c r="A560" s="1">
        <v>42177</v>
      </c>
      <c r="B560">
        <v>1193.7</v>
      </c>
      <c r="C560">
        <v>16.190000000000001</v>
      </c>
    </row>
    <row r="561" spans="1:3" x14ac:dyDescent="0.25">
      <c r="A561" s="1">
        <v>42174</v>
      </c>
      <c r="B561">
        <v>1198.1500000000001</v>
      </c>
      <c r="C561">
        <v>16.12</v>
      </c>
    </row>
    <row r="562" spans="1:3" x14ac:dyDescent="0.25">
      <c r="A562" s="1">
        <v>42173</v>
      </c>
      <c r="B562">
        <v>1198</v>
      </c>
      <c r="C562">
        <v>16.239999999999998</v>
      </c>
    </row>
    <row r="563" spans="1:3" x14ac:dyDescent="0.25">
      <c r="A563" s="1">
        <v>42172</v>
      </c>
      <c r="B563">
        <v>1178.5</v>
      </c>
      <c r="C563">
        <v>15.98</v>
      </c>
    </row>
    <row r="564" spans="1:3" x14ac:dyDescent="0.25">
      <c r="A564" s="1">
        <v>42171</v>
      </c>
      <c r="B564">
        <v>1182.0999999999999</v>
      </c>
      <c r="C564">
        <v>16.03</v>
      </c>
    </row>
    <row r="565" spans="1:3" x14ac:dyDescent="0.25">
      <c r="A565" s="1">
        <v>42170</v>
      </c>
      <c r="B565">
        <v>1178.25</v>
      </c>
      <c r="C565">
        <v>15.93</v>
      </c>
    </row>
    <row r="566" spans="1:3" x14ac:dyDescent="0.25">
      <c r="A566" s="1">
        <v>42167</v>
      </c>
      <c r="B566">
        <v>1179.25</v>
      </c>
      <c r="C566">
        <v>15.93</v>
      </c>
    </row>
    <row r="567" spans="1:3" x14ac:dyDescent="0.25">
      <c r="A567" s="1">
        <v>42166</v>
      </c>
      <c r="B567">
        <v>1180.5</v>
      </c>
      <c r="C567">
        <v>15.87</v>
      </c>
    </row>
    <row r="568" spans="1:3" x14ac:dyDescent="0.25">
      <c r="A568" s="1">
        <v>42165</v>
      </c>
      <c r="B568">
        <v>1186</v>
      </c>
      <c r="C568">
        <v>16.13</v>
      </c>
    </row>
    <row r="569" spans="1:3" x14ac:dyDescent="0.25">
      <c r="A569" s="1">
        <v>42164</v>
      </c>
      <c r="B569">
        <v>1181</v>
      </c>
      <c r="C569">
        <v>16.13</v>
      </c>
    </row>
    <row r="570" spans="1:3" x14ac:dyDescent="0.25">
      <c r="A570" s="1">
        <v>42163</v>
      </c>
      <c r="B570">
        <v>1173.4000000000001</v>
      </c>
      <c r="C570">
        <v>16.059999999999999</v>
      </c>
    </row>
    <row r="571" spans="1:3" x14ac:dyDescent="0.25">
      <c r="A571" s="1">
        <v>42160</v>
      </c>
      <c r="B571">
        <v>1175.9000000000001</v>
      </c>
      <c r="C571">
        <v>16.149999999999999</v>
      </c>
    </row>
    <row r="572" spans="1:3" x14ac:dyDescent="0.25">
      <c r="A572" s="1">
        <v>42159</v>
      </c>
      <c r="B572">
        <v>1182.45</v>
      </c>
      <c r="C572">
        <v>16.47</v>
      </c>
    </row>
    <row r="573" spans="1:3" x14ac:dyDescent="0.25">
      <c r="A573" s="1">
        <v>42158</v>
      </c>
      <c r="B573">
        <v>1186.5999999999999</v>
      </c>
      <c r="C573">
        <v>16.600000000000001</v>
      </c>
    </row>
    <row r="574" spans="1:3" x14ac:dyDescent="0.25">
      <c r="A574" s="1">
        <v>42157</v>
      </c>
      <c r="B574">
        <v>1188.75</v>
      </c>
      <c r="C574">
        <v>16.7</v>
      </c>
    </row>
    <row r="575" spans="1:3" x14ac:dyDescent="0.25">
      <c r="A575" s="1">
        <v>42156</v>
      </c>
      <c r="B575">
        <v>1187.3</v>
      </c>
      <c r="C575">
        <v>16.61</v>
      </c>
    </row>
    <row r="576" spans="1:3" x14ac:dyDescent="0.25">
      <c r="A576" s="1">
        <v>42153</v>
      </c>
      <c r="B576">
        <v>1190.4000000000001</v>
      </c>
      <c r="C576">
        <v>16.670000000000002</v>
      </c>
    </row>
    <row r="577" spans="1:3" x14ac:dyDescent="0.25">
      <c r="A577" s="1">
        <v>42152</v>
      </c>
      <c r="B577">
        <v>1189.45</v>
      </c>
      <c r="C577">
        <v>16.68</v>
      </c>
    </row>
    <row r="578" spans="1:3" x14ac:dyDescent="0.25">
      <c r="A578" s="1">
        <v>42151</v>
      </c>
      <c r="B578">
        <v>1187.8499999999999</v>
      </c>
      <c r="C578">
        <v>16.66</v>
      </c>
    </row>
    <row r="579" spans="1:3" x14ac:dyDescent="0.25">
      <c r="A579" s="1">
        <v>42150</v>
      </c>
      <c r="B579">
        <v>1194</v>
      </c>
      <c r="C579">
        <v>16.79</v>
      </c>
    </row>
    <row r="580" spans="1:3" x14ac:dyDescent="0.25">
      <c r="A580" s="1">
        <v>42146</v>
      </c>
      <c r="B580">
        <v>1211</v>
      </c>
      <c r="C580">
        <v>17.25</v>
      </c>
    </row>
    <row r="581" spans="1:3" x14ac:dyDescent="0.25">
      <c r="A581" s="1">
        <v>42145</v>
      </c>
      <c r="B581">
        <v>1209.5999999999999</v>
      </c>
      <c r="C581">
        <v>17.18</v>
      </c>
    </row>
    <row r="582" spans="1:3" x14ac:dyDescent="0.25">
      <c r="A582" s="1">
        <v>42144</v>
      </c>
      <c r="B582">
        <v>1206.75</v>
      </c>
      <c r="C582">
        <v>17.07</v>
      </c>
    </row>
    <row r="583" spans="1:3" x14ac:dyDescent="0.25">
      <c r="A583" s="1">
        <v>42143</v>
      </c>
      <c r="B583">
        <v>1219.6500000000001</v>
      </c>
      <c r="C583">
        <v>17.399999999999999</v>
      </c>
    </row>
    <row r="584" spans="1:3" x14ac:dyDescent="0.25">
      <c r="A584" s="1">
        <v>42142</v>
      </c>
      <c r="B584">
        <v>1228.1500000000001</v>
      </c>
      <c r="C584">
        <v>17.7</v>
      </c>
    </row>
    <row r="585" spans="1:3" x14ac:dyDescent="0.25">
      <c r="A585" s="1">
        <v>42139</v>
      </c>
      <c r="B585">
        <v>1216.3</v>
      </c>
      <c r="C585">
        <v>17.25</v>
      </c>
    </row>
    <row r="586" spans="1:3" x14ac:dyDescent="0.25">
      <c r="A586" s="1">
        <v>42138</v>
      </c>
      <c r="B586">
        <v>1214.75</v>
      </c>
      <c r="C586">
        <v>17.399999999999999</v>
      </c>
    </row>
    <row r="587" spans="1:3" x14ac:dyDescent="0.25">
      <c r="A587" s="1">
        <v>42137</v>
      </c>
      <c r="B587">
        <v>1193</v>
      </c>
      <c r="C587">
        <v>16.649999999999999</v>
      </c>
    </row>
    <row r="588" spans="1:3" x14ac:dyDescent="0.25">
      <c r="A588" s="1">
        <v>42136</v>
      </c>
      <c r="B588">
        <v>1184.45</v>
      </c>
      <c r="C588">
        <v>16.46</v>
      </c>
    </row>
    <row r="589" spans="1:3" x14ac:dyDescent="0.25">
      <c r="A589" s="1">
        <v>42135</v>
      </c>
      <c r="B589">
        <v>1184.75</v>
      </c>
      <c r="C589">
        <v>16.39</v>
      </c>
    </row>
    <row r="590" spans="1:3" x14ac:dyDescent="0.25">
      <c r="A590" s="1">
        <v>42132</v>
      </c>
      <c r="B590">
        <v>1185.25</v>
      </c>
      <c r="C590">
        <v>16.309999999999999</v>
      </c>
    </row>
    <row r="591" spans="1:3" x14ac:dyDescent="0.25">
      <c r="A591" s="1">
        <v>42131</v>
      </c>
      <c r="B591">
        <v>1183</v>
      </c>
      <c r="C591">
        <v>16.350000000000001</v>
      </c>
    </row>
    <row r="592" spans="1:3" x14ac:dyDescent="0.25">
      <c r="A592" s="1">
        <v>42130</v>
      </c>
      <c r="B592">
        <v>1191.25</v>
      </c>
      <c r="C592">
        <v>16.41</v>
      </c>
    </row>
    <row r="593" spans="1:3" x14ac:dyDescent="0.25">
      <c r="A593" s="1">
        <v>42129</v>
      </c>
      <c r="B593">
        <v>1187.4000000000001</v>
      </c>
      <c r="C593">
        <v>16.420000000000002</v>
      </c>
    </row>
    <row r="594" spans="1:3" x14ac:dyDescent="0.25">
      <c r="A594" s="1">
        <v>42125</v>
      </c>
      <c r="B594">
        <v>1179</v>
      </c>
      <c r="C594">
        <v>16.170000000000002</v>
      </c>
    </row>
    <row r="595" spans="1:3" x14ac:dyDescent="0.25">
      <c r="A595" s="1">
        <v>42124</v>
      </c>
      <c r="B595">
        <v>1204.3</v>
      </c>
      <c r="C595">
        <v>16.52</v>
      </c>
    </row>
    <row r="596" spans="1:3" x14ac:dyDescent="0.25">
      <c r="A596" s="1">
        <v>42123</v>
      </c>
      <c r="B596">
        <v>1204.8</v>
      </c>
      <c r="C596">
        <v>16.48</v>
      </c>
    </row>
    <row r="597" spans="1:3" x14ac:dyDescent="0.25">
      <c r="A597" s="1">
        <v>42122</v>
      </c>
      <c r="B597">
        <v>1201.4000000000001</v>
      </c>
      <c r="C597">
        <v>16.32</v>
      </c>
    </row>
    <row r="598" spans="1:3" x14ac:dyDescent="0.25">
      <c r="A598" s="1">
        <v>42121</v>
      </c>
      <c r="B598">
        <v>1182.75</v>
      </c>
      <c r="C598">
        <v>15.84</v>
      </c>
    </row>
    <row r="599" spans="1:3" x14ac:dyDescent="0.25">
      <c r="A599" s="1">
        <v>42118</v>
      </c>
      <c r="B599">
        <v>1192.1500000000001</v>
      </c>
      <c r="C599">
        <v>15.83</v>
      </c>
    </row>
    <row r="600" spans="1:3" x14ac:dyDescent="0.25">
      <c r="A600" s="1">
        <v>42117</v>
      </c>
      <c r="B600">
        <v>1187.75</v>
      </c>
      <c r="C600">
        <v>15.86</v>
      </c>
    </row>
    <row r="601" spans="1:3" x14ac:dyDescent="0.25">
      <c r="A601" s="1">
        <v>42116</v>
      </c>
      <c r="B601">
        <v>1202.4000000000001</v>
      </c>
      <c r="C601">
        <v>16.05</v>
      </c>
    </row>
    <row r="602" spans="1:3" x14ac:dyDescent="0.25">
      <c r="A602" s="1">
        <v>42115</v>
      </c>
      <c r="B602">
        <v>1197.7</v>
      </c>
      <c r="C602">
        <v>16.079999999999998</v>
      </c>
    </row>
    <row r="603" spans="1:3" x14ac:dyDescent="0.25">
      <c r="A603" s="1">
        <v>42114</v>
      </c>
      <c r="B603">
        <v>1203.25</v>
      </c>
      <c r="C603">
        <v>16.09</v>
      </c>
    </row>
    <row r="604" spans="1:3" x14ac:dyDescent="0.25">
      <c r="A604" s="1">
        <v>42111</v>
      </c>
      <c r="B604">
        <v>1204.55</v>
      </c>
      <c r="C604">
        <v>16.36</v>
      </c>
    </row>
    <row r="605" spans="1:3" x14ac:dyDescent="0.25">
      <c r="A605" s="1">
        <v>42110</v>
      </c>
      <c r="B605">
        <v>1204.5999999999999</v>
      </c>
      <c r="C605">
        <v>16.47</v>
      </c>
    </row>
    <row r="606" spans="1:3" x14ac:dyDescent="0.25">
      <c r="A606" s="1">
        <v>42109</v>
      </c>
      <c r="B606">
        <v>1189.8499999999999</v>
      </c>
      <c r="C606">
        <v>16.18</v>
      </c>
    </row>
    <row r="607" spans="1:3" x14ac:dyDescent="0.25">
      <c r="A607" s="1">
        <v>42108</v>
      </c>
      <c r="B607">
        <v>1191.45</v>
      </c>
      <c r="C607">
        <v>16.079999999999998</v>
      </c>
    </row>
    <row r="608" spans="1:3" x14ac:dyDescent="0.25">
      <c r="A608" s="1">
        <v>42107</v>
      </c>
      <c r="B608">
        <v>1197.8499999999999</v>
      </c>
      <c r="C608">
        <v>16.27</v>
      </c>
    </row>
    <row r="609" spans="1:3" x14ac:dyDescent="0.25">
      <c r="A609" s="1">
        <v>42104</v>
      </c>
      <c r="B609">
        <v>1201.9000000000001</v>
      </c>
      <c r="C609">
        <v>16.55</v>
      </c>
    </row>
    <row r="610" spans="1:3" x14ac:dyDescent="0.25">
      <c r="A610" s="1">
        <v>42103</v>
      </c>
      <c r="B610">
        <v>1196</v>
      </c>
      <c r="C610">
        <v>16.3</v>
      </c>
    </row>
    <row r="611" spans="1:3" x14ac:dyDescent="0.25">
      <c r="A611" s="1">
        <v>42102</v>
      </c>
      <c r="B611">
        <v>1211.0999999999999</v>
      </c>
      <c r="C611">
        <v>16.84</v>
      </c>
    </row>
    <row r="612" spans="1:3" x14ac:dyDescent="0.25">
      <c r="A612" s="1">
        <v>42101</v>
      </c>
      <c r="B612">
        <v>1208.5</v>
      </c>
      <c r="C612">
        <v>16.86</v>
      </c>
    </row>
    <row r="613" spans="1:3" x14ac:dyDescent="0.25">
      <c r="A613" s="1">
        <v>42096</v>
      </c>
      <c r="B613">
        <v>1201.5</v>
      </c>
      <c r="C613">
        <v>16.84</v>
      </c>
    </row>
    <row r="614" spans="1:3" x14ac:dyDescent="0.25">
      <c r="A614" s="1">
        <v>42095</v>
      </c>
      <c r="B614">
        <v>1181.25</v>
      </c>
      <c r="C614">
        <v>16.559999999999999</v>
      </c>
    </row>
    <row r="615" spans="1:3" x14ac:dyDescent="0.25">
      <c r="A615" s="1">
        <v>42094</v>
      </c>
      <c r="B615">
        <v>1179.25</v>
      </c>
      <c r="C615">
        <v>16.600000000000001</v>
      </c>
    </row>
    <row r="616" spans="1:3" x14ac:dyDescent="0.25">
      <c r="A616" s="1">
        <v>42093</v>
      </c>
      <c r="B616">
        <v>1187.4000000000001</v>
      </c>
      <c r="C616">
        <v>16.649999999999999</v>
      </c>
    </row>
    <row r="617" spans="1:3" x14ac:dyDescent="0.25">
      <c r="A617" s="1">
        <v>42090</v>
      </c>
      <c r="B617">
        <v>1198</v>
      </c>
      <c r="C617">
        <v>17.14</v>
      </c>
    </row>
    <row r="618" spans="1:3" x14ac:dyDescent="0.25">
      <c r="A618" s="1">
        <v>42089</v>
      </c>
      <c r="B618">
        <v>1209.4000000000001</v>
      </c>
      <c r="C618">
        <v>17.13</v>
      </c>
    </row>
    <row r="619" spans="1:3" x14ac:dyDescent="0.25">
      <c r="A619" s="1">
        <v>42088</v>
      </c>
      <c r="B619">
        <v>1192.55</v>
      </c>
      <c r="C619">
        <v>16.940000000000001</v>
      </c>
    </row>
    <row r="620" spans="1:3" x14ac:dyDescent="0.25">
      <c r="A620" s="1">
        <v>42087</v>
      </c>
      <c r="B620">
        <v>1193.25</v>
      </c>
      <c r="C620">
        <v>16.97</v>
      </c>
    </row>
    <row r="621" spans="1:3" x14ac:dyDescent="0.25">
      <c r="A621" s="1">
        <v>42086</v>
      </c>
      <c r="B621">
        <v>1181.4000000000001</v>
      </c>
      <c r="C621">
        <v>16.73</v>
      </c>
    </row>
    <row r="622" spans="1:3" x14ac:dyDescent="0.25">
      <c r="A622" s="1">
        <v>42083</v>
      </c>
      <c r="B622">
        <v>1171.75</v>
      </c>
      <c r="C622">
        <v>16.170000000000002</v>
      </c>
    </row>
    <row r="623" spans="1:3" x14ac:dyDescent="0.25">
      <c r="A623" s="1">
        <v>42082</v>
      </c>
      <c r="B623">
        <v>1164</v>
      </c>
      <c r="C623">
        <v>15.88</v>
      </c>
    </row>
    <row r="624" spans="1:3" x14ac:dyDescent="0.25">
      <c r="A624" s="1">
        <v>42081</v>
      </c>
      <c r="B624">
        <v>1149</v>
      </c>
      <c r="C624">
        <v>15.47</v>
      </c>
    </row>
    <row r="625" spans="1:3" x14ac:dyDescent="0.25">
      <c r="A625" s="1">
        <v>42080</v>
      </c>
      <c r="B625">
        <v>1154.75</v>
      </c>
      <c r="C625">
        <v>15.56</v>
      </c>
    </row>
    <row r="626" spans="1:3" x14ac:dyDescent="0.25">
      <c r="A626" s="1">
        <v>42079</v>
      </c>
      <c r="B626">
        <v>1157</v>
      </c>
      <c r="C626">
        <v>15.58</v>
      </c>
    </row>
    <row r="627" spans="1:3" x14ac:dyDescent="0.25">
      <c r="A627" s="1">
        <v>42076</v>
      </c>
      <c r="B627">
        <v>1156.5</v>
      </c>
      <c r="C627">
        <v>15.5</v>
      </c>
    </row>
    <row r="628" spans="1:3" x14ac:dyDescent="0.25">
      <c r="A628" s="1">
        <v>42075</v>
      </c>
      <c r="B628">
        <v>1161.25</v>
      </c>
      <c r="C628">
        <v>15.68</v>
      </c>
    </row>
    <row r="629" spans="1:3" x14ac:dyDescent="0.25">
      <c r="A629" s="1">
        <v>42074</v>
      </c>
      <c r="B629">
        <v>1158.75</v>
      </c>
      <c r="C629">
        <v>15.64</v>
      </c>
    </row>
    <row r="630" spans="1:3" x14ac:dyDescent="0.25">
      <c r="A630" s="1">
        <v>42073</v>
      </c>
      <c r="B630">
        <v>1161</v>
      </c>
      <c r="C630">
        <v>15.78</v>
      </c>
    </row>
    <row r="631" spans="1:3" x14ac:dyDescent="0.25">
      <c r="A631" s="1">
        <v>42072</v>
      </c>
      <c r="B631">
        <v>1173.75</v>
      </c>
      <c r="C631">
        <v>15.92</v>
      </c>
    </row>
    <row r="632" spans="1:3" x14ac:dyDescent="0.25">
      <c r="A632" s="1">
        <v>42069</v>
      </c>
      <c r="B632">
        <v>1196.5</v>
      </c>
      <c r="C632">
        <v>15.99</v>
      </c>
    </row>
    <row r="633" spans="1:3" x14ac:dyDescent="0.25">
      <c r="A633" s="1">
        <v>42068</v>
      </c>
      <c r="B633">
        <v>1199.75</v>
      </c>
      <c r="C633">
        <v>16.190000000000001</v>
      </c>
    </row>
    <row r="634" spans="1:3" x14ac:dyDescent="0.25">
      <c r="A634" s="1">
        <v>42067</v>
      </c>
      <c r="B634">
        <v>1204.25</v>
      </c>
      <c r="C634">
        <v>16.32</v>
      </c>
    </row>
    <row r="635" spans="1:3" x14ac:dyDescent="0.25">
      <c r="A635" s="1">
        <v>42066</v>
      </c>
      <c r="B635">
        <v>1207.75</v>
      </c>
      <c r="C635">
        <v>16.420000000000002</v>
      </c>
    </row>
    <row r="636" spans="1:3" x14ac:dyDescent="0.25">
      <c r="A636" s="1">
        <v>42065</v>
      </c>
      <c r="B636">
        <v>1216.75</v>
      </c>
      <c r="C636">
        <v>16.63</v>
      </c>
    </row>
    <row r="637" spans="1:3" x14ac:dyDescent="0.25">
      <c r="A637" s="1">
        <v>42062</v>
      </c>
      <c r="B637">
        <v>1205</v>
      </c>
      <c r="C637">
        <v>16.53</v>
      </c>
    </row>
    <row r="638" spans="1:3" x14ac:dyDescent="0.25">
      <c r="A638" s="1">
        <v>42061</v>
      </c>
      <c r="B638">
        <v>1220</v>
      </c>
      <c r="C638">
        <v>16.82</v>
      </c>
    </row>
    <row r="639" spans="1:3" x14ac:dyDescent="0.25">
      <c r="A639" s="1">
        <v>42060</v>
      </c>
      <c r="B639">
        <v>1206.5</v>
      </c>
      <c r="C639">
        <v>16.510000000000002</v>
      </c>
    </row>
    <row r="640" spans="1:3" x14ac:dyDescent="0.25">
      <c r="A640" s="1">
        <v>42059</v>
      </c>
      <c r="B640">
        <v>1195.5</v>
      </c>
      <c r="C640">
        <v>16.32</v>
      </c>
    </row>
    <row r="641" spans="1:3" x14ac:dyDescent="0.25">
      <c r="A641" s="1">
        <v>42058</v>
      </c>
      <c r="B641">
        <v>1193.5</v>
      </c>
      <c r="C641">
        <v>16.2</v>
      </c>
    </row>
    <row r="642" spans="1:3" x14ac:dyDescent="0.25">
      <c r="A642" s="1">
        <v>42055</v>
      </c>
      <c r="B642">
        <v>1203.5</v>
      </c>
      <c r="C642">
        <v>16.34</v>
      </c>
    </row>
    <row r="643" spans="1:3" x14ac:dyDescent="0.25">
      <c r="A643" s="1">
        <v>42054</v>
      </c>
      <c r="B643">
        <v>1217.75</v>
      </c>
      <c r="C643">
        <v>16.73</v>
      </c>
    </row>
    <row r="644" spans="1:3" x14ac:dyDescent="0.25">
      <c r="A644" s="1">
        <v>42053</v>
      </c>
      <c r="B644">
        <v>1206.5</v>
      </c>
      <c r="C644">
        <v>16.420000000000002</v>
      </c>
    </row>
    <row r="645" spans="1:3" x14ac:dyDescent="0.25">
      <c r="A645" s="1">
        <v>42052</v>
      </c>
      <c r="B645">
        <v>1221.75</v>
      </c>
      <c r="C645">
        <v>16.82</v>
      </c>
    </row>
    <row r="646" spans="1:3" x14ac:dyDescent="0.25">
      <c r="A646" s="1">
        <v>42051</v>
      </c>
      <c r="B646">
        <v>1233.5</v>
      </c>
      <c r="C646">
        <v>17.27</v>
      </c>
    </row>
    <row r="647" spans="1:3" x14ac:dyDescent="0.25">
      <c r="A647" s="1">
        <v>42048</v>
      </c>
      <c r="B647">
        <v>1225.75</v>
      </c>
      <c r="C647">
        <v>16.86</v>
      </c>
    </row>
    <row r="648" spans="1:3" x14ac:dyDescent="0.25">
      <c r="A648" s="1">
        <v>42047</v>
      </c>
      <c r="B648">
        <v>1225.25</v>
      </c>
      <c r="C648">
        <v>16.89</v>
      </c>
    </row>
    <row r="649" spans="1:3" x14ac:dyDescent="0.25">
      <c r="A649" s="1">
        <v>42046</v>
      </c>
      <c r="B649">
        <v>1235.5</v>
      </c>
      <c r="C649">
        <v>16.95</v>
      </c>
    </row>
    <row r="650" spans="1:3" x14ac:dyDescent="0.25">
      <c r="A650" s="1">
        <v>42045</v>
      </c>
      <c r="B650">
        <v>1237.5</v>
      </c>
      <c r="C650">
        <v>16.8</v>
      </c>
    </row>
    <row r="651" spans="1:3" x14ac:dyDescent="0.25">
      <c r="A651" s="1">
        <v>42044</v>
      </c>
      <c r="B651">
        <v>1242.25</v>
      </c>
      <c r="C651">
        <v>16.97</v>
      </c>
    </row>
    <row r="652" spans="1:3" x14ac:dyDescent="0.25">
      <c r="A652" s="1">
        <v>42041</v>
      </c>
      <c r="B652">
        <v>1264</v>
      </c>
      <c r="C652">
        <v>17.22</v>
      </c>
    </row>
    <row r="653" spans="1:3" x14ac:dyDescent="0.25">
      <c r="A653" s="1">
        <v>42040</v>
      </c>
      <c r="B653">
        <v>1263.75</v>
      </c>
      <c r="C653">
        <v>17</v>
      </c>
    </row>
    <row r="654" spans="1:3" x14ac:dyDescent="0.25">
      <c r="A654" s="1">
        <v>42039</v>
      </c>
      <c r="B654">
        <v>1269.25</v>
      </c>
      <c r="C654">
        <v>17.39</v>
      </c>
    </row>
    <row r="655" spans="1:3" x14ac:dyDescent="0.25">
      <c r="A655" s="1">
        <v>42038</v>
      </c>
      <c r="B655">
        <v>1281</v>
      </c>
      <c r="C655">
        <v>17.59</v>
      </c>
    </row>
    <row r="656" spans="1:3" x14ac:dyDescent="0.25">
      <c r="A656" s="1">
        <v>42037</v>
      </c>
      <c r="B656">
        <v>1274.25</v>
      </c>
      <c r="C656">
        <v>17.22</v>
      </c>
    </row>
    <row r="657" spans="1:3" x14ac:dyDescent="0.25">
      <c r="A657" s="1">
        <v>42034</v>
      </c>
      <c r="B657">
        <v>1263.5</v>
      </c>
      <c r="C657">
        <v>16.920000000000002</v>
      </c>
    </row>
    <row r="658" spans="1:3" x14ac:dyDescent="0.25">
      <c r="A658" s="1">
        <v>42033</v>
      </c>
      <c r="B658">
        <v>1275.5</v>
      </c>
      <c r="C658">
        <v>17.43</v>
      </c>
    </row>
    <row r="659" spans="1:3" x14ac:dyDescent="0.25">
      <c r="A659" s="1">
        <v>42032</v>
      </c>
      <c r="B659">
        <v>1287</v>
      </c>
      <c r="C659">
        <v>18.010000000000002</v>
      </c>
    </row>
    <row r="660" spans="1:3" x14ac:dyDescent="0.25">
      <c r="A660" s="1">
        <v>42031</v>
      </c>
      <c r="B660">
        <v>1279</v>
      </c>
      <c r="C660">
        <v>17.87</v>
      </c>
    </row>
    <row r="661" spans="1:3" x14ac:dyDescent="0.25">
      <c r="A661" s="1">
        <v>42030</v>
      </c>
      <c r="B661">
        <v>1282.75</v>
      </c>
      <c r="C661">
        <v>17.829999999999998</v>
      </c>
    </row>
    <row r="662" spans="1:3" x14ac:dyDescent="0.25">
      <c r="A662" s="1">
        <v>42027</v>
      </c>
      <c r="B662">
        <v>1293.5</v>
      </c>
      <c r="C662">
        <v>18.23</v>
      </c>
    </row>
    <row r="663" spans="1:3" x14ac:dyDescent="0.25">
      <c r="A663" s="1">
        <v>42026</v>
      </c>
      <c r="B663">
        <v>1287</v>
      </c>
      <c r="C663">
        <v>18.079999999999998</v>
      </c>
    </row>
    <row r="664" spans="1:3" x14ac:dyDescent="0.25">
      <c r="A664" s="1">
        <v>42025</v>
      </c>
      <c r="B664">
        <v>1298</v>
      </c>
      <c r="C664">
        <v>18.22</v>
      </c>
    </row>
    <row r="665" spans="1:3" x14ac:dyDescent="0.25">
      <c r="A665" s="1">
        <v>42024</v>
      </c>
      <c r="B665">
        <v>1292.25</v>
      </c>
      <c r="C665">
        <v>17.8</v>
      </c>
    </row>
    <row r="666" spans="1:3" x14ac:dyDescent="0.25">
      <c r="A666" s="1">
        <v>42023</v>
      </c>
      <c r="B666">
        <v>1275.5</v>
      </c>
      <c r="C666">
        <v>17.649999999999999</v>
      </c>
    </row>
    <row r="667" spans="1:3" x14ac:dyDescent="0.25">
      <c r="A667" s="1">
        <v>42020</v>
      </c>
      <c r="B667">
        <v>1258.25</v>
      </c>
      <c r="C667">
        <v>16.920000000000002</v>
      </c>
    </row>
    <row r="668" spans="1:3" x14ac:dyDescent="0.25">
      <c r="A668" s="1">
        <v>42019</v>
      </c>
      <c r="B668">
        <v>1235.25</v>
      </c>
      <c r="C668">
        <v>17.12</v>
      </c>
    </row>
    <row r="669" spans="1:3" x14ac:dyDescent="0.25">
      <c r="A669" s="1">
        <v>42018</v>
      </c>
      <c r="B669">
        <v>1228.75</v>
      </c>
      <c r="C669">
        <v>16.64</v>
      </c>
    </row>
    <row r="670" spans="1:3" x14ac:dyDescent="0.25">
      <c r="A670" s="1">
        <v>42017</v>
      </c>
      <c r="B670">
        <v>1239</v>
      </c>
      <c r="C670">
        <v>17</v>
      </c>
    </row>
    <row r="671" spans="1:3" x14ac:dyDescent="0.25">
      <c r="A671" s="1">
        <v>42016</v>
      </c>
      <c r="B671">
        <v>1222</v>
      </c>
      <c r="C671">
        <v>16.52</v>
      </c>
    </row>
    <row r="672" spans="1:3" x14ac:dyDescent="0.25">
      <c r="A672" s="1">
        <v>42013</v>
      </c>
      <c r="B672">
        <v>1211.25</v>
      </c>
      <c r="C672">
        <v>16.239999999999998</v>
      </c>
    </row>
    <row r="673" spans="1:3" x14ac:dyDescent="0.25">
      <c r="A673" s="1">
        <v>42012</v>
      </c>
      <c r="B673">
        <v>1206.5</v>
      </c>
      <c r="C673">
        <v>16.37</v>
      </c>
    </row>
    <row r="674" spans="1:3" x14ac:dyDescent="0.25">
      <c r="A674" s="1">
        <v>42011</v>
      </c>
      <c r="B674">
        <v>1213.75</v>
      </c>
      <c r="C674">
        <v>16.329999999999998</v>
      </c>
    </row>
    <row r="675" spans="1:3" x14ac:dyDescent="0.25">
      <c r="A675" s="1">
        <v>42010</v>
      </c>
      <c r="B675">
        <v>1211</v>
      </c>
      <c r="C675">
        <v>16.29</v>
      </c>
    </row>
    <row r="676" spans="1:3" x14ac:dyDescent="0.25">
      <c r="A676" s="1">
        <v>42009</v>
      </c>
      <c r="B676">
        <v>1192</v>
      </c>
      <c r="C676">
        <v>15.88</v>
      </c>
    </row>
    <row r="677" spans="1:3" x14ac:dyDescent="0.25">
      <c r="A677" s="1">
        <v>42006</v>
      </c>
      <c r="B677">
        <v>1184.25</v>
      </c>
      <c r="C677">
        <v>15.71</v>
      </c>
    </row>
    <row r="678" spans="1:3" x14ac:dyDescent="0.25">
      <c r="A678" s="1">
        <v>42004</v>
      </c>
      <c r="B678">
        <v>1199.25</v>
      </c>
      <c r="C678">
        <v>15.97</v>
      </c>
    </row>
    <row r="679" spans="1:3" x14ac:dyDescent="0.25">
      <c r="A679" s="1">
        <v>42003</v>
      </c>
      <c r="B679">
        <v>1186.5</v>
      </c>
      <c r="C679">
        <v>15.79</v>
      </c>
    </row>
    <row r="680" spans="1:3" x14ac:dyDescent="0.25">
      <c r="A680" s="1">
        <v>42002</v>
      </c>
      <c r="B680">
        <v>1194</v>
      </c>
      <c r="C680">
        <v>16</v>
      </c>
    </row>
    <row r="681" spans="1:3" x14ac:dyDescent="0.25">
      <c r="A681" s="1">
        <v>41997</v>
      </c>
      <c r="B681">
        <v>1177</v>
      </c>
      <c r="C681">
        <v>15.77</v>
      </c>
    </row>
    <row r="682" spans="1:3" x14ac:dyDescent="0.25">
      <c r="A682" s="1">
        <v>41996</v>
      </c>
      <c r="B682">
        <v>1179.5</v>
      </c>
      <c r="C682">
        <v>15.71</v>
      </c>
    </row>
    <row r="683" spans="1:3" x14ac:dyDescent="0.25">
      <c r="A683" s="1">
        <v>41995</v>
      </c>
      <c r="B683">
        <v>1195.25</v>
      </c>
      <c r="C683">
        <v>16.09</v>
      </c>
    </row>
    <row r="684" spans="1:3" x14ac:dyDescent="0.25">
      <c r="A684" s="1">
        <v>41992</v>
      </c>
      <c r="B684">
        <v>1197.5</v>
      </c>
      <c r="C684">
        <v>15.86</v>
      </c>
    </row>
    <row r="685" spans="1:3" x14ac:dyDescent="0.25">
      <c r="A685" s="1">
        <v>41991</v>
      </c>
      <c r="B685">
        <v>1210.75</v>
      </c>
      <c r="C685">
        <v>16.079999999999998</v>
      </c>
    </row>
    <row r="686" spans="1:3" x14ac:dyDescent="0.25">
      <c r="A686" s="1">
        <v>41990</v>
      </c>
      <c r="B686">
        <v>1199</v>
      </c>
      <c r="C686">
        <v>15.95</v>
      </c>
    </row>
    <row r="687" spans="1:3" x14ac:dyDescent="0.25">
      <c r="A687" s="1">
        <v>41989</v>
      </c>
      <c r="B687">
        <v>1199.25</v>
      </c>
      <c r="C687">
        <v>16.29</v>
      </c>
    </row>
    <row r="688" spans="1:3" x14ac:dyDescent="0.25">
      <c r="A688" s="1">
        <v>41988</v>
      </c>
      <c r="B688">
        <v>1210.75</v>
      </c>
      <c r="C688">
        <v>16.850000000000001</v>
      </c>
    </row>
    <row r="689" spans="1:3" x14ac:dyDescent="0.25">
      <c r="A689" s="1">
        <v>41985</v>
      </c>
      <c r="B689">
        <v>1223.5</v>
      </c>
      <c r="C689">
        <v>17.07</v>
      </c>
    </row>
    <row r="690" spans="1:3" x14ac:dyDescent="0.25">
      <c r="A690" s="1">
        <v>41984</v>
      </c>
      <c r="B690">
        <v>1219.5</v>
      </c>
      <c r="C690">
        <v>16.98</v>
      </c>
    </row>
    <row r="691" spans="1:3" x14ac:dyDescent="0.25">
      <c r="A691" s="1">
        <v>41983</v>
      </c>
      <c r="B691">
        <v>1228.25</v>
      </c>
      <c r="C691">
        <v>17.059999999999999</v>
      </c>
    </row>
    <row r="692" spans="1:3" x14ac:dyDescent="0.25">
      <c r="A692" s="1">
        <v>41982</v>
      </c>
      <c r="B692">
        <v>1206.5</v>
      </c>
      <c r="C692">
        <v>16.37</v>
      </c>
    </row>
    <row r="693" spans="1:3" x14ac:dyDescent="0.25">
      <c r="A693" s="1">
        <v>41981</v>
      </c>
      <c r="B693">
        <v>1195.25</v>
      </c>
      <c r="C693">
        <v>16.260000000000002</v>
      </c>
    </row>
    <row r="694" spans="1:3" x14ac:dyDescent="0.25">
      <c r="A694" s="1">
        <v>41978</v>
      </c>
      <c r="B694">
        <v>1204.5</v>
      </c>
      <c r="C694">
        <v>16.329999999999998</v>
      </c>
    </row>
    <row r="695" spans="1:3" x14ac:dyDescent="0.25">
      <c r="A695" s="1">
        <v>41977</v>
      </c>
      <c r="B695">
        <v>1204</v>
      </c>
      <c r="C695">
        <v>16.420000000000002</v>
      </c>
    </row>
    <row r="696" spans="1:3" x14ac:dyDescent="0.25">
      <c r="A696" s="1">
        <v>41976</v>
      </c>
      <c r="B696">
        <v>1203.25</v>
      </c>
      <c r="C696">
        <v>16.3</v>
      </c>
    </row>
    <row r="697" spans="1:3" x14ac:dyDescent="0.25">
      <c r="A697" s="1">
        <v>41975</v>
      </c>
      <c r="B697">
        <v>1197</v>
      </c>
      <c r="C697">
        <v>16.16</v>
      </c>
    </row>
    <row r="698" spans="1:3" x14ac:dyDescent="0.25">
      <c r="A698" s="1">
        <v>41974</v>
      </c>
      <c r="B698">
        <v>1178.75</v>
      </c>
      <c r="C698">
        <v>15.73</v>
      </c>
    </row>
    <row r="699" spans="1:3" x14ac:dyDescent="0.25">
      <c r="A699" s="1">
        <v>41971</v>
      </c>
      <c r="B699">
        <v>1184.5</v>
      </c>
      <c r="C699">
        <v>15.97</v>
      </c>
    </row>
    <row r="700" spans="1:3" x14ac:dyDescent="0.25">
      <c r="A700" s="1">
        <v>41970</v>
      </c>
      <c r="B700">
        <v>1196.5</v>
      </c>
      <c r="C700">
        <v>16.420000000000002</v>
      </c>
    </row>
    <row r="701" spans="1:3" x14ac:dyDescent="0.25">
      <c r="A701" s="1">
        <v>41969</v>
      </c>
      <c r="B701">
        <v>1195.75</v>
      </c>
      <c r="C701">
        <v>16.61</v>
      </c>
    </row>
    <row r="702" spans="1:3" x14ac:dyDescent="0.25">
      <c r="A702" s="1">
        <v>41968</v>
      </c>
      <c r="B702">
        <v>1202.25</v>
      </c>
      <c r="C702">
        <v>16.66</v>
      </c>
    </row>
    <row r="703" spans="1:3" x14ac:dyDescent="0.25">
      <c r="A703" s="1">
        <v>41967</v>
      </c>
      <c r="B703">
        <v>1196</v>
      </c>
      <c r="C703">
        <v>16.329999999999998</v>
      </c>
    </row>
    <row r="704" spans="1:3" x14ac:dyDescent="0.25">
      <c r="A704" s="1">
        <v>41964</v>
      </c>
      <c r="B704">
        <v>1193.25</v>
      </c>
      <c r="C704">
        <v>16.3</v>
      </c>
    </row>
    <row r="705" spans="1:3" x14ac:dyDescent="0.25">
      <c r="A705" s="1">
        <v>41963</v>
      </c>
      <c r="B705">
        <v>1194</v>
      </c>
      <c r="C705">
        <v>16.2</v>
      </c>
    </row>
    <row r="706" spans="1:3" x14ac:dyDescent="0.25">
      <c r="A706" s="1">
        <v>41962</v>
      </c>
      <c r="B706">
        <v>1200.75</v>
      </c>
      <c r="C706">
        <v>16.260000000000002</v>
      </c>
    </row>
    <row r="707" spans="1:3" x14ac:dyDescent="0.25">
      <c r="A707" s="1">
        <v>41961</v>
      </c>
      <c r="B707">
        <v>1202</v>
      </c>
      <c r="C707">
        <v>16.27</v>
      </c>
    </row>
    <row r="708" spans="1:3" x14ac:dyDescent="0.25">
      <c r="A708" s="1">
        <v>41960</v>
      </c>
      <c r="B708">
        <v>1187</v>
      </c>
      <c r="C708">
        <v>16.2</v>
      </c>
    </row>
    <row r="709" spans="1:3" x14ac:dyDescent="0.25">
      <c r="A709" s="1">
        <v>41957</v>
      </c>
      <c r="B709">
        <v>1154</v>
      </c>
      <c r="C709">
        <v>15.35</v>
      </c>
    </row>
    <row r="710" spans="1:3" x14ac:dyDescent="0.25">
      <c r="A710" s="1">
        <v>41956</v>
      </c>
      <c r="B710">
        <v>1161</v>
      </c>
      <c r="C710">
        <v>15.74</v>
      </c>
    </row>
    <row r="711" spans="1:3" x14ac:dyDescent="0.25">
      <c r="A711" s="1">
        <v>41955</v>
      </c>
      <c r="B711">
        <v>1163.25</v>
      </c>
      <c r="C711">
        <v>15.62</v>
      </c>
    </row>
    <row r="712" spans="1:3" x14ac:dyDescent="0.25">
      <c r="A712" s="1">
        <v>41954</v>
      </c>
      <c r="B712">
        <v>1151.25</v>
      </c>
      <c r="C712">
        <v>15.57</v>
      </c>
    </row>
    <row r="713" spans="1:3" x14ac:dyDescent="0.25">
      <c r="A713" s="1">
        <v>41953</v>
      </c>
      <c r="B713">
        <v>1172</v>
      </c>
      <c r="C713">
        <v>15.67</v>
      </c>
    </row>
    <row r="714" spans="1:3" x14ac:dyDescent="0.25">
      <c r="A714" s="1">
        <v>41950</v>
      </c>
      <c r="B714">
        <v>1145</v>
      </c>
      <c r="C714">
        <v>15.42</v>
      </c>
    </row>
    <row r="715" spans="1:3" x14ac:dyDescent="0.25">
      <c r="A715" s="1">
        <v>41949</v>
      </c>
      <c r="B715">
        <v>1144.5</v>
      </c>
      <c r="C715">
        <v>15.28</v>
      </c>
    </row>
    <row r="716" spans="1:3" x14ac:dyDescent="0.25">
      <c r="A716" s="1">
        <v>41948</v>
      </c>
      <c r="B716">
        <v>1145.25</v>
      </c>
      <c r="C716">
        <v>15.32</v>
      </c>
    </row>
    <row r="717" spans="1:3" x14ac:dyDescent="0.25">
      <c r="A717" s="1">
        <v>41947</v>
      </c>
      <c r="B717">
        <v>1169.25</v>
      </c>
      <c r="C717">
        <v>16.12</v>
      </c>
    </row>
    <row r="718" spans="1:3" x14ac:dyDescent="0.25">
      <c r="A718" s="1">
        <v>41946</v>
      </c>
      <c r="B718">
        <v>1170.75</v>
      </c>
      <c r="C718">
        <v>16.149999999999999</v>
      </c>
    </row>
    <row r="719" spans="1:3" x14ac:dyDescent="0.25">
      <c r="A719" s="1">
        <v>41943</v>
      </c>
      <c r="B719">
        <v>1173.25</v>
      </c>
      <c r="C719">
        <v>16.2</v>
      </c>
    </row>
    <row r="720" spans="1:3" x14ac:dyDescent="0.25">
      <c r="A720" s="1">
        <v>41942</v>
      </c>
      <c r="B720">
        <v>1205.75</v>
      </c>
      <c r="C720">
        <v>16.78</v>
      </c>
    </row>
    <row r="721" spans="1:3" x14ac:dyDescent="0.25">
      <c r="A721" s="1">
        <v>41941</v>
      </c>
      <c r="B721">
        <v>1228</v>
      </c>
      <c r="C721">
        <v>17.2</v>
      </c>
    </row>
    <row r="722" spans="1:3" x14ac:dyDescent="0.25">
      <c r="A722" s="1">
        <v>41940</v>
      </c>
      <c r="B722">
        <v>1228.25</v>
      </c>
      <c r="C722">
        <v>17.18</v>
      </c>
    </row>
    <row r="723" spans="1:3" x14ac:dyDescent="0.25">
      <c r="A723" s="1">
        <v>41939</v>
      </c>
      <c r="B723">
        <v>1230.5</v>
      </c>
      <c r="C723">
        <v>17.18</v>
      </c>
    </row>
    <row r="724" spans="1:3" x14ac:dyDescent="0.25">
      <c r="A724" s="1">
        <v>41936</v>
      </c>
      <c r="B724">
        <v>1231.75</v>
      </c>
      <c r="C724">
        <v>17.190000000000001</v>
      </c>
    </row>
    <row r="725" spans="1:3" x14ac:dyDescent="0.25">
      <c r="A725" s="1">
        <v>41935</v>
      </c>
      <c r="B725">
        <v>1240.5</v>
      </c>
      <c r="C725">
        <v>17.07</v>
      </c>
    </row>
    <row r="726" spans="1:3" x14ac:dyDescent="0.25">
      <c r="A726" s="1">
        <v>41934</v>
      </c>
      <c r="B726">
        <v>1246.75</v>
      </c>
      <c r="C726">
        <v>17.36</v>
      </c>
    </row>
    <row r="727" spans="1:3" x14ac:dyDescent="0.25">
      <c r="A727" s="1">
        <v>41933</v>
      </c>
      <c r="B727">
        <v>1251.75</v>
      </c>
      <c r="C727">
        <v>17.36</v>
      </c>
    </row>
    <row r="728" spans="1:3" x14ac:dyDescent="0.25">
      <c r="A728" s="1">
        <v>41932</v>
      </c>
      <c r="B728">
        <v>1241</v>
      </c>
      <c r="C728">
        <v>17.38</v>
      </c>
    </row>
    <row r="729" spans="1:3" x14ac:dyDescent="0.25">
      <c r="A729" s="1">
        <v>41929</v>
      </c>
      <c r="B729">
        <v>1238</v>
      </c>
      <c r="C729">
        <v>17.36</v>
      </c>
    </row>
    <row r="730" spans="1:3" x14ac:dyDescent="0.25">
      <c r="A730" s="1">
        <v>41928</v>
      </c>
      <c r="B730">
        <v>1241</v>
      </c>
      <c r="C730">
        <v>17.46</v>
      </c>
    </row>
    <row r="731" spans="1:3" x14ac:dyDescent="0.25">
      <c r="A731" s="1">
        <v>41927</v>
      </c>
      <c r="B731">
        <v>1223.5</v>
      </c>
      <c r="C731">
        <v>17.010000000000002</v>
      </c>
    </row>
    <row r="732" spans="1:3" x14ac:dyDescent="0.25">
      <c r="A732" s="1">
        <v>41926</v>
      </c>
      <c r="B732">
        <v>1233</v>
      </c>
      <c r="C732">
        <v>17.5</v>
      </c>
    </row>
    <row r="733" spans="1:3" x14ac:dyDescent="0.25">
      <c r="A733" s="1">
        <v>41925</v>
      </c>
      <c r="B733">
        <v>1228</v>
      </c>
      <c r="C733">
        <v>17.41</v>
      </c>
    </row>
    <row r="734" spans="1:3" x14ac:dyDescent="0.25">
      <c r="A734" s="1">
        <v>41922</v>
      </c>
      <c r="B734">
        <v>1222.25</v>
      </c>
      <c r="C734">
        <v>17.260000000000002</v>
      </c>
    </row>
    <row r="735" spans="1:3" x14ac:dyDescent="0.25">
      <c r="A735" s="1">
        <v>41921</v>
      </c>
      <c r="B735">
        <v>1227.5</v>
      </c>
      <c r="C735">
        <v>17.64</v>
      </c>
    </row>
    <row r="736" spans="1:3" x14ac:dyDescent="0.25">
      <c r="A736" s="1">
        <v>41920</v>
      </c>
      <c r="B736">
        <v>1220</v>
      </c>
      <c r="C736">
        <v>17.350000000000001</v>
      </c>
    </row>
    <row r="737" spans="1:3" x14ac:dyDescent="0.25">
      <c r="A737" s="1">
        <v>41919</v>
      </c>
      <c r="B737">
        <v>1207.5</v>
      </c>
      <c r="C737">
        <v>17.36</v>
      </c>
    </row>
    <row r="738" spans="1:3" x14ac:dyDescent="0.25">
      <c r="A738" s="1">
        <v>41918</v>
      </c>
      <c r="B738">
        <v>1193.25</v>
      </c>
      <c r="C738">
        <v>17.02</v>
      </c>
    </row>
    <row r="739" spans="1:3" x14ac:dyDescent="0.25">
      <c r="A739" s="1">
        <v>41915</v>
      </c>
      <c r="B739">
        <v>1207.5</v>
      </c>
      <c r="C739">
        <v>16.97</v>
      </c>
    </row>
    <row r="740" spans="1:3" x14ac:dyDescent="0.25">
      <c r="A740" s="1">
        <v>41914</v>
      </c>
      <c r="B740">
        <v>1214.5</v>
      </c>
      <c r="C740">
        <v>17.09</v>
      </c>
    </row>
    <row r="741" spans="1:3" x14ac:dyDescent="0.25">
      <c r="A741" s="1">
        <v>41913</v>
      </c>
      <c r="B741">
        <v>1208.5</v>
      </c>
      <c r="C741">
        <v>17.04</v>
      </c>
    </row>
    <row r="742" spans="1:3" x14ac:dyDescent="0.25">
      <c r="A742" s="1">
        <v>41912</v>
      </c>
      <c r="B742">
        <v>1210</v>
      </c>
      <c r="C742">
        <v>17.11</v>
      </c>
    </row>
    <row r="743" spans="1:3" x14ac:dyDescent="0.25">
      <c r="A743" s="1">
        <v>41911</v>
      </c>
      <c r="B743">
        <v>1217.75</v>
      </c>
      <c r="C743">
        <v>17.579999999999998</v>
      </c>
    </row>
    <row r="744" spans="1:3" x14ac:dyDescent="0.25">
      <c r="A744" s="1">
        <v>41908</v>
      </c>
      <c r="B744">
        <v>1222.25</v>
      </c>
      <c r="C744">
        <v>17.54</v>
      </c>
    </row>
    <row r="745" spans="1:3" x14ac:dyDescent="0.25">
      <c r="A745" s="1">
        <v>41907</v>
      </c>
      <c r="B745">
        <v>1210.5</v>
      </c>
      <c r="C745">
        <v>17.52</v>
      </c>
    </row>
    <row r="746" spans="1:3" x14ac:dyDescent="0.25">
      <c r="A746" s="1">
        <v>41906</v>
      </c>
      <c r="B746">
        <v>1224</v>
      </c>
      <c r="C746">
        <v>17.760000000000002</v>
      </c>
    </row>
    <row r="747" spans="1:3" x14ac:dyDescent="0.25">
      <c r="A747" s="1">
        <v>41905</v>
      </c>
      <c r="B747">
        <v>1225</v>
      </c>
      <c r="C747">
        <v>17.920000000000002</v>
      </c>
    </row>
    <row r="748" spans="1:3" x14ac:dyDescent="0.25">
      <c r="A748" s="1">
        <v>41904</v>
      </c>
      <c r="B748">
        <v>1214</v>
      </c>
      <c r="C748">
        <v>17.739999999999998</v>
      </c>
    </row>
    <row r="749" spans="1:3" x14ac:dyDescent="0.25">
      <c r="A749" s="1">
        <v>41901</v>
      </c>
      <c r="B749">
        <v>1222.5</v>
      </c>
      <c r="C749">
        <v>18.45</v>
      </c>
    </row>
    <row r="750" spans="1:3" x14ac:dyDescent="0.25">
      <c r="A750" s="1">
        <v>41900</v>
      </c>
      <c r="B750">
        <v>1223</v>
      </c>
      <c r="C750">
        <v>18.5</v>
      </c>
    </row>
    <row r="751" spans="1:3" x14ac:dyDescent="0.25">
      <c r="A751" s="1">
        <v>41899</v>
      </c>
      <c r="B751">
        <v>1236.5</v>
      </c>
      <c r="C751">
        <v>18.63</v>
      </c>
    </row>
    <row r="752" spans="1:3" x14ac:dyDescent="0.25">
      <c r="A752" s="1">
        <v>41898</v>
      </c>
      <c r="B752">
        <v>1238.75</v>
      </c>
      <c r="C752">
        <v>18.75</v>
      </c>
    </row>
    <row r="753" spans="1:3" x14ac:dyDescent="0.25">
      <c r="A753" s="1">
        <v>41897</v>
      </c>
      <c r="B753">
        <v>1234.75</v>
      </c>
      <c r="C753">
        <v>18.64</v>
      </c>
    </row>
    <row r="754" spans="1:3" x14ac:dyDescent="0.25">
      <c r="A754" s="1">
        <v>41894</v>
      </c>
      <c r="B754">
        <v>1237.25</v>
      </c>
      <c r="C754">
        <v>18.64</v>
      </c>
    </row>
    <row r="755" spans="1:3" x14ac:dyDescent="0.25">
      <c r="A755" s="1">
        <v>41893</v>
      </c>
      <c r="B755">
        <v>1247</v>
      </c>
      <c r="C755">
        <v>18.7</v>
      </c>
    </row>
    <row r="756" spans="1:3" x14ac:dyDescent="0.25">
      <c r="A756" s="1">
        <v>41892</v>
      </c>
      <c r="B756">
        <v>1254.25</v>
      </c>
      <c r="C756">
        <v>19.010000000000002</v>
      </c>
    </row>
    <row r="757" spans="1:3" x14ac:dyDescent="0.25">
      <c r="A757" s="1">
        <v>41891</v>
      </c>
      <c r="B757">
        <v>1256</v>
      </c>
      <c r="C757">
        <v>19</v>
      </c>
    </row>
    <row r="758" spans="1:3" x14ac:dyDescent="0.25">
      <c r="A758" s="1">
        <v>41890</v>
      </c>
      <c r="B758">
        <v>1267.25</v>
      </c>
      <c r="C758">
        <v>19.190000000000001</v>
      </c>
    </row>
    <row r="759" spans="1:3" x14ac:dyDescent="0.25">
      <c r="A759" s="1">
        <v>41887</v>
      </c>
      <c r="B759">
        <v>1264</v>
      </c>
      <c r="C759">
        <v>19.13</v>
      </c>
    </row>
    <row r="760" spans="1:3" x14ac:dyDescent="0.25">
      <c r="A760" s="1">
        <v>41886</v>
      </c>
      <c r="B760">
        <v>1271</v>
      </c>
      <c r="C760">
        <v>19.21</v>
      </c>
    </row>
    <row r="761" spans="1:3" x14ac:dyDescent="0.25">
      <c r="A761" s="1">
        <v>41885</v>
      </c>
      <c r="B761">
        <v>1268.5</v>
      </c>
      <c r="C761">
        <v>19.100000000000001</v>
      </c>
    </row>
    <row r="762" spans="1:3" x14ac:dyDescent="0.25">
      <c r="A762" s="1">
        <v>41884</v>
      </c>
      <c r="B762">
        <v>1277.75</v>
      </c>
      <c r="C762">
        <v>19.2</v>
      </c>
    </row>
    <row r="763" spans="1:3" x14ac:dyDescent="0.25">
      <c r="A763" s="1">
        <v>41883</v>
      </c>
      <c r="B763">
        <v>1287.25</v>
      </c>
      <c r="C763">
        <v>19.489999999999998</v>
      </c>
    </row>
    <row r="764" spans="1:3" x14ac:dyDescent="0.25">
      <c r="A764" s="1">
        <v>41880</v>
      </c>
      <c r="B764">
        <v>1285.75</v>
      </c>
      <c r="C764">
        <v>19.47</v>
      </c>
    </row>
    <row r="765" spans="1:3" x14ac:dyDescent="0.25">
      <c r="A765" s="1">
        <v>41879</v>
      </c>
      <c r="B765">
        <v>1288</v>
      </c>
      <c r="C765">
        <v>19.75</v>
      </c>
    </row>
    <row r="766" spans="1:3" x14ac:dyDescent="0.25">
      <c r="A766" s="1">
        <v>41878</v>
      </c>
      <c r="B766">
        <v>1285</v>
      </c>
      <c r="C766">
        <v>19.32</v>
      </c>
    </row>
    <row r="767" spans="1:3" x14ac:dyDescent="0.25">
      <c r="A767" s="1">
        <v>41877</v>
      </c>
      <c r="B767">
        <v>1286.5</v>
      </c>
      <c r="C767">
        <v>19.489999999999998</v>
      </c>
    </row>
    <row r="768" spans="1:3" x14ac:dyDescent="0.25">
      <c r="A768" s="1">
        <v>41873</v>
      </c>
      <c r="B768">
        <v>1281</v>
      </c>
      <c r="C768">
        <v>19.489999999999998</v>
      </c>
    </row>
    <row r="769" spans="1:3" x14ac:dyDescent="0.25">
      <c r="A769" s="1">
        <v>41872</v>
      </c>
      <c r="B769">
        <v>1280.5</v>
      </c>
      <c r="C769">
        <v>19.399999999999999</v>
      </c>
    </row>
    <row r="770" spans="1:3" x14ac:dyDescent="0.25">
      <c r="A770" s="1">
        <v>41871</v>
      </c>
      <c r="B770">
        <v>1294.5</v>
      </c>
      <c r="C770">
        <v>19.420000000000002</v>
      </c>
    </row>
    <row r="771" spans="1:3" x14ac:dyDescent="0.25">
      <c r="A771" s="1">
        <v>41870</v>
      </c>
      <c r="B771">
        <v>1300.25</v>
      </c>
      <c r="C771">
        <v>19.66</v>
      </c>
    </row>
    <row r="772" spans="1:3" x14ac:dyDescent="0.25">
      <c r="A772" s="1">
        <v>41869</v>
      </c>
      <c r="B772">
        <v>1302.75</v>
      </c>
      <c r="C772">
        <v>19.59</v>
      </c>
    </row>
    <row r="773" spans="1:3" x14ac:dyDescent="0.25">
      <c r="A773" s="1">
        <v>41866</v>
      </c>
      <c r="B773">
        <v>1313.6</v>
      </c>
      <c r="C773">
        <v>19.86</v>
      </c>
    </row>
    <row r="774" spans="1:3" x14ac:dyDescent="0.25">
      <c r="A774" s="1">
        <v>41865</v>
      </c>
      <c r="B774">
        <v>1315</v>
      </c>
      <c r="C774">
        <v>19.86</v>
      </c>
    </row>
    <row r="775" spans="1:3" x14ac:dyDescent="0.25">
      <c r="A775" s="1">
        <v>41864</v>
      </c>
      <c r="B775">
        <v>1309.25</v>
      </c>
      <c r="C775">
        <v>19.899999999999999</v>
      </c>
    </row>
    <row r="776" spans="1:3" x14ac:dyDescent="0.25">
      <c r="A776" s="1">
        <v>41863</v>
      </c>
      <c r="B776">
        <v>1311</v>
      </c>
      <c r="C776">
        <v>20.079999999999998</v>
      </c>
    </row>
    <row r="777" spans="1:3" x14ac:dyDescent="0.25">
      <c r="A777" s="1">
        <v>41862</v>
      </c>
      <c r="B777">
        <v>1308.25</v>
      </c>
      <c r="C777">
        <v>19.850000000000001</v>
      </c>
    </row>
    <row r="778" spans="1:3" x14ac:dyDescent="0.25">
      <c r="A778" s="1">
        <v>41859</v>
      </c>
      <c r="B778">
        <v>1317.5</v>
      </c>
      <c r="C778">
        <v>20.13</v>
      </c>
    </row>
    <row r="779" spans="1:3" x14ac:dyDescent="0.25">
      <c r="A779" s="1">
        <v>41858</v>
      </c>
      <c r="B779">
        <v>1302</v>
      </c>
      <c r="C779">
        <v>20.07</v>
      </c>
    </row>
    <row r="780" spans="1:3" x14ac:dyDescent="0.25">
      <c r="A780" s="1">
        <v>41857</v>
      </c>
      <c r="B780">
        <v>1288.5</v>
      </c>
      <c r="C780">
        <v>19.78</v>
      </c>
    </row>
    <row r="781" spans="1:3" x14ac:dyDescent="0.25">
      <c r="A781" s="1">
        <v>41856</v>
      </c>
      <c r="B781">
        <v>1292.75</v>
      </c>
      <c r="C781">
        <v>20.2</v>
      </c>
    </row>
    <row r="782" spans="1:3" x14ac:dyDescent="0.25">
      <c r="A782" s="1">
        <v>41855</v>
      </c>
      <c r="B782">
        <v>1293.5</v>
      </c>
      <c r="C782">
        <v>20.350000000000001</v>
      </c>
    </row>
    <row r="783" spans="1:3" x14ac:dyDescent="0.25">
      <c r="A783" s="1">
        <v>41852</v>
      </c>
      <c r="B783">
        <v>1284.5</v>
      </c>
      <c r="C783">
        <v>20.34</v>
      </c>
    </row>
    <row r="784" spans="1:3" x14ac:dyDescent="0.25">
      <c r="A784" s="1">
        <v>41851</v>
      </c>
      <c r="B784">
        <v>1295</v>
      </c>
      <c r="C784">
        <v>20.69</v>
      </c>
    </row>
    <row r="785" spans="1:3" x14ac:dyDescent="0.25">
      <c r="A785" s="1">
        <v>41850</v>
      </c>
      <c r="B785">
        <v>1297.5</v>
      </c>
      <c r="C785">
        <v>20.54</v>
      </c>
    </row>
    <row r="786" spans="1:3" x14ac:dyDescent="0.25">
      <c r="A786" s="1">
        <v>41849</v>
      </c>
      <c r="B786">
        <v>1307.5</v>
      </c>
      <c r="C786">
        <v>20.64</v>
      </c>
    </row>
    <row r="787" spans="1:3" x14ac:dyDescent="0.25">
      <c r="A787" s="1">
        <v>41848</v>
      </c>
      <c r="B787">
        <v>1305</v>
      </c>
      <c r="C787">
        <v>20.63</v>
      </c>
    </row>
    <row r="788" spans="1:3" x14ac:dyDescent="0.25">
      <c r="A788" s="1">
        <v>41845</v>
      </c>
      <c r="B788">
        <v>1292.5</v>
      </c>
      <c r="C788">
        <v>20.46</v>
      </c>
    </row>
    <row r="789" spans="1:3" x14ac:dyDescent="0.25">
      <c r="A789" s="1">
        <v>41844</v>
      </c>
      <c r="B789">
        <v>1300</v>
      </c>
      <c r="C789">
        <v>20.84</v>
      </c>
    </row>
    <row r="790" spans="1:3" x14ac:dyDescent="0.25">
      <c r="A790" s="1">
        <v>41843</v>
      </c>
      <c r="B790">
        <v>1307.5</v>
      </c>
      <c r="C790">
        <v>20.93</v>
      </c>
    </row>
    <row r="791" spans="1:3" x14ac:dyDescent="0.25">
      <c r="A791" s="1">
        <v>41842</v>
      </c>
      <c r="B791">
        <v>1307</v>
      </c>
      <c r="C791">
        <v>20.81</v>
      </c>
    </row>
    <row r="792" spans="1:3" x14ac:dyDescent="0.25">
      <c r="A792" s="1">
        <v>41841</v>
      </c>
      <c r="B792">
        <v>1312.75</v>
      </c>
      <c r="C792">
        <v>20.93</v>
      </c>
    </row>
    <row r="793" spans="1:3" x14ac:dyDescent="0.25">
      <c r="A793" s="1">
        <v>41838</v>
      </c>
      <c r="B793">
        <v>1310.25</v>
      </c>
      <c r="C793">
        <v>20.94</v>
      </c>
    </row>
    <row r="794" spans="1:3" x14ac:dyDescent="0.25">
      <c r="A794" s="1">
        <v>41837</v>
      </c>
      <c r="B794">
        <v>1302.75</v>
      </c>
      <c r="C794">
        <v>20.78</v>
      </c>
    </row>
    <row r="795" spans="1:3" x14ac:dyDescent="0.25">
      <c r="A795" s="1">
        <v>41836</v>
      </c>
      <c r="B795">
        <v>1297.5</v>
      </c>
      <c r="C795">
        <v>20.7</v>
      </c>
    </row>
    <row r="796" spans="1:3" x14ac:dyDescent="0.25">
      <c r="A796" s="1">
        <v>41835</v>
      </c>
      <c r="B796">
        <v>1312</v>
      </c>
      <c r="C796">
        <v>20.93</v>
      </c>
    </row>
    <row r="797" spans="1:3" x14ac:dyDescent="0.25">
      <c r="A797" s="1">
        <v>41834</v>
      </c>
      <c r="B797">
        <v>1321.25</v>
      </c>
      <c r="C797">
        <v>21.13</v>
      </c>
    </row>
    <row r="798" spans="1:3" x14ac:dyDescent="0.25">
      <c r="A798" s="1">
        <v>41831</v>
      </c>
      <c r="B798">
        <v>1336.5</v>
      </c>
      <c r="C798">
        <v>21.414999999999999</v>
      </c>
    </row>
    <row r="799" spans="1:3" x14ac:dyDescent="0.25">
      <c r="A799" s="1">
        <v>41830</v>
      </c>
      <c r="B799">
        <v>1343.25</v>
      </c>
      <c r="C799">
        <v>21.5</v>
      </c>
    </row>
    <row r="800" spans="1:3" x14ac:dyDescent="0.25">
      <c r="A800" s="1">
        <v>41829</v>
      </c>
      <c r="B800">
        <v>1322.5</v>
      </c>
      <c r="C800">
        <v>21.13</v>
      </c>
    </row>
    <row r="801" spans="1:3" x14ac:dyDescent="0.25">
      <c r="A801" s="1">
        <v>41828</v>
      </c>
      <c r="B801">
        <v>1318.25</v>
      </c>
      <c r="C801">
        <v>21.08</v>
      </c>
    </row>
    <row r="802" spans="1:3" x14ac:dyDescent="0.25">
      <c r="A802" s="1">
        <v>41827</v>
      </c>
      <c r="B802">
        <v>1313.25</v>
      </c>
      <c r="C802">
        <v>20.95</v>
      </c>
    </row>
    <row r="803" spans="1:3" x14ac:dyDescent="0.25">
      <c r="A803" s="1">
        <v>41824</v>
      </c>
      <c r="B803">
        <v>1321.5</v>
      </c>
      <c r="C803">
        <v>21.12</v>
      </c>
    </row>
    <row r="804" spans="1:3" x14ac:dyDescent="0.25">
      <c r="A804" s="1">
        <v>41823</v>
      </c>
      <c r="B804">
        <v>1322.5</v>
      </c>
      <c r="C804">
        <v>21</v>
      </c>
    </row>
    <row r="805" spans="1:3" x14ac:dyDescent="0.25">
      <c r="A805" s="1">
        <v>41822</v>
      </c>
      <c r="B805">
        <v>1326.75</v>
      </c>
      <c r="C805">
        <v>21.04</v>
      </c>
    </row>
    <row r="806" spans="1:3" x14ac:dyDescent="0.25">
      <c r="A806" s="1">
        <v>41821</v>
      </c>
      <c r="B806">
        <v>1325.75</v>
      </c>
      <c r="C806">
        <v>21.08</v>
      </c>
    </row>
    <row r="807" spans="1:3" x14ac:dyDescent="0.25">
      <c r="A807" s="1">
        <v>41820</v>
      </c>
      <c r="B807">
        <v>1313</v>
      </c>
      <c r="C807">
        <v>20.87</v>
      </c>
    </row>
    <row r="808" spans="1:3" x14ac:dyDescent="0.25">
      <c r="A808" s="1">
        <v>41817</v>
      </c>
      <c r="B808">
        <v>1315.25</v>
      </c>
      <c r="C808">
        <v>21.04</v>
      </c>
    </row>
    <row r="809" spans="1:3" x14ac:dyDescent="0.25">
      <c r="A809" s="1">
        <v>41816</v>
      </c>
      <c r="B809">
        <v>1311.5</v>
      </c>
      <c r="C809">
        <v>20.83</v>
      </c>
    </row>
    <row r="810" spans="1:3" x14ac:dyDescent="0.25">
      <c r="A810" s="1">
        <v>41815</v>
      </c>
      <c r="B810">
        <v>1312</v>
      </c>
      <c r="C810">
        <v>20.78</v>
      </c>
    </row>
    <row r="811" spans="1:3" x14ac:dyDescent="0.25">
      <c r="A811" s="1">
        <v>41814</v>
      </c>
      <c r="B811">
        <v>1323</v>
      </c>
      <c r="C811">
        <v>21.12</v>
      </c>
    </row>
    <row r="812" spans="1:3" x14ac:dyDescent="0.25">
      <c r="A812" s="1">
        <v>41813</v>
      </c>
      <c r="B812">
        <v>1313.5</v>
      </c>
      <c r="C812">
        <v>20.75</v>
      </c>
    </row>
    <row r="813" spans="1:3" x14ac:dyDescent="0.25">
      <c r="A813" s="1">
        <v>41810</v>
      </c>
      <c r="B813">
        <v>1310</v>
      </c>
      <c r="C813">
        <v>20.62</v>
      </c>
    </row>
    <row r="814" spans="1:3" x14ac:dyDescent="0.25">
      <c r="A814" s="1">
        <v>41809</v>
      </c>
      <c r="B814">
        <v>1282</v>
      </c>
      <c r="C814">
        <v>19.940000000000001</v>
      </c>
    </row>
    <row r="815" spans="1:3" x14ac:dyDescent="0.25">
      <c r="A815" s="1">
        <v>41808</v>
      </c>
      <c r="B815">
        <v>1269</v>
      </c>
      <c r="C815">
        <v>19.73</v>
      </c>
    </row>
    <row r="816" spans="1:3" x14ac:dyDescent="0.25">
      <c r="A816" s="1">
        <v>41807</v>
      </c>
      <c r="B816">
        <v>1264.5</v>
      </c>
      <c r="C816">
        <v>19.55</v>
      </c>
    </row>
    <row r="817" spans="1:3" x14ac:dyDescent="0.25">
      <c r="A817" s="1">
        <v>41806</v>
      </c>
      <c r="B817">
        <v>1281.75</v>
      </c>
      <c r="C817">
        <v>19.670000000000002</v>
      </c>
    </row>
    <row r="818" spans="1:3" x14ac:dyDescent="0.25">
      <c r="A818" s="1">
        <v>41803</v>
      </c>
      <c r="B818">
        <v>1273</v>
      </c>
      <c r="C818">
        <v>19.579999999999998</v>
      </c>
    </row>
    <row r="819" spans="1:3" x14ac:dyDescent="0.25">
      <c r="A819" s="1">
        <v>41802</v>
      </c>
      <c r="B819">
        <v>1261.75</v>
      </c>
      <c r="C819">
        <v>19.329999999999998</v>
      </c>
    </row>
    <row r="820" spans="1:3" x14ac:dyDescent="0.25">
      <c r="A820" s="1">
        <v>41801</v>
      </c>
      <c r="B820">
        <v>1262.5</v>
      </c>
      <c r="C820">
        <v>19.2</v>
      </c>
    </row>
    <row r="821" spans="1:3" x14ac:dyDescent="0.25">
      <c r="A821" s="1">
        <v>41800</v>
      </c>
      <c r="B821">
        <v>1253.5</v>
      </c>
      <c r="C821">
        <v>19</v>
      </c>
    </row>
    <row r="822" spans="1:3" x14ac:dyDescent="0.25">
      <c r="A822" s="1">
        <v>41799</v>
      </c>
      <c r="B822">
        <v>1255</v>
      </c>
      <c r="C822">
        <v>19.11</v>
      </c>
    </row>
    <row r="823" spans="1:3" x14ac:dyDescent="0.25">
      <c r="A823" s="1">
        <v>41796</v>
      </c>
      <c r="B823">
        <v>1254</v>
      </c>
      <c r="C823">
        <v>19.03</v>
      </c>
    </row>
    <row r="824" spans="1:3" x14ac:dyDescent="0.25">
      <c r="A824" s="1">
        <v>41795</v>
      </c>
      <c r="B824">
        <v>1244.75</v>
      </c>
      <c r="C824">
        <v>18.809999999999999</v>
      </c>
    </row>
    <row r="825" spans="1:3" x14ac:dyDescent="0.25">
      <c r="A825" s="1">
        <v>41794</v>
      </c>
      <c r="B825">
        <v>1246</v>
      </c>
      <c r="C825">
        <v>18.760000000000002</v>
      </c>
    </row>
    <row r="826" spans="1:3" x14ac:dyDescent="0.25">
      <c r="A826" s="1">
        <v>41793</v>
      </c>
      <c r="B826">
        <v>1244.25</v>
      </c>
      <c r="C826">
        <v>18.87</v>
      </c>
    </row>
    <row r="827" spans="1:3" x14ac:dyDescent="0.25">
      <c r="A827" s="1">
        <v>41792</v>
      </c>
      <c r="B827">
        <v>1244.75</v>
      </c>
      <c r="C827">
        <v>18.809999999999999</v>
      </c>
    </row>
    <row r="828" spans="1:3" x14ac:dyDescent="0.25">
      <c r="A828" s="1">
        <v>41789</v>
      </c>
      <c r="B828">
        <v>1254</v>
      </c>
      <c r="C828">
        <v>19</v>
      </c>
    </row>
    <row r="829" spans="1:3" x14ac:dyDescent="0.25">
      <c r="A829" s="1">
        <v>41788</v>
      </c>
      <c r="B829">
        <v>1254</v>
      </c>
      <c r="C829">
        <v>18.850000000000001</v>
      </c>
    </row>
    <row r="830" spans="1:3" x14ac:dyDescent="0.25">
      <c r="A830" s="1">
        <v>41787</v>
      </c>
      <c r="B830">
        <v>1265.25</v>
      </c>
      <c r="C830">
        <v>19.125</v>
      </c>
    </row>
    <row r="831" spans="1:3" x14ac:dyDescent="0.25">
      <c r="A831" s="1">
        <v>41786</v>
      </c>
      <c r="B831">
        <v>1283</v>
      </c>
      <c r="C831">
        <v>19.25</v>
      </c>
    </row>
    <row r="832" spans="1:3" x14ac:dyDescent="0.25">
      <c r="A832" s="1">
        <v>41782</v>
      </c>
      <c r="B832">
        <v>1292</v>
      </c>
      <c r="C832">
        <v>19.420000000000002</v>
      </c>
    </row>
    <row r="833" spans="1:3" x14ac:dyDescent="0.25">
      <c r="A833" s="1">
        <v>41781</v>
      </c>
      <c r="B833">
        <v>1294.5</v>
      </c>
      <c r="C833">
        <v>19.559999999999999</v>
      </c>
    </row>
    <row r="834" spans="1:3" x14ac:dyDescent="0.25">
      <c r="A834" s="1">
        <v>41780</v>
      </c>
      <c r="B834">
        <v>1292</v>
      </c>
      <c r="C834">
        <v>19.309999999999999</v>
      </c>
    </row>
    <row r="835" spans="1:3" x14ac:dyDescent="0.25">
      <c r="A835" s="1">
        <v>41779</v>
      </c>
      <c r="B835">
        <v>1291.5</v>
      </c>
      <c r="C835">
        <v>19.37</v>
      </c>
    </row>
    <row r="836" spans="1:3" x14ac:dyDescent="0.25">
      <c r="A836" s="1">
        <v>41778</v>
      </c>
      <c r="B836">
        <v>1301</v>
      </c>
      <c r="C836">
        <v>19.55</v>
      </c>
    </row>
    <row r="837" spans="1:3" x14ac:dyDescent="0.25">
      <c r="A837" s="1">
        <v>41775</v>
      </c>
      <c r="B837">
        <v>1293.75</v>
      </c>
      <c r="C837">
        <v>19.329999999999998</v>
      </c>
    </row>
    <row r="838" spans="1:3" x14ac:dyDescent="0.25">
      <c r="A838" s="1">
        <v>41774</v>
      </c>
      <c r="B838">
        <v>1303.75</v>
      </c>
      <c r="C838">
        <v>19.66</v>
      </c>
    </row>
    <row r="839" spans="1:3" x14ac:dyDescent="0.25">
      <c r="A839" s="1">
        <v>41773</v>
      </c>
      <c r="B839">
        <v>1300.25</v>
      </c>
      <c r="C839">
        <v>19.87</v>
      </c>
    </row>
    <row r="840" spans="1:3" x14ac:dyDescent="0.25">
      <c r="A840" s="1">
        <v>41772</v>
      </c>
      <c r="B840">
        <v>1292.75</v>
      </c>
      <c r="C840">
        <v>19.440000000000001</v>
      </c>
    </row>
    <row r="841" spans="1:3" x14ac:dyDescent="0.25">
      <c r="A841" s="1">
        <v>41771</v>
      </c>
      <c r="B841">
        <v>1292.75</v>
      </c>
      <c r="C841">
        <v>19.46</v>
      </c>
    </row>
    <row r="842" spans="1:3" x14ac:dyDescent="0.25">
      <c r="A842" s="1">
        <v>41768</v>
      </c>
      <c r="B842">
        <v>1289</v>
      </c>
      <c r="C842">
        <v>19.25</v>
      </c>
    </row>
    <row r="843" spans="1:3" x14ac:dyDescent="0.25">
      <c r="A843" s="1">
        <v>41767</v>
      </c>
      <c r="B843">
        <v>1291.25</v>
      </c>
      <c r="C843">
        <v>19.25</v>
      </c>
    </row>
    <row r="844" spans="1:3" x14ac:dyDescent="0.25">
      <c r="A844" s="1">
        <v>41766</v>
      </c>
      <c r="B844">
        <v>1311</v>
      </c>
      <c r="C844">
        <v>19.64</v>
      </c>
    </row>
    <row r="845" spans="1:3" x14ac:dyDescent="0.25">
      <c r="A845" s="1">
        <v>41765</v>
      </c>
      <c r="B845">
        <v>1308.5</v>
      </c>
      <c r="C845">
        <v>19.64</v>
      </c>
    </row>
    <row r="846" spans="1:3" x14ac:dyDescent="0.25">
      <c r="A846" s="1">
        <v>41761</v>
      </c>
      <c r="B846">
        <v>1285</v>
      </c>
      <c r="C846">
        <v>19.170000000000002</v>
      </c>
    </row>
    <row r="847" spans="1:3" x14ac:dyDescent="0.25">
      <c r="A847" s="1">
        <v>41760</v>
      </c>
      <c r="B847">
        <v>1283</v>
      </c>
      <c r="C847">
        <v>19.059999999999999</v>
      </c>
    </row>
    <row r="848" spans="1:3" x14ac:dyDescent="0.25">
      <c r="A848" s="1">
        <v>41759</v>
      </c>
      <c r="B848">
        <v>1292</v>
      </c>
      <c r="C848">
        <v>19.28</v>
      </c>
    </row>
    <row r="849" spans="1:3" x14ac:dyDescent="0.25">
      <c r="A849" s="1">
        <v>41758</v>
      </c>
      <c r="B849">
        <v>1289.75</v>
      </c>
      <c r="C849">
        <v>19.329999999999998</v>
      </c>
    </row>
    <row r="850" spans="1:3" x14ac:dyDescent="0.25">
      <c r="A850" s="1">
        <v>41757</v>
      </c>
      <c r="B850">
        <v>1302</v>
      </c>
      <c r="C850">
        <v>19.600000000000001</v>
      </c>
    </row>
    <row r="851" spans="1:3" x14ac:dyDescent="0.25">
      <c r="A851" s="1">
        <v>41754</v>
      </c>
      <c r="B851">
        <v>1294.25</v>
      </c>
      <c r="C851">
        <v>19.66</v>
      </c>
    </row>
    <row r="852" spans="1:3" x14ac:dyDescent="0.25">
      <c r="A852" s="1">
        <v>41753</v>
      </c>
      <c r="B852">
        <v>1283.5</v>
      </c>
      <c r="C852">
        <v>19.059999999999999</v>
      </c>
    </row>
    <row r="853" spans="1:3" x14ac:dyDescent="0.25">
      <c r="A853" s="1">
        <v>41752</v>
      </c>
      <c r="B853">
        <v>1283.5</v>
      </c>
      <c r="C853">
        <v>19.46</v>
      </c>
    </row>
    <row r="854" spans="1:3" x14ac:dyDescent="0.25">
      <c r="A854" s="1">
        <v>41751</v>
      </c>
      <c r="B854">
        <v>1290.75</v>
      </c>
      <c r="C854">
        <v>19.510000000000002</v>
      </c>
    </row>
    <row r="855" spans="1:3" x14ac:dyDescent="0.25">
      <c r="A855" s="1">
        <v>41746</v>
      </c>
      <c r="B855">
        <v>1299.25</v>
      </c>
      <c r="C855">
        <v>19.62</v>
      </c>
    </row>
    <row r="856" spans="1:3" x14ac:dyDescent="0.25">
      <c r="A856" s="1">
        <v>41745</v>
      </c>
      <c r="B856">
        <v>1299</v>
      </c>
      <c r="C856">
        <v>19.600000000000001</v>
      </c>
    </row>
    <row r="857" spans="1:3" x14ac:dyDescent="0.25">
      <c r="A857" s="1">
        <v>41744</v>
      </c>
      <c r="B857">
        <v>1311.5</v>
      </c>
      <c r="C857">
        <v>19.77</v>
      </c>
    </row>
    <row r="858" spans="1:3" x14ac:dyDescent="0.25">
      <c r="A858" s="1">
        <v>41743</v>
      </c>
      <c r="B858">
        <v>1324.5</v>
      </c>
      <c r="C858">
        <v>19.739999999999998</v>
      </c>
    </row>
    <row r="859" spans="1:3" x14ac:dyDescent="0.25">
      <c r="A859" s="1">
        <v>41740</v>
      </c>
      <c r="B859">
        <v>1317.25</v>
      </c>
      <c r="C859">
        <v>20.09</v>
      </c>
    </row>
    <row r="860" spans="1:3" x14ac:dyDescent="0.25">
      <c r="A860" s="1">
        <v>41739</v>
      </c>
      <c r="B860">
        <v>1321.5</v>
      </c>
      <c r="C860">
        <v>20.239999999999998</v>
      </c>
    </row>
    <row r="861" spans="1:3" x14ac:dyDescent="0.25">
      <c r="A861" s="1">
        <v>41738</v>
      </c>
      <c r="B861">
        <v>1309.75</v>
      </c>
      <c r="C861">
        <v>19.89</v>
      </c>
    </row>
    <row r="862" spans="1:3" x14ac:dyDescent="0.25">
      <c r="A862" s="1">
        <v>41737</v>
      </c>
      <c r="B862">
        <v>1314.75</v>
      </c>
      <c r="C862">
        <v>20.149999999999999</v>
      </c>
    </row>
    <row r="863" spans="1:3" x14ac:dyDescent="0.25">
      <c r="A863" s="1">
        <v>41736</v>
      </c>
      <c r="B863">
        <v>1299</v>
      </c>
      <c r="C863">
        <v>19.809999999999999</v>
      </c>
    </row>
    <row r="864" spans="1:3" x14ac:dyDescent="0.25">
      <c r="A864" s="1">
        <v>41733</v>
      </c>
      <c r="B864">
        <v>1293.5</v>
      </c>
      <c r="C864">
        <v>19.93</v>
      </c>
    </row>
    <row r="865" spans="1:3" x14ac:dyDescent="0.25">
      <c r="A865" s="1">
        <v>41732</v>
      </c>
      <c r="B865">
        <v>1287.25</v>
      </c>
      <c r="C865">
        <v>19.829999999999998</v>
      </c>
    </row>
    <row r="866" spans="1:3" x14ac:dyDescent="0.25">
      <c r="A866" s="1">
        <v>41731</v>
      </c>
      <c r="B866">
        <v>1284</v>
      </c>
      <c r="C866">
        <v>19.82</v>
      </c>
    </row>
    <row r="867" spans="1:3" x14ac:dyDescent="0.25">
      <c r="A867" s="1">
        <v>41730</v>
      </c>
      <c r="B867">
        <v>1286.5</v>
      </c>
      <c r="C867">
        <v>19.8</v>
      </c>
    </row>
    <row r="868" spans="1:3" x14ac:dyDescent="0.25">
      <c r="A868" s="1">
        <v>41729</v>
      </c>
      <c r="B868">
        <v>1294</v>
      </c>
      <c r="C868">
        <v>19.97</v>
      </c>
    </row>
    <row r="869" spans="1:3" x14ac:dyDescent="0.25">
      <c r="A869" s="1">
        <v>41726</v>
      </c>
      <c r="B869">
        <v>1295.75</v>
      </c>
      <c r="C869">
        <v>19.71</v>
      </c>
    </row>
    <row r="870" spans="1:3" x14ac:dyDescent="0.25">
      <c r="A870" s="1">
        <v>41725</v>
      </c>
      <c r="B870">
        <v>1295</v>
      </c>
      <c r="C870">
        <v>19.68</v>
      </c>
    </row>
    <row r="871" spans="1:3" x14ac:dyDescent="0.25">
      <c r="A871" s="1">
        <v>41724</v>
      </c>
      <c r="B871">
        <v>1314.5</v>
      </c>
      <c r="C871">
        <v>20.03</v>
      </c>
    </row>
    <row r="872" spans="1:3" x14ac:dyDescent="0.25">
      <c r="A872" s="1">
        <v>41723</v>
      </c>
      <c r="B872">
        <v>1314.75</v>
      </c>
      <c r="C872">
        <v>20</v>
      </c>
    </row>
    <row r="873" spans="1:3" x14ac:dyDescent="0.25">
      <c r="A873" s="1">
        <v>41722</v>
      </c>
      <c r="B873">
        <v>1322</v>
      </c>
      <c r="C873">
        <v>20.2</v>
      </c>
    </row>
    <row r="874" spans="1:3" x14ac:dyDescent="0.25">
      <c r="A874" s="1">
        <v>41719</v>
      </c>
      <c r="B874">
        <v>1338.5</v>
      </c>
      <c r="C874">
        <v>20.55</v>
      </c>
    </row>
    <row r="875" spans="1:3" x14ac:dyDescent="0.25">
      <c r="A875" s="1">
        <v>41718</v>
      </c>
      <c r="B875">
        <v>1327</v>
      </c>
      <c r="C875">
        <v>20.170000000000002</v>
      </c>
    </row>
    <row r="876" spans="1:3" x14ac:dyDescent="0.25">
      <c r="A876" s="1">
        <v>41717</v>
      </c>
      <c r="B876">
        <v>1346</v>
      </c>
      <c r="C876">
        <v>20.75</v>
      </c>
    </row>
    <row r="877" spans="1:3" x14ac:dyDescent="0.25">
      <c r="A877" s="1">
        <v>41716</v>
      </c>
      <c r="B877">
        <v>1362.5</v>
      </c>
      <c r="C877">
        <v>20.94</v>
      </c>
    </row>
    <row r="878" spans="1:3" x14ac:dyDescent="0.25">
      <c r="A878" s="1">
        <v>41715</v>
      </c>
      <c r="B878">
        <v>1379</v>
      </c>
      <c r="C878">
        <v>21.22</v>
      </c>
    </row>
    <row r="879" spans="1:3" x14ac:dyDescent="0.25">
      <c r="A879" s="1">
        <v>41712</v>
      </c>
      <c r="B879">
        <v>1370</v>
      </c>
      <c r="C879">
        <v>21.36</v>
      </c>
    </row>
    <row r="880" spans="1:3" x14ac:dyDescent="0.25">
      <c r="A880" s="1">
        <v>41711</v>
      </c>
      <c r="B880">
        <v>1371</v>
      </c>
      <c r="C880">
        <v>21.24</v>
      </c>
    </row>
    <row r="881" spans="1:3" x14ac:dyDescent="0.25">
      <c r="A881" s="1">
        <v>41710</v>
      </c>
      <c r="B881">
        <v>1355.75</v>
      </c>
      <c r="C881">
        <v>20.97</v>
      </c>
    </row>
    <row r="882" spans="1:3" x14ac:dyDescent="0.25">
      <c r="A882" s="1">
        <v>41709</v>
      </c>
      <c r="B882">
        <v>1348</v>
      </c>
      <c r="C882">
        <v>21.25</v>
      </c>
    </row>
    <row r="883" spans="1:3" x14ac:dyDescent="0.25">
      <c r="A883" s="1">
        <v>41708</v>
      </c>
      <c r="B883">
        <v>1334.25</v>
      </c>
      <c r="C883">
        <v>20.99</v>
      </c>
    </row>
    <row r="884" spans="1:3" x14ac:dyDescent="0.25">
      <c r="A884" s="1">
        <v>41705</v>
      </c>
      <c r="B884">
        <v>1348.25</v>
      </c>
      <c r="C884">
        <v>21.38</v>
      </c>
    </row>
    <row r="885" spans="1:3" x14ac:dyDescent="0.25">
      <c r="A885" s="1">
        <v>41704</v>
      </c>
      <c r="B885">
        <v>1334.25</v>
      </c>
      <c r="C885">
        <v>21.11</v>
      </c>
    </row>
    <row r="886" spans="1:3" x14ac:dyDescent="0.25">
      <c r="A886" s="1">
        <v>41703</v>
      </c>
      <c r="B886">
        <v>1333.5</v>
      </c>
      <c r="C886">
        <v>21.32</v>
      </c>
    </row>
    <row r="887" spans="1:3" x14ac:dyDescent="0.25">
      <c r="A887" s="1">
        <v>41702</v>
      </c>
      <c r="B887">
        <v>1339.5</v>
      </c>
      <c r="C887">
        <v>21.15</v>
      </c>
    </row>
    <row r="888" spans="1:3" x14ac:dyDescent="0.25">
      <c r="A888" s="1">
        <v>41701</v>
      </c>
      <c r="B888">
        <v>1344.25</v>
      </c>
      <c r="C888">
        <v>21.46</v>
      </c>
    </row>
    <row r="889" spans="1:3" x14ac:dyDescent="0.25">
      <c r="A889" s="1">
        <v>41698</v>
      </c>
      <c r="B889">
        <v>1327.75</v>
      </c>
      <c r="C889">
        <v>21.27</v>
      </c>
    </row>
    <row r="890" spans="1:3" x14ac:dyDescent="0.25">
      <c r="A890" s="1">
        <v>41697</v>
      </c>
      <c r="B890">
        <v>1331</v>
      </c>
      <c r="C890">
        <v>21.38</v>
      </c>
    </row>
    <row r="891" spans="1:3" x14ac:dyDescent="0.25">
      <c r="A891" s="1">
        <v>41696</v>
      </c>
      <c r="B891">
        <v>1340</v>
      </c>
      <c r="C891">
        <v>21.844999999999999</v>
      </c>
    </row>
    <row r="892" spans="1:3" x14ac:dyDescent="0.25">
      <c r="A892" s="1">
        <v>41695</v>
      </c>
      <c r="B892">
        <v>1332.75</v>
      </c>
      <c r="C892">
        <v>21.73</v>
      </c>
    </row>
    <row r="893" spans="1:3" x14ac:dyDescent="0.25">
      <c r="A893" s="1">
        <v>41694</v>
      </c>
      <c r="B893">
        <v>1333</v>
      </c>
      <c r="C893">
        <v>22.05</v>
      </c>
    </row>
    <row r="894" spans="1:3" x14ac:dyDescent="0.25">
      <c r="A894" s="1">
        <v>41691</v>
      </c>
      <c r="B894">
        <v>1320.75</v>
      </c>
      <c r="C894">
        <v>21.74</v>
      </c>
    </row>
    <row r="895" spans="1:3" x14ac:dyDescent="0.25">
      <c r="A895" s="1">
        <v>41690</v>
      </c>
      <c r="B895">
        <v>1313.75</v>
      </c>
      <c r="C895">
        <v>21.59</v>
      </c>
    </row>
    <row r="896" spans="1:3" x14ac:dyDescent="0.25">
      <c r="A896" s="1">
        <v>41689</v>
      </c>
      <c r="B896">
        <v>1318.75</v>
      </c>
      <c r="C896">
        <v>21.75</v>
      </c>
    </row>
    <row r="897" spans="1:3" x14ac:dyDescent="0.25">
      <c r="A897" s="1">
        <v>41688</v>
      </c>
      <c r="B897">
        <v>1314</v>
      </c>
      <c r="C897">
        <v>21.37</v>
      </c>
    </row>
    <row r="898" spans="1:3" x14ac:dyDescent="0.25">
      <c r="A898" s="1">
        <v>41687</v>
      </c>
      <c r="B898">
        <v>1326</v>
      </c>
      <c r="C898">
        <v>21.65</v>
      </c>
    </row>
    <row r="899" spans="1:3" x14ac:dyDescent="0.25">
      <c r="A899" s="1">
        <v>41684</v>
      </c>
      <c r="B899">
        <v>1308.5</v>
      </c>
      <c r="C899">
        <v>21.09</v>
      </c>
    </row>
    <row r="900" spans="1:3" x14ac:dyDescent="0.25">
      <c r="A900" s="1">
        <v>41683</v>
      </c>
      <c r="B900">
        <v>1290.25</v>
      </c>
      <c r="C900">
        <v>20.27</v>
      </c>
    </row>
    <row r="901" spans="1:3" x14ac:dyDescent="0.25">
      <c r="A901" s="1">
        <v>41682</v>
      </c>
      <c r="B901">
        <v>1286.5</v>
      </c>
      <c r="C901">
        <v>20.2</v>
      </c>
    </row>
    <row r="902" spans="1:3" x14ac:dyDescent="0.25">
      <c r="A902" s="1">
        <v>41681</v>
      </c>
      <c r="B902">
        <v>1282.75</v>
      </c>
      <c r="C902">
        <v>20.170000000000002</v>
      </c>
    </row>
    <row r="903" spans="1:3" x14ac:dyDescent="0.25">
      <c r="A903" s="1">
        <v>41680</v>
      </c>
      <c r="B903">
        <v>1273.5</v>
      </c>
      <c r="C903">
        <v>20.2</v>
      </c>
    </row>
    <row r="904" spans="1:3" x14ac:dyDescent="0.25">
      <c r="A904" s="1">
        <v>41677</v>
      </c>
      <c r="B904">
        <v>1260</v>
      </c>
      <c r="C904">
        <v>19.87</v>
      </c>
    </row>
    <row r="905" spans="1:3" x14ac:dyDescent="0.25">
      <c r="A905" s="1">
        <v>41676</v>
      </c>
      <c r="B905">
        <v>1258.5</v>
      </c>
      <c r="C905">
        <v>20.14</v>
      </c>
    </row>
    <row r="906" spans="1:3" x14ac:dyDescent="0.25">
      <c r="A906" s="1">
        <v>41675</v>
      </c>
      <c r="B906">
        <v>1257</v>
      </c>
      <c r="C906">
        <v>19.63</v>
      </c>
    </row>
    <row r="907" spans="1:3" x14ac:dyDescent="0.25">
      <c r="A907" s="1">
        <v>41674</v>
      </c>
      <c r="B907">
        <v>1253</v>
      </c>
      <c r="C907">
        <v>19.34</v>
      </c>
    </row>
    <row r="908" spans="1:3" x14ac:dyDescent="0.25">
      <c r="A908" s="1">
        <v>41673</v>
      </c>
      <c r="B908">
        <v>1246.5</v>
      </c>
      <c r="C908">
        <v>19.27</v>
      </c>
    </row>
    <row r="909" spans="1:3" x14ac:dyDescent="0.25">
      <c r="A909" s="1">
        <v>41670</v>
      </c>
      <c r="B909">
        <v>1246.5</v>
      </c>
      <c r="C909">
        <v>19.309999999999999</v>
      </c>
    </row>
    <row r="910" spans="1:3" x14ac:dyDescent="0.25">
      <c r="A910" s="1">
        <v>41669</v>
      </c>
      <c r="B910">
        <v>1254</v>
      </c>
      <c r="C910">
        <v>19.41</v>
      </c>
    </row>
    <row r="911" spans="1:3" x14ac:dyDescent="0.25">
      <c r="A911" s="1">
        <v>41668</v>
      </c>
      <c r="B911">
        <v>1254.75</v>
      </c>
      <c r="C911">
        <v>19.68</v>
      </c>
    </row>
    <row r="912" spans="1:3" x14ac:dyDescent="0.25">
      <c r="A912" s="1">
        <v>41667</v>
      </c>
      <c r="B912">
        <v>1253.5</v>
      </c>
      <c r="C912">
        <v>19.72</v>
      </c>
    </row>
    <row r="913" spans="1:3" x14ac:dyDescent="0.25">
      <c r="A913" s="1">
        <v>41666</v>
      </c>
      <c r="B913">
        <v>1270</v>
      </c>
      <c r="C913">
        <v>19.829999999999998</v>
      </c>
    </row>
    <row r="914" spans="1:3" x14ac:dyDescent="0.25">
      <c r="A914" s="1">
        <v>41663</v>
      </c>
      <c r="B914">
        <v>1259.25</v>
      </c>
      <c r="C914">
        <v>20.190000000000001</v>
      </c>
    </row>
    <row r="915" spans="1:3" x14ac:dyDescent="0.25">
      <c r="A915" s="1">
        <v>41662</v>
      </c>
      <c r="B915">
        <v>1244.25</v>
      </c>
      <c r="C915">
        <v>20.11</v>
      </c>
    </row>
    <row r="916" spans="1:3" x14ac:dyDescent="0.25">
      <c r="A916" s="1">
        <v>41661</v>
      </c>
      <c r="B916">
        <v>1239.5</v>
      </c>
      <c r="C916">
        <v>19.87</v>
      </c>
    </row>
    <row r="917" spans="1:3" x14ac:dyDescent="0.25">
      <c r="A917" s="1">
        <v>41660</v>
      </c>
      <c r="B917">
        <v>1247.75</v>
      </c>
      <c r="C917">
        <v>20.03</v>
      </c>
    </row>
    <row r="918" spans="1:3" x14ac:dyDescent="0.25">
      <c r="A918" s="1">
        <v>41659</v>
      </c>
      <c r="B918">
        <v>1254.75</v>
      </c>
      <c r="C918">
        <v>20.29</v>
      </c>
    </row>
    <row r="919" spans="1:3" x14ac:dyDescent="0.25">
      <c r="A919" s="1">
        <v>41656</v>
      </c>
      <c r="B919">
        <v>1241</v>
      </c>
      <c r="C919">
        <v>20.010000000000002</v>
      </c>
    </row>
    <row r="920" spans="1:3" x14ac:dyDescent="0.25">
      <c r="A920" s="1">
        <v>41655</v>
      </c>
      <c r="B920">
        <v>1237.25</v>
      </c>
      <c r="C920">
        <v>20</v>
      </c>
    </row>
    <row r="921" spans="1:3" x14ac:dyDescent="0.25">
      <c r="A921" s="1">
        <v>41654</v>
      </c>
      <c r="B921">
        <v>1238</v>
      </c>
      <c r="C921">
        <v>20.09</v>
      </c>
    </row>
    <row r="922" spans="1:3" x14ac:dyDescent="0.25">
      <c r="A922" s="1">
        <v>41653</v>
      </c>
      <c r="B922">
        <v>1248.75</v>
      </c>
      <c r="C922">
        <v>20.27</v>
      </c>
    </row>
    <row r="923" spans="1:3" x14ac:dyDescent="0.25">
      <c r="A923" s="1">
        <v>41652</v>
      </c>
      <c r="B923">
        <v>1246</v>
      </c>
      <c r="C923">
        <v>20.09</v>
      </c>
    </row>
    <row r="924" spans="1:3" x14ac:dyDescent="0.25">
      <c r="A924" s="1">
        <v>41649</v>
      </c>
      <c r="B924">
        <v>1232.25</v>
      </c>
      <c r="C924">
        <v>19.8</v>
      </c>
    </row>
    <row r="925" spans="1:3" x14ac:dyDescent="0.25">
      <c r="A925" s="1">
        <v>41648</v>
      </c>
      <c r="B925">
        <v>1226</v>
      </c>
      <c r="C925">
        <v>19.54</v>
      </c>
    </row>
    <row r="926" spans="1:3" x14ac:dyDescent="0.25">
      <c r="A926" s="1">
        <v>41647</v>
      </c>
      <c r="B926">
        <v>1226.5</v>
      </c>
      <c r="C926">
        <v>19.52</v>
      </c>
    </row>
    <row r="927" spans="1:3" x14ac:dyDescent="0.25">
      <c r="A927" s="1">
        <v>41646</v>
      </c>
      <c r="B927">
        <v>1237.5</v>
      </c>
      <c r="C927">
        <v>20.02</v>
      </c>
    </row>
    <row r="928" spans="1:3" x14ac:dyDescent="0.25">
      <c r="A928" s="1">
        <v>41645</v>
      </c>
      <c r="B928">
        <v>1238</v>
      </c>
      <c r="C928">
        <v>20.04</v>
      </c>
    </row>
    <row r="929" spans="1:3" x14ac:dyDescent="0.25">
      <c r="A929" s="1">
        <v>41642</v>
      </c>
      <c r="B929">
        <v>1232.25</v>
      </c>
      <c r="C929">
        <v>20.18</v>
      </c>
    </row>
    <row r="930" spans="1:3" x14ac:dyDescent="0.25">
      <c r="A930" s="1">
        <v>41641</v>
      </c>
      <c r="B930">
        <v>1219.75</v>
      </c>
      <c r="C930">
        <v>19.940000000000001</v>
      </c>
    </row>
    <row r="931" spans="1:3" x14ac:dyDescent="0.25">
      <c r="A931" s="1">
        <v>41639</v>
      </c>
      <c r="B931">
        <v>1201.5</v>
      </c>
      <c r="C931">
        <v>19.5</v>
      </c>
    </row>
    <row r="932" spans="1:3" x14ac:dyDescent="0.25">
      <c r="A932" s="1">
        <v>41638</v>
      </c>
      <c r="B932">
        <v>1201.5</v>
      </c>
      <c r="C932">
        <v>19.649999999999999</v>
      </c>
    </row>
    <row r="933" spans="1:3" x14ac:dyDescent="0.25">
      <c r="A933" s="1">
        <v>41635</v>
      </c>
      <c r="B933">
        <v>1209.25</v>
      </c>
      <c r="C933">
        <v>19.920000000000002</v>
      </c>
    </row>
    <row r="934" spans="1:3" x14ac:dyDescent="0.25">
      <c r="A934" s="1">
        <v>41632</v>
      </c>
      <c r="B934">
        <v>1196.5</v>
      </c>
      <c r="C934">
        <v>19.399999999999999</v>
      </c>
    </row>
    <row r="935" spans="1:3" x14ac:dyDescent="0.25">
      <c r="A935" s="1">
        <v>41631</v>
      </c>
      <c r="B935">
        <v>1192.75</v>
      </c>
      <c r="C935">
        <v>19.37</v>
      </c>
    </row>
    <row r="936" spans="1:3" x14ac:dyDescent="0.25">
      <c r="A936" s="1">
        <v>41628</v>
      </c>
      <c r="B936">
        <v>1195</v>
      </c>
      <c r="C936">
        <v>19.329999999999998</v>
      </c>
    </row>
    <row r="937" spans="1:3" x14ac:dyDescent="0.25">
      <c r="A937" s="1">
        <v>41627</v>
      </c>
      <c r="B937">
        <v>1205.25</v>
      </c>
      <c r="C937">
        <v>19.34</v>
      </c>
    </row>
    <row r="938" spans="1:3" x14ac:dyDescent="0.25">
      <c r="A938" s="1">
        <v>41626</v>
      </c>
      <c r="B938">
        <v>1233.25</v>
      </c>
      <c r="C938">
        <v>19.940000000000001</v>
      </c>
    </row>
    <row r="939" spans="1:3" x14ac:dyDescent="0.25">
      <c r="A939" s="1">
        <v>41625</v>
      </c>
      <c r="B939">
        <v>1237.25</v>
      </c>
      <c r="C939">
        <v>20.02</v>
      </c>
    </row>
    <row r="940" spans="1:3" x14ac:dyDescent="0.25">
      <c r="A940" s="1">
        <v>41624</v>
      </c>
      <c r="B940">
        <v>1229.5</v>
      </c>
      <c r="C940">
        <v>19.5</v>
      </c>
    </row>
    <row r="941" spans="1:3" x14ac:dyDescent="0.25">
      <c r="A941" s="1">
        <v>41621</v>
      </c>
      <c r="B941">
        <v>1222.75</v>
      </c>
      <c r="C941">
        <v>19.55</v>
      </c>
    </row>
    <row r="942" spans="1:3" x14ac:dyDescent="0.25">
      <c r="A942" s="1">
        <v>41620</v>
      </c>
      <c r="B942">
        <v>1243.5</v>
      </c>
      <c r="C942">
        <v>19.8</v>
      </c>
    </row>
    <row r="943" spans="1:3" x14ac:dyDescent="0.25">
      <c r="A943" s="1">
        <v>41619</v>
      </c>
      <c r="B943">
        <v>1255.25</v>
      </c>
      <c r="C943">
        <v>20.39</v>
      </c>
    </row>
    <row r="944" spans="1:3" x14ac:dyDescent="0.25">
      <c r="A944" s="1">
        <v>41618</v>
      </c>
      <c r="B944">
        <v>1245.75</v>
      </c>
      <c r="C944">
        <v>20.05</v>
      </c>
    </row>
    <row r="945" spans="1:3" x14ac:dyDescent="0.25">
      <c r="A945" s="1">
        <v>41617</v>
      </c>
      <c r="B945">
        <v>1228.5</v>
      </c>
      <c r="C945">
        <v>19.5</v>
      </c>
    </row>
    <row r="946" spans="1:3" x14ac:dyDescent="0.25">
      <c r="A946" s="1">
        <v>41614</v>
      </c>
      <c r="B946">
        <v>1230.75</v>
      </c>
      <c r="C946">
        <v>19.489999999999998</v>
      </c>
    </row>
    <row r="947" spans="1:3" x14ac:dyDescent="0.25">
      <c r="A947" s="1">
        <v>41613</v>
      </c>
      <c r="B947">
        <v>1234</v>
      </c>
      <c r="C947">
        <v>19.46</v>
      </c>
    </row>
    <row r="948" spans="1:3" x14ac:dyDescent="0.25">
      <c r="A948" s="1">
        <v>41612</v>
      </c>
      <c r="B948">
        <v>1213</v>
      </c>
      <c r="C948">
        <v>19.05</v>
      </c>
    </row>
    <row r="949" spans="1:3" x14ac:dyDescent="0.25">
      <c r="A949" s="1">
        <v>41611</v>
      </c>
      <c r="B949">
        <v>1219</v>
      </c>
      <c r="C949">
        <v>19.170000000000002</v>
      </c>
    </row>
    <row r="950" spans="1:3" x14ac:dyDescent="0.25">
      <c r="A950" s="1">
        <v>41610</v>
      </c>
      <c r="B950">
        <v>1237.5</v>
      </c>
      <c r="C950">
        <v>19.75</v>
      </c>
    </row>
    <row r="951" spans="1:3" x14ac:dyDescent="0.25">
      <c r="A951" s="1">
        <v>41607</v>
      </c>
      <c r="B951">
        <v>1245.25</v>
      </c>
      <c r="C951">
        <v>19.93</v>
      </c>
    </row>
    <row r="952" spans="1:3" x14ac:dyDescent="0.25">
      <c r="A952" s="1">
        <v>41606</v>
      </c>
      <c r="B952">
        <v>1241.75</v>
      </c>
      <c r="C952">
        <v>19.760000000000002</v>
      </c>
    </row>
    <row r="953" spans="1:3" x14ac:dyDescent="0.25">
      <c r="A953" s="1">
        <v>41605</v>
      </c>
      <c r="B953">
        <v>1250.75</v>
      </c>
      <c r="C953">
        <v>19.98</v>
      </c>
    </row>
    <row r="954" spans="1:3" x14ac:dyDescent="0.25">
      <c r="A954" s="1">
        <v>41604</v>
      </c>
      <c r="B954">
        <v>1250.75</v>
      </c>
      <c r="C954">
        <v>20.11</v>
      </c>
    </row>
    <row r="955" spans="1:3" x14ac:dyDescent="0.25">
      <c r="A955" s="1">
        <v>41603</v>
      </c>
      <c r="B955">
        <v>1231.75</v>
      </c>
      <c r="C955">
        <v>19.71</v>
      </c>
    </row>
    <row r="956" spans="1:3" x14ac:dyDescent="0.25">
      <c r="A956" s="1">
        <v>41600</v>
      </c>
      <c r="B956">
        <v>1241.75</v>
      </c>
      <c r="C956">
        <v>19.93</v>
      </c>
    </row>
    <row r="957" spans="1:3" x14ac:dyDescent="0.25">
      <c r="A957" s="1">
        <v>41599</v>
      </c>
      <c r="B957">
        <v>1248.5</v>
      </c>
      <c r="C957">
        <v>19.97</v>
      </c>
    </row>
    <row r="958" spans="1:3" x14ac:dyDescent="0.25">
      <c r="A958" s="1">
        <v>41598</v>
      </c>
      <c r="B958">
        <v>1271.5</v>
      </c>
      <c r="C958">
        <v>20.239999999999998</v>
      </c>
    </row>
    <row r="959" spans="1:3" x14ac:dyDescent="0.25">
      <c r="A959" s="1">
        <v>41597</v>
      </c>
      <c r="B959">
        <v>1272.25</v>
      </c>
      <c r="C959">
        <v>20.440000000000001</v>
      </c>
    </row>
    <row r="960" spans="1:3" x14ac:dyDescent="0.25">
      <c r="A960" s="1">
        <v>41596</v>
      </c>
      <c r="B960">
        <v>1283.5</v>
      </c>
      <c r="C960">
        <v>20.64</v>
      </c>
    </row>
    <row r="961" spans="1:3" x14ac:dyDescent="0.25">
      <c r="A961" s="1">
        <v>41593</v>
      </c>
      <c r="B961">
        <v>1281.75</v>
      </c>
      <c r="C961">
        <v>20.635000000000002</v>
      </c>
    </row>
    <row r="962" spans="1:3" x14ac:dyDescent="0.25">
      <c r="A962" s="1">
        <v>41592</v>
      </c>
      <c r="B962">
        <v>1283.25</v>
      </c>
      <c r="C962">
        <v>20.78</v>
      </c>
    </row>
    <row r="963" spans="1:3" x14ac:dyDescent="0.25">
      <c r="A963" s="1">
        <v>41591</v>
      </c>
      <c r="B963">
        <v>1276</v>
      </c>
      <c r="C963">
        <v>20.7</v>
      </c>
    </row>
    <row r="964" spans="1:3" x14ac:dyDescent="0.25">
      <c r="A964" s="1">
        <v>41590</v>
      </c>
      <c r="B964">
        <v>1281</v>
      </c>
      <c r="C964">
        <v>21.1</v>
      </c>
    </row>
    <row r="965" spans="1:3" x14ac:dyDescent="0.25">
      <c r="A965" s="1">
        <v>41589</v>
      </c>
      <c r="B965">
        <v>1283.75</v>
      </c>
      <c r="C965">
        <v>21.395</v>
      </c>
    </row>
    <row r="966" spans="1:3" x14ac:dyDescent="0.25">
      <c r="A966" s="1">
        <v>41586</v>
      </c>
      <c r="B966">
        <v>1309</v>
      </c>
      <c r="C966">
        <v>21.7</v>
      </c>
    </row>
    <row r="967" spans="1:3" x14ac:dyDescent="0.25">
      <c r="A967" s="1">
        <v>41585</v>
      </c>
      <c r="B967">
        <v>1316</v>
      </c>
      <c r="C967">
        <v>21.75</v>
      </c>
    </row>
    <row r="968" spans="1:3" x14ac:dyDescent="0.25">
      <c r="A968" s="1">
        <v>41584</v>
      </c>
      <c r="B968">
        <v>1317</v>
      </c>
      <c r="C968">
        <v>21.94</v>
      </c>
    </row>
    <row r="969" spans="1:3" x14ac:dyDescent="0.25">
      <c r="A969" s="1">
        <v>41583</v>
      </c>
      <c r="B969">
        <v>1311.25</v>
      </c>
      <c r="C969">
        <v>21.6</v>
      </c>
    </row>
    <row r="970" spans="1:3" x14ac:dyDescent="0.25">
      <c r="A970" s="1">
        <v>41582</v>
      </c>
      <c r="B970">
        <v>1314.25</v>
      </c>
      <c r="C970">
        <v>21.85</v>
      </c>
    </row>
    <row r="971" spans="1:3" x14ac:dyDescent="0.25">
      <c r="A971" s="1">
        <v>41579</v>
      </c>
      <c r="B971">
        <v>1314.75</v>
      </c>
      <c r="C971">
        <v>21.75</v>
      </c>
    </row>
    <row r="972" spans="1:3" x14ac:dyDescent="0.25">
      <c r="A972" s="1">
        <v>41578</v>
      </c>
      <c r="B972">
        <v>1333.75</v>
      </c>
      <c r="C972">
        <v>22.2</v>
      </c>
    </row>
    <row r="973" spans="1:3" x14ac:dyDescent="0.25">
      <c r="A973" s="1">
        <v>41577</v>
      </c>
      <c r="B973">
        <v>1349.5</v>
      </c>
      <c r="C973">
        <v>22.74</v>
      </c>
    </row>
    <row r="974" spans="1:3" x14ac:dyDescent="0.25">
      <c r="A974" s="1">
        <v>41576</v>
      </c>
      <c r="B974">
        <v>1346.75</v>
      </c>
      <c r="C974">
        <v>22.31</v>
      </c>
    </row>
    <row r="975" spans="1:3" x14ac:dyDescent="0.25">
      <c r="A975" s="1">
        <v>41575</v>
      </c>
      <c r="B975">
        <v>1351</v>
      </c>
      <c r="C975">
        <v>22.54</v>
      </c>
    </row>
    <row r="976" spans="1:3" x14ac:dyDescent="0.25">
      <c r="A976" s="1">
        <v>41572</v>
      </c>
      <c r="B976">
        <v>1341.75</v>
      </c>
      <c r="C976">
        <v>22.35</v>
      </c>
    </row>
    <row r="977" spans="1:3" x14ac:dyDescent="0.25">
      <c r="A977" s="1">
        <v>41571</v>
      </c>
      <c r="B977">
        <v>1336.25</v>
      </c>
      <c r="C977">
        <v>22.67</v>
      </c>
    </row>
    <row r="978" spans="1:3" x14ac:dyDescent="0.25">
      <c r="A978" s="1">
        <v>41570</v>
      </c>
      <c r="B978">
        <v>1333</v>
      </c>
      <c r="C978">
        <v>22.53</v>
      </c>
    </row>
    <row r="979" spans="1:3" x14ac:dyDescent="0.25">
      <c r="A979" s="1">
        <v>41569</v>
      </c>
      <c r="B979">
        <v>1311.75</v>
      </c>
      <c r="C979">
        <v>22.06</v>
      </c>
    </row>
    <row r="980" spans="1:3" x14ac:dyDescent="0.25">
      <c r="A980" s="1">
        <v>41568</v>
      </c>
      <c r="B980">
        <v>1316</v>
      </c>
      <c r="C980">
        <v>22.09</v>
      </c>
    </row>
    <row r="981" spans="1:3" x14ac:dyDescent="0.25">
      <c r="A981" s="1">
        <v>41565</v>
      </c>
      <c r="B981">
        <v>1317</v>
      </c>
      <c r="C981">
        <v>21.87</v>
      </c>
    </row>
    <row r="982" spans="1:3" x14ac:dyDescent="0.25">
      <c r="A982" s="1">
        <v>41564</v>
      </c>
      <c r="B982">
        <v>1308.5</v>
      </c>
      <c r="C982">
        <v>21.72</v>
      </c>
    </row>
    <row r="983" spans="1:3" x14ac:dyDescent="0.25">
      <c r="A983" s="1">
        <v>41563</v>
      </c>
      <c r="B983">
        <v>1278.25</v>
      </c>
      <c r="C983">
        <v>21.32</v>
      </c>
    </row>
    <row r="984" spans="1:3" x14ac:dyDescent="0.25">
      <c r="A984" s="1">
        <v>41562</v>
      </c>
      <c r="B984">
        <v>1255.5</v>
      </c>
      <c r="C984">
        <v>20.49</v>
      </c>
    </row>
    <row r="985" spans="1:3" x14ac:dyDescent="0.25">
      <c r="A985" s="1">
        <v>41561</v>
      </c>
      <c r="B985">
        <v>1276</v>
      </c>
      <c r="C985">
        <v>21.52</v>
      </c>
    </row>
    <row r="986" spans="1:3" x14ac:dyDescent="0.25">
      <c r="A986" s="1">
        <v>41558</v>
      </c>
      <c r="B986">
        <v>1285.75</v>
      </c>
      <c r="C986">
        <v>21.52</v>
      </c>
    </row>
    <row r="987" spans="1:3" x14ac:dyDescent="0.25">
      <c r="A987" s="1">
        <v>41557</v>
      </c>
      <c r="B987">
        <v>1298</v>
      </c>
      <c r="C987">
        <v>21.93</v>
      </c>
    </row>
    <row r="988" spans="1:3" x14ac:dyDescent="0.25">
      <c r="A988" s="1">
        <v>41556</v>
      </c>
      <c r="B988">
        <v>1309.5</v>
      </c>
      <c r="C988">
        <v>22.1</v>
      </c>
    </row>
    <row r="989" spans="1:3" x14ac:dyDescent="0.25">
      <c r="A989" s="1">
        <v>41555</v>
      </c>
      <c r="B989">
        <v>1321</v>
      </c>
      <c r="C989">
        <v>22.3</v>
      </c>
    </row>
    <row r="990" spans="1:3" x14ac:dyDescent="0.25">
      <c r="A990" s="1">
        <v>41554</v>
      </c>
      <c r="B990">
        <v>1311</v>
      </c>
      <c r="C990">
        <v>21.77</v>
      </c>
    </row>
    <row r="991" spans="1:3" x14ac:dyDescent="0.25">
      <c r="A991" s="1">
        <v>41551</v>
      </c>
      <c r="B991">
        <v>1316</v>
      </c>
      <c r="C991">
        <v>21.65</v>
      </c>
    </row>
    <row r="992" spans="1:3" x14ac:dyDescent="0.25">
      <c r="A992" s="1">
        <v>41550</v>
      </c>
      <c r="B992">
        <v>1309</v>
      </c>
      <c r="C992">
        <v>21.57</v>
      </c>
    </row>
    <row r="993" spans="1:3" x14ac:dyDescent="0.25">
      <c r="A993" s="1">
        <v>41549</v>
      </c>
      <c r="B993">
        <v>1293.75</v>
      </c>
      <c r="C993">
        <v>21.14</v>
      </c>
    </row>
    <row r="994" spans="1:3" x14ac:dyDescent="0.25">
      <c r="A994" s="1">
        <v>41548</v>
      </c>
      <c r="B994">
        <v>1332.25</v>
      </c>
      <c r="C994">
        <v>21.7</v>
      </c>
    </row>
    <row r="995" spans="1:3" x14ac:dyDescent="0.25">
      <c r="A995" s="1">
        <v>41547</v>
      </c>
      <c r="B995">
        <v>1335.75</v>
      </c>
      <c r="C995">
        <v>21.68</v>
      </c>
    </row>
    <row r="996" spans="1:3" x14ac:dyDescent="0.25">
      <c r="A996" s="1">
        <v>41544</v>
      </c>
      <c r="B996">
        <v>1321.5</v>
      </c>
      <c r="C996">
        <v>21.61</v>
      </c>
    </row>
    <row r="997" spans="1:3" x14ac:dyDescent="0.25">
      <c r="A997" s="1">
        <v>41543</v>
      </c>
      <c r="B997">
        <v>1332.5</v>
      </c>
      <c r="C997">
        <v>21.97</v>
      </c>
    </row>
    <row r="998" spans="1:3" x14ac:dyDescent="0.25">
      <c r="A998" s="1">
        <v>41542</v>
      </c>
      <c r="B998">
        <v>1320.25</v>
      </c>
      <c r="C998">
        <v>21.68</v>
      </c>
    </row>
    <row r="999" spans="1:3" x14ac:dyDescent="0.25">
      <c r="A999" s="1">
        <v>41541</v>
      </c>
      <c r="B999">
        <v>1316.5</v>
      </c>
      <c r="C999">
        <v>21.44</v>
      </c>
    </row>
    <row r="1000" spans="1:3" x14ac:dyDescent="0.25">
      <c r="A1000" s="1">
        <v>41540</v>
      </c>
      <c r="B1000">
        <v>1321.75</v>
      </c>
      <c r="C1000">
        <v>21.68</v>
      </c>
    </row>
    <row r="1001" spans="1:3" x14ac:dyDescent="0.25">
      <c r="A1001" s="1">
        <v>41537</v>
      </c>
      <c r="B1001">
        <v>1355.25</v>
      </c>
      <c r="C1001">
        <v>22.74</v>
      </c>
    </row>
    <row r="1002" spans="1:3" x14ac:dyDescent="0.25">
      <c r="A1002" s="1">
        <v>41536</v>
      </c>
      <c r="B1002">
        <v>1363.5</v>
      </c>
      <c r="C1002">
        <v>23</v>
      </c>
    </row>
    <row r="1003" spans="1:3" x14ac:dyDescent="0.25">
      <c r="A1003" s="1">
        <v>41535</v>
      </c>
      <c r="B1003">
        <v>1299.75</v>
      </c>
      <c r="C1003">
        <v>21.47</v>
      </c>
    </row>
    <row r="1004" spans="1:3" x14ac:dyDescent="0.25">
      <c r="A1004" s="1">
        <v>41534</v>
      </c>
      <c r="B1004">
        <v>1317.25</v>
      </c>
      <c r="C1004">
        <v>21.97</v>
      </c>
    </row>
    <row r="1005" spans="1:3" x14ac:dyDescent="0.25">
      <c r="A1005" s="1">
        <v>41533</v>
      </c>
      <c r="B1005">
        <v>1314.75</v>
      </c>
      <c r="C1005">
        <v>21.88</v>
      </c>
    </row>
    <row r="1006" spans="1:3" x14ac:dyDescent="0.25">
      <c r="A1006" s="1">
        <v>41530</v>
      </c>
      <c r="B1006">
        <v>1308.25</v>
      </c>
      <c r="C1006">
        <v>21.72</v>
      </c>
    </row>
    <row r="1007" spans="1:3" x14ac:dyDescent="0.25">
      <c r="A1007" s="1">
        <v>41529</v>
      </c>
      <c r="B1007">
        <v>1340.25</v>
      </c>
      <c r="C1007">
        <v>22.67</v>
      </c>
    </row>
    <row r="1008" spans="1:3" x14ac:dyDescent="0.25">
      <c r="A1008" s="1">
        <v>41528</v>
      </c>
      <c r="B1008">
        <v>1365.25</v>
      </c>
      <c r="C1008">
        <v>22.91</v>
      </c>
    </row>
    <row r="1009" spans="1:3" x14ac:dyDescent="0.25">
      <c r="A1009" s="1">
        <v>41527</v>
      </c>
      <c r="B1009">
        <v>1373</v>
      </c>
      <c r="C1009">
        <v>23.32</v>
      </c>
    </row>
    <row r="1010" spans="1:3" x14ac:dyDescent="0.25">
      <c r="A1010" s="1">
        <v>41526</v>
      </c>
      <c r="B1010">
        <v>1386</v>
      </c>
      <c r="C1010">
        <v>23.64</v>
      </c>
    </row>
    <row r="1011" spans="1:3" x14ac:dyDescent="0.25">
      <c r="A1011" s="1">
        <v>41523</v>
      </c>
      <c r="B1011">
        <v>1368.25</v>
      </c>
      <c r="C1011">
        <v>23.05</v>
      </c>
    </row>
    <row r="1012" spans="1:3" x14ac:dyDescent="0.25">
      <c r="A1012" s="1">
        <v>41522</v>
      </c>
      <c r="B1012">
        <v>1391.75</v>
      </c>
      <c r="C1012">
        <v>23.52</v>
      </c>
    </row>
    <row r="1013" spans="1:3" x14ac:dyDescent="0.25">
      <c r="A1013" s="1">
        <v>41521</v>
      </c>
      <c r="B1013">
        <v>1403.75</v>
      </c>
      <c r="C1013">
        <v>23.71</v>
      </c>
    </row>
    <row r="1014" spans="1:3" x14ac:dyDescent="0.25">
      <c r="A1014" s="1">
        <v>41520</v>
      </c>
      <c r="B1014">
        <v>1391.25</v>
      </c>
      <c r="C1014">
        <v>24.21</v>
      </c>
    </row>
    <row r="1015" spans="1:3" x14ac:dyDescent="0.25">
      <c r="A1015" s="1">
        <v>41519</v>
      </c>
      <c r="B1015">
        <v>1391.25</v>
      </c>
      <c r="C1015">
        <v>23.97</v>
      </c>
    </row>
    <row r="1016" spans="1:3" x14ac:dyDescent="0.25">
      <c r="A1016" s="1">
        <v>41516</v>
      </c>
      <c r="B1016">
        <v>1392.75</v>
      </c>
      <c r="C1016">
        <v>23.64</v>
      </c>
    </row>
    <row r="1017" spans="1:3" x14ac:dyDescent="0.25">
      <c r="A1017" s="1">
        <v>41515</v>
      </c>
      <c r="B1017">
        <v>1406.25</v>
      </c>
      <c r="C1017">
        <v>24.11</v>
      </c>
    </row>
    <row r="1018" spans="1:3" x14ac:dyDescent="0.25">
      <c r="A1018" s="1">
        <v>41514</v>
      </c>
      <c r="B1018">
        <v>1425.5</v>
      </c>
      <c r="C1018">
        <v>24.74</v>
      </c>
    </row>
    <row r="1019" spans="1:3" x14ac:dyDescent="0.25">
      <c r="A1019" s="1">
        <v>41513</v>
      </c>
      <c r="B1019">
        <v>1411</v>
      </c>
      <c r="C1019">
        <v>24.29</v>
      </c>
    </row>
    <row r="1020" spans="1:3" x14ac:dyDescent="0.25">
      <c r="A1020" s="1">
        <v>41509</v>
      </c>
      <c r="B1020">
        <v>1374.5</v>
      </c>
      <c r="C1020">
        <v>23.06</v>
      </c>
    </row>
    <row r="1021" spans="1:3" x14ac:dyDescent="0.25">
      <c r="A1021" s="1">
        <v>41508</v>
      </c>
      <c r="B1021">
        <v>1370.5</v>
      </c>
      <c r="C1021">
        <v>23.07</v>
      </c>
    </row>
    <row r="1022" spans="1:3" x14ac:dyDescent="0.25">
      <c r="A1022" s="1">
        <v>41507</v>
      </c>
      <c r="B1022">
        <v>1360</v>
      </c>
      <c r="C1022">
        <v>22.94</v>
      </c>
    </row>
    <row r="1023" spans="1:3" x14ac:dyDescent="0.25">
      <c r="A1023" s="1">
        <v>41506</v>
      </c>
      <c r="B1023">
        <v>1365.75</v>
      </c>
      <c r="C1023">
        <v>22.87</v>
      </c>
    </row>
    <row r="1024" spans="1:3" x14ac:dyDescent="0.25">
      <c r="A1024" s="1">
        <v>41505</v>
      </c>
      <c r="B1024">
        <v>1375.25</v>
      </c>
      <c r="C1024">
        <v>23.23</v>
      </c>
    </row>
    <row r="1025" spans="1:3" x14ac:dyDescent="0.25">
      <c r="A1025" s="1">
        <v>41502</v>
      </c>
      <c r="B1025">
        <v>1360.75</v>
      </c>
      <c r="C1025">
        <v>22.83</v>
      </c>
    </row>
    <row r="1026" spans="1:3" x14ac:dyDescent="0.25">
      <c r="A1026" s="1">
        <v>41501</v>
      </c>
      <c r="B1026">
        <v>1339.5</v>
      </c>
      <c r="C1026">
        <v>22</v>
      </c>
    </row>
    <row r="1027" spans="1:3" x14ac:dyDescent="0.25">
      <c r="A1027" s="1">
        <v>41500</v>
      </c>
      <c r="B1027">
        <v>1323.25</v>
      </c>
      <c r="C1027">
        <v>21.5</v>
      </c>
    </row>
    <row r="1028" spans="1:3" x14ac:dyDescent="0.25">
      <c r="A1028" s="1">
        <v>41499</v>
      </c>
      <c r="B1028">
        <v>1334</v>
      </c>
      <c r="C1028">
        <v>21.46</v>
      </c>
    </row>
    <row r="1029" spans="1:3" x14ac:dyDescent="0.25">
      <c r="A1029" s="1">
        <v>41498</v>
      </c>
      <c r="B1029">
        <v>1325.75</v>
      </c>
      <c r="C1029">
        <v>20.835000000000001</v>
      </c>
    </row>
    <row r="1030" spans="1:3" x14ac:dyDescent="0.25">
      <c r="A1030" s="1">
        <v>41495</v>
      </c>
      <c r="B1030">
        <v>1305.5</v>
      </c>
      <c r="C1030">
        <v>20.309999999999999</v>
      </c>
    </row>
    <row r="1031" spans="1:3" x14ac:dyDescent="0.25">
      <c r="A1031" s="1">
        <v>41494</v>
      </c>
      <c r="B1031">
        <v>1287.75</v>
      </c>
      <c r="C1031">
        <v>19.73</v>
      </c>
    </row>
    <row r="1032" spans="1:3" x14ac:dyDescent="0.25">
      <c r="A1032" s="1">
        <v>41493</v>
      </c>
      <c r="B1032">
        <v>1275.5</v>
      </c>
      <c r="C1032">
        <v>19.27</v>
      </c>
    </row>
    <row r="1033" spans="1:3" x14ac:dyDescent="0.25">
      <c r="A1033" s="1">
        <v>41492</v>
      </c>
      <c r="B1033">
        <v>1292</v>
      </c>
      <c r="C1033">
        <v>19.78</v>
      </c>
    </row>
    <row r="1034" spans="1:3" x14ac:dyDescent="0.25">
      <c r="A1034" s="1">
        <v>41491</v>
      </c>
      <c r="B1034">
        <v>1311</v>
      </c>
      <c r="C1034">
        <v>19.760000000000002</v>
      </c>
    </row>
    <row r="1035" spans="1:3" x14ac:dyDescent="0.25">
      <c r="A1035" s="1">
        <v>41488</v>
      </c>
      <c r="B1035">
        <v>1285.75</v>
      </c>
      <c r="C1035">
        <v>19.46</v>
      </c>
    </row>
    <row r="1036" spans="1:3" x14ac:dyDescent="0.25">
      <c r="A1036" s="1">
        <v>41487</v>
      </c>
      <c r="B1036">
        <v>1323.75</v>
      </c>
      <c r="C1036">
        <v>19.72</v>
      </c>
    </row>
    <row r="1037" spans="1:3" x14ac:dyDescent="0.25">
      <c r="A1037" s="1">
        <v>41486</v>
      </c>
      <c r="B1037">
        <v>1331.5</v>
      </c>
      <c r="C1037">
        <v>19.940000000000001</v>
      </c>
    </row>
    <row r="1038" spans="1:3" x14ac:dyDescent="0.25">
      <c r="A1038" s="1">
        <v>41485</v>
      </c>
      <c r="B1038">
        <v>1322.25</v>
      </c>
      <c r="C1038">
        <v>19.68</v>
      </c>
    </row>
    <row r="1039" spans="1:3" x14ac:dyDescent="0.25">
      <c r="A1039" s="1">
        <v>41484</v>
      </c>
      <c r="B1039">
        <v>1330.75</v>
      </c>
      <c r="C1039">
        <v>20.100000000000001</v>
      </c>
    </row>
    <row r="1040" spans="1:3" x14ac:dyDescent="0.25">
      <c r="A1040" s="1">
        <v>41481</v>
      </c>
      <c r="B1040">
        <v>1327.75</v>
      </c>
      <c r="C1040">
        <v>20.02</v>
      </c>
    </row>
    <row r="1041" spans="1:3" x14ac:dyDescent="0.25">
      <c r="A1041" s="1">
        <v>41480</v>
      </c>
      <c r="B1041">
        <v>1312</v>
      </c>
      <c r="C1041">
        <v>19.920000000000002</v>
      </c>
    </row>
    <row r="1042" spans="1:3" x14ac:dyDescent="0.25">
      <c r="A1042" s="1">
        <v>41479</v>
      </c>
      <c r="B1042">
        <v>1340</v>
      </c>
      <c r="C1042">
        <v>20.395</v>
      </c>
    </row>
    <row r="1043" spans="1:3" x14ac:dyDescent="0.25">
      <c r="A1043" s="1">
        <v>41478</v>
      </c>
      <c r="B1043">
        <v>1326.75</v>
      </c>
      <c r="C1043">
        <v>20.18</v>
      </c>
    </row>
    <row r="1044" spans="1:3" x14ac:dyDescent="0.25">
      <c r="A1044" s="1">
        <v>41477</v>
      </c>
      <c r="B1044">
        <v>1313.75</v>
      </c>
      <c r="C1044">
        <v>19.95</v>
      </c>
    </row>
    <row r="1045" spans="1:3" x14ac:dyDescent="0.25">
      <c r="A1045" s="1">
        <v>41474</v>
      </c>
      <c r="B1045">
        <v>1286</v>
      </c>
      <c r="C1045">
        <v>19.420000000000002</v>
      </c>
    </row>
    <row r="1046" spans="1:3" x14ac:dyDescent="0.25">
      <c r="A1046" s="1">
        <v>41473</v>
      </c>
      <c r="B1046">
        <v>1279.75</v>
      </c>
      <c r="C1046">
        <v>19.489999999999998</v>
      </c>
    </row>
    <row r="1047" spans="1:3" x14ac:dyDescent="0.25">
      <c r="A1047" s="1">
        <v>41472</v>
      </c>
      <c r="B1047">
        <v>1284.25</v>
      </c>
      <c r="C1047">
        <v>19.829999999999998</v>
      </c>
    </row>
    <row r="1048" spans="1:3" x14ac:dyDescent="0.25">
      <c r="A1048" s="1">
        <v>41471</v>
      </c>
      <c r="B1048">
        <v>1286</v>
      </c>
      <c r="C1048">
        <v>19.95</v>
      </c>
    </row>
    <row r="1049" spans="1:3" x14ac:dyDescent="0.25">
      <c r="A1049" s="1">
        <v>41470</v>
      </c>
      <c r="B1049">
        <v>1281.25</v>
      </c>
      <c r="C1049">
        <v>19.82</v>
      </c>
    </row>
    <row r="1050" spans="1:3" x14ac:dyDescent="0.25">
      <c r="A1050" s="1">
        <v>41467</v>
      </c>
      <c r="B1050">
        <v>1275</v>
      </c>
      <c r="C1050">
        <v>19.66</v>
      </c>
    </row>
    <row r="1051" spans="1:3" x14ac:dyDescent="0.25">
      <c r="A1051" s="1">
        <v>41466</v>
      </c>
      <c r="B1051">
        <v>1280.75</v>
      </c>
      <c r="C1051">
        <v>19.850000000000001</v>
      </c>
    </row>
    <row r="1052" spans="1:3" x14ac:dyDescent="0.25">
      <c r="A1052" s="1">
        <v>41465</v>
      </c>
      <c r="B1052">
        <v>1252.25</v>
      </c>
      <c r="C1052">
        <v>19.37</v>
      </c>
    </row>
    <row r="1053" spans="1:3" x14ac:dyDescent="0.25">
      <c r="A1053" s="1">
        <v>41464</v>
      </c>
      <c r="B1053">
        <v>1252</v>
      </c>
      <c r="C1053">
        <v>19.100000000000001</v>
      </c>
    </row>
    <row r="1054" spans="1:3" x14ac:dyDescent="0.25">
      <c r="A1054" s="1">
        <v>41463</v>
      </c>
      <c r="B1054">
        <v>1225.5</v>
      </c>
      <c r="C1054">
        <v>19.16</v>
      </c>
    </row>
    <row r="1055" spans="1:3" x14ac:dyDescent="0.25">
      <c r="A1055" s="1">
        <v>41460</v>
      </c>
      <c r="B1055">
        <v>1232.75</v>
      </c>
      <c r="C1055">
        <v>19.32</v>
      </c>
    </row>
    <row r="1056" spans="1:3" x14ac:dyDescent="0.25">
      <c r="A1056" s="1">
        <v>41459</v>
      </c>
      <c r="B1056">
        <v>1249.5</v>
      </c>
      <c r="C1056">
        <v>19.57</v>
      </c>
    </row>
    <row r="1057" spans="1:3" x14ac:dyDescent="0.25">
      <c r="A1057" s="1">
        <v>41458</v>
      </c>
      <c r="B1057">
        <v>1246</v>
      </c>
      <c r="C1057">
        <v>19.55</v>
      </c>
    </row>
    <row r="1058" spans="1:3" x14ac:dyDescent="0.25">
      <c r="A1058" s="1">
        <v>41457</v>
      </c>
      <c r="B1058">
        <v>1260.75</v>
      </c>
      <c r="C1058">
        <v>19.62</v>
      </c>
    </row>
    <row r="1059" spans="1:3" x14ac:dyDescent="0.25">
      <c r="A1059" s="1">
        <v>41456</v>
      </c>
      <c r="B1059">
        <v>1243.5</v>
      </c>
      <c r="C1059">
        <v>19.440000000000001</v>
      </c>
    </row>
    <row r="1060" spans="1:3" x14ac:dyDescent="0.25">
      <c r="A1060" s="1">
        <v>41453</v>
      </c>
      <c r="B1060">
        <v>1203.25</v>
      </c>
      <c r="C1060">
        <v>18.86</v>
      </c>
    </row>
    <row r="1061" spans="1:3" x14ac:dyDescent="0.25">
      <c r="A1061" s="1">
        <v>41452</v>
      </c>
      <c r="B1061">
        <v>1232</v>
      </c>
      <c r="C1061">
        <v>18.61</v>
      </c>
    </row>
    <row r="1062" spans="1:3" x14ac:dyDescent="0.25">
      <c r="A1062" s="1">
        <v>41451</v>
      </c>
      <c r="B1062">
        <v>1229</v>
      </c>
      <c r="C1062">
        <v>18.670000000000002</v>
      </c>
    </row>
    <row r="1063" spans="1:3" x14ac:dyDescent="0.25">
      <c r="A1063" s="1">
        <v>41450</v>
      </c>
      <c r="B1063">
        <v>1285</v>
      </c>
      <c r="C1063">
        <v>19.77</v>
      </c>
    </row>
    <row r="1064" spans="1:3" x14ac:dyDescent="0.25">
      <c r="A1064" s="1">
        <v>41449</v>
      </c>
      <c r="B1064">
        <v>1283.25</v>
      </c>
      <c r="C1064">
        <v>19.649999999999999</v>
      </c>
    </row>
    <row r="1065" spans="1:3" x14ac:dyDescent="0.25">
      <c r="A1065" s="1">
        <v>41446</v>
      </c>
      <c r="B1065">
        <v>1290.25</v>
      </c>
      <c r="C1065">
        <v>19.87</v>
      </c>
    </row>
    <row r="1066" spans="1:3" x14ac:dyDescent="0.25">
      <c r="A1066" s="1">
        <v>41445</v>
      </c>
      <c r="B1066">
        <v>1303.25</v>
      </c>
      <c r="C1066">
        <v>20.239999999999998</v>
      </c>
    </row>
    <row r="1067" spans="1:3" x14ac:dyDescent="0.25">
      <c r="A1067" s="1">
        <v>41444</v>
      </c>
      <c r="B1067">
        <v>1366</v>
      </c>
      <c r="C1067">
        <v>21.62</v>
      </c>
    </row>
    <row r="1068" spans="1:3" x14ac:dyDescent="0.25">
      <c r="A1068" s="1">
        <v>41443</v>
      </c>
      <c r="B1068">
        <v>1378.5</v>
      </c>
      <c r="C1068">
        <v>21.8</v>
      </c>
    </row>
    <row r="1069" spans="1:3" x14ac:dyDescent="0.25">
      <c r="A1069" s="1">
        <v>41442</v>
      </c>
      <c r="B1069">
        <v>1386</v>
      </c>
      <c r="C1069">
        <v>21.87</v>
      </c>
    </row>
    <row r="1070" spans="1:3" x14ac:dyDescent="0.25">
      <c r="A1070" s="1">
        <v>41439</v>
      </c>
      <c r="B1070">
        <v>1379.75</v>
      </c>
      <c r="C1070">
        <v>21.69</v>
      </c>
    </row>
    <row r="1071" spans="1:3" x14ac:dyDescent="0.25">
      <c r="A1071" s="1">
        <v>41438</v>
      </c>
      <c r="B1071">
        <v>1386.25</v>
      </c>
      <c r="C1071">
        <v>21.83</v>
      </c>
    </row>
    <row r="1072" spans="1:3" x14ac:dyDescent="0.25">
      <c r="A1072" s="1">
        <v>41437</v>
      </c>
      <c r="B1072">
        <v>1377.25</v>
      </c>
      <c r="C1072">
        <v>21.78</v>
      </c>
    </row>
    <row r="1073" spans="1:3" x14ac:dyDescent="0.25">
      <c r="A1073" s="1">
        <v>41436</v>
      </c>
      <c r="B1073">
        <v>1369.5</v>
      </c>
      <c r="C1073">
        <v>21.58</v>
      </c>
    </row>
    <row r="1074" spans="1:3" x14ac:dyDescent="0.25">
      <c r="A1074" s="1">
        <v>41435</v>
      </c>
      <c r="B1074">
        <v>1376.75</v>
      </c>
      <c r="C1074">
        <v>21.81</v>
      </c>
    </row>
    <row r="1075" spans="1:3" x14ac:dyDescent="0.25">
      <c r="A1075" s="1">
        <v>41432</v>
      </c>
      <c r="B1075">
        <v>1410</v>
      </c>
      <c r="C1075">
        <v>22.6</v>
      </c>
    </row>
    <row r="1076" spans="1:3" x14ac:dyDescent="0.25">
      <c r="A1076" s="1">
        <v>41431</v>
      </c>
      <c r="B1076">
        <v>1399.5</v>
      </c>
      <c r="C1076">
        <v>22.62</v>
      </c>
    </row>
    <row r="1077" spans="1:3" x14ac:dyDescent="0.25">
      <c r="A1077" s="1">
        <v>41430</v>
      </c>
      <c r="B1077">
        <v>1396.5</v>
      </c>
      <c r="C1077">
        <v>22.37</v>
      </c>
    </row>
    <row r="1078" spans="1:3" x14ac:dyDescent="0.25">
      <c r="A1078" s="1">
        <v>41429</v>
      </c>
      <c r="B1078">
        <v>1405.25</v>
      </c>
      <c r="C1078">
        <v>22.51</v>
      </c>
    </row>
    <row r="1079" spans="1:3" x14ac:dyDescent="0.25">
      <c r="A1079" s="1">
        <v>41428</v>
      </c>
      <c r="B1079">
        <v>1396.75</v>
      </c>
      <c r="C1079">
        <v>22.43</v>
      </c>
    </row>
    <row r="1080" spans="1:3" x14ac:dyDescent="0.25">
      <c r="A1080" s="1">
        <v>41425</v>
      </c>
      <c r="B1080">
        <v>1410.25</v>
      </c>
      <c r="C1080">
        <v>22.57</v>
      </c>
    </row>
    <row r="1081" spans="1:3" x14ac:dyDescent="0.25">
      <c r="A1081" s="1">
        <v>41424</v>
      </c>
      <c r="B1081">
        <v>1406.25</v>
      </c>
      <c r="C1081">
        <v>22.68</v>
      </c>
    </row>
    <row r="1082" spans="1:3" x14ac:dyDescent="0.25">
      <c r="A1082" s="1">
        <v>41423</v>
      </c>
      <c r="B1082">
        <v>1384.5</v>
      </c>
      <c r="C1082">
        <v>22.36</v>
      </c>
    </row>
    <row r="1083" spans="1:3" x14ac:dyDescent="0.25">
      <c r="A1083" s="1">
        <v>41422</v>
      </c>
      <c r="B1083">
        <v>1379</v>
      </c>
      <c r="C1083">
        <v>22.36</v>
      </c>
    </row>
    <row r="1084" spans="1:3" x14ac:dyDescent="0.25">
      <c r="A1084" s="1">
        <v>41418</v>
      </c>
      <c r="B1084">
        <v>1385.25</v>
      </c>
      <c r="C1084">
        <v>22.38</v>
      </c>
    </row>
    <row r="1085" spans="1:3" x14ac:dyDescent="0.25">
      <c r="A1085" s="1">
        <v>41417</v>
      </c>
      <c r="B1085">
        <v>1386</v>
      </c>
      <c r="C1085">
        <v>22.47</v>
      </c>
    </row>
    <row r="1086" spans="1:3" x14ac:dyDescent="0.25">
      <c r="A1086" s="1">
        <v>41416</v>
      </c>
      <c r="B1086">
        <v>1385.25</v>
      </c>
      <c r="C1086">
        <v>22.62</v>
      </c>
    </row>
    <row r="1087" spans="1:3" x14ac:dyDescent="0.25">
      <c r="A1087" s="1">
        <v>41415</v>
      </c>
      <c r="B1087">
        <v>1378.75</v>
      </c>
      <c r="C1087">
        <v>22.44</v>
      </c>
    </row>
    <row r="1088" spans="1:3" x14ac:dyDescent="0.25">
      <c r="A1088" s="1">
        <v>41414</v>
      </c>
      <c r="B1088">
        <v>1353.75</v>
      </c>
      <c r="C1088">
        <v>21.66</v>
      </c>
    </row>
    <row r="1089" spans="1:3" x14ac:dyDescent="0.25">
      <c r="A1089" s="1">
        <v>41411</v>
      </c>
      <c r="B1089">
        <v>1376.75</v>
      </c>
      <c r="C1089">
        <v>22.52</v>
      </c>
    </row>
    <row r="1090" spans="1:3" x14ac:dyDescent="0.25">
      <c r="A1090" s="1">
        <v>41410</v>
      </c>
      <c r="B1090">
        <v>1377</v>
      </c>
      <c r="C1090">
        <v>22.26</v>
      </c>
    </row>
    <row r="1091" spans="1:3" x14ac:dyDescent="0.25">
      <c r="A1091" s="1">
        <v>41409</v>
      </c>
      <c r="B1091">
        <v>1412.25</v>
      </c>
      <c r="C1091">
        <v>22.87</v>
      </c>
    </row>
    <row r="1092" spans="1:3" x14ac:dyDescent="0.25">
      <c r="A1092" s="1">
        <v>41408</v>
      </c>
      <c r="B1092">
        <v>1436.5</v>
      </c>
      <c r="C1092">
        <v>23.44</v>
      </c>
    </row>
    <row r="1093" spans="1:3" x14ac:dyDescent="0.25">
      <c r="A1093" s="1">
        <v>41407</v>
      </c>
      <c r="B1093">
        <v>1429.75</v>
      </c>
      <c r="C1093">
        <v>23.66</v>
      </c>
    </row>
    <row r="1094" spans="1:3" x14ac:dyDescent="0.25">
      <c r="A1094" s="1">
        <v>41404</v>
      </c>
      <c r="B1094">
        <v>1449.25</v>
      </c>
      <c r="C1094">
        <v>23.37</v>
      </c>
    </row>
    <row r="1095" spans="1:3" x14ac:dyDescent="0.25">
      <c r="A1095" s="1">
        <v>41403</v>
      </c>
      <c r="B1095">
        <v>1469.5</v>
      </c>
      <c r="C1095">
        <v>24.07</v>
      </c>
    </row>
    <row r="1096" spans="1:3" x14ac:dyDescent="0.25">
      <c r="A1096" s="1">
        <v>41402</v>
      </c>
      <c r="B1096">
        <v>1454</v>
      </c>
      <c r="C1096">
        <v>23.86</v>
      </c>
    </row>
    <row r="1097" spans="1:3" x14ac:dyDescent="0.25">
      <c r="A1097" s="1">
        <v>41401</v>
      </c>
      <c r="B1097">
        <v>1463</v>
      </c>
      <c r="C1097">
        <v>23.75</v>
      </c>
    </row>
    <row r="1098" spans="1:3" x14ac:dyDescent="0.25">
      <c r="A1098" s="1">
        <v>41397</v>
      </c>
      <c r="B1098">
        <v>1476.5</v>
      </c>
      <c r="C1098">
        <v>24.25</v>
      </c>
    </row>
    <row r="1099" spans="1:3" x14ac:dyDescent="0.25">
      <c r="A1099" s="1">
        <v>41396</v>
      </c>
      <c r="B1099">
        <v>1456</v>
      </c>
      <c r="C1099">
        <v>23.69</v>
      </c>
    </row>
    <row r="1100" spans="1:3" x14ac:dyDescent="0.25">
      <c r="A1100" s="1">
        <v>41395</v>
      </c>
      <c r="B1100">
        <v>1469.5</v>
      </c>
      <c r="C1100">
        <v>23.97</v>
      </c>
    </row>
    <row r="1101" spans="1:3" x14ac:dyDescent="0.25">
      <c r="A1101" s="1">
        <v>41394</v>
      </c>
      <c r="B1101">
        <v>1472.75</v>
      </c>
      <c r="C1101">
        <v>24.42</v>
      </c>
    </row>
    <row r="1102" spans="1:3" x14ac:dyDescent="0.25">
      <c r="A1102" s="1">
        <v>41393</v>
      </c>
      <c r="B1102">
        <v>1472.5</v>
      </c>
      <c r="C1102">
        <v>24.27</v>
      </c>
    </row>
    <row r="1103" spans="1:3" x14ac:dyDescent="0.25">
      <c r="A1103" s="1">
        <v>41390</v>
      </c>
      <c r="B1103">
        <v>1462.25</v>
      </c>
      <c r="C1103">
        <v>24.02</v>
      </c>
    </row>
    <row r="1104" spans="1:3" x14ac:dyDescent="0.25">
      <c r="A1104" s="1">
        <v>41389</v>
      </c>
      <c r="B1104">
        <v>1446.5</v>
      </c>
      <c r="C1104">
        <v>23.3</v>
      </c>
    </row>
    <row r="1105" spans="1:3" x14ac:dyDescent="0.25">
      <c r="A1105" s="1">
        <v>41388</v>
      </c>
      <c r="B1105">
        <v>1424.5</v>
      </c>
      <c r="C1105">
        <v>22.91</v>
      </c>
    </row>
    <row r="1106" spans="1:3" x14ac:dyDescent="0.25">
      <c r="A1106" s="1">
        <v>41387</v>
      </c>
      <c r="B1106">
        <v>1417.25</v>
      </c>
      <c r="C1106">
        <v>23.01</v>
      </c>
    </row>
    <row r="1107" spans="1:3" x14ac:dyDescent="0.25">
      <c r="A1107" s="1">
        <v>41386</v>
      </c>
      <c r="B1107">
        <v>1425</v>
      </c>
      <c r="C1107">
        <v>23.6</v>
      </c>
    </row>
    <row r="1108" spans="1:3" x14ac:dyDescent="0.25">
      <c r="A1108" s="1">
        <v>41383</v>
      </c>
      <c r="B1108">
        <v>1414</v>
      </c>
      <c r="C1108">
        <v>23.66</v>
      </c>
    </row>
    <row r="1109" spans="1:3" x14ac:dyDescent="0.25">
      <c r="A1109" s="1">
        <v>41382</v>
      </c>
      <c r="B1109">
        <v>1397</v>
      </c>
      <c r="C1109">
        <v>23.51</v>
      </c>
    </row>
    <row r="1110" spans="1:3" x14ac:dyDescent="0.25">
      <c r="A1110" s="1">
        <v>41381</v>
      </c>
      <c r="B1110">
        <v>1379</v>
      </c>
      <c r="C1110">
        <v>23.31</v>
      </c>
    </row>
    <row r="1111" spans="1:3" x14ac:dyDescent="0.25">
      <c r="A1111" s="1">
        <v>41380</v>
      </c>
      <c r="B1111">
        <v>1378</v>
      </c>
      <c r="C1111">
        <v>23.47</v>
      </c>
    </row>
    <row r="1112" spans="1:3" x14ac:dyDescent="0.25">
      <c r="A1112" s="1">
        <v>41379</v>
      </c>
      <c r="B1112">
        <v>1416</v>
      </c>
      <c r="C1112">
        <v>23.54</v>
      </c>
    </row>
    <row r="1113" spans="1:3" x14ac:dyDescent="0.25">
      <c r="A1113" s="1">
        <v>41376</v>
      </c>
      <c r="B1113">
        <v>1548</v>
      </c>
      <c r="C1113">
        <v>27.4</v>
      </c>
    </row>
    <row r="1114" spans="1:3" x14ac:dyDescent="0.25">
      <c r="A1114" s="1">
        <v>41375</v>
      </c>
      <c r="B1114">
        <v>1555.75</v>
      </c>
      <c r="C1114">
        <v>27.57</v>
      </c>
    </row>
    <row r="1115" spans="1:3" x14ac:dyDescent="0.25">
      <c r="A1115" s="1">
        <v>41374</v>
      </c>
      <c r="B1115">
        <v>1581.5</v>
      </c>
      <c r="C1115">
        <v>27.74</v>
      </c>
    </row>
    <row r="1116" spans="1:3" x14ac:dyDescent="0.25">
      <c r="A1116" s="1">
        <v>41373</v>
      </c>
      <c r="B1116">
        <v>1572.5</v>
      </c>
      <c r="C1116">
        <v>27.25</v>
      </c>
    </row>
    <row r="1117" spans="1:3" x14ac:dyDescent="0.25">
      <c r="A1117" s="1">
        <v>41372</v>
      </c>
      <c r="B1117">
        <v>1577.25</v>
      </c>
      <c r="C1117">
        <v>27.27</v>
      </c>
    </row>
    <row r="1118" spans="1:3" x14ac:dyDescent="0.25">
      <c r="A1118" s="1">
        <v>41369</v>
      </c>
      <c r="B1118">
        <v>1552.75</v>
      </c>
      <c r="C1118">
        <v>26.97</v>
      </c>
    </row>
    <row r="1119" spans="1:3" x14ac:dyDescent="0.25">
      <c r="A1119" s="1">
        <v>41368</v>
      </c>
      <c r="B1119">
        <v>1545.25</v>
      </c>
      <c r="C1119">
        <v>26.8</v>
      </c>
    </row>
    <row r="1120" spans="1:3" x14ac:dyDescent="0.25">
      <c r="A1120" s="1">
        <v>41367</v>
      </c>
      <c r="B1120">
        <v>1568.5</v>
      </c>
      <c r="C1120">
        <v>27.19</v>
      </c>
    </row>
    <row r="1121" spans="1:3" x14ac:dyDescent="0.25">
      <c r="A1121" s="1">
        <v>41366</v>
      </c>
      <c r="B1121">
        <v>1597.75</v>
      </c>
      <c r="C1121">
        <v>27.96</v>
      </c>
    </row>
    <row r="1122" spans="1:3" x14ac:dyDescent="0.25">
      <c r="A1122" s="1">
        <v>41361</v>
      </c>
      <c r="B1122">
        <v>1602.5</v>
      </c>
      <c r="C1122">
        <v>28.64</v>
      </c>
    </row>
    <row r="1123" spans="1:3" x14ac:dyDescent="0.25">
      <c r="A1123" s="1">
        <v>41360</v>
      </c>
      <c r="B1123">
        <v>1591</v>
      </c>
      <c r="C1123">
        <v>28.33</v>
      </c>
    </row>
    <row r="1124" spans="1:3" x14ac:dyDescent="0.25">
      <c r="A1124" s="1">
        <v>41359</v>
      </c>
      <c r="B1124">
        <v>1597.25</v>
      </c>
      <c r="C1124">
        <v>28.83</v>
      </c>
    </row>
    <row r="1125" spans="1:3" x14ac:dyDescent="0.25">
      <c r="A1125" s="1">
        <v>41358</v>
      </c>
      <c r="B1125">
        <v>1602.25</v>
      </c>
      <c r="C1125">
        <v>28.67</v>
      </c>
    </row>
    <row r="1126" spans="1:3" x14ac:dyDescent="0.25">
      <c r="A1126" s="1">
        <v>41355</v>
      </c>
      <c r="B1126">
        <v>1611.5</v>
      </c>
      <c r="C1126">
        <v>29.06</v>
      </c>
    </row>
    <row r="1127" spans="1:3" x14ac:dyDescent="0.25">
      <c r="A1127" s="1">
        <v>41354</v>
      </c>
      <c r="B1127">
        <v>1608.75</v>
      </c>
      <c r="C1127">
        <v>28.91</v>
      </c>
    </row>
    <row r="1128" spans="1:3" x14ac:dyDescent="0.25">
      <c r="A1128" s="1">
        <v>41353</v>
      </c>
      <c r="B1128">
        <v>1611.5</v>
      </c>
      <c r="C1128">
        <v>28.9</v>
      </c>
    </row>
    <row r="1129" spans="1:3" x14ac:dyDescent="0.25">
      <c r="A1129" s="1">
        <v>41352</v>
      </c>
      <c r="B1129">
        <v>1602.5</v>
      </c>
      <c r="C1129">
        <v>28.85</v>
      </c>
    </row>
    <row r="1130" spans="1:3" x14ac:dyDescent="0.25">
      <c r="A1130" s="1">
        <v>41351</v>
      </c>
      <c r="B1130">
        <v>1599.5</v>
      </c>
      <c r="C1130">
        <v>28.8</v>
      </c>
    </row>
    <row r="1131" spans="1:3" x14ac:dyDescent="0.25">
      <c r="A1131" s="1">
        <v>41348</v>
      </c>
      <c r="B1131">
        <v>1593.25</v>
      </c>
      <c r="C1131">
        <v>28.91</v>
      </c>
    </row>
    <row r="1132" spans="1:3" x14ac:dyDescent="0.25">
      <c r="A1132" s="1">
        <v>41347</v>
      </c>
      <c r="B1132">
        <v>1585</v>
      </c>
      <c r="C1132">
        <v>28.64</v>
      </c>
    </row>
    <row r="1133" spans="1:3" x14ac:dyDescent="0.25">
      <c r="A1133" s="1">
        <v>41346</v>
      </c>
      <c r="B1133">
        <v>1591.5</v>
      </c>
      <c r="C1133">
        <v>29.12</v>
      </c>
    </row>
    <row r="1134" spans="1:3" x14ac:dyDescent="0.25">
      <c r="A1134" s="1">
        <v>41345</v>
      </c>
      <c r="B1134">
        <v>1582.5</v>
      </c>
      <c r="C1134">
        <v>29.25</v>
      </c>
    </row>
    <row r="1135" spans="1:3" x14ac:dyDescent="0.25">
      <c r="A1135" s="1">
        <v>41344</v>
      </c>
      <c r="B1135">
        <v>1577.5</v>
      </c>
      <c r="C1135">
        <v>28.9</v>
      </c>
    </row>
    <row r="1136" spans="1:3" x14ac:dyDescent="0.25">
      <c r="A1136" s="1">
        <v>41341</v>
      </c>
      <c r="B1136">
        <v>1577</v>
      </c>
      <c r="C1136">
        <v>28.78</v>
      </c>
    </row>
    <row r="1137" spans="1:3" x14ac:dyDescent="0.25">
      <c r="A1137" s="1">
        <v>41340</v>
      </c>
      <c r="B1137">
        <v>1580.5</v>
      </c>
      <c r="C1137">
        <v>29.01</v>
      </c>
    </row>
    <row r="1138" spans="1:3" x14ac:dyDescent="0.25">
      <c r="A1138" s="1">
        <v>41339</v>
      </c>
      <c r="B1138">
        <v>1574</v>
      </c>
      <c r="C1138">
        <v>28.74</v>
      </c>
    </row>
    <row r="1139" spans="1:3" x14ac:dyDescent="0.25">
      <c r="A1139" s="1">
        <v>41338</v>
      </c>
      <c r="B1139">
        <v>1584.25</v>
      </c>
      <c r="C1139">
        <v>28.93</v>
      </c>
    </row>
    <row r="1140" spans="1:3" x14ac:dyDescent="0.25">
      <c r="A1140" s="1">
        <v>41337</v>
      </c>
      <c r="B1140">
        <v>1578</v>
      </c>
      <c r="C1140">
        <v>28.69</v>
      </c>
    </row>
    <row r="1141" spans="1:3" x14ac:dyDescent="0.25">
      <c r="A1141" s="1">
        <v>41334</v>
      </c>
      <c r="B1141">
        <v>1570</v>
      </c>
      <c r="C1141">
        <v>28.01</v>
      </c>
    </row>
    <row r="1142" spans="1:3" x14ac:dyDescent="0.25">
      <c r="A1142" s="1">
        <v>41333</v>
      </c>
      <c r="B1142">
        <v>1591</v>
      </c>
      <c r="C1142">
        <v>28.95</v>
      </c>
    </row>
    <row r="1143" spans="1:3" x14ac:dyDescent="0.25">
      <c r="A1143" s="1">
        <v>41332</v>
      </c>
      <c r="B1143">
        <v>1608.5</v>
      </c>
      <c r="C1143">
        <v>29.07</v>
      </c>
    </row>
    <row r="1144" spans="1:3" x14ac:dyDescent="0.25">
      <c r="A1144" s="1">
        <v>41331</v>
      </c>
      <c r="B1144">
        <v>1597.25</v>
      </c>
      <c r="C1144">
        <v>28.75</v>
      </c>
    </row>
    <row r="1145" spans="1:3" x14ac:dyDescent="0.25">
      <c r="A1145" s="1">
        <v>41330</v>
      </c>
      <c r="B1145">
        <v>1592.5</v>
      </c>
      <c r="C1145">
        <v>29.17</v>
      </c>
    </row>
    <row r="1146" spans="1:3" x14ac:dyDescent="0.25">
      <c r="A1146" s="1">
        <v>41327</v>
      </c>
      <c r="B1146">
        <v>1580</v>
      </c>
      <c r="C1146">
        <v>28.79</v>
      </c>
    </row>
    <row r="1147" spans="1:3" x14ac:dyDescent="0.25">
      <c r="A1147" s="1">
        <v>41326</v>
      </c>
      <c r="B1147">
        <v>1568.5</v>
      </c>
      <c r="C1147">
        <v>28.72</v>
      </c>
    </row>
    <row r="1148" spans="1:3" x14ac:dyDescent="0.25">
      <c r="A1148" s="1">
        <v>41325</v>
      </c>
      <c r="B1148">
        <v>1602</v>
      </c>
      <c r="C1148">
        <v>29.11</v>
      </c>
    </row>
    <row r="1149" spans="1:3" x14ac:dyDescent="0.25">
      <c r="A1149" s="1">
        <v>41324</v>
      </c>
      <c r="B1149">
        <v>1613.5</v>
      </c>
      <c r="C1149">
        <v>30</v>
      </c>
    </row>
    <row r="1150" spans="1:3" x14ac:dyDescent="0.25">
      <c r="A1150" s="1">
        <v>41323</v>
      </c>
      <c r="B1150">
        <v>1611.25</v>
      </c>
      <c r="C1150">
        <v>30</v>
      </c>
    </row>
    <row r="1151" spans="1:3" x14ac:dyDescent="0.25">
      <c r="A1151" s="1">
        <v>41320</v>
      </c>
      <c r="B1151">
        <v>1629.25</v>
      </c>
      <c r="C1151">
        <v>30.18</v>
      </c>
    </row>
    <row r="1152" spans="1:3" x14ac:dyDescent="0.25">
      <c r="A1152" s="1">
        <v>41319</v>
      </c>
      <c r="B1152">
        <v>1644</v>
      </c>
      <c r="C1152">
        <v>30.88</v>
      </c>
    </row>
    <row r="1153" spans="1:3" x14ac:dyDescent="0.25">
      <c r="A1153" s="1">
        <v>41318</v>
      </c>
      <c r="B1153">
        <v>1648</v>
      </c>
      <c r="C1153">
        <v>31.035</v>
      </c>
    </row>
    <row r="1154" spans="1:3" x14ac:dyDescent="0.25">
      <c r="A1154" s="1">
        <v>41317</v>
      </c>
      <c r="B1154">
        <v>1641.75</v>
      </c>
      <c r="C1154">
        <v>30.84</v>
      </c>
    </row>
    <row r="1155" spans="1:3" x14ac:dyDescent="0.25">
      <c r="A1155" s="1">
        <v>41316</v>
      </c>
      <c r="B1155">
        <v>1663.5</v>
      </c>
      <c r="C1155">
        <v>31.16</v>
      </c>
    </row>
    <row r="1156" spans="1:3" x14ac:dyDescent="0.25">
      <c r="A1156" s="1">
        <v>41313</v>
      </c>
      <c r="B1156">
        <v>1669.75</v>
      </c>
      <c r="C1156">
        <v>31.52</v>
      </c>
    </row>
    <row r="1157" spans="1:3" x14ac:dyDescent="0.25">
      <c r="A1157" s="1">
        <v>41312</v>
      </c>
      <c r="B1157">
        <v>1675.75</v>
      </c>
      <c r="C1157">
        <v>31.75</v>
      </c>
    </row>
    <row r="1158" spans="1:3" x14ac:dyDescent="0.25">
      <c r="A1158" s="1">
        <v>41311</v>
      </c>
      <c r="B1158">
        <v>1670</v>
      </c>
      <c r="C1158">
        <v>31.7</v>
      </c>
    </row>
    <row r="1159" spans="1:3" x14ac:dyDescent="0.25">
      <c r="A1159" s="1">
        <v>41310</v>
      </c>
      <c r="B1159">
        <v>1678</v>
      </c>
      <c r="C1159">
        <v>32.01</v>
      </c>
    </row>
    <row r="1160" spans="1:3" x14ac:dyDescent="0.25">
      <c r="A1160" s="1">
        <v>41309</v>
      </c>
      <c r="B1160">
        <v>1664.25</v>
      </c>
      <c r="C1160">
        <v>31.51</v>
      </c>
    </row>
    <row r="1161" spans="1:3" x14ac:dyDescent="0.25">
      <c r="A1161" s="1">
        <v>41306</v>
      </c>
      <c r="B1161">
        <v>1665</v>
      </c>
      <c r="C1161">
        <v>31.43</v>
      </c>
    </row>
    <row r="1162" spans="1:3" x14ac:dyDescent="0.25">
      <c r="A1162" s="1">
        <v>41305</v>
      </c>
      <c r="B1162">
        <v>1674.5</v>
      </c>
      <c r="C1162">
        <v>32.03</v>
      </c>
    </row>
    <row r="1163" spans="1:3" x14ac:dyDescent="0.25">
      <c r="A1163" s="1">
        <v>41304</v>
      </c>
      <c r="B1163">
        <v>1666.25</v>
      </c>
      <c r="C1163">
        <v>31.35</v>
      </c>
    </row>
    <row r="1164" spans="1:3" x14ac:dyDescent="0.25">
      <c r="A1164" s="1">
        <v>41303</v>
      </c>
      <c r="B1164">
        <v>1660.5</v>
      </c>
      <c r="C1164">
        <v>31.06</v>
      </c>
    </row>
    <row r="1165" spans="1:3" x14ac:dyDescent="0.25">
      <c r="A1165" s="1">
        <v>41302</v>
      </c>
      <c r="B1165">
        <v>1656.75</v>
      </c>
      <c r="C1165">
        <v>30.87</v>
      </c>
    </row>
    <row r="1166" spans="1:3" x14ac:dyDescent="0.25">
      <c r="A1166" s="1">
        <v>41299</v>
      </c>
      <c r="B1166">
        <v>1670.25</v>
      </c>
      <c r="C1166">
        <v>31.56</v>
      </c>
    </row>
    <row r="1167" spans="1:3" x14ac:dyDescent="0.25">
      <c r="A1167" s="1">
        <v>41298</v>
      </c>
      <c r="B1167">
        <v>1677</v>
      </c>
      <c r="C1167">
        <v>31.85</v>
      </c>
    </row>
    <row r="1168" spans="1:3" x14ac:dyDescent="0.25">
      <c r="A1168" s="1">
        <v>41297</v>
      </c>
      <c r="B1168">
        <v>1692.25</v>
      </c>
      <c r="C1168">
        <v>32.229999999999997</v>
      </c>
    </row>
    <row r="1169" spans="1:3" x14ac:dyDescent="0.25">
      <c r="A1169" s="1">
        <v>41296</v>
      </c>
      <c r="B1169">
        <v>1692.5</v>
      </c>
      <c r="C1169">
        <v>31.94</v>
      </c>
    </row>
    <row r="1170" spans="1:3" x14ac:dyDescent="0.25">
      <c r="A1170" s="1">
        <v>41295</v>
      </c>
      <c r="B1170">
        <v>1688</v>
      </c>
      <c r="C1170">
        <v>31.9</v>
      </c>
    </row>
    <row r="1171" spans="1:3" x14ac:dyDescent="0.25">
      <c r="A1171" s="1">
        <v>41292</v>
      </c>
      <c r="B1171">
        <v>1690</v>
      </c>
      <c r="C1171">
        <v>31.82</v>
      </c>
    </row>
    <row r="1172" spans="1:3" x14ac:dyDescent="0.25">
      <c r="A1172" s="1">
        <v>41291</v>
      </c>
      <c r="B1172">
        <v>1683.25</v>
      </c>
      <c r="C1172">
        <v>31.5</v>
      </c>
    </row>
    <row r="1173" spans="1:3" x14ac:dyDescent="0.25">
      <c r="A1173" s="1">
        <v>41290</v>
      </c>
      <c r="B1173">
        <v>1679.75</v>
      </c>
      <c r="C1173">
        <v>31.23</v>
      </c>
    </row>
    <row r="1174" spans="1:3" x14ac:dyDescent="0.25">
      <c r="A1174" s="1">
        <v>41289</v>
      </c>
      <c r="B1174">
        <v>1681</v>
      </c>
      <c r="C1174">
        <v>31.19</v>
      </c>
    </row>
    <row r="1175" spans="1:3" x14ac:dyDescent="0.25">
      <c r="A1175" s="1">
        <v>41288</v>
      </c>
      <c r="B1175">
        <v>1667.75</v>
      </c>
      <c r="C1175">
        <v>30.76</v>
      </c>
    </row>
    <row r="1176" spans="1:3" x14ac:dyDescent="0.25">
      <c r="A1176" s="1">
        <v>41285</v>
      </c>
      <c r="B1176">
        <v>1669.5</v>
      </c>
      <c r="C1176">
        <v>30.67</v>
      </c>
    </row>
    <row r="1177" spans="1:3" x14ac:dyDescent="0.25">
      <c r="A1177" s="1">
        <v>41284</v>
      </c>
      <c r="B1177">
        <v>1663</v>
      </c>
      <c r="C1177">
        <v>30.49</v>
      </c>
    </row>
    <row r="1178" spans="1:3" x14ac:dyDescent="0.25">
      <c r="A1178" s="1">
        <v>41283</v>
      </c>
      <c r="B1178">
        <v>1663.5</v>
      </c>
      <c r="C1178">
        <v>30.39</v>
      </c>
    </row>
    <row r="1179" spans="1:3" x14ac:dyDescent="0.25">
      <c r="A1179" s="1">
        <v>41282</v>
      </c>
      <c r="B1179">
        <v>1653.75</v>
      </c>
      <c r="C1179">
        <v>30.39</v>
      </c>
    </row>
    <row r="1180" spans="1:3" x14ac:dyDescent="0.25">
      <c r="A1180" s="1">
        <v>41281</v>
      </c>
      <c r="B1180">
        <v>1653.75</v>
      </c>
      <c r="C1180">
        <v>30.14</v>
      </c>
    </row>
    <row r="1181" spans="1:3" x14ac:dyDescent="0.25">
      <c r="A1181" s="1">
        <v>41278</v>
      </c>
      <c r="B1181">
        <v>1632.25</v>
      </c>
      <c r="C1181">
        <v>29.32</v>
      </c>
    </row>
    <row r="1182" spans="1:3" x14ac:dyDescent="0.25">
      <c r="A1182" s="1">
        <v>41277</v>
      </c>
      <c r="B1182">
        <v>1684.5</v>
      </c>
      <c r="C1182">
        <v>30.91</v>
      </c>
    </row>
    <row r="1183" spans="1:3" x14ac:dyDescent="0.25">
      <c r="A1183" s="1">
        <v>41276</v>
      </c>
      <c r="B1183">
        <v>1681.5</v>
      </c>
      <c r="C1183">
        <v>30.87</v>
      </c>
    </row>
    <row r="1184" spans="1:3" x14ac:dyDescent="0.25">
      <c r="A1184" s="1">
        <v>41274</v>
      </c>
      <c r="B1184">
        <v>1664</v>
      </c>
      <c r="C1184">
        <v>29.95</v>
      </c>
    </row>
    <row r="1185" spans="1:3" x14ac:dyDescent="0.25">
      <c r="A1185" s="1">
        <v>41271</v>
      </c>
      <c r="B1185">
        <v>1658.75</v>
      </c>
      <c r="C1185">
        <v>30.15</v>
      </c>
    </row>
    <row r="1186" spans="1:3" x14ac:dyDescent="0.25">
      <c r="A1186" s="1">
        <v>41270</v>
      </c>
      <c r="B1186">
        <v>1655.25</v>
      </c>
      <c r="C1186">
        <v>29.75</v>
      </c>
    </row>
    <row r="1187" spans="1:3" x14ac:dyDescent="0.25">
      <c r="A1187" s="1">
        <v>41267</v>
      </c>
      <c r="B1187">
        <v>1662.5</v>
      </c>
      <c r="C1187">
        <v>30.19</v>
      </c>
    </row>
    <row r="1188" spans="1:3" x14ac:dyDescent="0.25">
      <c r="A1188" s="1">
        <v>41264</v>
      </c>
      <c r="B1188">
        <v>1648.25</v>
      </c>
      <c r="C1188">
        <v>29.89</v>
      </c>
    </row>
    <row r="1189" spans="1:3" x14ac:dyDescent="0.25">
      <c r="A1189" s="1">
        <v>41263</v>
      </c>
      <c r="B1189">
        <v>1667</v>
      </c>
      <c r="C1189">
        <v>31.12</v>
      </c>
    </row>
    <row r="1190" spans="1:3" x14ac:dyDescent="0.25">
      <c r="A1190" s="1">
        <v>41262</v>
      </c>
      <c r="B1190">
        <v>1674.5</v>
      </c>
      <c r="C1190">
        <v>31.37</v>
      </c>
    </row>
    <row r="1191" spans="1:3" x14ac:dyDescent="0.25">
      <c r="A1191" s="1">
        <v>41261</v>
      </c>
      <c r="B1191">
        <v>1699.5</v>
      </c>
      <c r="C1191">
        <v>32.380000000000003</v>
      </c>
    </row>
    <row r="1192" spans="1:3" x14ac:dyDescent="0.25">
      <c r="A1192" s="1">
        <v>41260</v>
      </c>
      <c r="B1192">
        <v>1690</v>
      </c>
      <c r="C1192">
        <v>32.21</v>
      </c>
    </row>
    <row r="1193" spans="1:3" x14ac:dyDescent="0.25">
      <c r="A1193" s="1">
        <v>41257</v>
      </c>
      <c r="B1193">
        <v>1696.5</v>
      </c>
      <c r="C1193">
        <v>32.520000000000003</v>
      </c>
    </row>
    <row r="1194" spans="1:3" x14ac:dyDescent="0.25">
      <c r="A1194" s="1">
        <v>41256</v>
      </c>
      <c r="B1194">
        <v>1694.75</v>
      </c>
      <c r="C1194">
        <v>32.69</v>
      </c>
    </row>
    <row r="1195" spans="1:3" x14ac:dyDescent="0.25">
      <c r="A1195" s="1">
        <v>41255</v>
      </c>
      <c r="B1195">
        <v>1712.5</v>
      </c>
      <c r="C1195">
        <v>33.1</v>
      </c>
    </row>
    <row r="1196" spans="1:3" x14ac:dyDescent="0.25">
      <c r="A1196" s="1">
        <v>41254</v>
      </c>
      <c r="B1196">
        <v>1709.75</v>
      </c>
      <c r="C1196">
        <v>33.17</v>
      </c>
    </row>
    <row r="1197" spans="1:3" x14ac:dyDescent="0.25">
      <c r="A1197" s="1">
        <v>41253</v>
      </c>
      <c r="B1197">
        <v>1708.5</v>
      </c>
      <c r="C1197">
        <v>33.340000000000003</v>
      </c>
    </row>
    <row r="1198" spans="1:3" x14ac:dyDescent="0.25">
      <c r="A1198" s="1">
        <v>41250</v>
      </c>
      <c r="B1198">
        <v>1697</v>
      </c>
      <c r="C1198">
        <v>32.85</v>
      </c>
    </row>
    <row r="1199" spans="1:3" x14ac:dyDescent="0.25">
      <c r="A1199" s="1">
        <v>41249</v>
      </c>
      <c r="B1199">
        <v>1693</v>
      </c>
      <c r="C1199">
        <v>32.83</v>
      </c>
    </row>
    <row r="1200" spans="1:3" x14ac:dyDescent="0.25">
      <c r="A1200" s="1">
        <v>41248</v>
      </c>
      <c r="B1200">
        <v>1703</v>
      </c>
      <c r="C1200">
        <v>33.07</v>
      </c>
    </row>
    <row r="1201" spans="1:3" x14ac:dyDescent="0.25">
      <c r="A1201" s="1">
        <v>41247</v>
      </c>
      <c r="B1201">
        <v>1706.75</v>
      </c>
      <c r="C1201">
        <v>33.299999999999997</v>
      </c>
    </row>
    <row r="1202" spans="1:3" x14ac:dyDescent="0.25">
      <c r="A1202" s="1">
        <v>41246</v>
      </c>
      <c r="B1202">
        <v>1718</v>
      </c>
      <c r="C1202">
        <v>33.42</v>
      </c>
    </row>
    <row r="1203" spans="1:3" x14ac:dyDescent="0.25">
      <c r="A1203" s="1">
        <v>41243</v>
      </c>
      <c r="B1203">
        <v>1728.25</v>
      </c>
      <c r="C1203">
        <v>34.28</v>
      </c>
    </row>
    <row r="1204" spans="1:3" x14ac:dyDescent="0.25">
      <c r="A1204" s="1">
        <v>41242</v>
      </c>
      <c r="B1204">
        <v>1724.5</v>
      </c>
      <c r="C1204">
        <v>33.76</v>
      </c>
    </row>
    <row r="1205" spans="1:3" x14ac:dyDescent="0.25">
      <c r="A1205" s="1">
        <v>41241</v>
      </c>
      <c r="B1205">
        <v>1741</v>
      </c>
      <c r="C1205">
        <v>33.85</v>
      </c>
    </row>
    <row r="1206" spans="1:3" x14ac:dyDescent="0.25">
      <c r="A1206" s="1">
        <v>41240</v>
      </c>
      <c r="B1206">
        <v>1747.25</v>
      </c>
      <c r="C1206">
        <v>34.049999999999997</v>
      </c>
    </row>
    <row r="1207" spans="1:3" x14ac:dyDescent="0.25">
      <c r="A1207" s="1">
        <v>41239</v>
      </c>
      <c r="B1207">
        <v>1747.25</v>
      </c>
      <c r="C1207">
        <v>34.08</v>
      </c>
    </row>
    <row r="1208" spans="1:3" x14ac:dyDescent="0.25">
      <c r="A1208" s="1">
        <v>41236</v>
      </c>
      <c r="B1208">
        <v>1734.75</v>
      </c>
      <c r="C1208">
        <v>33.409999999999997</v>
      </c>
    </row>
    <row r="1209" spans="1:3" x14ac:dyDescent="0.25">
      <c r="A1209" s="1">
        <v>41235</v>
      </c>
      <c r="B1209">
        <v>1729.75</v>
      </c>
      <c r="C1209">
        <v>33.29</v>
      </c>
    </row>
    <row r="1210" spans="1:3" x14ac:dyDescent="0.25">
      <c r="A1210" s="1">
        <v>41234</v>
      </c>
      <c r="B1210">
        <v>1726.75</v>
      </c>
      <c r="C1210">
        <v>33.01</v>
      </c>
    </row>
    <row r="1211" spans="1:3" x14ac:dyDescent="0.25">
      <c r="A1211" s="1">
        <v>41233</v>
      </c>
      <c r="B1211">
        <v>1734</v>
      </c>
      <c r="C1211">
        <v>33.19</v>
      </c>
    </row>
    <row r="1212" spans="1:3" x14ac:dyDescent="0.25">
      <c r="A1212" s="1">
        <v>41232</v>
      </c>
      <c r="B1212">
        <v>1723.25</v>
      </c>
      <c r="C1212">
        <v>32.67</v>
      </c>
    </row>
    <row r="1213" spans="1:3" x14ac:dyDescent="0.25">
      <c r="A1213" s="1">
        <v>41229</v>
      </c>
      <c r="B1213">
        <v>1710</v>
      </c>
      <c r="C1213">
        <v>32.270000000000003</v>
      </c>
    </row>
    <row r="1214" spans="1:3" x14ac:dyDescent="0.25">
      <c r="A1214" s="1">
        <v>41228</v>
      </c>
      <c r="B1214">
        <v>1723.5</v>
      </c>
      <c r="C1214">
        <v>32.57</v>
      </c>
    </row>
    <row r="1215" spans="1:3" x14ac:dyDescent="0.25">
      <c r="A1215" s="1">
        <v>41227</v>
      </c>
      <c r="B1215">
        <v>1724.5</v>
      </c>
      <c r="C1215">
        <v>32.479999999999997</v>
      </c>
    </row>
    <row r="1216" spans="1:3" x14ac:dyDescent="0.25">
      <c r="A1216" s="1">
        <v>41226</v>
      </c>
      <c r="B1216">
        <v>1724.75</v>
      </c>
      <c r="C1216">
        <v>32.58</v>
      </c>
    </row>
    <row r="1217" spans="1:3" x14ac:dyDescent="0.25">
      <c r="A1217" s="1">
        <v>41225</v>
      </c>
      <c r="B1217">
        <v>1735.75</v>
      </c>
      <c r="C1217">
        <v>32.630000000000003</v>
      </c>
    </row>
    <row r="1218" spans="1:3" x14ac:dyDescent="0.25">
      <c r="A1218" s="1">
        <v>41222</v>
      </c>
      <c r="B1218">
        <v>1732.75</v>
      </c>
      <c r="C1218">
        <v>32.159999999999997</v>
      </c>
    </row>
    <row r="1219" spans="1:3" x14ac:dyDescent="0.25">
      <c r="A1219" s="1">
        <v>41221</v>
      </c>
      <c r="B1219">
        <v>1715</v>
      </c>
      <c r="C1219">
        <v>31.7</v>
      </c>
    </row>
    <row r="1220" spans="1:3" x14ac:dyDescent="0.25">
      <c r="A1220" s="1">
        <v>41220</v>
      </c>
      <c r="B1220">
        <v>1730.5</v>
      </c>
      <c r="C1220">
        <v>32.14</v>
      </c>
    </row>
    <row r="1221" spans="1:3" x14ac:dyDescent="0.25">
      <c r="A1221" s="1">
        <v>41219</v>
      </c>
      <c r="B1221">
        <v>1691.75</v>
      </c>
      <c r="C1221">
        <v>31.4</v>
      </c>
    </row>
    <row r="1222" spans="1:3" x14ac:dyDescent="0.25">
      <c r="A1222" s="1">
        <v>41218</v>
      </c>
      <c r="B1222">
        <v>1679</v>
      </c>
      <c r="C1222">
        <v>30.91</v>
      </c>
    </row>
    <row r="1223" spans="1:3" x14ac:dyDescent="0.25">
      <c r="A1223" s="1">
        <v>41215</v>
      </c>
      <c r="B1223">
        <v>1708.25</v>
      </c>
      <c r="C1223">
        <v>31.92</v>
      </c>
    </row>
    <row r="1224" spans="1:3" x14ac:dyDescent="0.25">
      <c r="A1224" s="1">
        <v>41214</v>
      </c>
      <c r="B1224">
        <v>1723.25</v>
      </c>
      <c r="C1224">
        <v>32.659999999999997</v>
      </c>
    </row>
    <row r="1225" spans="1:3" x14ac:dyDescent="0.25">
      <c r="A1225" s="1">
        <v>41213</v>
      </c>
      <c r="B1225">
        <v>1718</v>
      </c>
      <c r="C1225">
        <v>32.28</v>
      </c>
    </row>
    <row r="1226" spans="1:3" x14ac:dyDescent="0.25">
      <c r="A1226" s="1">
        <v>41212</v>
      </c>
      <c r="B1226">
        <v>1713.5</v>
      </c>
      <c r="C1226">
        <v>31.98</v>
      </c>
    </row>
    <row r="1227" spans="1:3" x14ac:dyDescent="0.25">
      <c r="A1227" s="1">
        <v>41211</v>
      </c>
      <c r="B1227">
        <v>1712</v>
      </c>
      <c r="C1227">
        <v>31.82</v>
      </c>
    </row>
    <row r="1228" spans="1:3" x14ac:dyDescent="0.25">
      <c r="A1228" s="1">
        <v>41208</v>
      </c>
      <c r="B1228">
        <v>1704</v>
      </c>
      <c r="C1228">
        <v>31.67</v>
      </c>
    </row>
    <row r="1229" spans="1:3" x14ac:dyDescent="0.25">
      <c r="A1229" s="1">
        <v>41207</v>
      </c>
      <c r="B1229">
        <v>1715</v>
      </c>
      <c r="C1229">
        <v>32.08</v>
      </c>
    </row>
    <row r="1230" spans="1:3" x14ac:dyDescent="0.25">
      <c r="A1230" s="1">
        <v>41206</v>
      </c>
      <c r="B1230">
        <v>1708.5</v>
      </c>
      <c r="C1230">
        <v>31.95</v>
      </c>
    </row>
    <row r="1231" spans="1:3" x14ac:dyDescent="0.25">
      <c r="A1231" s="1">
        <v>41205</v>
      </c>
      <c r="B1231">
        <v>1717</v>
      </c>
      <c r="C1231">
        <v>31.71</v>
      </c>
    </row>
    <row r="1232" spans="1:3" x14ac:dyDescent="0.25">
      <c r="A1232" s="1">
        <v>41204</v>
      </c>
      <c r="B1232">
        <v>1725</v>
      </c>
      <c r="C1232">
        <v>32.17</v>
      </c>
    </row>
    <row r="1233" spans="1:3" x14ac:dyDescent="0.25">
      <c r="A1233" s="1">
        <v>41201</v>
      </c>
      <c r="B1233">
        <v>1732.75</v>
      </c>
      <c r="C1233">
        <v>32.33</v>
      </c>
    </row>
    <row r="1234" spans="1:3" x14ac:dyDescent="0.25">
      <c r="A1234" s="1">
        <v>41200</v>
      </c>
      <c r="B1234">
        <v>1748</v>
      </c>
      <c r="C1234">
        <v>32.99</v>
      </c>
    </row>
    <row r="1235" spans="1:3" x14ac:dyDescent="0.25">
      <c r="A1235" s="1">
        <v>41199</v>
      </c>
      <c r="B1235">
        <v>1747.75</v>
      </c>
      <c r="C1235">
        <v>33.03</v>
      </c>
    </row>
    <row r="1236" spans="1:3" x14ac:dyDescent="0.25">
      <c r="A1236" s="1">
        <v>41198</v>
      </c>
      <c r="B1236">
        <v>1737.5</v>
      </c>
      <c r="C1236">
        <v>32.799999999999997</v>
      </c>
    </row>
    <row r="1237" spans="1:3" x14ac:dyDescent="0.25">
      <c r="A1237" s="1">
        <v>41197</v>
      </c>
      <c r="B1237">
        <v>1747.25</v>
      </c>
      <c r="C1237">
        <v>33.22</v>
      </c>
    </row>
    <row r="1238" spans="1:3" x14ac:dyDescent="0.25">
      <c r="A1238" s="1">
        <v>41194</v>
      </c>
      <c r="B1238">
        <v>1767</v>
      </c>
      <c r="C1238">
        <v>33.79</v>
      </c>
    </row>
    <row r="1239" spans="1:3" x14ac:dyDescent="0.25">
      <c r="A1239" s="1">
        <v>41193</v>
      </c>
      <c r="B1239">
        <v>1767.25</v>
      </c>
      <c r="C1239">
        <v>34.25</v>
      </c>
    </row>
    <row r="1240" spans="1:3" x14ac:dyDescent="0.25">
      <c r="A1240" s="1">
        <v>41192</v>
      </c>
      <c r="B1240">
        <v>1763</v>
      </c>
      <c r="C1240">
        <v>33.79</v>
      </c>
    </row>
    <row r="1241" spans="1:3" x14ac:dyDescent="0.25">
      <c r="A1241" s="1">
        <v>41191</v>
      </c>
      <c r="B1241">
        <v>1770.75</v>
      </c>
      <c r="C1241">
        <v>33.869999999999997</v>
      </c>
    </row>
    <row r="1242" spans="1:3" x14ac:dyDescent="0.25">
      <c r="A1242" s="1">
        <v>41190</v>
      </c>
      <c r="B1242">
        <v>1769</v>
      </c>
      <c r="C1242">
        <v>33.85</v>
      </c>
    </row>
    <row r="1243" spans="1:3" x14ac:dyDescent="0.25">
      <c r="A1243" s="1">
        <v>41187</v>
      </c>
      <c r="B1243">
        <v>1790</v>
      </c>
      <c r="C1243">
        <v>34.85</v>
      </c>
    </row>
    <row r="1244" spans="1:3" x14ac:dyDescent="0.25">
      <c r="A1244" s="1">
        <v>41186</v>
      </c>
      <c r="B1244">
        <v>1786.5</v>
      </c>
      <c r="C1244">
        <v>34.96</v>
      </c>
    </row>
    <row r="1245" spans="1:3" x14ac:dyDescent="0.25">
      <c r="A1245" s="1">
        <v>41185</v>
      </c>
      <c r="B1245">
        <v>1777.25</v>
      </c>
      <c r="C1245">
        <v>34.72</v>
      </c>
    </row>
    <row r="1246" spans="1:3" x14ac:dyDescent="0.25">
      <c r="A1246" s="1">
        <v>41184</v>
      </c>
      <c r="B1246">
        <v>1778.5</v>
      </c>
      <c r="C1246">
        <v>34.85</v>
      </c>
    </row>
    <row r="1247" spans="1:3" x14ac:dyDescent="0.25">
      <c r="A1247" s="1">
        <v>41183</v>
      </c>
      <c r="B1247">
        <v>1770.5</v>
      </c>
      <c r="C1247">
        <v>34.35</v>
      </c>
    </row>
    <row r="1248" spans="1:3" x14ac:dyDescent="0.25">
      <c r="A1248" s="1">
        <v>41180</v>
      </c>
      <c r="B1248">
        <v>1781</v>
      </c>
      <c r="C1248">
        <v>34.65</v>
      </c>
    </row>
    <row r="1249" spans="1:3" x14ac:dyDescent="0.25">
      <c r="A1249" s="1">
        <v>41179</v>
      </c>
      <c r="B1249">
        <v>1755.25</v>
      </c>
      <c r="C1249">
        <v>33.950000000000003</v>
      </c>
    </row>
    <row r="1250" spans="1:3" x14ac:dyDescent="0.25">
      <c r="A1250" s="1">
        <v>41178</v>
      </c>
      <c r="B1250">
        <v>1763.75</v>
      </c>
      <c r="C1250">
        <v>33.880000000000003</v>
      </c>
    </row>
    <row r="1251" spans="1:3" x14ac:dyDescent="0.25">
      <c r="A1251" s="1">
        <v>41177</v>
      </c>
      <c r="B1251">
        <v>1766.75</v>
      </c>
      <c r="C1251">
        <v>34.01</v>
      </c>
    </row>
    <row r="1252" spans="1:3" x14ac:dyDescent="0.25">
      <c r="A1252" s="1">
        <v>41176</v>
      </c>
      <c r="B1252">
        <v>1758.5</v>
      </c>
      <c r="C1252">
        <v>33.729999999999997</v>
      </c>
    </row>
    <row r="1253" spans="1:3" x14ac:dyDescent="0.25">
      <c r="A1253" s="1">
        <v>41173</v>
      </c>
      <c r="B1253">
        <v>1773.75</v>
      </c>
      <c r="C1253">
        <v>34.69</v>
      </c>
    </row>
    <row r="1254" spans="1:3" x14ac:dyDescent="0.25">
      <c r="A1254" s="1">
        <v>41172</v>
      </c>
      <c r="B1254">
        <v>1760</v>
      </c>
      <c r="C1254">
        <v>34.25</v>
      </c>
    </row>
    <row r="1255" spans="1:3" x14ac:dyDescent="0.25">
      <c r="A1255" s="1">
        <v>41171</v>
      </c>
      <c r="B1255">
        <v>1774.5</v>
      </c>
      <c r="C1255">
        <v>34.65</v>
      </c>
    </row>
    <row r="1256" spans="1:3" x14ac:dyDescent="0.25">
      <c r="A1256" s="1">
        <v>41170</v>
      </c>
      <c r="B1256">
        <v>1756.75</v>
      </c>
      <c r="C1256">
        <v>34.06</v>
      </c>
    </row>
    <row r="1257" spans="1:3" x14ac:dyDescent="0.25">
      <c r="A1257" s="1">
        <v>41169</v>
      </c>
      <c r="B1257">
        <v>1767.25</v>
      </c>
      <c r="C1257">
        <v>34.53</v>
      </c>
    </row>
    <row r="1258" spans="1:3" x14ac:dyDescent="0.25">
      <c r="A1258" s="1">
        <v>41166</v>
      </c>
      <c r="B1258">
        <v>1772.5</v>
      </c>
      <c r="C1258">
        <v>34.71</v>
      </c>
    </row>
    <row r="1259" spans="1:3" x14ac:dyDescent="0.25">
      <c r="A1259" s="1">
        <v>41165</v>
      </c>
      <c r="B1259">
        <v>1730.5</v>
      </c>
      <c r="C1259">
        <v>33</v>
      </c>
    </row>
    <row r="1260" spans="1:3" x14ac:dyDescent="0.25">
      <c r="A1260" s="1">
        <v>41164</v>
      </c>
      <c r="B1260">
        <v>1742.75</v>
      </c>
      <c r="C1260">
        <v>33.93</v>
      </c>
    </row>
    <row r="1261" spans="1:3" x14ac:dyDescent="0.25">
      <c r="A1261" s="1">
        <v>41163</v>
      </c>
      <c r="B1261">
        <v>1731</v>
      </c>
      <c r="C1261">
        <v>33.520000000000003</v>
      </c>
    </row>
    <row r="1262" spans="1:3" x14ac:dyDescent="0.25">
      <c r="A1262" s="1">
        <v>41162</v>
      </c>
      <c r="B1262">
        <v>1732.75</v>
      </c>
      <c r="C1262">
        <v>33.6</v>
      </c>
    </row>
    <row r="1263" spans="1:3" x14ac:dyDescent="0.25">
      <c r="A1263" s="1">
        <v>41159</v>
      </c>
      <c r="B1263">
        <v>1696</v>
      </c>
      <c r="C1263">
        <v>32.22</v>
      </c>
    </row>
    <row r="1264" spans="1:3" x14ac:dyDescent="0.25">
      <c r="A1264" s="1">
        <v>41158</v>
      </c>
      <c r="B1264">
        <v>1708.5</v>
      </c>
      <c r="C1264">
        <v>32.869999999999997</v>
      </c>
    </row>
    <row r="1265" spans="1:3" x14ac:dyDescent="0.25">
      <c r="A1265" s="1">
        <v>41157</v>
      </c>
      <c r="B1265">
        <v>1689.5</v>
      </c>
      <c r="C1265">
        <v>32.1</v>
      </c>
    </row>
    <row r="1266" spans="1:3" x14ac:dyDescent="0.25">
      <c r="A1266" s="1">
        <v>41156</v>
      </c>
      <c r="B1266">
        <v>1691.5</v>
      </c>
      <c r="C1266">
        <v>32.08</v>
      </c>
    </row>
    <row r="1267" spans="1:3" x14ac:dyDescent="0.25">
      <c r="A1267" s="1">
        <v>41155</v>
      </c>
      <c r="B1267">
        <v>1686</v>
      </c>
      <c r="C1267">
        <v>31.74</v>
      </c>
    </row>
    <row r="1268" spans="1:3" x14ac:dyDescent="0.25">
      <c r="A1268" s="1">
        <v>41152</v>
      </c>
      <c r="B1268">
        <v>1657.75</v>
      </c>
      <c r="C1268">
        <v>30.52</v>
      </c>
    </row>
    <row r="1269" spans="1:3" x14ac:dyDescent="0.25">
      <c r="A1269" s="1">
        <v>41151</v>
      </c>
      <c r="B1269">
        <v>1657</v>
      </c>
      <c r="C1269">
        <v>30.66</v>
      </c>
    </row>
    <row r="1270" spans="1:3" x14ac:dyDescent="0.25">
      <c r="A1270" s="1">
        <v>41150</v>
      </c>
      <c r="B1270">
        <v>1664.25</v>
      </c>
      <c r="C1270">
        <v>30.73</v>
      </c>
    </row>
    <row r="1271" spans="1:3" x14ac:dyDescent="0.25">
      <c r="A1271" s="1">
        <v>41149</v>
      </c>
      <c r="B1271">
        <v>1663.5</v>
      </c>
      <c r="C1271">
        <v>30.81</v>
      </c>
    </row>
    <row r="1272" spans="1:3" x14ac:dyDescent="0.25">
      <c r="A1272" s="1">
        <v>41145</v>
      </c>
      <c r="B1272">
        <v>1666.5</v>
      </c>
      <c r="C1272">
        <v>30.37</v>
      </c>
    </row>
    <row r="1273" spans="1:3" x14ac:dyDescent="0.25">
      <c r="A1273" s="1">
        <v>41144</v>
      </c>
      <c r="B1273">
        <v>1662.5</v>
      </c>
      <c r="C1273">
        <v>30.32</v>
      </c>
    </row>
    <row r="1274" spans="1:3" x14ac:dyDescent="0.25">
      <c r="A1274" s="1">
        <v>41143</v>
      </c>
      <c r="B1274">
        <v>1640.5</v>
      </c>
      <c r="C1274">
        <v>29.33</v>
      </c>
    </row>
    <row r="1275" spans="1:3" x14ac:dyDescent="0.25">
      <c r="A1275" s="1">
        <v>41142</v>
      </c>
      <c r="B1275">
        <v>1624</v>
      </c>
      <c r="C1275">
        <v>28.92</v>
      </c>
    </row>
    <row r="1276" spans="1:3" x14ac:dyDescent="0.25">
      <c r="A1276" s="1">
        <v>41141</v>
      </c>
      <c r="B1276">
        <v>1615.25</v>
      </c>
      <c r="C1276">
        <v>28.1</v>
      </c>
    </row>
    <row r="1277" spans="1:3" x14ac:dyDescent="0.25">
      <c r="A1277" s="1">
        <v>41138</v>
      </c>
      <c r="B1277">
        <v>1616.5</v>
      </c>
      <c r="C1277">
        <v>28.2</v>
      </c>
    </row>
    <row r="1278" spans="1:3" x14ac:dyDescent="0.25">
      <c r="A1278" s="1">
        <v>41137</v>
      </c>
      <c r="B1278">
        <v>1603.5</v>
      </c>
      <c r="C1278">
        <v>27.84</v>
      </c>
    </row>
    <row r="1279" spans="1:3" x14ac:dyDescent="0.25">
      <c r="A1279" s="1">
        <v>41136</v>
      </c>
      <c r="B1279">
        <v>1594.75</v>
      </c>
      <c r="C1279">
        <v>27.64</v>
      </c>
    </row>
    <row r="1280" spans="1:3" x14ac:dyDescent="0.25">
      <c r="A1280" s="1">
        <v>41135</v>
      </c>
      <c r="B1280">
        <v>1614.5</v>
      </c>
      <c r="C1280">
        <v>27.84</v>
      </c>
    </row>
    <row r="1281" spans="1:3" x14ac:dyDescent="0.25">
      <c r="A1281" s="1">
        <v>41134</v>
      </c>
      <c r="B1281">
        <v>1622.25</v>
      </c>
      <c r="C1281">
        <v>28.05</v>
      </c>
    </row>
    <row r="1282" spans="1:3" x14ac:dyDescent="0.25">
      <c r="A1282" s="1">
        <v>41131</v>
      </c>
      <c r="B1282">
        <v>1608.5</v>
      </c>
      <c r="C1282">
        <v>27.88</v>
      </c>
    </row>
    <row r="1283" spans="1:3" x14ac:dyDescent="0.25">
      <c r="A1283" s="1">
        <v>41130</v>
      </c>
      <c r="B1283">
        <v>1612.75</v>
      </c>
      <c r="C1283">
        <v>28.02</v>
      </c>
    </row>
    <row r="1284" spans="1:3" x14ac:dyDescent="0.25">
      <c r="A1284" s="1">
        <v>41129</v>
      </c>
      <c r="B1284">
        <v>1607</v>
      </c>
      <c r="C1284">
        <v>27.84</v>
      </c>
    </row>
    <row r="1285" spans="1:3" x14ac:dyDescent="0.25">
      <c r="A1285" s="1">
        <v>41128</v>
      </c>
      <c r="B1285">
        <v>1613</v>
      </c>
      <c r="C1285">
        <v>28</v>
      </c>
    </row>
    <row r="1286" spans="1:3" x14ac:dyDescent="0.25">
      <c r="A1286" s="1">
        <v>41127</v>
      </c>
      <c r="B1286">
        <v>1606.75</v>
      </c>
      <c r="C1286">
        <v>27.72</v>
      </c>
    </row>
    <row r="1287" spans="1:3" x14ac:dyDescent="0.25">
      <c r="A1287" s="1">
        <v>41124</v>
      </c>
      <c r="B1287">
        <v>1595</v>
      </c>
      <c r="C1287">
        <v>27.25</v>
      </c>
    </row>
    <row r="1288" spans="1:3" x14ac:dyDescent="0.25">
      <c r="A1288" s="1">
        <v>41123</v>
      </c>
      <c r="B1288">
        <v>1604.5</v>
      </c>
      <c r="C1288">
        <v>27.42</v>
      </c>
    </row>
    <row r="1289" spans="1:3" x14ac:dyDescent="0.25">
      <c r="A1289" s="1">
        <v>41122</v>
      </c>
      <c r="B1289">
        <v>1614.75</v>
      </c>
      <c r="C1289">
        <v>27.87</v>
      </c>
    </row>
    <row r="1290" spans="1:3" x14ac:dyDescent="0.25">
      <c r="A1290" s="1">
        <v>41121</v>
      </c>
      <c r="B1290">
        <v>1622.75</v>
      </c>
      <c r="C1290">
        <v>28.2</v>
      </c>
    </row>
    <row r="1291" spans="1:3" x14ac:dyDescent="0.25">
      <c r="A1291" s="1">
        <v>41120</v>
      </c>
      <c r="B1291">
        <v>1616.5</v>
      </c>
      <c r="C1291">
        <v>27.64</v>
      </c>
    </row>
    <row r="1292" spans="1:3" x14ac:dyDescent="0.25">
      <c r="A1292" s="1">
        <v>41117</v>
      </c>
      <c r="B1292">
        <v>1618.75</v>
      </c>
      <c r="C1292">
        <v>27.73</v>
      </c>
    </row>
    <row r="1293" spans="1:3" x14ac:dyDescent="0.25">
      <c r="A1293" s="1">
        <v>41116</v>
      </c>
      <c r="B1293">
        <v>1603</v>
      </c>
      <c r="C1293">
        <v>27.81</v>
      </c>
    </row>
    <row r="1294" spans="1:3" x14ac:dyDescent="0.25">
      <c r="A1294" s="1">
        <v>41115</v>
      </c>
      <c r="B1294">
        <v>1587.5</v>
      </c>
      <c r="C1294">
        <v>27.11</v>
      </c>
    </row>
    <row r="1295" spans="1:3" x14ac:dyDescent="0.25">
      <c r="A1295" s="1">
        <v>41114</v>
      </c>
      <c r="B1295">
        <v>1573</v>
      </c>
      <c r="C1295">
        <v>26.93</v>
      </c>
    </row>
    <row r="1296" spans="1:3" x14ac:dyDescent="0.25">
      <c r="A1296" s="1">
        <v>41113</v>
      </c>
      <c r="B1296">
        <v>1571.5</v>
      </c>
      <c r="C1296">
        <v>26.95</v>
      </c>
    </row>
    <row r="1297" spans="1:3" x14ac:dyDescent="0.25">
      <c r="A1297" s="1">
        <v>41110</v>
      </c>
      <c r="B1297">
        <v>1583</v>
      </c>
      <c r="C1297">
        <v>27.07</v>
      </c>
    </row>
    <row r="1298" spans="1:3" x14ac:dyDescent="0.25">
      <c r="A1298" s="1">
        <v>41109</v>
      </c>
      <c r="B1298">
        <v>1580</v>
      </c>
      <c r="C1298">
        <v>27.45</v>
      </c>
    </row>
    <row r="1299" spans="1:3" x14ac:dyDescent="0.25">
      <c r="A1299" s="1">
        <v>41108</v>
      </c>
      <c r="B1299">
        <v>1579.5</v>
      </c>
      <c r="C1299">
        <v>27.03</v>
      </c>
    </row>
    <row r="1300" spans="1:3" x14ac:dyDescent="0.25">
      <c r="A1300" s="1">
        <v>41107</v>
      </c>
      <c r="B1300">
        <v>1595</v>
      </c>
      <c r="C1300">
        <v>27.42</v>
      </c>
    </row>
    <row r="1301" spans="1:3" x14ac:dyDescent="0.25">
      <c r="A1301" s="1">
        <v>41106</v>
      </c>
      <c r="B1301">
        <v>1584</v>
      </c>
      <c r="C1301">
        <v>27.05</v>
      </c>
    </row>
    <row r="1302" spans="1:3" x14ac:dyDescent="0.25">
      <c r="A1302" s="1">
        <v>41103</v>
      </c>
      <c r="B1302">
        <v>1579</v>
      </c>
      <c r="C1302">
        <v>27.48</v>
      </c>
    </row>
    <row r="1303" spans="1:3" x14ac:dyDescent="0.25">
      <c r="A1303" s="1">
        <v>41102</v>
      </c>
      <c r="B1303">
        <v>1565.5</v>
      </c>
      <c r="C1303">
        <v>26.67</v>
      </c>
    </row>
    <row r="1304" spans="1:3" x14ac:dyDescent="0.25">
      <c r="A1304" s="1">
        <v>41101</v>
      </c>
      <c r="B1304">
        <v>1576.5</v>
      </c>
      <c r="C1304">
        <v>27.11</v>
      </c>
    </row>
    <row r="1305" spans="1:3" x14ac:dyDescent="0.25">
      <c r="A1305" s="1">
        <v>41100</v>
      </c>
      <c r="B1305">
        <v>1594.5</v>
      </c>
      <c r="C1305">
        <v>27.57</v>
      </c>
    </row>
    <row r="1306" spans="1:3" x14ac:dyDescent="0.25">
      <c r="A1306" s="1">
        <v>41099</v>
      </c>
      <c r="B1306">
        <v>1581</v>
      </c>
      <c r="C1306">
        <v>27.24</v>
      </c>
    </row>
    <row r="1307" spans="1:3" x14ac:dyDescent="0.25">
      <c r="A1307" s="1">
        <v>41096</v>
      </c>
      <c r="B1307">
        <v>1591.75</v>
      </c>
      <c r="C1307">
        <v>27.32</v>
      </c>
    </row>
    <row r="1308" spans="1:3" x14ac:dyDescent="0.25">
      <c r="A1308" s="1">
        <v>41095</v>
      </c>
      <c r="B1308">
        <v>1616.75</v>
      </c>
      <c r="C1308">
        <v>28.33</v>
      </c>
    </row>
    <row r="1309" spans="1:3" x14ac:dyDescent="0.25">
      <c r="A1309" s="1">
        <v>41094</v>
      </c>
      <c r="B1309">
        <v>1617</v>
      </c>
      <c r="C1309">
        <v>28.11</v>
      </c>
    </row>
    <row r="1310" spans="1:3" x14ac:dyDescent="0.25">
      <c r="A1310" s="1">
        <v>41093</v>
      </c>
      <c r="B1310">
        <v>1608.5</v>
      </c>
      <c r="C1310">
        <v>27.92</v>
      </c>
    </row>
    <row r="1311" spans="1:3" x14ac:dyDescent="0.25">
      <c r="A1311" s="1">
        <v>41092</v>
      </c>
      <c r="B1311">
        <v>1596.25</v>
      </c>
      <c r="C1311">
        <v>27.36</v>
      </c>
    </row>
    <row r="1312" spans="1:3" x14ac:dyDescent="0.25">
      <c r="A1312" s="1">
        <v>41089</v>
      </c>
      <c r="B1312">
        <v>1569.5</v>
      </c>
      <c r="C1312">
        <v>27.08</v>
      </c>
    </row>
    <row r="1313" spans="1:3" x14ac:dyDescent="0.25">
      <c r="A1313" s="1">
        <v>41088</v>
      </c>
      <c r="B1313">
        <v>1567.75</v>
      </c>
      <c r="C1313">
        <v>26.81</v>
      </c>
    </row>
    <row r="1314" spans="1:3" x14ac:dyDescent="0.25">
      <c r="A1314" s="1">
        <v>41087</v>
      </c>
      <c r="B1314">
        <v>1567.5</v>
      </c>
      <c r="C1314">
        <v>26.835000000000001</v>
      </c>
    </row>
    <row r="1315" spans="1:3" x14ac:dyDescent="0.25">
      <c r="A1315" s="1">
        <v>41086</v>
      </c>
      <c r="B1315">
        <v>1583.25</v>
      </c>
      <c r="C1315">
        <v>27.44</v>
      </c>
    </row>
    <row r="1316" spans="1:3" x14ac:dyDescent="0.25">
      <c r="A1316" s="1">
        <v>41085</v>
      </c>
      <c r="B1316">
        <v>1569</v>
      </c>
      <c r="C1316">
        <v>26.72</v>
      </c>
    </row>
    <row r="1317" spans="1:3" x14ac:dyDescent="0.25">
      <c r="A1317" s="1">
        <v>41082</v>
      </c>
      <c r="B1317">
        <v>1570.5</v>
      </c>
      <c r="C1317">
        <v>26.81</v>
      </c>
    </row>
    <row r="1318" spans="1:3" x14ac:dyDescent="0.25">
      <c r="A1318" s="1">
        <v>41081</v>
      </c>
      <c r="B1318">
        <v>1600</v>
      </c>
      <c r="C1318">
        <v>27.88</v>
      </c>
    </row>
    <row r="1319" spans="1:3" x14ac:dyDescent="0.25">
      <c r="A1319" s="1">
        <v>41080</v>
      </c>
      <c r="B1319">
        <v>1618.75</v>
      </c>
      <c r="C1319">
        <v>28.31</v>
      </c>
    </row>
    <row r="1320" spans="1:3" x14ac:dyDescent="0.25">
      <c r="A1320" s="1">
        <v>41079</v>
      </c>
      <c r="B1320">
        <v>1628.5</v>
      </c>
      <c r="C1320">
        <v>28.81</v>
      </c>
    </row>
    <row r="1321" spans="1:3" x14ac:dyDescent="0.25">
      <c r="A1321" s="1">
        <v>41078</v>
      </c>
      <c r="B1321">
        <v>1623.5</v>
      </c>
      <c r="C1321">
        <v>28.43</v>
      </c>
    </row>
    <row r="1322" spans="1:3" x14ac:dyDescent="0.25">
      <c r="A1322" s="1">
        <v>41075</v>
      </c>
      <c r="B1322">
        <v>1622.25</v>
      </c>
      <c r="C1322">
        <v>28.66</v>
      </c>
    </row>
    <row r="1323" spans="1:3" x14ac:dyDescent="0.25">
      <c r="A1323" s="1">
        <v>41074</v>
      </c>
      <c r="B1323">
        <v>1619</v>
      </c>
      <c r="C1323">
        <v>28.88</v>
      </c>
    </row>
    <row r="1324" spans="1:3" x14ac:dyDescent="0.25">
      <c r="A1324" s="1">
        <v>41073</v>
      </c>
      <c r="B1324">
        <v>1612.75</v>
      </c>
      <c r="C1324">
        <v>28.87</v>
      </c>
    </row>
    <row r="1325" spans="1:3" x14ac:dyDescent="0.25">
      <c r="A1325" s="1">
        <v>41072</v>
      </c>
      <c r="B1325">
        <v>1589.25</v>
      </c>
      <c r="C1325">
        <v>28.54</v>
      </c>
    </row>
    <row r="1326" spans="1:3" x14ac:dyDescent="0.25">
      <c r="A1326" s="1">
        <v>41071</v>
      </c>
      <c r="B1326">
        <v>1593</v>
      </c>
      <c r="C1326">
        <v>28.63</v>
      </c>
    </row>
    <row r="1327" spans="1:3" x14ac:dyDescent="0.25">
      <c r="A1327" s="1">
        <v>41068</v>
      </c>
      <c r="B1327">
        <v>1576</v>
      </c>
      <c r="C1327">
        <v>28.17</v>
      </c>
    </row>
    <row r="1328" spans="1:3" x14ac:dyDescent="0.25">
      <c r="A1328" s="1">
        <v>41067</v>
      </c>
      <c r="B1328">
        <v>1620.75</v>
      </c>
      <c r="C1328">
        <v>29.28</v>
      </c>
    </row>
    <row r="1329" spans="1:3" x14ac:dyDescent="0.25">
      <c r="A1329" s="1">
        <v>41066</v>
      </c>
      <c r="B1329">
        <v>1633.25</v>
      </c>
      <c r="C1329">
        <v>29.36</v>
      </c>
    </row>
    <row r="1330" spans="1:3" x14ac:dyDescent="0.25">
      <c r="A1330" s="1">
        <v>41061</v>
      </c>
      <c r="B1330">
        <v>1552.5</v>
      </c>
      <c r="C1330">
        <v>27.38</v>
      </c>
    </row>
    <row r="1331" spans="1:3" x14ac:dyDescent="0.25">
      <c r="A1331" s="1">
        <v>41060</v>
      </c>
      <c r="B1331">
        <v>1567.5</v>
      </c>
      <c r="C1331">
        <v>28.1</v>
      </c>
    </row>
    <row r="1332" spans="1:3" x14ac:dyDescent="0.25">
      <c r="A1332" s="1">
        <v>41059</v>
      </c>
      <c r="B1332">
        <v>1548.75</v>
      </c>
      <c r="C1332">
        <v>27.68</v>
      </c>
    </row>
    <row r="1333" spans="1:3" x14ac:dyDescent="0.25">
      <c r="A1333" s="1">
        <v>41058</v>
      </c>
      <c r="B1333">
        <v>1573.75</v>
      </c>
      <c r="C1333">
        <v>28.25</v>
      </c>
    </row>
    <row r="1334" spans="1:3" x14ac:dyDescent="0.25">
      <c r="A1334" s="1">
        <v>41057</v>
      </c>
      <c r="B1334">
        <v>1579</v>
      </c>
      <c r="C1334">
        <v>28.52</v>
      </c>
    </row>
    <row r="1335" spans="1:3" x14ac:dyDescent="0.25">
      <c r="A1335" s="1">
        <v>41054</v>
      </c>
      <c r="B1335">
        <v>1560.5</v>
      </c>
      <c r="C1335">
        <v>28.24</v>
      </c>
    </row>
    <row r="1336" spans="1:3" x14ac:dyDescent="0.25">
      <c r="A1336" s="1">
        <v>41053</v>
      </c>
      <c r="B1336">
        <v>1558.5</v>
      </c>
      <c r="C1336">
        <v>28.08</v>
      </c>
    </row>
    <row r="1337" spans="1:3" x14ac:dyDescent="0.25">
      <c r="A1337" s="1">
        <v>41052</v>
      </c>
      <c r="B1337">
        <v>1555</v>
      </c>
      <c r="C1337">
        <v>27.76</v>
      </c>
    </row>
    <row r="1338" spans="1:3" x14ac:dyDescent="0.25">
      <c r="A1338" s="1">
        <v>41051</v>
      </c>
      <c r="B1338">
        <v>1575.75</v>
      </c>
      <c r="C1338">
        <v>28.07</v>
      </c>
    </row>
    <row r="1339" spans="1:3" x14ac:dyDescent="0.25">
      <c r="A1339" s="1">
        <v>41050</v>
      </c>
      <c r="B1339">
        <v>1590.25</v>
      </c>
      <c r="C1339">
        <v>28.39</v>
      </c>
    </row>
    <row r="1340" spans="1:3" x14ac:dyDescent="0.25">
      <c r="A1340" s="1">
        <v>41047</v>
      </c>
      <c r="B1340">
        <v>1588</v>
      </c>
      <c r="C1340">
        <v>28.48</v>
      </c>
    </row>
    <row r="1341" spans="1:3" x14ac:dyDescent="0.25">
      <c r="A1341" s="1">
        <v>41046</v>
      </c>
      <c r="B1341">
        <v>1547</v>
      </c>
      <c r="C1341">
        <v>27.48</v>
      </c>
    </row>
    <row r="1342" spans="1:3" x14ac:dyDescent="0.25">
      <c r="A1342" s="1">
        <v>41045</v>
      </c>
      <c r="B1342">
        <v>1537.5</v>
      </c>
      <c r="C1342">
        <v>27.25</v>
      </c>
    </row>
    <row r="1343" spans="1:3" x14ac:dyDescent="0.25">
      <c r="A1343" s="1">
        <v>41044</v>
      </c>
      <c r="B1343">
        <v>1559</v>
      </c>
      <c r="C1343">
        <v>28.28</v>
      </c>
    </row>
    <row r="1344" spans="1:3" x14ac:dyDescent="0.25">
      <c r="A1344" s="1">
        <v>41043</v>
      </c>
      <c r="B1344">
        <v>1563</v>
      </c>
      <c r="C1344">
        <v>28.33</v>
      </c>
    </row>
    <row r="1345" spans="1:3" x14ac:dyDescent="0.25">
      <c r="A1345" s="1">
        <v>41040</v>
      </c>
      <c r="B1345">
        <v>1580.75</v>
      </c>
      <c r="C1345">
        <v>28.58</v>
      </c>
    </row>
    <row r="1346" spans="1:3" x14ac:dyDescent="0.25">
      <c r="A1346" s="1">
        <v>41039</v>
      </c>
      <c r="B1346">
        <v>1590</v>
      </c>
      <c r="C1346">
        <v>29.25</v>
      </c>
    </row>
    <row r="1347" spans="1:3" x14ac:dyDescent="0.25">
      <c r="A1347" s="1">
        <v>41038</v>
      </c>
      <c r="B1347">
        <v>1585.5</v>
      </c>
      <c r="C1347">
        <v>28.77</v>
      </c>
    </row>
    <row r="1348" spans="1:3" x14ac:dyDescent="0.25">
      <c r="A1348" s="1">
        <v>41037</v>
      </c>
      <c r="B1348">
        <v>1627</v>
      </c>
      <c r="C1348">
        <v>29.58</v>
      </c>
    </row>
    <row r="1349" spans="1:3" x14ac:dyDescent="0.25">
      <c r="A1349" s="1">
        <v>41033</v>
      </c>
      <c r="B1349">
        <v>1629.5</v>
      </c>
      <c r="C1349">
        <v>29.9</v>
      </c>
    </row>
    <row r="1350" spans="1:3" x14ac:dyDescent="0.25">
      <c r="A1350" s="1">
        <v>41032</v>
      </c>
      <c r="B1350">
        <v>1642.5</v>
      </c>
      <c r="C1350">
        <v>30.36</v>
      </c>
    </row>
    <row r="1351" spans="1:3" x14ac:dyDescent="0.25">
      <c r="A1351" s="1">
        <v>41031</v>
      </c>
      <c r="B1351">
        <v>1652.5</v>
      </c>
      <c r="C1351">
        <v>30.52</v>
      </c>
    </row>
    <row r="1352" spans="1:3" x14ac:dyDescent="0.25">
      <c r="A1352" s="1">
        <v>41030</v>
      </c>
      <c r="B1352">
        <v>1661.25</v>
      </c>
      <c r="C1352">
        <v>30.78</v>
      </c>
    </row>
    <row r="1353" spans="1:3" x14ac:dyDescent="0.25">
      <c r="A1353" s="1">
        <v>41029</v>
      </c>
      <c r="B1353">
        <v>1662.5</v>
      </c>
      <c r="C1353">
        <v>31.2</v>
      </c>
    </row>
    <row r="1354" spans="1:3" x14ac:dyDescent="0.25">
      <c r="A1354" s="1">
        <v>41026</v>
      </c>
      <c r="B1354">
        <v>1654</v>
      </c>
      <c r="C1354">
        <v>31.14</v>
      </c>
    </row>
    <row r="1355" spans="1:3" x14ac:dyDescent="0.25">
      <c r="A1355" s="1">
        <v>41025</v>
      </c>
      <c r="B1355">
        <v>1648.25</v>
      </c>
      <c r="C1355">
        <v>30.7</v>
      </c>
    </row>
    <row r="1356" spans="1:3" x14ac:dyDescent="0.25">
      <c r="A1356" s="1">
        <v>41024</v>
      </c>
      <c r="B1356">
        <v>1641.25</v>
      </c>
      <c r="C1356">
        <v>30.88</v>
      </c>
    </row>
    <row r="1357" spans="1:3" x14ac:dyDescent="0.25">
      <c r="A1357" s="1">
        <v>41023</v>
      </c>
      <c r="B1357">
        <v>1638.75</v>
      </c>
      <c r="C1357">
        <v>30.86</v>
      </c>
    </row>
    <row r="1358" spans="1:3" x14ac:dyDescent="0.25">
      <c r="A1358" s="1">
        <v>41022</v>
      </c>
      <c r="B1358">
        <v>1632</v>
      </c>
      <c r="C1358">
        <v>31.16</v>
      </c>
    </row>
    <row r="1359" spans="1:3" x14ac:dyDescent="0.25">
      <c r="A1359" s="1">
        <v>41019</v>
      </c>
      <c r="B1359">
        <v>1640</v>
      </c>
      <c r="C1359">
        <v>31.79</v>
      </c>
    </row>
    <row r="1360" spans="1:3" x14ac:dyDescent="0.25">
      <c r="A1360" s="1">
        <v>41018</v>
      </c>
      <c r="B1360">
        <v>1642</v>
      </c>
      <c r="C1360">
        <v>31.47</v>
      </c>
    </row>
    <row r="1361" spans="1:3" x14ac:dyDescent="0.25">
      <c r="A1361" s="1">
        <v>41017</v>
      </c>
      <c r="B1361">
        <v>1646.5</v>
      </c>
      <c r="C1361">
        <v>31.61</v>
      </c>
    </row>
    <row r="1362" spans="1:3" x14ac:dyDescent="0.25">
      <c r="A1362" s="1">
        <v>41016</v>
      </c>
      <c r="B1362">
        <v>1652</v>
      </c>
      <c r="C1362">
        <v>31.64</v>
      </c>
    </row>
    <row r="1363" spans="1:3" x14ac:dyDescent="0.25">
      <c r="A1363" s="1">
        <v>41015</v>
      </c>
      <c r="B1363">
        <v>1648.25</v>
      </c>
      <c r="C1363">
        <v>31.32</v>
      </c>
    </row>
    <row r="1364" spans="1:3" x14ac:dyDescent="0.25">
      <c r="A1364" s="1">
        <v>41012</v>
      </c>
      <c r="B1364">
        <v>1670.5</v>
      </c>
      <c r="C1364">
        <v>32.365000000000002</v>
      </c>
    </row>
    <row r="1365" spans="1:3" x14ac:dyDescent="0.25">
      <c r="A1365" s="1">
        <v>41011</v>
      </c>
      <c r="B1365">
        <v>1655.5</v>
      </c>
      <c r="C1365">
        <v>31.47</v>
      </c>
    </row>
    <row r="1366" spans="1:3" x14ac:dyDescent="0.25">
      <c r="A1366" s="1">
        <v>41010</v>
      </c>
      <c r="B1366">
        <v>1654</v>
      </c>
      <c r="C1366">
        <v>31.7</v>
      </c>
    </row>
    <row r="1367" spans="1:3" x14ac:dyDescent="0.25">
      <c r="A1367" s="1">
        <v>41009</v>
      </c>
      <c r="B1367">
        <v>1643.75</v>
      </c>
      <c r="C1367">
        <v>31.55</v>
      </c>
    </row>
    <row r="1368" spans="1:3" x14ac:dyDescent="0.25">
      <c r="A1368" s="1">
        <v>41004</v>
      </c>
      <c r="B1368">
        <v>1622.5</v>
      </c>
      <c r="C1368">
        <v>31.27</v>
      </c>
    </row>
    <row r="1369" spans="1:3" x14ac:dyDescent="0.25">
      <c r="A1369" s="1">
        <v>41003</v>
      </c>
      <c r="B1369">
        <v>1631.75</v>
      </c>
      <c r="C1369">
        <v>31.98</v>
      </c>
    </row>
    <row r="1370" spans="1:3" x14ac:dyDescent="0.25">
      <c r="A1370" s="1">
        <v>41002</v>
      </c>
      <c r="B1370">
        <v>1674.75</v>
      </c>
      <c r="C1370">
        <v>32.97</v>
      </c>
    </row>
    <row r="1371" spans="1:3" x14ac:dyDescent="0.25">
      <c r="A1371" s="1">
        <v>41001</v>
      </c>
      <c r="B1371">
        <v>1664</v>
      </c>
      <c r="C1371">
        <v>32.42</v>
      </c>
    </row>
    <row r="1372" spans="1:3" x14ac:dyDescent="0.25">
      <c r="A1372" s="1">
        <v>40998</v>
      </c>
      <c r="B1372">
        <v>1660.75</v>
      </c>
      <c r="C1372">
        <v>32.43</v>
      </c>
    </row>
    <row r="1373" spans="1:3" x14ac:dyDescent="0.25">
      <c r="A1373" s="1">
        <v>40997</v>
      </c>
      <c r="B1373">
        <v>1655.75</v>
      </c>
      <c r="C1373">
        <v>31.79</v>
      </c>
    </row>
    <row r="1374" spans="1:3" x14ac:dyDescent="0.25">
      <c r="A1374" s="1">
        <v>40996</v>
      </c>
      <c r="B1374">
        <v>1677</v>
      </c>
      <c r="C1374">
        <v>32.43</v>
      </c>
    </row>
    <row r="1375" spans="1:3" x14ac:dyDescent="0.25">
      <c r="A1375" s="1">
        <v>40995</v>
      </c>
      <c r="B1375">
        <v>1694</v>
      </c>
      <c r="C1375">
        <v>33.01</v>
      </c>
    </row>
    <row r="1376" spans="1:3" x14ac:dyDescent="0.25">
      <c r="A1376" s="1">
        <v>40994</v>
      </c>
      <c r="B1376">
        <v>1658</v>
      </c>
      <c r="C1376">
        <v>32.229999999999997</v>
      </c>
    </row>
    <row r="1377" spans="1:3" x14ac:dyDescent="0.25">
      <c r="A1377" s="1">
        <v>40991</v>
      </c>
      <c r="B1377">
        <v>1651</v>
      </c>
      <c r="C1377">
        <v>31.54</v>
      </c>
    </row>
    <row r="1378" spans="1:3" x14ac:dyDescent="0.25">
      <c r="A1378" s="1">
        <v>40990</v>
      </c>
      <c r="B1378">
        <v>1636</v>
      </c>
      <c r="C1378">
        <v>31.79</v>
      </c>
    </row>
    <row r="1379" spans="1:3" x14ac:dyDescent="0.25">
      <c r="A1379" s="1">
        <v>40989</v>
      </c>
      <c r="B1379">
        <v>1656</v>
      </c>
      <c r="C1379">
        <v>31.97</v>
      </c>
    </row>
    <row r="1380" spans="1:3" x14ac:dyDescent="0.25">
      <c r="A1380" s="1">
        <v>40988</v>
      </c>
      <c r="B1380">
        <v>1648.5</v>
      </c>
      <c r="C1380">
        <v>32.22</v>
      </c>
    </row>
    <row r="1381" spans="1:3" x14ac:dyDescent="0.25">
      <c r="A1381" s="1">
        <v>40987</v>
      </c>
      <c r="B1381">
        <v>1654</v>
      </c>
      <c r="C1381">
        <v>32.44</v>
      </c>
    </row>
    <row r="1382" spans="1:3" x14ac:dyDescent="0.25">
      <c r="A1382" s="1">
        <v>40984</v>
      </c>
      <c r="B1382">
        <v>1649</v>
      </c>
      <c r="C1382">
        <v>32.270000000000003</v>
      </c>
    </row>
    <row r="1383" spans="1:3" x14ac:dyDescent="0.25">
      <c r="A1383" s="1">
        <v>40983</v>
      </c>
      <c r="B1383">
        <v>1646.75</v>
      </c>
      <c r="C1383">
        <v>32.36</v>
      </c>
    </row>
    <row r="1384" spans="1:3" x14ac:dyDescent="0.25">
      <c r="A1384" s="1">
        <v>40982</v>
      </c>
      <c r="B1384">
        <v>1662</v>
      </c>
      <c r="C1384">
        <v>32.840000000000003</v>
      </c>
    </row>
    <row r="1385" spans="1:3" x14ac:dyDescent="0.25">
      <c r="A1385" s="1">
        <v>40981</v>
      </c>
      <c r="B1385">
        <v>1694.75</v>
      </c>
      <c r="C1385">
        <v>33.58</v>
      </c>
    </row>
    <row r="1386" spans="1:3" x14ac:dyDescent="0.25">
      <c r="A1386" s="1">
        <v>40980</v>
      </c>
      <c r="B1386">
        <v>1705.25</v>
      </c>
      <c r="C1386">
        <v>33.770000000000003</v>
      </c>
    </row>
    <row r="1387" spans="1:3" x14ac:dyDescent="0.25">
      <c r="A1387" s="1">
        <v>40977</v>
      </c>
      <c r="B1387">
        <v>1699.5</v>
      </c>
      <c r="C1387">
        <v>33.869999999999997</v>
      </c>
    </row>
    <row r="1388" spans="1:3" x14ac:dyDescent="0.25">
      <c r="A1388" s="1">
        <v>40976</v>
      </c>
      <c r="B1388">
        <v>1701.5</v>
      </c>
      <c r="C1388">
        <v>34.090000000000003</v>
      </c>
    </row>
    <row r="1389" spans="1:3" x14ac:dyDescent="0.25">
      <c r="A1389" s="1">
        <v>40975</v>
      </c>
      <c r="B1389">
        <v>1682.5</v>
      </c>
      <c r="C1389">
        <v>33.17</v>
      </c>
    </row>
    <row r="1390" spans="1:3" x14ac:dyDescent="0.25">
      <c r="A1390" s="1">
        <v>40974</v>
      </c>
      <c r="B1390">
        <v>1685.5</v>
      </c>
      <c r="C1390">
        <v>33.22</v>
      </c>
    </row>
    <row r="1391" spans="1:3" x14ac:dyDescent="0.25">
      <c r="A1391" s="1">
        <v>40973</v>
      </c>
      <c r="B1391">
        <v>1698</v>
      </c>
      <c r="C1391">
        <v>34.18</v>
      </c>
    </row>
    <row r="1392" spans="1:3" x14ac:dyDescent="0.25">
      <c r="A1392" s="1">
        <v>40970</v>
      </c>
      <c r="B1392">
        <v>1714.5</v>
      </c>
      <c r="C1392">
        <v>35.21</v>
      </c>
    </row>
    <row r="1393" spans="1:3" x14ac:dyDescent="0.25">
      <c r="A1393" s="1">
        <v>40969</v>
      </c>
      <c r="B1393">
        <v>1721</v>
      </c>
      <c r="C1393">
        <v>34.56</v>
      </c>
    </row>
    <row r="1394" spans="1:3" x14ac:dyDescent="0.25">
      <c r="A1394" s="1">
        <v>40968</v>
      </c>
      <c r="B1394">
        <v>1788</v>
      </c>
      <c r="C1394">
        <v>37.229999999999997</v>
      </c>
    </row>
    <row r="1395" spans="1:3" x14ac:dyDescent="0.25">
      <c r="A1395" s="1">
        <v>40967</v>
      </c>
      <c r="B1395">
        <v>1774.75</v>
      </c>
      <c r="C1395">
        <v>35.6</v>
      </c>
    </row>
    <row r="1396" spans="1:3" x14ac:dyDescent="0.25">
      <c r="A1396" s="1">
        <v>40966</v>
      </c>
      <c r="B1396">
        <v>1765</v>
      </c>
      <c r="C1396">
        <v>35.090000000000003</v>
      </c>
    </row>
    <row r="1397" spans="1:3" x14ac:dyDescent="0.25">
      <c r="A1397" s="1">
        <v>40963</v>
      </c>
      <c r="B1397">
        <v>1778.5</v>
      </c>
      <c r="C1397">
        <v>35.57</v>
      </c>
    </row>
    <row r="1398" spans="1:3" x14ac:dyDescent="0.25">
      <c r="A1398" s="1">
        <v>40962</v>
      </c>
      <c r="B1398">
        <v>1776.5</v>
      </c>
      <c r="C1398">
        <v>34.549999999999997</v>
      </c>
    </row>
    <row r="1399" spans="1:3" x14ac:dyDescent="0.25">
      <c r="A1399" s="1">
        <v>40961</v>
      </c>
      <c r="B1399">
        <v>1754.75</v>
      </c>
      <c r="C1399">
        <v>34.08</v>
      </c>
    </row>
    <row r="1400" spans="1:3" x14ac:dyDescent="0.25">
      <c r="A1400" s="1">
        <v>40960</v>
      </c>
      <c r="B1400">
        <v>1737</v>
      </c>
      <c r="C1400">
        <v>33.65</v>
      </c>
    </row>
    <row r="1401" spans="1:3" x14ac:dyDescent="0.25">
      <c r="A1401" s="1">
        <v>40959</v>
      </c>
      <c r="B1401">
        <v>1729.5</v>
      </c>
      <c r="C1401">
        <v>33.56</v>
      </c>
    </row>
    <row r="1402" spans="1:3" x14ac:dyDescent="0.25">
      <c r="A1402" s="1">
        <v>40956</v>
      </c>
      <c r="B1402">
        <v>1732</v>
      </c>
      <c r="C1402">
        <v>33.479999999999997</v>
      </c>
    </row>
    <row r="1403" spans="1:3" x14ac:dyDescent="0.25">
      <c r="A1403" s="1">
        <v>40955</v>
      </c>
      <c r="B1403">
        <v>1716</v>
      </c>
      <c r="C1403">
        <v>33.18</v>
      </c>
    </row>
    <row r="1404" spans="1:3" x14ac:dyDescent="0.25">
      <c r="A1404" s="1">
        <v>40954</v>
      </c>
      <c r="B1404">
        <v>1725.5</v>
      </c>
      <c r="C1404">
        <v>33.69</v>
      </c>
    </row>
    <row r="1405" spans="1:3" x14ac:dyDescent="0.25">
      <c r="A1405" s="1">
        <v>40953</v>
      </c>
      <c r="B1405">
        <v>1721</v>
      </c>
      <c r="C1405">
        <v>33.51</v>
      </c>
    </row>
    <row r="1406" spans="1:3" x14ac:dyDescent="0.25">
      <c r="A1406" s="1">
        <v>40952</v>
      </c>
      <c r="B1406">
        <v>1727</v>
      </c>
      <c r="C1406">
        <v>33.840000000000003</v>
      </c>
    </row>
    <row r="1407" spans="1:3" x14ac:dyDescent="0.25">
      <c r="A1407" s="1">
        <v>40949</v>
      </c>
      <c r="B1407">
        <v>1715.5</v>
      </c>
      <c r="C1407">
        <v>33.549999999999997</v>
      </c>
    </row>
    <row r="1408" spans="1:3" x14ac:dyDescent="0.25">
      <c r="A1408" s="1">
        <v>40948</v>
      </c>
      <c r="B1408">
        <v>1733</v>
      </c>
      <c r="C1408">
        <v>33.799999999999997</v>
      </c>
    </row>
    <row r="1409" spans="1:3" x14ac:dyDescent="0.25">
      <c r="A1409" s="1">
        <v>40947</v>
      </c>
      <c r="B1409">
        <v>1743</v>
      </c>
      <c r="C1409">
        <v>34.369999999999997</v>
      </c>
    </row>
    <row r="1410" spans="1:3" x14ac:dyDescent="0.25">
      <c r="A1410" s="1">
        <v>40946</v>
      </c>
      <c r="B1410">
        <v>1720</v>
      </c>
      <c r="C1410">
        <v>33.28</v>
      </c>
    </row>
    <row r="1411" spans="1:3" x14ac:dyDescent="0.25">
      <c r="A1411" s="1">
        <v>40945</v>
      </c>
      <c r="B1411">
        <v>1717</v>
      </c>
      <c r="C1411">
        <v>33.520000000000003</v>
      </c>
    </row>
    <row r="1412" spans="1:3" x14ac:dyDescent="0.25">
      <c r="A1412" s="1">
        <v>40942</v>
      </c>
      <c r="B1412">
        <v>1759.5</v>
      </c>
      <c r="C1412">
        <v>33.93</v>
      </c>
    </row>
    <row r="1413" spans="1:3" x14ac:dyDescent="0.25">
      <c r="A1413" s="1">
        <v>40941</v>
      </c>
      <c r="B1413">
        <v>1747.5</v>
      </c>
      <c r="C1413">
        <v>33.67</v>
      </c>
    </row>
    <row r="1414" spans="1:3" x14ac:dyDescent="0.25">
      <c r="A1414" s="1">
        <v>40940</v>
      </c>
      <c r="B1414">
        <v>1744</v>
      </c>
      <c r="C1414">
        <v>33.799999999999997</v>
      </c>
    </row>
    <row r="1415" spans="1:3" x14ac:dyDescent="0.25">
      <c r="A1415" s="1">
        <v>40939</v>
      </c>
      <c r="B1415">
        <v>1738</v>
      </c>
      <c r="C1415">
        <v>33.6</v>
      </c>
    </row>
    <row r="1416" spans="1:3" x14ac:dyDescent="0.25">
      <c r="A1416" s="1">
        <v>40938</v>
      </c>
      <c r="B1416">
        <v>1720.5</v>
      </c>
      <c r="C1416">
        <v>33.18</v>
      </c>
    </row>
    <row r="1417" spans="1:3" x14ac:dyDescent="0.25">
      <c r="A1417" s="1">
        <v>40935</v>
      </c>
      <c r="B1417">
        <v>1722</v>
      </c>
      <c r="C1417">
        <v>33.479999999999997</v>
      </c>
    </row>
    <row r="1418" spans="1:3" x14ac:dyDescent="0.25">
      <c r="A1418" s="1">
        <v>40934</v>
      </c>
      <c r="B1418">
        <v>1713</v>
      </c>
      <c r="C1418">
        <v>33.35</v>
      </c>
    </row>
    <row r="1419" spans="1:3" x14ac:dyDescent="0.25">
      <c r="A1419" s="1">
        <v>40933</v>
      </c>
      <c r="B1419">
        <v>1659</v>
      </c>
      <c r="C1419">
        <v>31.67</v>
      </c>
    </row>
    <row r="1420" spans="1:3" x14ac:dyDescent="0.25">
      <c r="A1420" s="1">
        <v>40932</v>
      </c>
      <c r="B1420">
        <v>1669</v>
      </c>
      <c r="C1420">
        <v>31.95</v>
      </c>
    </row>
    <row r="1421" spans="1:3" x14ac:dyDescent="0.25">
      <c r="A1421" s="1">
        <v>40931</v>
      </c>
      <c r="B1421">
        <v>1675</v>
      </c>
      <c r="C1421">
        <v>32.450000000000003</v>
      </c>
    </row>
    <row r="1422" spans="1:3" x14ac:dyDescent="0.25">
      <c r="A1422" s="1">
        <v>40928</v>
      </c>
      <c r="B1422">
        <v>1646</v>
      </c>
      <c r="C1422">
        <v>30.36</v>
      </c>
    </row>
    <row r="1423" spans="1:3" x14ac:dyDescent="0.25">
      <c r="A1423" s="1">
        <v>40927</v>
      </c>
      <c r="B1423">
        <v>1664</v>
      </c>
      <c r="C1423">
        <v>30.79</v>
      </c>
    </row>
    <row r="1424" spans="1:3" x14ac:dyDescent="0.25">
      <c r="A1424" s="1">
        <v>40926</v>
      </c>
      <c r="B1424">
        <v>1657</v>
      </c>
      <c r="C1424">
        <v>30.15</v>
      </c>
    </row>
    <row r="1425" spans="1:3" x14ac:dyDescent="0.25">
      <c r="A1425" s="1">
        <v>40925</v>
      </c>
      <c r="B1425">
        <v>1662</v>
      </c>
      <c r="C1425">
        <v>30.41</v>
      </c>
    </row>
    <row r="1426" spans="1:3" x14ac:dyDescent="0.25">
      <c r="A1426" s="1">
        <v>40924</v>
      </c>
      <c r="B1426">
        <v>1643.5</v>
      </c>
      <c r="C1426">
        <v>29.9</v>
      </c>
    </row>
    <row r="1427" spans="1:3" x14ac:dyDescent="0.25">
      <c r="A1427" s="1">
        <v>40921</v>
      </c>
      <c r="B1427">
        <v>1642</v>
      </c>
      <c r="C1427">
        <v>29.64</v>
      </c>
    </row>
    <row r="1428" spans="1:3" x14ac:dyDescent="0.25">
      <c r="A1428" s="1">
        <v>40920</v>
      </c>
      <c r="B1428">
        <v>1652.5</v>
      </c>
      <c r="C1428">
        <v>30.58</v>
      </c>
    </row>
    <row r="1429" spans="1:3" x14ac:dyDescent="0.25">
      <c r="A1429" s="1">
        <v>40919</v>
      </c>
      <c r="B1429">
        <v>1641</v>
      </c>
      <c r="C1429">
        <v>29.81</v>
      </c>
    </row>
    <row r="1430" spans="1:3" x14ac:dyDescent="0.25">
      <c r="A1430" s="1">
        <v>40918</v>
      </c>
      <c r="B1430">
        <v>1627</v>
      </c>
      <c r="C1430">
        <v>29.69</v>
      </c>
    </row>
    <row r="1431" spans="1:3" x14ac:dyDescent="0.25">
      <c r="A1431" s="1">
        <v>40917</v>
      </c>
      <c r="B1431">
        <v>1618</v>
      </c>
      <c r="C1431">
        <v>28.85</v>
      </c>
    </row>
    <row r="1432" spans="1:3" x14ac:dyDescent="0.25">
      <c r="A1432" s="1">
        <v>40914</v>
      </c>
      <c r="B1432">
        <v>1621</v>
      </c>
      <c r="C1432">
        <v>29.4</v>
      </c>
    </row>
    <row r="1433" spans="1:3" x14ac:dyDescent="0.25">
      <c r="A1433" s="1">
        <v>40913</v>
      </c>
      <c r="B1433">
        <v>1614.5</v>
      </c>
      <c r="C1433">
        <v>28.92</v>
      </c>
    </row>
    <row r="1434" spans="1:3" x14ac:dyDescent="0.25">
      <c r="A1434" s="1">
        <v>40912</v>
      </c>
      <c r="B1434">
        <v>1603</v>
      </c>
      <c r="C1434">
        <v>29.18</v>
      </c>
    </row>
    <row r="1435" spans="1:3" x14ac:dyDescent="0.25">
      <c r="A1435" s="1">
        <v>40911</v>
      </c>
      <c r="B1435">
        <v>1590</v>
      </c>
      <c r="C1435">
        <v>28.78</v>
      </c>
    </row>
    <row r="1436" spans="1:3" x14ac:dyDescent="0.25">
      <c r="A1436" s="1">
        <v>40907</v>
      </c>
      <c r="B1436">
        <v>1574.5</v>
      </c>
      <c r="C1436">
        <v>28.18</v>
      </c>
    </row>
    <row r="1437" spans="1:3" x14ac:dyDescent="0.25">
      <c r="A1437" s="1">
        <v>40906</v>
      </c>
      <c r="B1437">
        <v>1537.5</v>
      </c>
      <c r="C1437">
        <v>26.16</v>
      </c>
    </row>
    <row r="1438" spans="1:3" x14ac:dyDescent="0.25">
      <c r="A1438" s="1">
        <v>40905</v>
      </c>
      <c r="B1438">
        <v>1584</v>
      </c>
      <c r="C1438">
        <v>28.65</v>
      </c>
    </row>
    <row r="1439" spans="1:3" x14ac:dyDescent="0.25">
      <c r="A1439" s="1">
        <v>40900</v>
      </c>
      <c r="B1439">
        <v>1607.5</v>
      </c>
      <c r="C1439">
        <v>29.22</v>
      </c>
    </row>
    <row r="1440" spans="1:3" x14ac:dyDescent="0.25">
      <c r="A1440" s="1">
        <v>40899</v>
      </c>
      <c r="B1440">
        <v>1609</v>
      </c>
      <c r="C1440">
        <v>29.3</v>
      </c>
    </row>
    <row r="1441" spans="1:3" x14ac:dyDescent="0.25">
      <c r="A1441" s="1">
        <v>40898</v>
      </c>
      <c r="B1441">
        <v>1637.5</v>
      </c>
      <c r="C1441">
        <v>29.75</v>
      </c>
    </row>
    <row r="1442" spans="1:3" x14ac:dyDescent="0.25">
      <c r="A1442" s="1">
        <v>40897</v>
      </c>
      <c r="B1442">
        <v>1605</v>
      </c>
      <c r="C1442">
        <v>29.28</v>
      </c>
    </row>
    <row r="1443" spans="1:3" x14ac:dyDescent="0.25">
      <c r="A1443" s="1">
        <v>40896</v>
      </c>
      <c r="B1443">
        <v>1593</v>
      </c>
      <c r="C1443">
        <v>28.78</v>
      </c>
    </row>
    <row r="1444" spans="1:3" x14ac:dyDescent="0.25">
      <c r="A1444" s="1">
        <v>40893</v>
      </c>
      <c r="B1444">
        <v>1589.5</v>
      </c>
      <c r="C1444">
        <v>29.78</v>
      </c>
    </row>
    <row r="1445" spans="1:3" x14ac:dyDescent="0.25">
      <c r="A1445" s="1">
        <v>40892</v>
      </c>
      <c r="B1445">
        <v>1590</v>
      </c>
      <c r="C1445">
        <v>28.8</v>
      </c>
    </row>
    <row r="1446" spans="1:3" x14ac:dyDescent="0.25">
      <c r="A1446" s="1">
        <v>40891</v>
      </c>
      <c r="B1446">
        <v>1635</v>
      </c>
      <c r="C1446">
        <v>29.92</v>
      </c>
    </row>
    <row r="1447" spans="1:3" x14ac:dyDescent="0.25">
      <c r="A1447" s="1">
        <v>40890</v>
      </c>
      <c r="B1447">
        <v>1665</v>
      </c>
      <c r="C1447">
        <v>31.34</v>
      </c>
    </row>
    <row r="1448" spans="1:3" x14ac:dyDescent="0.25">
      <c r="A1448" s="1">
        <v>40889</v>
      </c>
      <c r="B1448">
        <v>1680</v>
      </c>
      <c r="C1448">
        <v>31.22</v>
      </c>
    </row>
    <row r="1449" spans="1:3" x14ac:dyDescent="0.25">
      <c r="A1449" s="1">
        <v>40886</v>
      </c>
      <c r="B1449">
        <v>1712</v>
      </c>
      <c r="C1449">
        <v>32</v>
      </c>
    </row>
    <row r="1450" spans="1:3" x14ac:dyDescent="0.25">
      <c r="A1450" s="1">
        <v>40885</v>
      </c>
      <c r="B1450">
        <v>1739</v>
      </c>
      <c r="C1450">
        <v>32.64</v>
      </c>
    </row>
    <row r="1451" spans="1:3" x14ac:dyDescent="0.25">
      <c r="A1451" s="1">
        <v>40884</v>
      </c>
      <c r="B1451">
        <v>1731</v>
      </c>
      <c r="C1451">
        <v>32.450000000000003</v>
      </c>
    </row>
    <row r="1452" spans="1:3" x14ac:dyDescent="0.25">
      <c r="A1452" s="1">
        <v>40883</v>
      </c>
      <c r="B1452">
        <v>1720</v>
      </c>
      <c r="C1452">
        <v>31.85</v>
      </c>
    </row>
    <row r="1453" spans="1:3" x14ac:dyDescent="0.25">
      <c r="A1453" s="1">
        <v>40882</v>
      </c>
      <c r="B1453">
        <v>1744</v>
      </c>
      <c r="C1453">
        <v>32.479999999999997</v>
      </c>
    </row>
    <row r="1454" spans="1:3" x14ac:dyDescent="0.25">
      <c r="A1454" s="1">
        <v>40879</v>
      </c>
      <c r="B1454">
        <v>1751</v>
      </c>
      <c r="C1454">
        <v>33.15</v>
      </c>
    </row>
    <row r="1455" spans="1:3" x14ac:dyDescent="0.25">
      <c r="A1455" s="1">
        <v>40878</v>
      </c>
      <c r="B1455">
        <v>1750</v>
      </c>
      <c r="C1455">
        <v>33.28</v>
      </c>
    </row>
    <row r="1456" spans="1:3" x14ac:dyDescent="0.25">
      <c r="A1456" s="1">
        <v>40877</v>
      </c>
      <c r="B1456">
        <v>1704</v>
      </c>
      <c r="C1456">
        <v>31.35</v>
      </c>
    </row>
    <row r="1457" spans="1:3" x14ac:dyDescent="0.25">
      <c r="A1457" s="1">
        <v>40876</v>
      </c>
      <c r="B1457">
        <v>1717</v>
      </c>
      <c r="C1457">
        <v>31.96</v>
      </c>
    </row>
    <row r="1458" spans="1:3" x14ac:dyDescent="0.25">
      <c r="A1458" s="1">
        <v>40875</v>
      </c>
      <c r="B1458">
        <v>1714</v>
      </c>
      <c r="C1458">
        <v>32</v>
      </c>
    </row>
    <row r="1459" spans="1:3" x14ac:dyDescent="0.25">
      <c r="A1459" s="1">
        <v>40872</v>
      </c>
      <c r="B1459">
        <v>1676</v>
      </c>
      <c r="C1459">
        <v>31.24</v>
      </c>
    </row>
    <row r="1460" spans="1:3" x14ac:dyDescent="0.25">
      <c r="A1460" s="1">
        <v>40871</v>
      </c>
      <c r="B1460">
        <v>1699</v>
      </c>
      <c r="C1460">
        <v>31.94</v>
      </c>
    </row>
    <row r="1461" spans="1:3" x14ac:dyDescent="0.25">
      <c r="A1461" s="1">
        <v>40870</v>
      </c>
      <c r="B1461">
        <v>1686</v>
      </c>
      <c r="C1461">
        <v>31.51</v>
      </c>
    </row>
    <row r="1462" spans="1:3" x14ac:dyDescent="0.25">
      <c r="A1462" s="1">
        <v>40869</v>
      </c>
      <c r="B1462">
        <v>1697.5</v>
      </c>
      <c r="C1462">
        <v>31.85</v>
      </c>
    </row>
    <row r="1463" spans="1:3" x14ac:dyDescent="0.25">
      <c r="A1463" s="1">
        <v>40868</v>
      </c>
      <c r="B1463">
        <v>1704</v>
      </c>
      <c r="C1463">
        <v>30.9</v>
      </c>
    </row>
    <row r="1464" spans="1:3" x14ac:dyDescent="0.25">
      <c r="A1464" s="1">
        <v>40865</v>
      </c>
      <c r="B1464">
        <v>1730</v>
      </c>
      <c r="C1464">
        <v>32.25</v>
      </c>
    </row>
    <row r="1465" spans="1:3" x14ac:dyDescent="0.25">
      <c r="A1465" s="1">
        <v>40864</v>
      </c>
      <c r="B1465">
        <v>1756</v>
      </c>
      <c r="C1465">
        <v>33.299999999999997</v>
      </c>
    </row>
    <row r="1466" spans="1:3" x14ac:dyDescent="0.25">
      <c r="A1466" s="1">
        <v>40863</v>
      </c>
      <c r="B1466">
        <v>1773</v>
      </c>
      <c r="C1466">
        <v>34.450000000000003</v>
      </c>
    </row>
    <row r="1467" spans="1:3" x14ac:dyDescent="0.25">
      <c r="A1467" s="1">
        <v>40862</v>
      </c>
      <c r="B1467">
        <v>1765</v>
      </c>
      <c r="C1467">
        <v>34.020000000000003</v>
      </c>
    </row>
    <row r="1468" spans="1:3" x14ac:dyDescent="0.25">
      <c r="A1468" s="1">
        <v>40861</v>
      </c>
      <c r="B1468">
        <v>1780.5</v>
      </c>
      <c r="C1468">
        <v>34.380000000000003</v>
      </c>
    </row>
    <row r="1469" spans="1:3" x14ac:dyDescent="0.25">
      <c r="A1469" s="1">
        <v>40858</v>
      </c>
      <c r="B1469">
        <v>1764</v>
      </c>
      <c r="C1469">
        <v>33.770000000000003</v>
      </c>
    </row>
    <row r="1470" spans="1:3" x14ac:dyDescent="0.25">
      <c r="A1470" s="1">
        <v>40857</v>
      </c>
      <c r="B1470">
        <v>1766</v>
      </c>
      <c r="C1470">
        <v>33.71</v>
      </c>
    </row>
    <row r="1471" spans="1:3" x14ac:dyDescent="0.25">
      <c r="A1471" s="1">
        <v>40856</v>
      </c>
      <c r="B1471">
        <v>1780</v>
      </c>
      <c r="C1471">
        <v>34.58</v>
      </c>
    </row>
    <row r="1472" spans="1:3" x14ac:dyDescent="0.25">
      <c r="A1472" s="1">
        <v>40855</v>
      </c>
      <c r="B1472">
        <v>1794</v>
      </c>
      <c r="C1472">
        <v>34.64</v>
      </c>
    </row>
    <row r="1473" spans="1:3" x14ac:dyDescent="0.25">
      <c r="A1473" s="1">
        <v>40854</v>
      </c>
      <c r="B1473">
        <v>1764</v>
      </c>
      <c r="C1473">
        <v>34.479999999999997</v>
      </c>
    </row>
    <row r="1474" spans="1:3" x14ac:dyDescent="0.25">
      <c r="A1474" s="1">
        <v>40851</v>
      </c>
      <c r="B1474">
        <v>1756</v>
      </c>
      <c r="C1474">
        <v>33.950000000000003</v>
      </c>
    </row>
    <row r="1475" spans="1:3" x14ac:dyDescent="0.25">
      <c r="A1475" s="1">
        <v>40850</v>
      </c>
      <c r="B1475">
        <v>1732.5</v>
      </c>
      <c r="C1475">
        <v>34.72</v>
      </c>
    </row>
    <row r="1476" spans="1:3" x14ac:dyDescent="0.25">
      <c r="A1476" s="1">
        <v>40849</v>
      </c>
      <c r="B1476">
        <v>1731</v>
      </c>
      <c r="C1476">
        <v>33.83</v>
      </c>
    </row>
    <row r="1477" spans="1:3" x14ac:dyDescent="0.25">
      <c r="A1477" s="1">
        <v>40848</v>
      </c>
      <c r="B1477">
        <v>1702</v>
      </c>
      <c r="C1477">
        <v>32.97</v>
      </c>
    </row>
    <row r="1478" spans="1:3" x14ac:dyDescent="0.25">
      <c r="A1478" s="1">
        <v>40847</v>
      </c>
      <c r="B1478">
        <v>1718</v>
      </c>
      <c r="C1478">
        <v>34.24</v>
      </c>
    </row>
    <row r="1479" spans="1:3" x14ac:dyDescent="0.25">
      <c r="A1479" s="1">
        <v>40844</v>
      </c>
      <c r="B1479">
        <v>1735</v>
      </c>
      <c r="C1479">
        <v>35.42</v>
      </c>
    </row>
    <row r="1480" spans="1:3" x14ac:dyDescent="0.25">
      <c r="A1480" s="1">
        <v>40843</v>
      </c>
      <c r="B1480">
        <v>1708</v>
      </c>
      <c r="C1480">
        <v>33.549999999999997</v>
      </c>
    </row>
    <row r="1481" spans="1:3" x14ac:dyDescent="0.25">
      <c r="A1481" s="1">
        <v>40842</v>
      </c>
      <c r="B1481">
        <v>1713</v>
      </c>
      <c r="C1481">
        <v>33.299999999999997</v>
      </c>
    </row>
    <row r="1482" spans="1:3" x14ac:dyDescent="0.25">
      <c r="A1482" s="1">
        <v>40841</v>
      </c>
      <c r="B1482">
        <v>1656.25</v>
      </c>
      <c r="C1482">
        <v>32</v>
      </c>
    </row>
    <row r="1483" spans="1:3" x14ac:dyDescent="0.25">
      <c r="A1483" s="1">
        <v>40840</v>
      </c>
      <c r="B1483">
        <v>1651</v>
      </c>
      <c r="C1483">
        <v>31.7</v>
      </c>
    </row>
    <row r="1484" spans="1:3" x14ac:dyDescent="0.25">
      <c r="A1484" s="1">
        <v>40837</v>
      </c>
      <c r="B1484">
        <v>1623</v>
      </c>
      <c r="C1484">
        <v>30.8</v>
      </c>
    </row>
    <row r="1485" spans="1:3" x14ac:dyDescent="0.25">
      <c r="A1485" s="1">
        <v>40836</v>
      </c>
      <c r="B1485">
        <v>1629</v>
      </c>
      <c r="C1485">
        <v>30.79</v>
      </c>
    </row>
    <row r="1486" spans="1:3" x14ac:dyDescent="0.25">
      <c r="A1486" s="1">
        <v>40835</v>
      </c>
      <c r="B1486">
        <v>1651</v>
      </c>
      <c r="C1486">
        <v>31.97</v>
      </c>
    </row>
    <row r="1487" spans="1:3" x14ac:dyDescent="0.25">
      <c r="A1487" s="1">
        <v>40834</v>
      </c>
      <c r="B1487">
        <v>1658</v>
      </c>
      <c r="C1487">
        <v>31</v>
      </c>
    </row>
    <row r="1488" spans="1:3" x14ac:dyDescent="0.25">
      <c r="A1488" s="1">
        <v>40833</v>
      </c>
      <c r="B1488">
        <v>1689</v>
      </c>
      <c r="C1488">
        <v>32.299999999999997</v>
      </c>
    </row>
    <row r="1489" spans="1:3" x14ac:dyDescent="0.25">
      <c r="A1489" s="1">
        <v>40830</v>
      </c>
      <c r="B1489">
        <v>1676</v>
      </c>
      <c r="C1489">
        <v>31.82</v>
      </c>
    </row>
    <row r="1490" spans="1:3" x14ac:dyDescent="0.25">
      <c r="A1490" s="1">
        <v>40829</v>
      </c>
      <c r="B1490">
        <v>1673</v>
      </c>
      <c r="C1490">
        <v>31.97</v>
      </c>
    </row>
    <row r="1491" spans="1:3" x14ac:dyDescent="0.25">
      <c r="A1491" s="1">
        <v>40828</v>
      </c>
      <c r="B1491">
        <v>1687</v>
      </c>
      <c r="C1491">
        <v>32.89</v>
      </c>
    </row>
    <row r="1492" spans="1:3" x14ac:dyDescent="0.25">
      <c r="A1492" s="1">
        <v>40827</v>
      </c>
      <c r="B1492">
        <v>1662</v>
      </c>
      <c r="C1492">
        <v>31.37</v>
      </c>
    </row>
    <row r="1493" spans="1:3" x14ac:dyDescent="0.25">
      <c r="A1493" s="1">
        <v>40826</v>
      </c>
      <c r="B1493">
        <v>1664</v>
      </c>
      <c r="C1493">
        <v>32.229999999999997</v>
      </c>
    </row>
    <row r="1494" spans="1:3" x14ac:dyDescent="0.25">
      <c r="A1494" s="1">
        <v>40823</v>
      </c>
      <c r="B1494">
        <v>1651</v>
      </c>
      <c r="C1494">
        <v>31.98</v>
      </c>
    </row>
    <row r="1495" spans="1:3" x14ac:dyDescent="0.25">
      <c r="A1495" s="1">
        <v>40822</v>
      </c>
      <c r="B1495">
        <v>1649.5</v>
      </c>
      <c r="C1495">
        <v>31.8</v>
      </c>
    </row>
    <row r="1496" spans="1:3" x14ac:dyDescent="0.25">
      <c r="A1496" s="1">
        <v>40821</v>
      </c>
      <c r="B1496">
        <v>1600</v>
      </c>
      <c r="C1496">
        <v>28.69</v>
      </c>
    </row>
    <row r="1497" spans="1:3" x14ac:dyDescent="0.25">
      <c r="A1497" s="1">
        <v>40820</v>
      </c>
      <c r="B1497">
        <v>1672</v>
      </c>
      <c r="C1497">
        <v>30.6</v>
      </c>
    </row>
    <row r="1498" spans="1:3" x14ac:dyDescent="0.25">
      <c r="A1498" s="1">
        <v>40819</v>
      </c>
      <c r="B1498">
        <v>1660</v>
      </c>
      <c r="C1498">
        <v>31.05</v>
      </c>
    </row>
    <row r="1499" spans="1:3" x14ac:dyDescent="0.25">
      <c r="A1499" s="1">
        <v>40816</v>
      </c>
      <c r="B1499">
        <v>1629</v>
      </c>
      <c r="C1499">
        <v>30.45</v>
      </c>
    </row>
    <row r="1500" spans="1:3" x14ac:dyDescent="0.25">
      <c r="A1500" s="1">
        <v>40815</v>
      </c>
      <c r="B1500">
        <v>1620</v>
      </c>
      <c r="C1500">
        <v>30.19</v>
      </c>
    </row>
    <row r="1501" spans="1:3" x14ac:dyDescent="0.25">
      <c r="A1501" s="1">
        <v>40814</v>
      </c>
      <c r="B1501">
        <v>1655</v>
      </c>
      <c r="C1501">
        <v>31.04</v>
      </c>
    </row>
    <row r="1502" spans="1:3" x14ac:dyDescent="0.25">
      <c r="A1502" s="1">
        <v>40813</v>
      </c>
      <c r="B1502">
        <v>1671</v>
      </c>
      <c r="C1502">
        <v>33.5</v>
      </c>
    </row>
    <row r="1503" spans="1:3" x14ac:dyDescent="0.25">
      <c r="A1503" s="1">
        <v>40812</v>
      </c>
      <c r="B1503">
        <v>1615</v>
      </c>
      <c r="C1503">
        <v>28.16</v>
      </c>
    </row>
    <row r="1504" spans="1:3" x14ac:dyDescent="0.25">
      <c r="A1504" s="1">
        <v>40809</v>
      </c>
      <c r="B1504">
        <v>1730</v>
      </c>
      <c r="C1504">
        <v>32.9</v>
      </c>
    </row>
    <row r="1505" spans="1:3" x14ac:dyDescent="0.25">
      <c r="A1505" s="1">
        <v>40808</v>
      </c>
      <c r="B1505">
        <v>1765.5</v>
      </c>
      <c r="C1505">
        <v>37.85</v>
      </c>
    </row>
    <row r="1506" spans="1:3" x14ac:dyDescent="0.25">
      <c r="A1506" s="1">
        <v>40807</v>
      </c>
      <c r="B1506">
        <v>1810.25</v>
      </c>
      <c r="C1506">
        <v>40.25</v>
      </c>
    </row>
    <row r="1507" spans="1:3" x14ac:dyDescent="0.25">
      <c r="A1507" s="1">
        <v>40806</v>
      </c>
      <c r="B1507">
        <v>1792</v>
      </c>
      <c r="C1507">
        <v>39.18</v>
      </c>
    </row>
    <row r="1508" spans="1:3" x14ac:dyDescent="0.25">
      <c r="A1508" s="1">
        <v>40805</v>
      </c>
      <c r="B1508">
        <v>1817</v>
      </c>
      <c r="C1508">
        <v>40.46</v>
      </c>
    </row>
    <row r="1509" spans="1:3" x14ac:dyDescent="0.25">
      <c r="A1509" s="1">
        <v>40802</v>
      </c>
      <c r="B1509">
        <v>1778</v>
      </c>
      <c r="C1509">
        <v>39.97</v>
      </c>
    </row>
    <row r="1510" spans="1:3" x14ac:dyDescent="0.25">
      <c r="A1510" s="1">
        <v>40801</v>
      </c>
      <c r="B1510">
        <v>1806</v>
      </c>
      <c r="C1510">
        <v>40.340000000000003</v>
      </c>
    </row>
    <row r="1511" spans="1:3" x14ac:dyDescent="0.25">
      <c r="A1511" s="1">
        <v>40800</v>
      </c>
      <c r="B1511">
        <v>1829</v>
      </c>
      <c r="C1511">
        <v>41.23</v>
      </c>
    </row>
    <row r="1512" spans="1:3" x14ac:dyDescent="0.25">
      <c r="A1512" s="1">
        <v>40799</v>
      </c>
      <c r="B1512">
        <v>1806</v>
      </c>
      <c r="C1512">
        <v>40.020000000000003</v>
      </c>
    </row>
    <row r="1513" spans="1:3" x14ac:dyDescent="0.25">
      <c r="A1513" s="1">
        <v>40798</v>
      </c>
      <c r="B1513">
        <v>1843</v>
      </c>
      <c r="C1513">
        <v>40.81</v>
      </c>
    </row>
    <row r="1514" spans="1:3" x14ac:dyDescent="0.25">
      <c r="A1514" s="1">
        <v>40795</v>
      </c>
      <c r="B1514">
        <v>1879.5</v>
      </c>
      <c r="C1514">
        <v>41.4</v>
      </c>
    </row>
    <row r="1515" spans="1:3" x14ac:dyDescent="0.25">
      <c r="A1515" s="1">
        <v>40794</v>
      </c>
      <c r="B1515">
        <v>1827</v>
      </c>
      <c r="C1515">
        <v>42.14</v>
      </c>
    </row>
    <row r="1516" spans="1:3" x14ac:dyDescent="0.25">
      <c r="A1516" s="1">
        <v>40793</v>
      </c>
      <c r="B1516">
        <v>1844</v>
      </c>
      <c r="C1516">
        <v>40.98</v>
      </c>
    </row>
    <row r="1517" spans="1:3" x14ac:dyDescent="0.25">
      <c r="A1517" s="1">
        <v>40792</v>
      </c>
      <c r="B1517">
        <v>1891</v>
      </c>
      <c r="C1517">
        <v>41.85</v>
      </c>
    </row>
    <row r="1518" spans="1:3" x14ac:dyDescent="0.25">
      <c r="A1518" s="1">
        <v>40791</v>
      </c>
      <c r="B1518">
        <v>1896.5</v>
      </c>
      <c r="C1518">
        <v>42.71</v>
      </c>
    </row>
    <row r="1519" spans="1:3" x14ac:dyDescent="0.25">
      <c r="A1519" s="1">
        <v>40788</v>
      </c>
      <c r="B1519">
        <v>1854</v>
      </c>
      <c r="C1519">
        <v>42.5</v>
      </c>
    </row>
    <row r="1520" spans="1:3" x14ac:dyDescent="0.25">
      <c r="A1520" s="1">
        <v>40787</v>
      </c>
      <c r="B1520">
        <v>1815.5</v>
      </c>
      <c r="C1520">
        <v>41.47</v>
      </c>
    </row>
    <row r="1521" spans="1:3" x14ac:dyDescent="0.25">
      <c r="A1521" s="1">
        <v>40786</v>
      </c>
      <c r="B1521">
        <v>1826</v>
      </c>
      <c r="C1521">
        <v>41.35</v>
      </c>
    </row>
    <row r="1522" spans="1:3" x14ac:dyDescent="0.25">
      <c r="A1522" s="1">
        <v>40785</v>
      </c>
      <c r="B1522">
        <v>1791</v>
      </c>
      <c r="C1522">
        <v>40.9</v>
      </c>
    </row>
    <row r="1523" spans="1:3" x14ac:dyDescent="0.25">
      <c r="A1523" s="1">
        <v>40781</v>
      </c>
      <c r="B1523">
        <v>1787</v>
      </c>
      <c r="C1523">
        <v>41.06</v>
      </c>
    </row>
    <row r="1524" spans="1:3" x14ac:dyDescent="0.25">
      <c r="A1524" s="1">
        <v>40780</v>
      </c>
      <c r="B1524">
        <v>1716.5</v>
      </c>
      <c r="C1524">
        <v>39</v>
      </c>
    </row>
    <row r="1525" spans="1:3" x14ac:dyDescent="0.25">
      <c r="A1525" s="1">
        <v>40779</v>
      </c>
      <c r="B1525">
        <v>1850</v>
      </c>
      <c r="C1525">
        <v>42.08</v>
      </c>
    </row>
    <row r="1526" spans="1:3" x14ac:dyDescent="0.25">
      <c r="A1526" s="1">
        <v>40778</v>
      </c>
      <c r="B1526">
        <v>1886.5</v>
      </c>
      <c r="C1526">
        <v>42.88</v>
      </c>
    </row>
    <row r="1527" spans="1:3" x14ac:dyDescent="0.25">
      <c r="A1527" s="1">
        <v>40777</v>
      </c>
      <c r="B1527">
        <v>1877.75</v>
      </c>
      <c r="C1527">
        <v>43.49</v>
      </c>
    </row>
    <row r="1528" spans="1:3" x14ac:dyDescent="0.25">
      <c r="A1528" s="1">
        <v>40774</v>
      </c>
      <c r="B1528">
        <v>1862</v>
      </c>
      <c r="C1528">
        <v>41.98</v>
      </c>
    </row>
    <row r="1529" spans="1:3" x14ac:dyDescent="0.25">
      <c r="A1529" s="1">
        <v>40773</v>
      </c>
      <c r="B1529">
        <v>1794.5</v>
      </c>
      <c r="C1529">
        <v>40.32</v>
      </c>
    </row>
    <row r="1530" spans="1:3" x14ac:dyDescent="0.25">
      <c r="A1530" s="1">
        <v>40772</v>
      </c>
      <c r="B1530">
        <v>1792</v>
      </c>
      <c r="C1530">
        <v>40.020000000000003</v>
      </c>
    </row>
    <row r="1531" spans="1:3" x14ac:dyDescent="0.25">
      <c r="A1531" s="1">
        <v>40771</v>
      </c>
      <c r="B1531">
        <v>1779</v>
      </c>
      <c r="C1531">
        <v>39.36</v>
      </c>
    </row>
    <row r="1532" spans="1:3" x14ac:dyDescent="0.25">
      <c r="A1532" s="1">
        <v>40770</v>
      </c>
      <c r="B1532">
        <v>1738</v>
      </c>
      <c r="C1532">
        <v>39.18</v>
      </c>
    </row>
    <row r="1533" spans="1:3" x14ac:dyDescent="0.25">
      <c r="A1533" s="1">
        <v>40767</v>
      </c>
      <c r="B1533">
        <v>1755</v>
      </c>
      <c r="C1533">
        <v>38.29</v>
      </c>
    </row>
    <row r="1534" spans="1:3" x14ac:dyDescent="0.25">
      <c r="A1534" s="1">
        <v>40766</v>
      </c>
      <c r="B1534">
        <v>1786</v>
      </c>
      <c r="C1534">
        <v>39.18</v>
      </c>
    </row>
    <row r="1535" spans="1:3" x14ac:dyDescent="0.25">
      <c r="A1535" s="1">
        <v>40765</v>
      </c>
      <c r="B1535">
        <v>1753.75</v>
      </c>
      <c r="C1535">
        <v>38.31</v>
      </c>
    </row>
    <row r="1536" spans="1:3" x14ac:dyDescent="0.25">
      <c r="A1536" s="1">
        <v>40764</v>
      </c>
      <c r="B1536">
        <v>1770</v>
      </c>
      <c r="C1536">
        <v>38.36</v>
      </c>
    </row>
    <row r="1537" spans="1:3" x14ac:dyDescent="0.25">
      <c r="A1537" s="1">
        <v>40763</v>
      </c>
      <c r="B1537">
        <v>1709.75</v>
      </c>
      <c r="C1537">
        <v>39.86</v>
      </c>
    </row>
    <row r="1538" spans="1:3" x14ac:dyDescent="0.25">
      <c r="A1538" s="1">
        <v>40760</v>
      </c>
      <c r="B1538">
        <v>1665</v>
      </c>
      <c r="C1538">
        <v>39.24</v>
      </c>
    </row>
    <row r="1539" spans="1:3" x14ac:dyDescent="0.25">
      <c r="A1539" s="1">
        <v>40759</v>
      </c>
      <c r="B1539">
        <v>1664.25</v>
      </c>
      <c r="C1539">
        <v>41.62</v>
      </c>
    </row>
    <row r="1540" spans="1:3" x14ac:dyDescent="0.25">
      <c r="A1540" s="1">
        <v>40758</v>
      </c>
      <c r="B1540">
        <v>1667.5</v>
      </c>
      <c r="C1540">
        <v>41.04</v>
      </c>
    </row>
    <row r="1541" spans="1:3" x14ac:dyDescent="0.25">
      <c r="A1541" s="1">
        <v>40757</v>
      </c>
      <c r="B1541">
        <v>1624</v>
      </c>
      <c r="C1541">
        <v>39.729999999999997</v>
      </c>
    </row>
    <row r="1542" spans="1:3" x14ac:dyDescent="0.25">
      <c r="A1542" s="1">
        <v>40756</v>
      </c>
      <c r="B1542">
        <v>1613.5</v>
      </c>
      <c r="C1542">
        <v>39.31</v>
      </c>
    </row>
    <row r="1543" spans="1:3" x14ac:dyDescent="0.25">
      <c r="A1543" s="1">
        <v>40753</v>
      </c>
      <c r="B1543">
        <v>1613.75</v>
      </c>
      <c r="C1543">
        <v>39.630000000000003</v>
      </c>
    </row>
    <row r="1544" spans="1:3" x14ac:dyDescent="0.25">
      <c r="A1544" s="1">
        <v>40752</v>
      </c>
      <c r="B1544">
        <v>1617.5</v>
      </c>
      <c r="C1544">
        <v>40.19</v>
      </c>
    </row>
    <row r="1545" spans="1:3" x14ac:dyDescent="0.25">
      <c r="A1545" s="1">
        <v>40751</v>
      </c>
      <c r="B1545">
        <v>1621</v>
      </c>
      <c r="C1545">
        <v>40.81</v>
      </c>
    </row>
    <row r="1546" spans="1:3" x14ac:dyDescent="0.25">
      <c r="A1546" s="1">
        <v>40750</v>
      </c>
      <c r="B1546">
        <v>1610</v>
      </c>
      <c r="C1546">
        <v>40.340000000000003</v>
      </c>
    </row>
    <row r="1547" spans="1:3" x14ac:dyDescent="0.25">
      <c r="A1547" s="1">
        <v>40749</v>
      </c>
      <c r="B1547">
        <v>1618.5</v>
      </c>
      <c r="C1547">
        <v>40.78</v>
      </c>
    </row>
    <row r="1548" spans="1:3" x14ac:dyDescent="0.25">
      <c r="A1548" s="1">
        <v>40746</v>
      </c>
      <c r="B1548">
        <v>1588</v>
      </c>
      <c r="C1548">
        <v>39.67</v>
      </c>
    </row>
    <row r="1549" spans="1:3" x14ac:dyDescent="0.25">
      <c r="A1549" s="1">
        <v>40745</v>
      </c>
      <c r="B1549">
        <v>1600.5</v>
      </c>
      <c r="C1549">
        <v>39.78</v>
      </c>
    </row>
    <row r="1550" spans="1:3" x14ac:dyDescent="0.25">
      <c r="A1550" s="1">
        <v>40744</v>
      </c>
      <c r="B1550">
        <v>1584.25</v>
      </c>
      <c r="C1550">
        <v>38.590000000000003</v>
      </c>
    </row>
    <row r="1551" spans="1:3" x14ac:dyDescent="0.25">
      <c r="A1551" s="1">
        <v>40743</v>
      </c>
      <c r="B1551">
        <v>1602</v>
      </c>
      <c r="C1551">
        <v>40.32</v>
      </c>
    </row>
    <row r="1552" spans="1:3" x14ac:dyDescent="0.25">
      <c r="A1552" s="1">
        <v>40742</v>
      </c>
      <c r="B1552">
        <v>1598.25</v>
      </c>
      <c r="C1552">
        <v>40.33</v>
      </c>
    </row>
    <row r="1553" spans="1:3" x14ac:dyDescent="0.25">
      <c r="A1553" s="1">
        <v>40739</v>
      </c>
      <c r="B1553">
        <v>1578.5</v>
      </c>
      <c r="C1553">
        <v>38.17</v>
      </c>
    </row>
    <row r="1554" spans="1:3" x14ac:dyDescent="0.25">
      <c r="A1554" s="1">
        <v>40738</v>
      </c>
      <c r="B1554">
        <v>1592.5</v>
      </c>
      <c r="C1554">
        <v>39.4</v>
      </c>
    </row>
    <row r="1555" spans="1:3" x14ac:dyDescent="0.25">
      <c r="A1555" s="1">
        <v>40737</v>
      </c>
      <c r="B1555">
        <v>1571.5</v>
      </c>
      <c r="C1555">
        <v>36.75</v>
      </c>
    </row>
    <row r="1556" spans="1:3" x14ac:dyDescent="0.25">
      <c r="A1556" s="1">
        <v>40736</v>
      </c>
      <c r="B1556">
        <v>1544.5</v>
      </c>
      <c r="C1556">
        <v>34.909999999999997</v>
      </c>
    </row>
    <row r="1557" spans="1:3" x14ac:dyDescent="0.25">
      <c r="A1557" s="1">
        <v>40735</v>
      </c>
      <c r="B1557">
        <v>1543.5</v>
      </c>
      <c r="C1557">
        <v>36.36</v>
      </c>
    </row>
    <row r="1558" spans="1:3" x14ac:dyDescent="0.25">
      <c r="A1558" s="1">
        <v>40732</v>
      </c>
      <c r="B1558">
        <v>1526</v>
      </c>
      <c r="C1558">
        <v>36.28</v>
      </c>
    </row>
    <row r="1559" spans="1:3" x14ac:dyDescent="0.25">
      <c r="A1559" s="1">
        <v>40731</v>
      </c>
      <c r="B1559">
        <v>1526.25</v>
      </c>
      <c r="C1559">
        <v>35.86</v>
      </c>
    </row>
    <row r="1560" spans="1:3" x14ac:dyDescent="0.25">
      <c r="A1560" s="1">
        <v>40730</v>
      </c>
      <c r="B1560">
        <v>1515.8</v>
      </c>
      <c r="C1560">
        <v>35.380000000000003</v>
      </c>
    </row>
    <row r="1561" spans="1:3" x14ac:dyDescent="0.25">
      <c r="A1561" s="1">
        <v>40729</v>
      </c>
      <c r="B1561">
        <v>1498.75</v>
      </c>
      <c r="C1561">
        <v>34.76</v>
      </c>
    </row>
    <row r="1562" spans="1:3" x14ac:dyDescent="0.25">
      <c r="A1562" s="1">
        <v>40728</v>
      </c>
      <c r="B1562">
        <v>1495.25</v>
      </c>
      <c r="C1562">
        <v>34.1</v>
      </c>
    </row>
    <row r="1563" spans="1:3" x14ac:dyDescent="0.25">
      <c r="A1563" s="1">
        <v>40725</v>
      </c>
      <c r="B1563">
        <v>1492.75</v>
      </c>
      <c r="C1563">
        <v>33.85</v>
      </c>
    </row>
    <row r="1564" spans="1:3" x14ac:dyDescent="0.25">
      <c r="A1564" s="1">
        <v>40724</v>
      </c>
      <c r="B1564">
        <v>1508</v>
      </c>
      <c r="C1564">
        <v>35.020000000000003</v>
      </c>
    </row>
    <row r="1565" spans="1:3" x14ac:dyDescent="0.25">
      <c r="A1565" s="1">
        <v>40723</v>
      </c>
      <c r="B1565">
        <v>1506</v>
      </c>
      <c r="C1565">
        <v>34.39</v>
      </c>
    </row>
    <row r="1566" spans="1:3" x14ac:dyDescent="0.25">
      <c r="A1566" s="1">
        <v>40722</v>
      </c>
      <c r="B1566">
        <v>1502.5</v>
      </c>
      <c r="C1566">
        <v>33.96</v>
      </c>
    </row>
    <row r="1567" spans="1:3" x14ac:dyDescent="0.25">
      <c r="A1567" s="1">
        <v>40721</v>
      </c>
      <c r="B1567">
        <v>1501</v>
      </c>
      <c r="C1567">
        <v>34.01</v>
      </c>
    </row>
    <row r="1568" spans="1:3" x14ac:dyDescent="0.25">
      <c r="A1568" s="1">
        <v>40718</v>
      </c>
      <c r="B1568">
        <v>1521</v>
      </c>
      <c r="C1568">
        <v>34.729999999999997</v>
      </c>
    </row>
    <row r="1569" spans="1:3" x14ac:dyDescent="0.25">
      <c r="A1569" s="1">
        <v>40717</v>
      </c>
      <c r="B1569">
        <v>1541.5</v>
      </c>
      <c r="C1569">
        <v>36.01</v>
      </c>
    </row>
    <row r="1570" spans="1:3" x14ac:dyDescent="0.25">
      <c r="A1570" s="1">
        <v>40716</v>
      </c>
      <c r="B1570">
        <v>1546</v>
      </c>
      <c r="C1570">
        <v>35.909999999999997</v>
      </c>
    </row>
    <row r="1571" spans="1:3" x14ac:dyDescent="0.25">
      <c r="A1571" s="1">
        <v>40715</v>
      </c>
      <c r="B1571">
        <v>1543</v>
      </c>
      <c r="C1571">
        <v>36.22</v>
      </c>
    </row>
    <row r="1572" spans="1:3" x14ac:dyDescent="0.25">
      <c r="A1572" s="1">
        <v>40714</v>
      </c>
      <c r="B1572">
        <v>1537</v>
      </c>
      <c r="C1572">
        <v>35.58</v>
      </c>
    </row>
    <row r="1573" spans="1:3" x14ac:dyDescent="0.25">
      <c r="A1573" s="1">
        <v>40711</v>
      </c>
      <c r="B1573">
        <v>1526.25</v>
      </c>
      <c r="C1573">
        <v>35.39</v>
      </c>
    </row>
    <row r="1574" spans="1:3" x14ac:dyDescent="0.25">
      <c r="A1574" s="1">
        <v>40710</v>
      </c>
      <c r="B1574">
        <v>1525</v>
      </c>
      <c r="C1574">
        <v>35.549999999999997</v>
      </c>
    </row>
    <row r="1575" spans="1:3" x14ac:dyDescent="0.25">
      <c r="A1575" s="1">
        <v>40709</v>
      </c>
      <c r="B1575">
        <v>1517.75</v>
      </c>
      <c r="C1575">
        <v>35.26</v>
      </c>
    </row>
    <row r="1576" spans="1:3" x14ac:dyDescent="0.25">
      <c r="A1576" s="1">
        <v>40708</v>
      </c>
      <c r="B1576">
        <v>1519</v>
      </c>
      <c r="C1576">
        <v>34.68</v>
      </c>
    </row>
    <row r="1577" spans="1:3" x14ac:dyDescent="0.25">
      <c r="A1577" s="1">
        <v>40707</v>
      </c>
      <c r="B1577">
        <v>1524.7</v>
      </c>
      <c r="C1577">
        <v>35.51</v>
      </c>
    </row>
    <row r="1578" spans="1:3" x14ac:dyDescent="0.25">
      <c r="A1578" s="1">
        <v>40704</v>
      </c>
      <c r="B1578">
        <v>1541</v>
      </c>
      <c r="C1578">
        <v>37.380000000000003</v>
      </c>
    </row>
    <row r="1579" spans="1:3" x14ac:dyDescent="0.25">
      <c r="A1579" s="1">
        <v>40703</v>
      </c>
      <c r="B1579">
        <v>1534</v>
      </c>
      <c r="C1579">
        <v>37.03</v>
      </c>
    </row>
    <row r="1580" spans="1:3" x14ac:dyDescent="0.25">
      <c r="A1580" s="1">
        <v>40702</v>
      </c>
      <c r="B1580">
        <v>1535.5</v>
      </c>
      <c r="C1580">
        <v>36.22</v>
      </c>
    </row>
    <row r="1581" spans="1:3" x14ac:dyDescent="0.25">
      <c r="A1581" s="1">
        <v>40701</v>
      </c>
      <c r="B1581">
        <v>1548.4</v>
      </c>
      <c r="C1581">
        <v>37.409999999999997</v>
      </c>
    </row>
    <row r="1582" spans="1:3" x14ac:dyDescent="0.25">
      <c r="A1582" s="1">
        <v>40700</v>
      </c>
      <c r="B1582">
        <v>1542.75</v>
      </c>
      <c r="C1582">
        <v>36.869999999999997</v>
      </c>
    </row>
    <row r="1583" spans="1:3" x14ac:dyDescent="0.25">
      <c r="A1583" s="1">
        <v>40697</v>
      </c>
      <c r="B1583">
        <v>1531</v>
      </c>
      <c r="C1583">
        <v>35.19</v>
      </c>
    </row>
    <row r="1584" spans="1:3" x14ac:dyDescent="0.25">
      <c r="A1584" s="1">
        <v>40696</v>
      </c>
      <c r="B1584">
        <v>1540.75</v>
      </c>
      <c r="C1584">
        <v>37.22</v>
      </c>
    </row>
    <row r="1585" spans="1:3" x14ac:dyDescent="0.25">
      <c r="A1585" s="1">
        <v>40695</v>
      </c>
      <c r="B1585">
        <v>1532.25</v>
      </c>
      <c r="C1585">
        <v>37.950000000000003</v>
      </c>
    </row>
    <row r="1586" spans="1:3" x14ac:dyDescent="0.25">
      <c r="A1586" s="1">
        <v>40694</v>
      </c>
      <c r="B1586">
        <v>1537</v>
      </c>
      <c r="C1586">
        <v>38.65</v>
      </c>
    </row>
    <row r="1587" spans="1:3" x14ac:dyDescent="0.25">
      <c r="A1587" s="1">
        <v>40690</v>
      </c>
      <c r="B1587">
        <v>1525</v>
      </c>
      <c r="C1587">
        <v>37.69</v>
      </c>
    </row>
    <row r="1588" spans="1:3" x14ac:dyDescent="0.25">
      <c r="A1588" s="1">
        <v>40689</v>
      </c>
      <c r="B1588">
        <v>1521.5</v>
      </c>
      <c r="C1588">
        <v>36.950000000000003</v>
      </c>
    </row>
    <row r="1589" spans="1:3" x14ac:dyDescent="0.25">
      <c r="A1589" s="1">
        <v>40688</v>
      </c>
      <c r="B1589">
        <v>1527</v>
      </c>
      <c r="C1589">
        <v>37.17</v>
      </c>
    </row>
    <row r="1590" spans="1:3" x14ac:dyDescent="0.25">
      <c r="A1590" s="1">
        <v>40687</v>
      </c>
      <c r="B1590">
        <v>1520.75</v>
      </c>
      <c r="C1590">
        <v>35.85</v>
      </c>
    </row>
    <row r="1591" spans="1:3" x14ac:dyDescent="0.25">
      <c r="A1591" s="1">
        <v>40686</v>
      </c>
      <c r="B1591">
        <v>1508.5</v>
      </c>
      <c r="C1591">
        <v>34.700000000000003</v>
      </c>
    </row>
    <row r="1592" spans="1:3" x14ac:dyDescent="0.25">
      <c r="A1592" s="1">
        <v>40683</v>
      </c>
      <c r="B1592">
        <v>1502.75</v>
      </c>
      <c r="C1592">
        <v>34.799999999999997</v>
      </c>
    </row>
    <row r="1593" spans="1:3" x14ac:dyDescent="0.25">
      <c r="A1593" s="1">
        <v>40682</v>
      </c>
      <c r="B1593">
        <v>1488.75</v>
      </c>
      <c r="C1593">
        <v>35.75</v>
      </c>
    </row>
    <row r="1594" spans="1:3" x14ac:dyDescent="0.25">
      <c r="A1594" s="1">
        <v>40681</v>
      </c>
      <c r="B1594">
        <v>1491.25</v>
      </c>
      <c r="C1594">
        <v>34.590000000000003</v>
      </c>
    </row>
    <row r="1595" spans="1:3" x14ac:dyDescent="0.25">
      <c r="A1595" s="1">
        <v>40680</v>
      </c>
      <c r="B1595">
        <v>1495.5</v>
      </c>
      <c r="C1595">
        <v>34.28</v>
      </c>
    </row>
    <row r="1596" spans="1:3" x14ac:dyDescent="0.25">
      <c r="A1596" s="1">
        <v>40679</v>
      </c>
      <c r="B1596">
        <v>1495</v>
      </c>
      <c r="C1596">
        <v>34.35</v>
      </c>
    </row>
    <row r="1597" spans="1:3" x14ac:dyDescent="0.25">
      <c r="A1597" s="1">
        <v>40676</v>
      </c>
      <c r="B1597">
        <v>1511</v>
      </c>
      <c r="C1597">
        <v>36.200000000000003</v>
      </c>
    </row>
    <row r="1598" spans="1:3" x14ac:dyDescent="0.25">
      <c r="A1598" s="1">
        <v>40675</v>
      </c>
      <c r="B1598">
        <v>1488.25</v>
      </c>
      <c r="C1598">
        <v>32.5</v>
      </c>
    </row>
    <row r="1599" spans="1:3" x14ac:dyDescent="0.25">
      <c r="A1599" s="1">
        <v>40674</v>
      </c>
      <c r="B1599">
        <v>1524.5</v>
      </c>
      <c r="C1599">
        <v>39.18</v>
      </c>
    </row>
    <row r="1600" spans="1:3" x14ac:dyDescent="0.25">
      <c r="A1600" s="1">
        <v>40673</v>
      </c>
      <c r="B1600">
        <v>1517.25</v>
      </c>
      <c r="C1600">
        <v>38.4</v>
      </c>
    </row>
    <row r="1601" spans="1:3" x14ac:dyDescent="0.25">
      <c r="A1601" s="1">
        <v>40672</v>
      </c>
      <c r="B1601">
        <v>1505</v>
      </c>
      <c r="C1601">
        <v>38</v>
      </c>
    </row>
    <row r="1602" spans="1:3" x14ac:dyDescent="0.25">
      <c r="A1602" s="1">
        <v>40669</v>
      </c>
      <c r="B1602">
        <v>1487.75</v>
      </c>
      <c r="C1602">
        <v>34.200000000000003</v>
      </c>
    </row>
    <row r="1603" spans="1:3" x14ac:dyDescent="0.25">
      <c r="A1603" s="1">
        <v>40668</v>
      </c>
      <c r="B1603">
        <v>1514.5</v>
      </c>
      <c r="C1603">
        <v>37.840000000000003</v>
      </c>
    </row>
    <row r="1604" spans="1:3" x14ac:dyDescent="0.25">
      <c r="A1604" s="1">
        <v>40667</v>
      </c>
      <c r="B1604">
        <v>1536</v>
      </c>
      <c r="C1604">
        <v>40.29</v>
      </c>
    </row>
    <row r="1605" spans="1:3" x14ac:dyDescent="0.25">
      <c r="A1605" s="1">
        <v>40666</v>
      </c>
      <c r="B1605">
        <v>1546.5</v>
      </c>
      <c r="C1605">
        <v>43.61</v>
      </c>
    </row>
    <row r="1606" spans="1:3" x14ac:dyDescent="0.25">
      <c r="A1606" s="1">
        <v>40661</v>
      </c>
      <c r="B1606">
        <v>1531</v>
      </c>
      <c r="C1606">
        <v>48.7</v>
      </c>
    </row>
    <row r="1607" spans="1:3" x14ac:dyDescent="0.25">
      <c r="A1607" s="1">
        <v>40660</v>
      </c>
      <c r="B1607">
        <v>1508</v>
      </c>
      <c r="C1607">
        <v>45.3</v>
      </c>
    </row>
    <row r="1608" spans="1:3" x14ac:dyDescent="0.25">
      <c r="A1608" s="1">
        <v>40659</v>
      </c>
      <c r="B1608">
        <v>1505</v>
      </c>
      <c r="C1608">
        <v>45.48</v>
      </c>
    </row>
    <row r="1609" spans="1:3" x14ac:dyDescent="0.25">
      <c r="A1609" s="1">
        <v>40654</v>
      </c>
      <c r="B1609">
        <v>1507</v>
      </c>
      <c r="C1609">
        <v>46.26</v>
      </c>
    </row>
    <row r="1610" spans="1:3" x14ac:dyDescent="0.25">
      <c r="A1610" s="1">
        <v>40653</v>
      </c>
      <c r="B1610">
        <v>1505</v>
      </c>
      <c r="C1610">
        <v>44.79</v>
      </c>
    </row>
    <row r="1611" spans="1:3" x14ac:dyDescent="0.25">
      <c r="A1611" s="1">
        <v>40652</v>
      </c>
      <c r="B1611">
        <v>1495</v>
      </c>
      <c r="C1611">
        <v>43.22</v>
      </c>
    </row>
    <row r="1612" spans="1:3" x14ac:dyDescent="0.25">
      <c r="A1612" s="1">
        <v>40651</v>
      </c>
      <c r="B1612">
        <v>1484.5</v>
      </c>
      <c r="C1612">
        <v>42.79</v>
      </c>
    </row>
    <row r="1613" spans="1:3" x14ac:dyDescent="0.25">
      <c r="A1613" s="1">
        <v>40648</v>
      </c>
      <c r="B1613">
        <v>1472.5</v>
      </c>
      <c r="C1613">
        <v>42.61</v>
      </c>
    </row>
    <row r="1614" spans="1:3" x14ac:dyDescent="0.25">
      <c r="A1614" s="1">
        <v>40647</v>
      </c>
      <c r="B1614">
        <v>1457.5</v>
      </c>
      <c r="C1614">
        <v>40.67</v>
      </c>
    </row>
    <row r="1615" spans="1:3" x14ac:dyDescent="0.25">
      <c r="A1615" s="1">
        <v>40646</v>
      </c>
      <c r="B1615">
        <v>1458</v>
      </c>
      <c r="C1615">
        <v>40.22</v>
      </c>
    </row>
    <row r="1616" spans="1:3" x14ac:dyDescent="0.25">
      <c r="A1616" s="1">
        <v>40645</v>
      </c>
      <c r="B1616">
        <v>1461.25</v>
      </c>
      <c r="C1616">
        <v>40.44</v>
      </c>
    </row>
    <row r="1617" spans="1:3" x14ac:dyDescent="0.25">
      <c r="A1617" s="1">
        <v>40644</v>
      </c>
      <c r="B1617">
        <v>1469.5</v>
      </c>
      <c r="C1617">
        <v>41.37</v>
      </c>
    </row>
    <row r="1618" spans="1:3" x14ac:dyDescent="0.25">
      <c r="A1618" s="1">
        <v>40641</v>
      </c>
      <c r="B1618">
        <v>1470.5</v>
      </c>
      <c r="C1618">
        <v>40.22</v>
      </c>
    </row>
    <row r="1619" spans="1:3" x14ac:dyDescent="0.25">
      <c r="A1619" s="1">
        <v>40640</v>
      </c>
      <c r="B1619">
        <v>1456.5</v>
      </c>
      <c r="C1619">
        <v>39.51</v>
      </c>
    </row>
    <row r="1620" spans="1:3" x14ac:dyDescent="0.25">
      <c r="A1620" s="1">
        <v>40639</v>
      </c>
      <c r="B1620">
        <v>1457</v>
      </c>
      <c r="C1620">
        <v>39.630000000000003</v>
      </c>
    </row>
    <row r="1621" spans="1:3" x14ac:dyDescent="0.25">
      <c r="A1621" s="1">
        <v>40638</v>
      </c>
      <c r="B1621">
        <v>1434.5</v>
      </c>
      <c r="C1621">
        <v>38.08</v>
      </c>
    </row>
    <row r="1622" spans="1:3" x14ac:dyDescent="0.25">
      <c r="A1622" s="1">
        <v>40637</v>
      </c>
      <c r="B1622">
        <v>1432.5</v>
      </c>
      <c r="C1622">
        <v>38.46</v>
      </c>
    </row>
    <row r="1623" spans="1:3" x14ac:dyDescent="0.25">
      <c r="A1623" s="1">
        <v>40634</v>
      </c>
      <c r="B1623">
        <v>1434.5</v>
      </c>
      <c r="C1623">
        <v>37.630000000000003</v>
      </c>
    </row>
    <row r="1624" spans="1:3" x14ac:dyDescent="0.25">
      <c r="A1624" s="1">
        <v>40633</v>
      </c>
      <c r="B1624">
        <v>1431</v>
      </c>
      <c r="C1624">
        <v>37.869999999999997</v>
      </c>
    </row>
    <row r="1625" spans="1:3" x14ac:dyDescent="0.25">
      <c r="A1625" s="1">
        <v>40632</v>
      </c>
      <c r="B1625">
        <v>1419</v>
      </c>
      <c r="C1625">
        <v>37.53</v>
      </c>
    </row>
    <row r="1626" spans="1:3" x14ac:dyDescent="0.25">
      <c r="A1626" s="1">
        <v>40631</v>
      </c>
      <c r="B1626">
        <v>1414</v>
      </c>
      <c r="C1626">
        <v>36.619999999999997</v>
      </c>
    </row>
    <row r="1627" spans="1:3" x14ac:dyDescent="0.25">
      <c r="A1627" s="1">
        <v>40630</v>
      </c>
      <c r="B1627">
        <v>1420</v>
      </c>
      <c r="C1627">
        <v>36.619999999999997</v>
      </c>
    </row>
    <row r="1628" spans="1:3" x14ac:dyDescent="0.25">
      <c r="A1628" s="1">
        <v>40627</v>
      </c>
      <c r="B1628">
        <v>1434</v>
      </c>
      <c r="C1628">
        <v>37.68</v>
      </c>
    </row>
    <row r="1629" spans="1:3" x14ac:dyDescent="0.25">
      <c r="A1629" s="1">
        <v>40626</v>
      </c>
      <c r="B1629">
        <v>1441.25</v>
      </c>
      <c r="C1629">
        <v>37.78</v>
      </c>
    </row>
    <row r="1630" spans="1:3" x14ac:dyDescent="0.25">
      <c r="A1630" s="1">
        <v>40625</v>
      </c>
      <c r="B1630">
        <v>1433</v>
      </c>
      <c r="C1630">
        <v>36.58</v>
      </c>
    </row>
    <row r="1631" spans="1:3" x14ac:dyDescent="0.25">
      <c r="A1631" s="1">
        <v>40624</v>
      </c>
      <c r="B1631">
        <v>1425.5</v>
      </c>
      <c r="C1631">
        <v>35.950000000000003</v>
      </c>
    </row>
    <row r="1632" spans="1:3" x14ac:dyDescent="0.25">
      <c r="A1632" s="1">
        <v>40623</v>
      </c>
      <c r="B1632">
        <v>1427.75</v>
      </c>
      <c r="C1632">
        <v>36.159999999999997</v>
      </c>
    </row>
    <row r="1633" spans="1:3" x14ac:dyDescent="0.25">
      <c r="A1633" s="1">
        <v>40620</v>
      </c>
      <c r="B1633">
        <v>1415.5</v>
      </c>
      <c r="C1633">
        <v>35.15</v>
      </c>
    </row>
    <row r="1634" spans="1:3" x14ac:dyDescent="0.25">
      <c r="A1634" s="1">
        <v>40619</v>
      </c>
      <c r="B1634">
        <v>1403.5</v>
      </c>
      <c r="C1634">
        <v>34.47</v>
      </c>
    </row>
    <row r="1635" spans="1:3" x14ac:dyDescent="0.25">
      <c r="A1635" s="1">
        <v>40618</v>
      </c>
      <c r="B1635">
        <v>1398.5</v>
      </c>
      <c r="C1635">
        <v>34.729999999999997</v>
      </c>
    </row>
    <row r="1636" spans="1:3" x14ac:dyDescent="0.25">
      <c r="A1636" s="1">
        <v>40617</v>
      </c>
      <c r="B1636">
        <v>1407</v>
      </c>
      <c r="C1636">
        <v>33.880000000000003</v>
      </c>
    </row>
    <row r="1637" spans="1:3" x14ac:dyDescent="0.25">
      <c r="A1637" s="1">
        <v>40616</v>
      </c>
      <c r="B1637">
        <v>1424.5</v>
      </c>
      <c r="C1637">
        <v>36.18</v>
      </c>
    </row>
    <row r="1638" spans="1:3" x14ac:dyDescent="0.25">
      <c r="A1638" s="1">
        <v>40613</v>
      </c>
      <c r="B1638">
        <v>1409.75</v>
      </c>
      <c r="C1638">
        <v>34.1</v>
      </c>
    </row>
    <row r="1639" spans="1:3" x14ac:dyDescent="0.25">
      <c r="A1639" s="1">
        <v>40612</v>
      </c>
      <c r="B1639">
        <v>1424.25</v>
      </c>
      <c r="C1639">
        <v>35.19</v>
      </c>
    </row>
    <row r="1640" spans="1:3" x14ac:dyDescent="0.25">
      <c r="A1640" s="1">
        <v>40611</v>
      </c>
      <c r="B1640">
        <v>1431.5</v>
      </c>
      <c r="C1640">
        <v>36.17</v>
      </c>
    </row>
    <row r="1641" spans="1:3" x14ac:dyDescent="0.25">
      <c r="A1641" s="1">
        <v>40610</v>
      </c>
      <c r="B1641">
        <v>1435</v>
      </c>
      <c r="C1641">
        <v>36.369999999999997</v>
      </c>
    </row>
    <row r="1642" spans="1:3" x14ac:dyDescent="0.25">
      <c r="A1642" s="1">
        <v>40609</v>
      </c>
      <c r="B1642">
        <v>1437</v>
      </c>
      <c r="C1642">
        <v>36.6</v>
      </c>
    </row>
    <row r="1643" spans="1:3" x14ac:dyDescent="0.25">
      <c r="A1643" s="1">
        <v>40606</v>
      </c>
      <c r="B1643">
        <v>1418</v>
      </c>
      <c r="C1643">
        <v>34.43</v>
      </c>
    </row>
    <row r="1644" spans="1:3" x14ac:dyDescent="0.25">
      <c r="A1644" s="1">
        <v>40605</v>
      </c>
      <c r="B1644">
        <v>1430.5</v>
      </c>
      <c r="C1644">
        <v>34.53</v>
      </c>
    </row>
    <row r="1645" spans="1:3" x14ac:dyDescent="0.25">
      <c r="A1645" s="1">
        <v>40604</v>
      </c>
      <c r="B1645">
        <v>1430.5</v>
      </c>
      <c r="C1645">
        <v>34.75</v>
      </c>
    </row>
    <row r="1646" spans="1:3" x14ac:dyDescent="0.25">
      <c r="A1646" s="1">
        <v>40603</v>
      </c>
      <c r="B1646">
        <v>1414.5</v>
      </c>
      <c r="C1646">
        <v>34.369999999999997</v>
      </c>
    </row>
    <row r="1647" spans="1:3" x14ac:dyDescent="0.25">
      <c r="A1647" s="1">
        <v>40602</v>
      </c>
      <c r="B1647">
        <v>1409.75</v>
      </c>
      <c r="C1647">
        <v>33.49</v>
      </c>
    </row>
    <row r="1648" spans="1:3" x14ac:dyDescent="0.25">
      <c r="A1648" s="1">
        <v>40599</v>
      </c>
      <c r="B1648">
        <v>1405</v>
      </c>
      <c r="C1648">
        <v>32.54</v>
      </c>
    </row>
    <row r="1649" spans="1:3" x14ac:dyDescent="0.25">
      <c r="A1649" s="1">
        <v>40598</v>
      </c>
      <c r="B1649">
        <v>1414.5</v>
      </c>
      <c r="C1649">
        <v>33.28</v>
      </c>
    </row>
    <row r="1650" spans="1:3" x14ac:dyDescent="0.25">
      <c r="A1650" s="1">
        <v>40597</v>
      </c>
      <c r="B1650">
        <v>1401.25</v>
      </c>
      <c r="C1650">
        <v>33.29</v>
      </c>
    </row>
    <row r="1651" spans="1:3" x14ac:dyDescent="0.25">
      <c r="A1651" s="1">
        <v>40596</v>
      </c>
      <c r="B1651">
        <v>1394.5</v>
      </c>
      <c r="C1651">
        <v>32.89</v>
      </c>
    </row>
    <row r="1652" spans="1:3" x14ac:dyDescent="0.25">
      <c r="A1652" s="1">
        <v>40595</v>
      </c>
      <c r="B1652">
        <v>1399.5</v>
      </c>
      <c r="C1652">
        <v>33.43</v>
      </c>
    </row>
    <row r="1653" spans="1:3" x14ac:dyDescent="0.25">
      <c r="A1653" s="1">
        <v>40592</v>
      </c>
      <c r="B1653">
        <v>1385.5</v>
      </c>
      <c r="C1653">
        <v>31.94</v>
      </c>
    </row>
    <row r="1654" spans="1:3" x14ac:dyDescent="0.25">
      <c r="A1654" s="1">
        <v>40591</v>
      </c>
      <c r="B1654">
        <v>1377</v>
      </c>
      <c r="C1654">
        <v>30.61</v>
      </c>
    </row>
    <row r="1655" spans="1:3" x14ac:dyDescent="0.25">
      <c r="A1655" s="1">
        <v>40590</v>
      </c>
      <c r="B1655">
        <v>1374.5</v>
      </c>
      <c r="C1655">
        <v>30.77</v>
      </c>
    </row>
    <row r="1656" spans="1:3" x14ac:dyDescent="0.25">
      <c r="A1656" s="1">
        <v>40589</v>
      </c>
      <c r="B1656">
        <v>1372.25</v>
      </c>
      <c r="C1656">
        <v>30.72</v>
      </c>
    </row>
    <row r="1657" spans="1:3" x14ac:dyDescent="0.25">
      <c r="A1657" s="1">
        <v>40588</v>
      </c>
      <c r="B1657">
        <v>1356.75</v>
      </c>
      <c r="C1657">
        <v>30.16</v>
      </c>
    </row>
    <row r="1658" spans="1:3" x14ac:dyDescent="0.25">
      <c r="A1658" s="1">
        <v>40585</v>
      </c>
      <c r="B1658">
        <v>1359</v>
      </c>
      <c r="C1658">
        <v>30</v>
      </c>
    </row>
    <row r="1659" spans="1:3" x14ac:dyDescent="0.25">
      <c r="A1659" s="1">
        <v>40584</v>
      </c>
      <c r="B1659">
        <v>1358.75</v>
      </c>
      <c r="C1659">
        <v>29.8</v>
      </c>
    </row>
    <row r="1660" spans="1:3" x14ac:dyDescent="0.25">
      <c r="A1660" s="1">
        <v>40583</v>
      </c>
      <c r="B1660">
        <v>1362.5</v>
      </c>
      <c r="C1660">
        <v>30.22</v>
      </c>
    </row>
    <row r="1661" spans="1:3" x14ac:dyDescent="0.25">
      <c r="A1661" s="1">
        <v>40582</v>
      </c>
      <c r="B1661">
        <v>1354</v>
      </c>
      <c r="C1661">
        <v>29.42</v>
      </c>
    </row>
    <row r="1662" spans="1:3" x14ac:dyDescent="0.25">
      <c r="A1662" s="1">
        <v>40581</v>
      </c>
      <c r="B1662">
        <v>1347</v>
      </c>
      <c r="C1662">
        <v>29.21</v>
      </c>
    </row>
    <row r="1663" spans="1:3" x14ac:dyDescent="0.25">
      <c r="A1663" s="1">
        <v>40578</v>
      </c>
      <c r="B1663">
        <v>1347.5</v>
      </c>
      <c r="C1663">
        <v>28.91</v>
      </c>
    </row>
    <row r="1664" spans="1:3" x14ac:dyDescent="0.25">
      <c r="A1664" s="1">
        <v>40577</v>
      </c>
      <c r="B1664">
        <v>1332.5</v>
      </c>
      <c r="C1664">
        <v>28.3</v>
      </c>
    </row>
    <row r="1665" spans="1:3" x14ac:dyDescent="0.25">
      <c r="A1665" s="1">
        <v>40576</v>
      </c>
      <c r="B1665">
        <v>1337</v>
      </c>
      <c r="C1665">
        <v>28.27</v>
      </c>
    </row>
    <row r="1666" spans="1:3" x14ac:dyDescent="0.25">
      <c r="A1666" s="1">
        <v>40575</v>
      </c>
      <c r="B1666">
        <v>1337.5</v>
      </c>
      <c r="C1666">
        <v>28.32</v>
      </c>
    </row>
    <row r="1667" spans="1:3" x14ac:dyDescent="0.25">
      <c r="A1667" s="1">
        <v>40574</v>
      </c>
      <c r="B1667">
        <v>1333.5</v>
      </c>
      <c r="C1667">
        <v>27.75</v>
      </c>
    </row>
    <row r="1668" spans="1:3" x14ac:dyDescent="0.25">
      <c r="A1668" s="1">
        <v>40571</v>
      </c>
      <c r="B1668">
        <v>1316</v>
      </c>
      <c r="C1668">
        <v>26.68</v>
      </c>
    </row>
    <row r="1669" spans="1:3" x14ac:dyDescent="0.25">
      <c r="A1669" s="1">
        <v>40570</v>
      </c>
      <c r="B1669">
        <v>1337.5</v>
      </c>
      <c r="C1669">
        <v>27.39</v>
      </c>
    </row>
    <row r="1670" spans="1:3" x14ac:dyDescent="0.25">
      <c r="A1670" s="1">
        <v>40569</v>
      </c>
      <c r="B1670">
        <v>1335.5</v>
      </c>
      <c r="C1670">
        <v>27.1</v>
      </c>
    </row>
    <row r="1671" spans="1:3" x14ac:dyDescent="0.25">
      <c r="A1671" s="1">
        <v>40568</v>
      </c>
      <c r="B1671">
        <v>1326</v>
      </c>
      <c r="C1671">
        <v>26.7</v>
      </c>
    </row>
    <row r="1672" spans="1:3" x14ac:dyDescent="0.25">
      <c r="A1672" s="1">
        <v>40567</v>
      </c>
      <c r="B1672">
        <v>1347.5</v>
      </c>
      <c r="C1672">
        <v>27.56</v>
      </c>
    </row>
    <row r="1673" spans="1:3" x14ac:dyDescent="0.25">
      <c r="A1673" s="1">
        <v>40564</v>
      </c>
      <c r="B1673">
        <v>1344</v>
      </c>
      <c r="C1673">
        <v>27.14</v>
      </c>
    </row>
    <row r="1674" spans="1:3" x14ac:dyDescent="0.25">
      <c r="A1674" s="1">
        <v>40563</v>
      </c>
      <c r="B1674">
        <v>1364.5</v>
      </c>
      <c r="C1674">
        <v>28.41</v>
      </c>
    </row>
    <row r="1675" spans="1:3" x14ac:dyDescent="0.25">
      <c r="A1675" s="1">
        <v>40562</v>
      </c>
      <c r="B1675">
        <v>1373.75</v>
      </c>
      <c r="C1675">
        <v>29.32</v>
      </c>
    </row>
    <row r="1676" spans="1:3" x14ac:dyDescent="0.25">
      <c r="A1676" s="1">
        <v>40561</v>
      </c>
      <c r="B1676">
        <v>1368.75</v>
      </c>
      <c r="C1676">
        <v>28.79</v>
      </c>
    </row>
    <row r="1677" spans="1:3" x14ac:dyDescent="0.25">
      <c r="A1677" s="1">
        <v>40560</v>
      </c>
      <c r="B1677">
        <v>1357.5</v>
      </c>
      <c r="C1677">
        <v>28.19</v>
      </c>
    </row>
    <row r="1678" spans="1:3" x14ac:dyDescent="0.25">
      <c r="A1678" s="1">
        <v>40557</v>
      </c>
      <c r="B1678">
        <v>1369.25</v>
      </c>
      <c r="C1678">
        <v>28.52</v>
      </c>
    </row>
    <row r="1679" spans="1:3" x14ac:dyDescent="0.25">
      <c r="A1679" s="1">
        <v>40556</v>
      </c>
      <c r="B1679">
        <v>1380.75</v>
      </c>
      <c r="C1679">
        <v>29.22</v>
      </c>
    </row>
    <row r="1680" spans="1:3" x14ac:dyDescent="0.25">
      <c r="A1680" s="1">
        <v>40555</v>
      </c>
      <c r="B1680">
        <v>1383.5</v>
      </c>
      <c r="C1680">
        <v>29.6</v>
      </c>
    </row>
    <row r="1681" spans="1:3" x14ac:dyDescent="0.25">
      <c r="A1681" s="1">
        <v>40554</v>
      </c>
      <c r="B1681">
        <v>1381</v>
      </c>
      <c r="C1681">
        <v>29.54</v>
      </c>
    </row>
    <row r="1682" spans="1:3" x14ac:dyDescent="0.25">
      <c r="A1682" s="1">
        <v>40553</v>
      </c>
      <c r="B1682">
        <v>1368.25</v>
      </c>
      <c r="C1682">
        <v>28.79</v>
      </c>
    </row>
    <row r="1683" spans="1:3" x14ac:dyDescent="0.25">
      <c r="A1683" s="1">
        <v>40550</v>
      </c>
      <c r="B1683">
        <v>1358</v>
      </c>
      <c r="C1683">
        <v>28.39</v>
      </c>
    </row>
    <row r="1684" spans="1:3" x14ac:dyDescent="0.25">
      <c r="A1684" s="1">
        <v>40549</v>
      </c>
      <c r="B1684">
        <v>1376</v>
      </c>
      <c r="C1684">
        <v>29.08</v>
      </c>
    </row>
    <row r="1685" spans="1:3" x14ac:dyDescent="0.25">
      <c r="A1685" s="1">
        <v>40548</v>
      </c>
      <c r="B1685">
        <v>1382.75</v>
      </c>
      <c r="C1685">
        <v>29.21</v>
      </c>
    </row>
    <row r="1686" spans="1:3" x14ac:dyDescent="0.25">
      <c r="A1686" s="1">
        <v>40547</v>
      </c>
      <c r="B1686">
        <v>1405.5</v>
      </c>
      <c r="C1686">
        <v>30.67</v>
      </c>
    </row>
    <row r="1687" spans="1:3" x14ac:dyDescent="0.25">
      <c r="A1687" s="1">
        <v>40543</v>
      </c>
      <c r="B1687">
        <v>1410.25</v>
      </c>
      <c r="C1687">
        <v>30.63</v>
      </c>
    </row>
    <row r="1688" spans="1:3" x14ac:dyDescent="0.25">
      <c r="A1688" s="1">
        <v>40542</v>
      </c>
      <c r="B1688">
        <v>1411.5</v>
      </c>
      <c r="C1688">
        <v>30.7</v>
      </c>
    </row>
    <row r="1689" spans="1:3" x14ac:dyDescent="0.25">
      <c r="A1689" s="1">
        <v>40541</v>
      </c>
      <c r="B1689">
        <v>1403.5</v>
      </c>
      <c r="C1689">
        <v>30.44</v>
      </c>
    </row>
    <row r="1690" spans="1:3" x14ac:dyDescent="0.25">
      <c r="A1690" s="1">
        <v>40536</v>
      </c>
      <c r="B1690">
        <v>1380.5</v>
      </c>
      <c r="C1690">
        <v>29.07</v>
      </c>
    </row>
    <row r="1691" spans="1:3" x14ac:dyDescent="0.25">
      <c r="A1691" s="1">
        <v>40535</v>
      </c>
      <c r="B1691">
        <v>1384</v>
      </c>
      <c r="C1691">
        <v>29.18</v>
      </c>
    </row>
    <row r="1692" spans="1:3" x14ac:dyDescent="0.25">
      <c r="A1692" s="1">
        <v>40534</v>
      </c>
      <c r="B1692">
        <v>1389</v>
      </c>
      <c r="C1692">
        <v>29.35</v>
      </c>
    </row>
    <row r="1693" spans="1:3" x14ac:dyDescent="0.25">
      <c r="A1693" s="1">
        <v>40533</v>
      </c>
      <c r="B1693">
        <v>1386</v>
      </c>
      <c r="C1693">
        <v>29.25</v>
      </c>
    </row>
    <row r="1694" spans="1:3" x14ac:dyDescent="0.25">
      <c r="A1694" s="1">
        <v>40532</v>
      </c>
      <c r="B1694">
        <v>1381</v>
      </c>
      <c r="C1694">
        <v>29.21</v>
      </c>
    </row>
    <row r="1695" spans="1:3" x14ac:dyDescent="0.25">
      <c r="A1695" s="1">
        <v>40529</v>
      </c>
      <c r="B1695">
        <v>1374.75</v>
      </c>
      <c r="C1695">
        <v>28.78</v>
      </c>
    </row>
    <row r="1696" spans="1:3" x14ac:dyDescent="0.25">
      <c r="A1696" s="1">
        <v>40528</v>
      </c>
      <c r="B1696">
        <v>1384</v>
      </c>
      <c r="C1696">
        <v>29.15</v>
      </c>
    </row>
    <row r="1697" spans="1:3" x14ac:dyDescent="0.25">
      <c r="A1697" s="1">
        <v>40527</v>
      </c>
      <c r="B1697">
        <v>1388.25</v>
      </c>
      <c r="C1697">
        <v>29.06</v>
      </c>
    </row>
    <row r="1698" spans="1:3" x14ac:dyDescent="0.25">
      <c r="A1698" s="1">
        <v>40526</v>
      </c>
      <c r="B1698">
        <v>1405</v>
      </c>
      <c r="C1698">
        <v>29.88</v>
      </c>
    </row>
    <row r="1699" spans="1:3" x14ac:dyDescent="0.25">
      <c r="A1699" s="1">
        <v>40525</v>
      </c>
      <c r="B1699">
        <v>1388.25</v>
      </c>
      <c r="C1699">
        <v>29.33</v>
      </c>
    </row>
    <row r="1700" spans="1:3" x14ac:dyDescent="0.25">
      <c r="A1700" s="1">
        <v>40522</v>
      </c>
      <c r="B1700">
        <v>1390</v>
      </c>
      <c r="C1700">
        <v>28.79</v>
      </c>
    </row>
    <row r="1701" spans="1:3" x14ac:dyDescent="0.25">
      <c r="A1701" s="1">
        <v>40521</v>
      </c>
      <c r="B1701">
        <v>1382</v>
      </c>
      <c r="C1701">
        <v>28.41</v>
      </c>
    </row>
    <row r="1702" spans="1:3" x14ac:dyDescent="0.25">
      <c r="A1702" s="1">
        <v>40520</v>
      </c>
      <c r="B1702">
        <v>1395</v>
      </c>
      <c r="C1702">
        <v>29.02</v>
      </c>
    </row>
    <row r="1703" spans="1:3" x14ac:dyDescent="0.25">
      <c r="A1703" s="1">
        <v>40519</v>
      </c>
      <c r="B1703">
        <v>1426</v>
      </c>
      <c r="C1703">
        <v>30.5</v>
      </c>
    </row>
    <row r="1704" spans="1:3" x14ac:dyDescent="0.25">
      <c r="A1704" s="1">
        <v>40518</v>
      </c>
      <c r="B1704">
        <v>1411.5</v>
      </c>
      <c r="C1704">
        <v>29.6</v>
      </c>
    </row>
    <row r="1705" spans="1:3" x14ac:dyDescent="0.25">
      <c r="A1705" s="1">
        <v>40515</v>
      </c>
      <c r="B1705">
        <v>1391.75</v>
      </c>
      <c r="C1705">
        <v>28.74</v>
      </c>
    </row>
    <row r="1706" spans="1:3" x14ac:dyDescent="0.25">
      <c r="A1706" s="1">
        <v>40514</v>
      </c>
      <c r="B1706">
        <v>1390</v>
      </c>
      <c r="C1706">
        <v>28.5</v>
      </c>
    </row>
    <row r="1707" spans="1:3" x14ac:dyDescent="0.25">
      <c r="A1707" s="1">
        <v>40513</v>
      </c>
      <c r="B1707">
        <v>1391.5</v>
      </c>
      <c r="C1707">
        <v>28.74</v>
      </c>
    </row>
    <row r="1708" spans="1:3" x14ac:dyDescent="0.25">
      <c r="A1708" s="1">
        <v>40512</v>
      </c>
      <c r="B1708">
        <v>1375</v>
      </c>
      <c r="C1708">
        <v>27.13</v>
      </c>
    </row>
    <row r="1709" spans="1:3" x14ac:dyDescent="0.25">
      <c r="A1709" s="1">
        <v>40511</v>
      </c>
      <c r="B1709">
        <v>1360</v>
      </c>
      <c r="C1709">
        <v>26.74</v>
      </c>
    </row>
    <row r="1710" spans="1:3" x14ac:dyDescent="0.25">
      <c r="A1710" s="1">
        <v>40508</v>
      </c>
      <c r="B1710">
        <v>1366.5</v>
      </c>
      <c r="C1710">
        <v>26.62</v>
      </c>
    </row>
    <row r="1711" spans="1:3" x14ac:dyDescent="0.25">
      <c r="A1711" s="1">
        <v>40507</v>
      </c>
      <c r="B1711">
        <v>1370.5</v>
      </c>
      <c r="C1711">
        <v>27.44</v>
      </c>
    </row>
    <row r="1712" spans="1:3" x14ac:dyDescent="0.25">
      <c r="A1712" s="1">
        <v>40506</v>
      </c>
      <c r="B1712">
        <v>1376.25</v>
      </c>
      <c r="C1712">
        <v>27.41</v>
      </c>
    </row>
    <row r="1713" spans="1:3" x14ac:dyDescent="0.25">
      <c r="A1713" s="1">
        <v>40505</v>
      </c>
      <c r="B1713">
        <v>1361</v>
      </c>
      <c r="C1713">
        <v>27.31</v>
      </c>
    </row>
    <row r="1714" spans="1:3" x14ac:dyDescent="0.25">
      <c r="A1714" s="1">
        <v>40504</v>
      </c>
      <c r="B1714">
        <v>1357.5</v>
      </c>
      <c r="C1714">
        <v>27.42</v>
      </c>
    </row>
    <row r="1715" spans="1:3" x14ac:dyDescent="0.25">
      <c r="A1715" s="1">
        <v>40501</v>
      </c>
      <c r="B1715">
        <v>1357.5</v>
      </c>
      <c r="C1715">
        <v>27.07</v>
      </c>
    </row>
    <row r="1716" spans="1:3" x14ac:dyDescent="0.25">
      <c r="A1716" s="1">
        <v>40500</v>
      </c>
      <c r="B1716">
        <v>1356.75</v>
      </c>
      <c r="C1716">
        <v>26.57</v>
      </c>
    </row>
    <row r="1717" spans="1:3" x14ac:dyDescent="0.25">
      <c r="A1717" s="1">
        <v>40499</v>
      </c>
      <c r="B1717">
        <v>1336.5</v>
      </c>
      <c r="C1717">
        <v>25.2</v>
      </c>
    </row>
    <row r="1718" spans="1:3" x14ac:dyDescent="0.25">
      <c r="A1718" s="1">
        <v>40498</v>
      </c>
      <c r="B1718">
        <v>1363.25</v>
      </c>
      <c r="C1718">
        <v>25.48</v>
      </c>
    </row>
    <row r="1719" spans="1:3" x14ac:dyDescent="0.25">
      <c r="A1719" s="1">
        <v>40497</v>
      </c>
      <c r="B1719">
        <v>1367</v>
      </c>
      <c r="C1719">
        <v>26.01</v>
      </c>
    </row>
    <row r="1720" spans="1:3" x14ac:dyDescent="0.25">
      <c r="A1720" s="1">
        <v>40494</v>
      </c>
      <c r="B1720">
        <v>1387</v>
      </c>
      <c r="C1720">
        <v>26.79</v>
      </c>
    </row>
    <row r="1721" spans="1:3" x14ac:dyDescent="0.25">
      <c r="A1721" s="1">
        <v>40493</v>
      </c>
      <c r="B1721">
        <v>1413</v>
      </c>
      <c r="C1721">
        <v>27.75</v>
      </c>
    </row>
    <row r="1722" spans="1:3" x14ac:dyDescent="0.25">
      <c r="A1722" s="1">
        <v>40492</v>
      </c>
      <c r="B1722">
        <v>1402</v>
      </c>
      <c r="C1722">
        <v>27.53</v>
      </c>
    </row>
    <row r="1723" spans="1:3" x14ac:dyDescent="0.25">
      <c r="A1723" s="1">
        <v>40491</v>
      </c>
      <c r="B1723">
        <v>1416.25</v>
      </c>
      <c r="C1723">
        <v>28.55</v>
      </c>
    </row>
    <row r="1724" spans="1:3" x14ac:dyDescent="0.25">
      <c r="A1724" s="1">
        <v>40490</v>
      </c>
      <c r="B1724">
        <v>1390</v>
      </c>
      <c r="C1724">
        <v>26.72</v>
      </c>
    </row>
    <row r="1725" spans="1:3" x14ac:dyDescent="0.25">
      <c r="A1725" s="1">
        <v>40487</v>
      </c>
      <c r="B1725">
        <v>1384.25</v>
      </c>
      <c r="C1725">
        <v>26.14</v>
      </c>
    </row>
    <row r="1726" spans="1:3" x14ac:dyDescent="0.25">
      <c r="A1726" s="1">
        <v>40486</v>
      </c>
      <c r="B1726">
        <v>1361</v>
      </c>
      <c r="C1726">
        <v>25.38</v>
      </c>
    </row>
    <row r="1727" spans="1:3" x14ac:dyDescent="0.25">
      <c r="A1727" s="1">
        <v>40485</v>
      </c>
      <c r="B1727">
        <v>1358.5</v>
      </c>
      <c r="C1727">
        <v>25</v>
      </c>
    </row>
    <row r="1728" spans="1:3" x14ac:dyDescent="0.25">
      <c r="A1728" s="1">
        <v>40484</v>
      </c>
      <c r="B1728">
        <v>1358</v>
      </c>
      <c r="C1728">
        <v>24.73</v>
      </c>
    </row>
    <row r="1729" spans="1:3" x14ac:dyDescent="0.25">
      <c r="A1729" s="1">
        <v>40483</v>
      </c>
      <c r="B1729">
        <v>1361.5</v>
      </c>
      <c r="C1729">
        <v>24.91</v>
      </c>
    </row>
    <row r="1730" spans="1:3" x14ac:dyDescent="0.25">
      <c r="A1730" s="1">
        <v>40480</v>
      </c>
      <c r="B1730">
        <v>1336.75</v>
      </c>
      <c r="C1730">
        <v>23.96</v>
      </c>
    </row>
    <row r="1731" spans="1:3" x14ac:dyDescent="0.25">
      <c r="A1731" s="1">
        <v>40479</v>
      </c>
      <c r="B1731">
        <v>1326.5</v>
      </c>
      <c r="C1731">
        <v>23.73</v>
      </c>
    </row>
    <row r="1732" spans="1:3" x14ac:dyDescent="0.25">
      <c r="A1732" s="1">
        <v>40478</v>
      </c>
      <c r="B1732">
        <v>1332.25</v>
      </c>
      <c r="C1732">
        <v>23.77</v>
      </c>
    </row>
    <row r="1733" spans="1:3" x14ac:dyDescent="0.25">
      <c r="A1733" s="1">
        <v>40477</v>
      </c>
      <c r="B1733">
        <v>1334</v>
      </c>
      <c r="C1733">
        <v>23.48</v>
      </c>
    </row>
    <row r="1734" spans="1:3" x14ac:dyDescent="0.25">
      <c r="A1734" s="1">
        <v>40476</v>
      </c>
      <c r="B1734">
        <v>1345</v>
      </c>
      <c r="C1734">
        <v>23.71</v>
      </c>
    </row>
    <row r="1735" spans="1:3" x14ac:dyDescent="0.25">
      <c r="A1735" s="1">
        <v>40473</v>
      </c>
      <c r="B1735">
        <v>1319</v>
      </c>
      <c r="C1735">
        <v>23.05</v>
      </c>
    </row>
    <row r="1736" spans="1:3" x14ac:dyDescent="0.25">
      <c r="A1736" s="1">
        <v>40472</v>
      </c>
      <c r="B1736">
        <v>1345.25</v>
      </c>
      <c r="C1736">
        <v>23.9</v>
      </c>
    </row>
    <row r="1737" spans="1:3" x14ac:dyDescent="0.25">
      <c r="A1737" s="1">
        <v>40471</v>
      </c>
      <c r="B1737">
        <v>1340.5</v>
      </c>
      <c r="C1737">
        <v>23.71</v>
      </c>
    </row>
    <row r="1738" spans="1:3" x14ac:dyDescent="0.25">
      <c r="A1738" s="1">
        <v>40470</v>
      </c>
      <c r="B1738">
        <v>1367.75</v>
      </c>
      <c r="C1738">
        <v>24.26</v>
      </c>
    </row>
    <row r="1739" spans="1:3" x14ac:dyDescent="0.25">
      <c r="A1739" s="1">
        <v>40469</v>
      </c>
      <c r="B1739">
        <v>1359.75</v>
      </c>
      <c r="C1739">
        <v>24.02</v>
      </c>
    </row>
    <row r="1740" spans="1:3" x14ac:dyDescent="0.25">
      <c r="A1740" s="1">
        <v>40466</v>
      </c>
      <c r="B1740">
        <v>1377.25</v>
      </c>
      <c r="C1740">
        <v>24.42</v>
      </c>
    </row>
    <row r="1741" spans="1:3" x14ac:dyDescent="0.25">
      <c r="A1741" s="1">
        <v>40465</v>
      </c>
      <c r="B1741">
        <v>1380.75</v>
      </c>
      <c r="C1741">
        <v>24.49</v>
      </c>
    </row>
    <row r="1742" spans="1:3" x14ac:dyDescent="0.25">
      <c r="A1742" s="1">
        <v>40464</v>
      </c>
      <c r="B1742">
        <v>1358.5</v>
      </c>
      <c r="C1742">
        <v>23.53</v>
      </c>
    </row>
    <row r="1743" spans="1:3" x14ac:dyDescent="0.25">
      <c r="A1743" s="1">
        <v>40463</v>
      </c>
      <c r="B1743">
        <v>1343.5</v>
      </c>
      <c r="C1743">
        <v>23.03</v>
      </c>
    </row>
    <row r="1744" spans="1:3" x14ac:dyDescent="0.25">
      <c r="A1744" s="1">
        <v>40462</v>
      </c>
      <c r="B1744">
        <v>1348.5</v>
      </c>
      <c r="C1744">
        <v>23.31</v>
      </c>
    </row>
    <row r="1745" spans="1:3" x14ac:dyDescent="0.25">
      <c r="A1745" s="1">
        <v>40459</v>
      </c>
      <c r="B1745">
        <v>1330.5</v>
      </c>
      <c r="C1745">
        <v>22.37</v>
      </c>
    </row>
    <row r="1746" spans="1:3" x14ac:dyDescent="0.25">
      <c r="A1746" s="1">
        <v>40458</v>
      </c>
      <c r="B1746">
        <v>1359.5</v>
      </c>
      <c r="C1746">
        <v>23.38</v>
      </c>
    </row>
    <row r="1747" spans="1:3" x14ac:dyDescent="0.25">
      <c r="A1747" s="1">
        <v>40457</v>
      </c>
      <c r="B1747">
        <v>1347</v>
      </c>
      <c r="C1747">
        <v>22.92</v>
      </c>
    </row>
    <row r="1748" spans="1:3" x14ac:dyDescent="0.25">
      <c r="A1748" s="1">
        <v>40456</v>
      </c>
      <c r="B1748">
        <v>1325.75</v>
      </c>
      <c r="C1748">
        <v>22.24</v>
      </c>
    </row>
    <row r="1749" spans="1:3" x14ac:dyDescent="0.25">
      <c r="A1749" s="1">
        <v>40455</v>
      </c>
      <c r="B1749">
        <v>1316</v>
      </c>
      <c r="C1749">
        <v>22.03</v>
      </c>
    </row>
    <row r="1750" spans="1:3" x14ac:dyDescent="0.25">
      <c r="A1750" s="1">
        <v>40452</v>
      </c>
      <c r="B1750">
        <v>1313</v>
      </c>
      <c r="C1750">
        <v>21.95</v>
      </c>
    </row>
    <row r="1751" spans="1:3" x14ac:dyDescent="0.25">
      <c r="A1751" s="1">
        <v>40451</v>
      </c>
      <c r="B1751">
        <v>1311</v>
      </c>
      <c r="C1751">
        <v>22.07</v>
      </c>
    </row>
    <row r="1752" spans="1:3" x14ac:dyDescent="0.25">
      <c r="A1752" s="1">
        <v>40450</v>
      </c>
      <c r="B1752">
        <v>1307.5</v>
      </c>
      <c r="C1752">
        <v>21.87</v>
      </c>
    </row>
    <row r="1753" spans="1:3" x14ac:dyDescent="0.25">
      <c r="A1753" s="1">
        <v>40449</v>
      </c>
      <c r="B1753">
        <v>1289</v>
      </c>
      <c r="C1753">
        <v>21.164999999999999</v>
      </c>
    </row>
    <row r="1754" spans="1:3" x14ac:dyDescent="0.25">
      <c r="A1754" s="1">
        <v>40448</v>
      </c>
      <c r="B1754">
        <v>1298.25</v>
      </c>
      <c r="C1754">
        <v>21.54</v>
      </c>
    </row>
    <row r="1755" spans="1:3" x14ac:dyDescent="0.25">
      <c r="A1755" s="1">
        <v>40445</v>
      </c>
      <c r="B1755">
        <v>1298</v>
      </c>
      <c r="C1755">
        <v>21.35</v>
      </c>
    </row>
    <row r="1756" spans="1:3" x14ac:dyDescent="0.25">
      <c r="A1756" s="1">
        <v>40444</v>
      </c>
      <c r="B1756">
        <v>1291.5</v>
      </c>
      <c r="C1756">
        <v>21.08</v>
      </c>
    </row>
    <row r="1757" spans="1:3" x14ac:dyDescent="0.25">
      <c r="A1757" s="1">
        <v>40443</v>
      </c>
      <c r="B1757">
        <v>1291.75</v>
      </c>
      <c r="C1757">
        <v>21.08</v>
      </c>
    </row>
    <row r="1758" spans="1:3" x14ac:dyDescent="0.25">
      <c r="A1758" s="1">
        <v>40442</v>
      </c>
      <c r="B1758">
        <v>1278.75</v>
      </c>
      <c r="C1758">
        <v>20.76</v>
      </c>
    </row>
    <row r="1759" spans="1:3" x14ac:dyDescent="0.25">
      <c r="A1759" s="1">
        <v>40441</v>
      </c>
      <c r="B1759">
        <v>1280.25</v>
      </c>
      <c r="C1759">
        <v>20.91</v>
      </c>
    </row>
    <row r="1760" spans="1:3" x14ac:dyDescent="0.25">
      <c r="A1760" s="1">
        <v>40438</v>
      </c>
      <c r="B1760">
        <v>1281.5</v>
      </c>
      <c r="C1760">
        <v>20.85</v>
      </c>
    </row>
    <row r="1761" spans="1:3" x14ac:dyDescent="0.25">
      <c r="A1761" s="1">
        <v>40437</v>
      </c>
      <c r="B1761">
        <v>1271.25</v>
      </c>
      <c r="C1761">
        <v>20.76</v>
      </c>
    </row>
    <row r="1762" spans="1:3" x14ac:dyDescent="0.25">
      <c r="A1762" s="1">
        <v>40436</v>
      </c>
      <c r="B1762">
        <v>1270.4000000000001</v>
      </c>
      <c r="C1762">
        <v>20.440000000000001</v>
      </c>
    </row>
    <row r="1763" spans="1:3" x14ac:dyDescent="0.25">
      <c r="A1763" s="1">
        <v>40435</v>
      </c>
      <c r="B1763">
        <v>1253.25</v>
      </c>
      <c r="C1763">
        <v>20.309999999999999</v>
      </c>
    </row>
    <row r="1764" spans="1:3" x14ac:dyDescent="0.25">
      <c r="A1764" s="1">
        <v>40434</v>
      </c>
      <c r="B1764">
        <v>1243</v>
      </c>
      <c r="C1764">
        <v>19.93</v>
      </c>
    </row>
    <row r="1765" spans="1:3" x14ac:dyDescent="0.25">
      <c r="A1765" s="1">
        <v>40431</v>
      </c>
      <c r="B1765">
        <v>1248.75</v>
      </c>
      <c r="C1765">
        <v>19.899999999999999</v>
      </c>
    </row>
    <row r="1766" spans="1:3" x14ac:dyDescent="0.25">
      <c r="A1766" s="1">
        <v>40430</v>
      </c>
      <c r="B1766">
        <v>1253.5</v>
      </c>
      <c r="C1766">
        <v>19.97</v>
      </c>
    </row>
    <row r="1767" spans="1:3" x14ac:dyDescent="0.25">
      <c r="A1767" s="1">
        <v>40429</v>
      </c>
      <c r="B1767">
        <v>1258</v>
      </c>
      <c r="C1767">
        <v>20.02</v>
      </c>
    </row>
    <row r="1768" spans="1:3" x14ac:dyDescent="0.25">
      <c r="A1768" s="1">
        <v>40428</v>
      </c>
      <c r="B1768">
        <v>1247.25</v>
      </c>
      <c r="C1768">
        <v>19.649999999999999</v>
      </c>
    </row>
    <row r="1769" spans="1:3" x14ac:dyDescent="0.25">
      <c r="A1769" s="1">
        <v>40427</v>
      </c>
      <c r="B1769">
        <v>1249.5</v>
      </c>
      <c r="C1769">
        <v>19.86</v>
      </c>
    </row>
    <row r="1770" spans="1:3" x14ac:dyDescent="0.25">
      <c r="A1770" s="1">
        <v>40424</v>
      </c>
      <c r="B1770">
        <v>1252</v>
      </c>
      <c r="C1770">
        <v>19.66</v>
      </c>
    </row>
    <row r="1771" spans="1:3" x14ac:dyDescent="0.25">
      <c r="A1771" s="1">
        <v>40423</v>
      </c>
      <c r="B1771">
        <v>1247.75</v>
      </c>
      <c r="C1771">
        <v>19.45</v>
      </c>
    </row>
    <row r="1772" spans="1:3" x14ac:dyDescent="0.25">
      <c r="A1772" s="1">
        <v>40422</v>
      </c>
      <c r="B1772">
        <v>1250</v>
      </c>
      <c r="C1772">
        <v>19.47</v>
      </c>
    </row>
    <row r="1773" spans="1:3" x14ac:dyDescent="0.25">
      <c r="A1773" s="1">
        <v>40421</v>
      </c>
      <c r="B1773">
        <v>1233.5</v>
      </c>
      <c r="C1773">
        <v>18.87</v>
      </c>
    </row>
    <row r="1774" spans="1:3" x14ac:dyDescent="0.25">
      <c r="A1774" s="1">
        <v>40417</v>
      </c>
      <c r="B1774">
        <v>1234.5</v>
      </c>
      <c r="C1774">
        <v>19.03</v>
      </c>
    </row>
    <row r="1775" spans="1:3" x14ac:dyDescent="0.25">
      <c r="A1775" s="1">
        <v>40416</v>
      </c>
      <c r="B1775">
        <v>1240.25</v>
      </c>
      <c r="C1775">
        <v>19.11</v>
      </c>
    </row>
    <row r="1776" spans="1:3" x14ac:dyDescent="0.25">
      <c r="A1776" s="1">
        <v>40415</v>
      </c>
      <c r="B1776">
        <v>1237.5</v>
      </c>
      <c r="C1776">
        <v>18.63</v>
      </c>
    </row>
    <row r="1777" spans="1:3" x14ac:dyDescent="0.25">
      <c r="A1777" s="1">
        <v>40414</v>
      </c>
      <c r="B1777">
        <v>1218</v>
      </c>
      <c r="C1777">
        <v>17.88</v>
      </c>
    </row>
    <row r="1778" spans="1:3" x14ac:dyDescent="0.25">
      <c r="A1778" s="1">
        <v>40413</v>
      </c>
      <c r="B1778">
        <v>1227</v>
      </c>
      <c r="C1778">
        <v>17.940000000000001</v>
      </c>
    </row>
    <row r="1779" spans="1:3" x14ac:dyDescent="0.25">
      <c r="A1779" s="1">
        <v>40410</v>
      </c>
      <c r="B1779">
        <v>1230.5</v>
      </c>
      <c r="C1779">
        <v>18.14</v>
      </c>
    </row>
    <row r="1780" spans="1:3" x14ac:dyDescent="0.25">
      <c r="A1780" s="1">
        <v>40409</v>
      </c>
      <c r="B1780">
        <v>1228</v>
      </c>
      <c r="C1780">
        <v>18.45</v>
      </c>
    </row>
    <row r="1781" spans="1:3" x14ac:dyDescent="0.25">
      <c r="A1781" s="1">
        <v>40408</v>
      </c>
      <c r="B1781">
        <v>1223</v>
      </c>
      <c r="C1781">
        <v>18.36</v>
      </c>
    </row>
    <row r="1782" spans="1:3" x14ac:dyDescent="0.25">
      <c r="A1782" s="1">
        <v>40407</v>
      </c>
      <c r="B1782">
        <v>1226.25</v>
      </c>
      <c r="C1782">
        <v>18.54</v>
      </c>
    </row>
    <row r="1783" spans="1:3" x14ac:dyDescent="0.25">
      <c r="A1783" s="1">
        <v>40406</v>
      </c>
      <c r="B1783">
        <v>1222</v>
      </c>
      <c r="C1783">
        <v>18.2</v>
      </c>
    </row>
    <row r="1784" spans="1:3" x14ac:dyDescent="0.25">
      <c r="A1784" s="1">
        <v>40403</v>
      </c>
      <c r="B1784">
        <v>1215</v>
      </c>
      <c r="C1784">
        <v>18.059999999999999</v>
      </c>
    </row>
    <row r="1785" spans="1:3" x14ac:dyDescent="0.25">
      <c r="A1785" s="1">
        <v>40402</v>
      </c>
      <c r="B1785">
        <v>1200</v>
      </c>
      <c r="C1785">
        <v>17.920000000000002</v>
      </c>
    </row>
    <row r="1786" spans="1:3" x14ac:dyDescent="0.25">
      <c r="A1786" s="1">
        <v>40401</v>
      </c>
      <c r="B1786">
        <v>1198</v>
      </c>
      <c r="C1786">
        <v>18.12</v>
      </c>
    </row>
    <row r="1787" spans="1:3" x14ac:dyDescent="0.25">
      <c r="A1787" s="1">
        <v>40400</v>
      </c>
      <c r="B1787">
        <v>1196.75</v>
      </c>
      <c r="C1787">
        <v>18.09</v>
      </c>
    </row>
    <row r="1788" spans="1:3" x14ac:dyDescent="0.25">
      <c r="A1788" s="1">
        <v>40399</v>
      </c>
      <c r="B1788">
        <v>1206</v>
      </c>
      <c r="C1788">
        <v>18.48</v>
      </c>
    </row>
    <row r="1789" spans="1:3" x14ac:dyDescent="0.25">
      <c r="A1789" s="1">
        <v>40396</v>
      </c>
      <c r="B1789">
        <v>1194.5</v>
      </c>
      <c r="C1789">
        <v>18.3</v>
      </c>
    </row>
    <row r="1790" spans="1:3" x14ac:dyDescent="0.25">
      <c r="A1790" s="1">
        <v>40395</v>
      </c>
      <c r="B1790">
        <v>1195.5</v>
      </c>
      <c r="C1790">
        <v>18.350000000000001</v>
      </c>
    </row>
    <row r="1791" spans="1:3" x14ac:dyDescent="0.25">
      <c r="A1791" s="1">
        <v>40394</v>
      </c>
      <c r="B1791">
        <v>1194.5</v>
      </c>
      <c r="C1791">
        <v>18.5</v>
      </c>
    </row>
    <row r="1792" spans="1:3" x14ac:dyDescent="0.25">
      <c r="A1792" s="1">
        <v>40393</v>
      </c>
      <c r="B1792">
        <v>1184</v>
      </c>
      <c r="C1792">
        <v>18.420000000000002</v>
      </c>
    </row>
    <row r="1793" spans="1:3" x14ac:dyDescent="0.25">
      <c r="A1793" s="1">
        <v>40392</v>
      </c>
      <c r="B1793">
        <v>1178</v>
      </c>
      <c r="C1793">
        <v>18.11</v>
      </c>
    </row>
    <row r="1794" spans="1:3" x14ac:dyDescent="0.25">
      <c r="A1794" s="1">
        <v>40389</v>
      </c>
      <c r="B1794">
        <v>1168</v>
      </c>
      <c r="C1794">
        <v>17.66</v>
      </c>
    </row>
    <row r="1795" spans="1:3" x14ac:dyDescent="0.25">
      <c r="A1795" s="1">
        <v>40388</v>
      </c>
      <c r="B1795">
        <v>1166</v>
      </c>
      <c r="C1795">
        <v>17.600000000000001</v>
      </c>
    </row>
    <row r="1796" spans="1:3" x14ac:dyDescent="0.25">
      <c r="A1796" s="1">
        <v>40387</v>
      </c>
      <c r="B1796">
        <v>1164</v>
      </c>
      <c r="C1796">
        <v>17.63</v>
      </c>
    </row>
    <row r="1797" spans="1:3" x14ac:dyDescent="0.25">
      <c r="A1797" s="1">
        <v>40386</v>
      </c>
      <c r="B1797">
        <v>1184</v>
      </c>
      <c r="C1797">
        <v>18.16</v>
      </c>
    </row>
    <row r="1798" spans="1:3" x14ac:dyDescent="0.25">
      <c r="A1798" s="1">
        <v>40385</v>
      </c>
      <c r="B1798">
        <v>1189</v>
      </c>
      <c r="C1798">
        <v>18.010000000000002</v>
      </c>
    </row>
    <row r="1799" spans="1:3" x14ac:dyDescent="0.25">
      <c r="A1799" s="1">
        <v>40382</v>
      </c>
      <c r="B1799">
        <v>1198.75</v>
      </c>
      <c r="C1799">
        <v>18.170000000000002</v>
      </c>
    </row>
    <row r="1800" spans="1:3" x14ac:dyDescent="0.25">
      <c r="A1800" s="1">
        <v>40381</v>
      </c>
      <c r="B1800">
        <v>1187</v>
      </c>
      <c r="C1800">
        <v>17.82</v>
      </c>
    </row>
    <row r="1801" spans="1:3" x14ac:dyDescent="0.25">
      <c r="A1801" s="1">
        <v>40380</v>
      </c>
      <c r="B1801">
        <v>1191.25</v>
      </c>
      <c r="C1801">
        <v>17.88</v>
      </c>
    </row>
    <row r="1802" spans="1:3" x14ac:dyDescent="0.25">
      <c r="A1802" s="1">
        <v>40379</v>
      </c>
      <c r="B1802">
        <v>1181.5</v>
      </c>
      <c r="C1802">
        <v>17.55</v>
      </c>
    </row>
    <row r="1803" spans="1:3" x14ac:dyDescent="0.25">
      <c r="A1803" s="1">
        <v>40378</v>
      </c>
      <c r="B1803">
        <v>1190.25</v>
      </c>
      <c r="C1803">
        <v>17.78</v>
      </c>
    </row>
    <row r="1804" spans="1:3" x14ac:dyDescent="0.25">
      <c r="A1804" s="1">
        <v>40375</v>
      </c>
      <c r="B1804">
        <v>1204.75</v>
      </c>
      <c r="C1804">
        <v>18.25</v>
      </c>
    </row>
    <row r="1805" spans="1:3" x14ac:dyDescent="0.25">
      <c r="A1805" s="1">
        <v>40374</v>
      </c>
      <c r="B1805">
        <v>1211.75</v>
      </c>
      <c r="C1805">
        <v>18.420000000000002</v>
      </c>
    </row>
    <row r="1806" spans="1:3" x14ac:dyDescent="0.25">
      <c r="A1806" s="1">
        <v>40373</v>
      </c>
      <c r="B1806">
        <v>1212.25</v>
      </c>
      <c r="C1806">
        <v>18.29</v>
      </c>
    </row>
    <row r="1807" spans="1:3" x14ac:dyDescent="0.25">
      <c r="A1807" s="1">
        <v>40372</v>
      </c>
      <c r="B1807">
        <v>1206.5</v>
      </c>
      <c r="C1807">
        <v>18</v>
      </c>
    </row>
    <row r="1808" spans="1:3" x14ac:dyDescent="0.25">
      <c r="A1808" s="1">
        <v>40371</v>
      </c>
      <c r="B1808">
        <v>1203.75</v>
      </c>
      <c r="C1808">
        <v>18.059999999999999</v>
      </c>
    </row>
    <row r="1809" spans="1:3" x14ac:dyDescent="0.25">
      <c r="A1809" s="1">
        <v>40368</v>
      </c>
      <c r="B1809">
        <v>1196.25</v>
      </c>
      <c r="C1809">
        <v>17.87</v>
      </c>
    </row>
    <row r="1810" spans="1:3" x14ac:dyDescent="0.25">
      <c r="A1810" s="1">
        <v>40367</v>
      </c>
      <c r="B1810">
        <v>1201.25</v>
      </c>
      <c r="C1810">
        <v>18</v>
      </c>
    </row>
    <row r="1811" spans="1:3" x14ac:dyDescent="0.25">
      <c r="A1811" s="1">
        <v>40366</v>
      </c>
      <c r="B1811">
        <v>1186</v>
      </c>
      <c r="C1811">
        <v>17.649999999999999</v>
      </c>
    </row>
    <row r="1812" spans="1:3" x14ac:dyDescent="0.25">
      <c r="A1812" s="1">
        <v>40365</v>
      </c>
      <c r="B1812">
        <v>1210.75</v>
      </c>
      <c r="C1812">
        <v>17.850000000000001</v>
      </c>
    </row>
    <row r="1813" spans="1:3" x14ac:dyDescent="0.25">
      <c r="A1813" s="1">
        <v>40364</v>
      </c>
      <c r="B1813">
        <v>1208.5</v>
      </c>
      <c r="C1813">
        <v>17.850000000000001</v>
      </c>
    </row>
    <row r="1814" spans="1:3" x14ac:dyDescent="0.25">
      <c r="A1814" s="1">
        <v>40361</v>
      </c>
      <c r="B1814">
        <v>1210.5</v>
      </c>
      <c r="C1814">
        <v>17.98</v>
      </c>
    </row>
    <row r="1815" spans="1:3" x14ac:dyDescent="0.25">
      <c r="A1815" s="1">
        <v>40360</v>
      </c>
      <c r="B1815">
        <v>1240</v>
      </c>
      <c r="C1815">
        <v>18.649999999999999</v>
      </c>
    </row>
    <row r="1816" spans="1:3" x14ac:dyDescent="0.25">
      <c r="A1816" s="1">
        <v>40359</v>
      </c>
      <c r="B1816">
        <v>1240.5</v>
      </c>
      <c r="C1816">
        <v>18.739999999999998</v>
      </c>
    </row>
    <row r="1817" spans="1:3" x14ac:dyDescent="0.25">
      <c r="A1817" s="1">
        <v>40358</v>
      </c>
      <c r="B1817">
        <v>1236</v>
      </c>
      <c r="C1817">
        <v>18.57</v>
      </c>
    </row>
    <row r="1818" spans="1:3" x14ac:dyDescent="0.25">
      <c r="A1818" s="1">
        <v>40357</v>
      </c>
      <c r="B1818">
        <v>1256</v>
      </c>
      <c r="C1818">
        <v>19.11</v>
      </c>
    </row>
    <row r="1819" spans="1:3" x14ac:dyDescent="0.25">
      <c r="A1819" s="1">
        <v>40354</v>
      </c>
      <c r="B1819">
        <v>1242.5</v>
      </c>
      <c r="C1819">
        <v>18.649999999999999</v>
      </c>
    </row>
    <row r="1820" spans="1:3" x14ac:dyDescent="0.25">
      <c r="A1820" s="1">
        <v>40353</v>
      </c>
      <c r="B1820">
        <v>1233.25</v>
      </c>
      <c r="C1820">
        <v>18.38</v>
      </c>
    </row>
    <row r="1821" spans="1:3" x14ac:dyDescent="0.25">
      <c r="A1821" s="1">
        <v>40352</v>
      </c>
      <c r="B1821">
        <v>1243</v>
      </c>
      <c r="C1821">
        <v>18.91</v>
      </c>
    </row>
    <row r="1822" spans="1:3" x14ac:dyDescent="0.25">
      <c r="A1822" s="1">
        <v>40351</v>
      </c>
      <c r="B1822">
        <v>1235.25</v>
      </c>
      <c r="C1822">
        <v>18.625</v>
      </c>
    </row>
    <row r="1823" spans="1:3" x14ac:dyDescent="0.25">
      <c r="A1823" s="1">
        <v>40350</v>
      </c>
      <c r="B1823">
        <v>1259.5</v>
      </c>
      <c r="C1823">
        <v>19.37</v>
      </c>
    </row>
    <row r="1824" spans="1:3" x14ac:dyDescent="0.25">
      <c r="A1824" s="1">
        <v>40347</v>
      </c>
      <c r="B1824">
        <v>1244</v>
      </c>
      <c r="C1824">
        <v>18.77</v>
      </c>
    </row>
    <row r="1825" spans="1:3" x14ac:dyDescent="0.25">
      <c r="A1825" s="1">
        <v>40346</v>
      </c>
      <c r="B1825">
        <v>1234.5</v>
      </c>
      <c r="C1825">
        <v>18.5</v>
      </c>
    </row>
    <row r="1826" spans="1:3" x14ac:dyDescent="0.25">
      <c r="A1826" s="1">
        <v>40345</v>
      </c>
      <c r="B1826">
        <v>1235.5</v>
      </c>
      <c r="C1826">
        <v>18.510000000000002</v>
      </c>
    </row>
    <row r="1827" spans="1:3" x14ac:dyDescent="0.25">
      <c r="A1827" s="1">
        <v>40344</v>
      </c>
      <c r="B1827">
        <v>1223</v>
      </c>
      <c r="C1827">
        <v>18.420000000000002</v>
      </c>
    </row>
    <row r="1828" spans="1:3" x14ac:dyDescent="0.25">
      <c r="A1828" s="1">
        <v>40343</v>
      </c>
      <c r="B1828">
        <v>1229.5</v>
      </c>
      <c r="C1828">
        <v>18.43</v>
      </c>
    </row>
    <row r="1829" spans="1:3" x14ac:dyDescent="0.25">
      <c r="A1829" s="1">
        <v>40340</v>
      </c>
      <c r="B1829">
        <v>1220.5</v>
      </c>
      <c r="C1829">
        <v>18.309999999999999</v>
      </c>
    </row>
    <row r="1830" spans="1:3" x14ac:dyDescent="0.25">
      <c r="A1830" s="1">
        <v>40339</v>
      </c>
      <c r="B1830">
        <v>1220</v>
      </c>
      <c r="C1830">
        <v>17.98</v>
      </c>
    </row>
    <row r="1831" spans="1:3" x14ac:dyDescent="0.25">
      <c r="A1831" s="1">
        <v>40338</v>
      </c>
      <c r="B1831">
        <v>1235</v>
      </c>
      <c r="C1831">
        <v>18.27</v>
      </c>
    </row>
    <row r="1832" spans="1:3" x14ac:dyDescent="0.25">
      <c r="A1832" s="1">
        <v>40337</v>
      </c>
      <c r="B1832">
        <v>1248</v>
      </c>
      <c r="C1832">
        <v>18.34</v>
      </c>
    </row>
    <row r="1833" spans="1:3" x14ac:dyDescent="0.25">
      <c r="A1833" s="1">
        <v>40336</v>
      </c>
      <c r="B1833">
        <v>1212.4000000000001</v>
      </c>
      <c r="C1833">
        <v>17.36</v>
      </c>
    </row>
    <row r="1834" spans="1:3" x14ac:dyDescent="0.25">
      <c r="A1834" s="1">
        <v>40333</v>
      </c>
      <c r="B1834">
        <v>1203.5</v>
      </c>
      <c r="C1834">
        <v>17.760000000000002</v>
      </c>
    </row>
    <row r="1835" spans="1:3" x14ac:dyDescent="0.25">
      <c r="A1835" s="1">
        <v>40332</v>
      </c>
      <c r="B1835">
        <v>1219.75</v>
      </c>
      <c r="C1835">
        <v>18.27</v>
      </c>
    </row>
    <row r="1836" spans="1:3" x14ac:dyDescent="0.25">
      <c r="A1836" s="1">
        <v>40331</v>
      </c>
      <c r="B1836">
        <v>1221</v>
      </c>
      <c r="C1836">
        <v>18.43</v>
      </c>
    </row>
    <row r="1837" spans="1:3" x14ac:dyDescent="0.25">
      <c r="A1837" s="1">
        <v>40330</v>
      </c>
      <c r="B1837">
        <v>1219.75</v>
      </c>
      <c r="C1837">
        <v>18.3</v>
      </c>
    </row>
    <row r="1838" spans="1:3" x14ac:dyDescent="0.25">
      <c r="A1838" s="1">
        <v>40326</v>
      </c>
      <c r="B1838">
        <v>1214</v>
      </c>
      <c r="C1838">
        <v>18.53</v>
      </c>
    </row>
    <row r="1839" spans="1:3" x14ac:dyDescent="0.25">
      <c r="A1839" s="1">
        <v>40325</v>
      </c>
      <c r="B1839">
        <v>1210.75</v>
      </c>
      <c r="C1839">
        <v>18.36</v>
      </c>
    </row>
    <row r="1840" spans="1:3" x14ac:dyDescent="0.25">
      <c r="A1840" s="1">
        <v>40324</v>
      </c>
      <c r="B1840">
        <v>1212.5</v>
      </c>
      <c r="C1840">
        <v>18.27</v>
      </c>
    </row>
    <row r="1841" spans="1:3" x14ac:dyDescent="0.25">
      <c r="A1841" s="1">
        <v>40323</v>
      </c>
      <c r="B1841">
        <v>1189.5</v>
      </c>
      <c r="C1841">
        <v>17.63</v>
      </c>
    </row>
    <row r="1842" spans="1:3" x14ac:dyDescent="0.25">
      <c r="A1842" s="1">
        <v>40322</v>
      </c>
      <c r="B1842">
        <v>1183.75</v>
      </c>
      <c r="C1842">
        <v>17.78</v>
      </c>
    </row>
    <row r="1843" spans="1:3" x14ac:dyDescent="0.25">
      <c r="A1843" s="1">
        <v>40319</v>
      </c>
      <c r="B1843">
        <v>1183.5</v>
      </c>
      <c r="C1843">
        <v>17.72</v>
      </c>
    </row>
    <row r="1844" spans="1:3" x14ac:dyDescent="0.25">
      <c r="A1844" s="1">
        <v>40318</v>
      </c>
      <c r="B1844">
        <v>1187.25</v>
      </c>
      <c r="C1844">
        <v>17.93</v>
      </c>
    </row>
    <row r="1845" spans="1:3" x14ac:dyDescent="0.25">
      <c r="A1845" s="1">
        <v>40317</v>
      </c>
      <c r="B1845">
        <v>1209.5</v>
      </c>
      <c r="C1845">
        <v>18.53</v>
      </c>
    </row>
    <row r="1846" spans="1:3" x14ac:dyDescent="0.25">
      <c r="A1846" s="1">
        <v>40316</v>
      </c>
      <c r="B1846">
        <v>1215</v>
      </c>
      <c r="C1846">
        <v>18.82</v>
      </c>
    </row>
    <row r="1847" spans="1:3" x14ac:dyDescent="0.25">
      <c r="A1847" s="1">
        <v>40315</v>
      </c>
      <c r="B1847">
        <v>1230.25</v>
      </c>
      <c r="C1847">
        <v>19.11</v>
      </c>
    </row>
    <row r="1848" spans="1:3" x14ac:dyDescent="0.25">
      <c r="A1848" s="1">
        <v>40312</v>
      </c>
      <c r="B1848">
        <v>1238.75</v>
      </c>
      <c r="C1848">
        <v>19.64</v>
      </c>
    </row>
    <row r="1849" spans="1:3" x14ac:dyDescent="0.25">
      <c r="A1849" s="1">
        <v>40311</v>
      </c>
      <c r="B1849">
        <v>1235</v>
      </c>
      <c r="C1849">
        <v>19.43</v>
      </c>
    </row>
    <row r="1850" spans="1:3" x14ac:dyDescent="0.25">
      <c r="A1850" s="1">
        <v>40310</v>
      </c>
      <c r="B1850">
        <v>1241.25</v>
      </c>
      <c r="C1850">
        <v>19.59</v>
      </c>
    </row>
    <row r="1851" spans="1:3" x14ac:dyDescent="0.25">
      <c r="A1851" s="1">
        <v>40309</v>
      </c>
      <c r="B1851">
        <v>1209</v>
      </c>
      <c r="C1851">
        <v>18.420000000000002</v>
      </c>
    </row>
    <row r="1852" spans="1:3" x14ac:dyDescent="0.25">
      <c r="A1852" s="1">
        <v>40308</v>
      </c>
      <c r="B1852">
        <v>1188.25</v>
      </c>
      <c r="C1852">
        <v>18.46</v>
      </c>
    </row>
    <row r="1853" spans="1:3" x14ac:dyDescent="0.25">
      <c r="A1853" s="1">
        <v>40305</v>
      </c>
      <c r="B1853">
        <v>1199.5999999999999</v>
      </c>
      <c r="C1853">
        <v>17.7</v>
      </c>
    </row>
    <row r="1854" spans="1:3" x14ac:dyDescent="0.25">
      <c r="A1854" s="1">
        <v>40304</v>
      </c>
      <c r="B1854">
        <v>1178</v>
      </c>
      <c r="C1854">
        <v>17.690000000000001</v>
      </c>
    </row>
    <row r="1855" spans="1:3" x14ac:dyDescent="0.25">
      <c r="A1855" s="1">
        <v>40303</v>
      </c>
      <c r="B1855">
        <v>1172</v>
      </c>
      <c r="C1855">
        <v>17.63</v>
      </c>
    </row>
    <row r="1856" spans="1:3" x14ac:dyDescent="0.25">
      <c r="A1856" s="1">
        <v>40302</v>
      </c>
      <c r="B1856">
        <v>1184.25</v>
      </c>
      <c r="C1856">
        <v>18.71</v>
      </c>
    </row>
    <row r="1857" spans="1:3" x14ac:dyDescent="0.25">
      <c r="A1857" s="1">
        <v>40298</v>
      </c>
      <c r="B1857">
        <v>1175.25</v>
      </c>
      <c r="C1857">
        <v>18.62</v>
      </c>
    </row>
    <row r="1858" spans="1:3" x14ac:dyDescent="0.25">
      <c r="A1858" s="1">
        <v>40297</v>
      </c>
      <c r="B1858">
        <v>1170</v>
      </c>
      <c r="C1858">
        <v>18.149999999999999</v>
      </c>
    </row>
    <row r="1859" spans="1:3" x14ac:dyDescent="0.25">
      <c r="A1859" s="1">
        <v>40296</v>
      </c>
      <c r="B1859">
        <v>1164.25</v>
      </c>
      <c r="C1859">
        <v>17.96</v>
      </c>
    </row>
    <row r="1860" spans="1:3" x14ac:dyDescent="0.25">
      <c r="A1860" s="1">
        <v>40295</v>
      </c>
      <c r="B1860">
        <v>1152.25</v>
      </c>
      <c r="C1860">
        <v>18.16</v>
      </c>
    </row>
    <row r="1861" spans="1:3" x14ac:dyDescent="0.25">
      <c r="A1861" s="1">
        <v>40294</v>
      </c>
      <c r="B1861">
        <v>1154</v>
      </c>
      <c r="C1861">
        <v>18.350000000000001</v>
      </c>
    </row>
    <row r="1862" spans="1:3" x14ac:dyDescent="0.25">
      <c r="A1862" s="1">
        <v>40291</v>
      </c>
      <c r="B1862">
        <v>1140</v>
      </c>
      <c r="C1862">
        <v>17.89</v>
      </c>
    </row>
    <row r="1863" spans="1:3" x14ac:dyDescent="0.25">
      <c r="A1863" s="1">
        <v>40290</v>
      </c>
      <c r="B1863">
        <v>1144.25</v>
      </c>
      <c r="C1863">
        <v>17.98</v>
      </c>
    </row>
    <row r="1864" spans="1:3" x14ac:dyDescent="0.25">
      <c r="A1864" s="1">
        <v>40289</v>
      </c>
      <c r="B1864">
        <v>1143.75</v>
      </c>
      <c r="C1864">
        <v>17.82</v>
      </c>
    </row>
    <row r="1865" spans="1:3" x14ac:dyDescent="0.25">
      <c r="A1865" s="1">
        <v>40288</v>
      </c>
      <c r="B1865">
        <v>1142.5</v>
      </c>
      <c r="C1865">
        <v>18</v>
      </c>
    </row>
    <row r="1866" spans="1:3" x14ac:dyDescent="0.25">
      <c r="A1866" s="1">
        <v>40287</v>
      </c>
      <c r="B1866">
        <v>1127.5</v>
      </c>
      <c r="C1866">
        <v>17.5</v>
      </c>
    </row>
    <row r="1867" spans="1:3" x14ac:dyDescent="0.25">
      <c r="A1867" s="1">
        <v>40284</v>
      </c>
      <c r="B1867">
        <v>1157</v>
      </c>
      <c r="C1867">
        <v>18.350000000000001</v>
      </c>
    </row>
    <row r="1868" spans="1:3" x14ac:dyDescent="0.25">
      <c r="A1868" s="1">
        <v>40283</v>
      </c>
      <c r="B1868">
        <v>1151.25</v>
      </c>
      <c r="C1868">
        <v>18.27</v>
      </c>
    </row>
    <row r="1869" spans="1:3" x14ac:dyDescent="0.25">
      <c r="A1869" s="1">
        <v>40282</v>
      </c>
      <c r="B1869">
        <v>1159</v>
      </c>
      <c r="C1869">
        <v>18.39</v>
      </c>
    </row>
    <row r="1870" spans="1:3" x14ac:dyDescent="0.25">
      <c r="A1870" s="1">
        <v>40281</v>
      </c>
      <c r="B1870">
        <v>1149.25</v>
      </c>
      <c r="C1870">
        <v>18.16</v>
      </c>
    </row>
    <row r="1871" spans="1:3" x14ac:dyDescent="0.25">
      <c r="A1871" s="1">
        <v>40280</v>
      </c>
      <c r="B1871">
        <v>1163.5</v>
      </c>
      <c r="C1871">
        <v>18.489999999999998</v>
      </c>
    </row>
    <row r="1872" spans="1:3" x14ac:dyDescent="0.25">
      <c r="A1872" s="1">
        <v>40277</v>
      </c>
      <c r="B1872">
        <v>1156</v>
      </c>
      <c r="C1872">
        <v>18.34</v>
      </c>
    </row>
    <row r="1873" spans="1:3" x14ac:dyDescent="0.25">
      <c r="A1873" s="1">
        <v>40276</v>
      </c>
      <c r="B1873">
        <v>1146.5</v>
      </c>
      <c r="C1873">
        <v>17.98</v>
      </c>
    </row>
    <row r="1874" spans="1:3" x14ac:dyDescent="0.25">
      <c r="A1874" s="1">
        <v>40275</v>
      </c>
      <c r="B1874">
        <v>1133.25</v>
      </c>
      <c r="C1874">
        <v>17.97</v>
      </c>
    </row>
    <row r="1875" spans="1:3" x14ac:dyDescent="0.25">
      <c r="A1875" s="1">
        <v>40274</v>
      </c>
      <c r="B1875">
        <v>1124</v>
      </c>
      <c r="C1875">
        <v>17.920000000000002</v>
      </c>
    </row>
    <row r="1876" spans="1:3" x14ac:dyDescent="0.25">
      <c r="A1876" s="1">
        <v>40269</v>
      </c>
      <c r="B1876">
        <v>1116</v>
      </c>
      <c r="C1876">
        <v>17.690000000000001</v>
      </c>
    </row>
    <row r="1877" spans="1:3" x14ac:dyDescent="0.25">
      <c r="A1877" s="1">
        <v>40268</v>
      </c>
      <c r="B1877">
        <v>1109.5</v>
      </c>
      <c r="C1877">
        <v>17.5</v>
      </c>
    </row>
    <row r="1878" spans="1:3" x14ac:dyDescent="0.25">
      <c r="A1878" s="1">
        <v>40267</v>
      </c>
      <c r="B1878">
        <v>1109.75</v>
      </c>
      <c r="C1878">
        <v>17.41</v>
      </c>
    </row>
    <row r="1879" spans="1:3" x14ac:dyDescent="0.25">
      <c r="A1879" s="1">
        <v>40266</v>
      </c>
      <c r="B1879">
        <v>1111.25</v>
      </c>
      <c r="C1879">
        <v>17.149999999999999</v>
      </c>
    </row>
    <row r="1880" spans="1:3" x14ac:dyDescent="0.25">
      <c r="A1880" s="1">
        <v>40263</v>
      </c>
      <c r="B1880">
        <v>1098</v>
      </c>
      <c r="C1880">
        <v>16.850000000000001</v>
      </c>
    </row>
    <row r="1881" spans="1:3" x14ac:dyDescent="0.25">
      <c r="A1881" s="1">
        <v>40262</v>
      </c>
      <c r="B1881">
        <v>1093.5</v>
      </c>
      <c r="C1881">
        <v>16.79</v>
      </c>
    </row>
    <row r="1882" spans="1:3" x14ac:dyDescent="0.25">
      <c r="A1882" s="1">
        <v>40261</v>
      </c>
      <c r="B1882">
        <v>1094</v>
      </c>
      <c r="C1882">
        <v>16.68</v>
      </c>
    </row>
    <row r="1883" spans="1:3" x14ac:dyDescent="0.25">
      <c r="A1883" s="1">
        <v>40260</v>
      </c>
      <c r="B1883">
        <v>1100.75</v>
      </c>
      <c r="C1883">
        <v>16.78</v>
      </c>
    </row>
    <row r="1884" spans="1:3" x14ac:dyDescent="0.25">
      <c r="A1884" s="1">
        <v>40259</v>
      </c>
      <c r="B1884">
        <v>1104.25</v>
      </c>
      <c r="C1884">
        <v>16.78</v>
      </c>
    </row>
    <row r="1885" spans="1:3" x14ac:dyDescent="0.25">
      <c r="A1885" s="1">
        <v>40256</v>
      </c>
      <c r="B1885">
        <v>1121.5</v>
      </c>
      <c r="C1885">
        <v>17.309999999999999</v>
      </c>
    </row>
    <row r="1886" spans="1:3" x14ac:dyDescent="0.25">
      <c r="A1886" s="1">
        <v>40255</v>
      </c>
      <c r="B1886">
        <v>1122.75</v>
      </c>
      <c r="C1886">
        <v>17.489999999999998</v>
      </c>
    </row>
    <row r="1887" spans="1:3" x14ac:dyDescent="0.25">
      <c r="A1887" s="1">
        <v>40254</v>
      </c>
      <c r="B1887">
        <v>1131.25</v>
      </c>
      <c r="C1887">
        <v>17.54</v>
      </c>
    </row>
    <row r="1888" spans="1:3" x14ac:dyDescent="0.25">
      <c r="A1888" s="1">
        <v>40253</v>
      </c>
      <c r="B1888">
        <v>1113.25</v>
      </c>
      <c r="C1888">
        <v>17.239999999999998</v>
      </c>
    </row>
    <row r="1889" spans="1:3" x14ac:dyDescent="0.25">
      <c r="A1889" s="1">
        <v>40252</v>
      </c>
      <c r="B1889">
        <v>1104</v>
      </c>
      <c r="C1889">
        <v>17.02</v>
      </c>
    </row>
    <row r="1890" spans="1:3" x14ac:dyDescent="0.25">
      <c r="A1890" s="1">
        <v>40249</v>
      </c>
      <c r="B1890">
        <v>1118.75</v>
      </c>
      <c r="C1890">
        <v>17.309999999999999</v>
      </c>
    </row>
    <row r="1891" spans="1:3" x14ac:dyDescent="0.25">
      <c r="A1891" s="1">
        <v>40248</v>
      </c>
      <c r="B1891">
        <v>1106</v>
      </c>
      <c r="C1891">
        <v>16.91</v>
      </c>
    </row>
    <row r="1892" spans="1:3" x14ac:dyDescent="0.25">
      <c r="A1892" s="1">
        <v>40247</v>
      </c>
      <c r="B1892">
        <v>1124.5</v>
      </c>
      <c r="C1892">
        <v>17.47</v>
      </c>
    </row>
    <row r="1893" spans="1:3" x14ac:dyDescent="0.25">
      <c r="A1893" s="1">
        <v>40246</v>
      </c>
      <c r="B1893">
        <v>1120</v>
      </c>
      <c r="C1893">
        <v>17.05</v>
      </c>
    </row>
    <row r="1894" spans="1:3" x14ac:dyDescent="0.25">
      <c r="A1894" s="1">
        <v>40245</v>
      </c>
      <c r="B1894">
        <v>1134</v>
      </c>
      <c r="C1894">
        <v>17.329999999999998</v>
      </c>
    </row>
    <row r="1895" spans="1:3" x14ac:dyDescent="0.25">
      <c r="A1895" s="1">
        <v>40242</v>
      </c>
      <c r="B1895">
        <v>1135</v>
      </c>
      <c r="C1895">
        <v>17.25</v>
      </c>
    </row>
    <row r="1896" spans="1:3" x14ac:dyDescent="0.25">
      <c r="A1896" s="1">
        <v>40241</v>
      </c>
      <c r="B1896">
        <v>1136.25</v>
      </c>
      <c r="C1896">
        <v>17.34</v>
      </c>
    </row>
    <row r="1897" spans="1:3" x14ac:dyDescent="0.25">
      <c r="A1897" s="1">
        <v>40240</v>
      </c>
      <c r="B1897">
        <v>1136.25</v>
      </c>
      <c r="C1897">
        <v>17.170000000000002</v>
      </c>
    </row>
    <row r="1898" spans="1:3" x14ac:dyDescent="0.25">
      <c r="A1898" s="1">
        <v>40239</v>
      </c>
      <c r="B1898">
        <v>1116</v>
      </c>
      <c r="C1898">
        <v>16.57</v>
      </c>
    </row>
    <row r="1899" spans="1:3" x14ac:dyDescent="0.25">
      <c r="A1899" s="1">
        <v>40238</v>
      </c>
      <c r="B1899">
        <v>1117.25</v>
      </c>
      <c r="C1899">
        <v>16.5</v>
      </c>
    </row>
    <row r="1900" spans="1:3" x14ac:dyDescent="0.25">
      <c r="A1900" s="1">
        <v>40235</v>
      </c>
      <c r="B1900">
        <v>1112.5</v>
      </c>
      <c r="C1900">
        <v>16.12</v>
      </c>
    </row>
    <row r="1901" spans="1:3" x14ac:dyDescent="0.25">
      <c r="A1901" s="1">
        <v>40234</v>
      </c>
      <c r="B1901">
        <v>1092.75</v>
      </c>
      <c r="C1901">
        <v>15.92</v>
      </c>
    </row>
    <row r="1902" spans="1:3" x14ac:dyDescent="0.25">
      <c r="A1902" s="1">
        <v>40233</v>
      </c>
      <c r="B1902">
        <v>1093</v>
      </c>
      <c r="C1902">
        <v>15.76</v>
      </c>
    </row>
    <row r="1903" spans="1:3" x14ac:dyDescent="0.25">
      <c r="A1903" s="1">
        <v>40232</v>
      </c>
      <c r="B1903">
        <v>1112</v>
      </c>
      <c r="C1903">
        <v>16.100000000000001</v>
      </c>
    </row>
    <row r="1904" spans="1:3" x14ac:dyDescent="0.25">
      <c r="A1904" s="1">
        <v>40231</v>
      </c>
      <c r="B1904">
        <v>1119.75</v>
      </c>
      <c r="C1904">
        <v>16.440000000000001</v>
      </c>
    </row>
    <row r="1905" spans="1:3" x14ac:dyDescent="0.25">
      <c r="A1905" s="1">
        <v>40228</v>
      </c>
      <c r="B1905">
        <v>1107</v>
      </c>
      <c r="C1905">
        <v>15.95</v>
      </c>
    </row>
    <row r="1906" spans="1:3" x14ac:dyDescent="0.25">
      <c r="A1906" s="1">
        <v>40227</v>
      </c>
      <c r="B1906">
        <v>1105.5</v>
      </c>
      <c r="C1906">
        <v>15.83</v>
      </c>
    </row>
    <row r="1907" spans="1:3" x14ac:dyDescent="0.25">
      <c r="A1907" s="1">
        <v>40226</v>
      </c>
      <c r="B1907">
        <v>1118.25</v>
      </c>
      <c r="C1907">
        <v>16.21</v>
      </c>
    </row>
    <row r="1908" spans="1:3" x14ac:dyDescent="0.25">
      <c r="A1908" s="1">
        <v>40225</v>
      </c>
      <c r="B1908">
        <v>1115.25</v>
      </c>
      <c r="C1908">
        <v>15.82</v>
      </c>
    </row>
    <row r="1909" spans="1:3" x14ac:dyDescent="0.25">
      <c r="A1909" s="1">
        <v>40224</v>
      </c>
      <c r="B1909">
        <v>1099.5</v>
      </c>
      <c r="C1909">
        <v>15.57</v>
      </c>
    </row>
    <row r="1910" spans="1:3" x14ac:dyDescent="0.25">
      <c r="A1910" s="1">
        <v>40221</v>
      </c>
      <c r="B1910">
        <v>1078.25</v>
      </c>
      <c r="C1910">
        <v>15.33</v>
      </c>
    </row>
    <row r="1911" spans="1:3" x14ac:dyDescent="0.25">
      <c r="A1911" s="1">
        <v>40220</v>
      </c>
      <c r="B1911">
        <v>1079.5</v>
      </c>
      <c r="C1911">
        <v>15.37</v>
      </c>
    </row>
    <row r="1912" spans="1:3" x14ac:dyDescent="0.25">
      <c r="A1912" s="1">
        <v>40219</v>
      </c>
      <c r="B1912">
        <v>1075.5</v>
      </c>
      <c r="C1912">
        <v>15.6</v>
      </c>
    </row>
    <row r="1913" spans="1:3" x14ac:dyDescent="0.25">
      <c r="A1913" s="1">
        <v>40218</v>
      </c>
      <c r="B1913">
        <v>1068</v>
      </c>
      <c r="C1913">
        <v>15.2</v>
      </c>
    </row>
    <row r="1914" spans="1:3" x14ac:dyDescent="0.25">
      <c r="A1914" s="1">
        <v>40217</v>
      </c>
      <c r="B1914">
        <v>1070</v>
      </c>
      <c r="C1914">
        <v>15.14</v>
      </c>
    </row>
    <row r="1915" spans="1:3" x14ac:dyDescent="0.25">
      <c r="A1915" s="1">
        <v>40214</v>
      </c>
      <c r="B1915">
        <v>1052.25</v>
      </c>
      <c r="C1915">
        <v>15.17</v>
      </c>
    </row>
    <row r="1916" spans="1:3" x14ac:dyDescent="0.25">
      <c r="A1916" s="1">
        <v>40213</v>
      </c>
      <c r="B1916">
        <v>1102.5</v>
      </c>
      <c r="C1916">
        <v>16.13</v>
      </c>
    </row>
    <row r="1917" spans="1:3" x14ac:dyDescent="0.25">
      <c r="A1917" s="1">
        <v>40212</v>
      </c>
      <c r="B1917">
        <v>1118.5</v>
      </c>
      <c r="C1917">
        <v>16.79</v>
      </c>
    </row>
    <row r="1918" spans="1:3" x14ac:dyDescent="0.25">
      <c r="A1918" s="1">
        <v>40211</v>
      </c>
      <c r="B1918">
        <v>1114</v>
      </c>
      <c r="C1918">
        <v>16.78</v>
      </c>
    </row>
    <row r="1919" spans="1:3" x14ac:dyDescent="0.25">
      <c r="A1919" s="1">
        <v>40210</v>
      </c>
      <c r="B1919">
        <v>1082</v>
      </c>
      <c r="C1919">
        <v>16.23</v>
      </c>
    </row>
    <row r="1920" spans="1:3" x14ac:dyDescent="0.25">
      <c r="A1920" s="1">
        <v>40207</v>
      </c>
      <c r="B1920">
        <v>1082.75</v>
      </c>
      <c r="C1920">
        <v>16.29</v>
      </c>
    </row>
    <row r="1921" spans="1:3" x14ac:dyDescent="0.25">
      <c r="A1921" s="1">
        <v>40206</v>
      </c>
      <c r="B1921">
        <v>1091.75</v>
      </c>
      <c r="C1921">
        <v>16.62</v>
      </c>
    </row>
    <row r="1922" spans="1:3" x14ac:dyDescent="0.25">
      <c r="A1922" s="1">
        <v>40205</v>
      </c>
      <c r="B1922">
        <v>1094.75</v>
      </c>
      <c r="C1922">
        <v>16.739999999999998</v>
      </c>
    </row>
    <row r="1923" spans="1:3" x14ac:dyDescent="0.25">
      <c r="A1923" s="1">
        <v>40204</v>
      </c>
      <c r="B1923">
        <v>1090.75</v>
      </c>
      <c r="C1923">
        <v>16.79</v>
      </c>
    </row>
    <row r="1924" spans="1:3" x14ac:dyDescent="0.25">
      <c r="A1924" s="1">
        <v>40203</v>
      </c>
      <c r="B1924">
        <v>1103.5</v>
      </c>
      <c r="C1924">
        <v>17.16</v>
      </c>
    </row>
    <row r="1925" spans="1:3" x14ac:dyDescent="0.25">
      <c r="A1925" s="1">
        <v>40200</v>
      </c>
      <c r="B1925">
        <v>1096.5</v>
      </c>
      <c r="C1925">
        <v>17.28</v>
      </c>
    </row>
    <row r="1926" spans="1:3" x14ac:dyDescent="0.25">
      <c r="A1926" s="1">
        <v>40199</v>
      </c>
      <c r="B1926">
        <v>1104</v>
      </c>
      <c r="C1926">
        <v>17.68</v>
      </c>
    </row>
    <row r="1927" spans="1:3" x14ac:dyDescent="0.25">
      <c r="A1927" s="1">
        <v>40198</v>
      </c>
      <c r="B1927">
        <v>1129</v>
      </c>
      <c r="C1927">
        <v>18.48</v>
      </c>
    </row>
    <row r="1928" spans="1:3" x14ac:dyDescent="0.25">
      <c r="A1928" s="1">
        <v>40197</v>
      </c>
      <c r="B1928">
        <v>1134</v>
      </c>
      <c r="C1928">
        <v>18.5</v>
      </c>
    </row>
    <row r="1929" spans="1:3" x14ac:dyDescent="0.25">
      <c r="A1929" s="1">
        <v>40196</v>
      </c>
      <c r="B1929">
        <v>1135.75</v>
      </c>
      <c r="C1929">
        <v>18.66</v>
      </c>
    </row>
    <row r="1930" spans="1:3" x14ac:dyDescent="0.25">
      <c r="A1930" s="1">
        <v>40193</v>
      </c>
      <c r="B1930">
        <v>1132</v>
      </c>
      <c r="C1930">
        <v>18.52</v>
      </c>
    </row>
    <row r="1931" spans="1:3" x14ac:dyDescent="0.25">
      <c r="A1931" s="1">
        <v>40192</v>
      </c>
      <c r="B1931">
        <v>1137.5</v>
      </c>
      <c r="C1931">
        <v>18.579999999999998</v>
      </c>
    </row>
    <row r="1932" spans="1:3" x14ac:dyDescent="0.25">
      <c r="A1932" s="1">
        <v>40191</v>
      </c>
      <c r="B1932">
        <v>1132.75</v>
      </c>
      <c r="C1932">
        <v>18.350000000000001</v>
      </c>
    </row>
    <row r="1933" spans="1:3" x14ac:dyDescent="0.25">
      <c r="A1933" s="1">
        <v>40190</v>
      </c>
      <c r="B1933">
        <v>1152.75</v>
      </c>
      <c r="C1933">
        <v>18.41</v>
      </c>
    </row>
    <row r="1934" spans="1:3" x14ac:dyDescent="0.25">
      <c r="A1934" s="1">
        <v>40189</v>
      </c>
      <c r="B1934">
        <v>1158</v>
      </c>
      <c r="C1934">
        <v>18.84</v>
      </c>
    </row>
    <row r="1935" spans="1:3" x14ac:dyDescent="0.25">
      <c r="A1935" s="1">
        <v>40186</v>
      </c>
      <c r="B1935">
        <v>1121.75</v>
      </c>
      <c r="C1935">
        <v>18.12</v>
      </c>
    </row>
    <row r="1936" spans="1:3" x14ac:dyDescent="0.25">
      <c r="A1936" s="1">
        <v>40185</v>
      </c>
      <c r="B1936">
        <v>1130.75</v>
      </c>
      <c r="C1936">
        <v>18.09</v>
      </c>
    </row>
    <row r="1937" spans="1:3" x14ac:dyDescent="0.25">
      <c r="A1937" s="1">
        <v>40184</v>
      </c>
      <c r="B1937">
        <v>1125</v>
      </c>
      <c r="C1937">
        <v>17.89</v>
      </c>
    </row>
    <row r="1938" spans="1:3" x14ac:dyDescent="0.25">
      <c r="A1938" s="1">
        <v>40183</v>
      </c>
      <c r="B1938">
        <v>1125.25</v>
      </c>
      <c r="C1938">
        <v>17.57</v>
      </c>
    </row>
    <row r="1939" spans="1:3" x14ac:dyDescent="0.25">
      <c r="A1939" s="1">
        <v>40182</v>
      </c>
      <c r="B1939">
        <v>1113</v>
      </c>
      <c r="C1939">
        <v>17.170000000000002</v>
      </c>
    </row>
    <row r="1940" spans="1:3" x14ac:dyDescent="0.25">
      <c r="A1940" s="1">
        <v>40178</v>
      </c>
      <c r="B1940">
        <v>1104</v>
      </c>
      <c r="C1940">
        <v>16.989999999999998</v>
      </c>
    </row>
    <row r="1941" spans="1:3" x14ac:dyDescent="0.25">
      <c r="A1941" s="1">
        <v>40177</v>
      </c>
      <c r="B1941">
        <v>1092.5</v>
      </c>
      <c r="C1941">
        <v>16.920000000000002</v>
      </c>
    </row>
    <row r="1942" spans="1:3" x14ac:dyDescent="0.25">
      <c r="A1942" s="1">
        <v>40176</v>
      </c>
      <c r="B1942">
        <v>1103</v>
      </c>
      <c r="C1942">
        <v>17.420000000000002</v>
      </c>
    </row>
    <row r="1943" spans="1:3" x14ac:dyDescent="0.25">
      <c r="A1943" s="1">
        <v>40171</v>
      </c>
      <c r="B1943">
        <v>1104.5</v>
      </c>
      <c r="C1943">
        <v>17.32</v>
      </c>
    </row>
    <row r="1944" spans="1:3" x14ac:dyDescent="0.25">
      <c r="A1944" s="1">
        <v>40170</v>
      </c>
      <c r="B1944">
        <v>1080.5</v>
      </c>
      <c r="C1944">
        <v>16.920000000000002</v>
      </c>
    </row>
    <row r="1945" spans="1:3" x14ac:dyDescent="0.25">
      <c r="A1945" s="1">
        <v>40169</v>
      </c>
      <c r="B1945">
        <v>1094.25</v>
      </c>
      <c r="C1945">
        <v>16.95</v>
      </c>
    </row>
    <row r="1946" spans="1:3" x14ac:dyDescent="0.25">
      <c r="A1946" s="1">
        <v>40168</v>
      </c>
      <c r="B1946">
        <v>1113.25</v>
      </c>
      <c r="C1946">
        <v>17.27</v>
      </c>
    </row>
    <row r="1947" spans="1:3" x14ac:dyDescent="0.25">
      <c r="A1947" s="1">
        <v>40165</v>
      </c>
      <c r="B1947">
        <v>1106.5</v>
      </c>
      <c r="C1947">
        <v>17.309999999999999</v>
      </c>
    </row>
    <row r="1948" spans="1:3" x14ac:dyDescent="0.25">
      <c r="A1948" s="1">
        <v>40164</v>
      </c>
      <c r="B1948">
        <v>1121.5</v>
      </c>
      <c r="C1948">
        <v>17.399999999999999</v>
      </c>
    </row>
    <row r="1949" spans="1:3" x14ac:dyDescent="0.25">
      <c r="A1949" s="1">
        <v>40163</v>
      </c>
      <c r="B1949">
        <v>1134</v>
      </c>
      <c r="C1949">
        <v>17.600000000000001</v>
      </c>
    </row>
    <row r="1950" spans="1:3" x14ac:dyDescent="0.25">
      <c r="A1950" s="1">
        <v>40162</v>
      </c>
      <c r="B1950">
        <v>1115</v>
      </c>
      <c r="C1950">
        <v>17.18</v>
      </c>
    </row>
    <row r="1951" spans="1:3" x14ac:dyDescent="0.25">
      <c r="A1951" s="1">
        <v>40161</v>
      </c>
      <c r="B1951">
        <v>1120</v>
      </c>
      <c r="C1951">
        <v>17.190000000000001</v>
      </c>
    </row>
    <row r="1952" spans="1:3" x14ac:dyDescent="0.25">
      <c r="A1952" s="1">
        <v>40158</v>
      </c>
      <c r="B1952">
        <v>1140</v>
      </c>
      <c r="C1952">
        <v>17.510000000000002</v>
      </c>
    </row>
    <row r="1953" spans="1:3" x14ac:dyDescent="0.25">
      <c r="A1953" s="1">
        <v>40157</v>
      </c>
      <c r="B1953">
        <v>1125.75</v>
      </c>
      <c r="C1953">
        <v>17.39</v>
      </c>
    </row>
    <row r="1954" spans="1:3" x14ac:dyDescent="0.25">
      <c r="A1954" s="1">
        <v>40156</v>
      </c>
      <c r="B1954">
        <v>1142.25</v>
      </c>
      <c r="C1954">
        <v>17.77</v>
      </c>
    </row>
    <row r="1955" spans="1:3" x14ac:dyDescent="0.25">
      <c r="A1955" s="1">
        <v>40155</v>
      </c>
      <c r="B1955">
        <v>1164.25</v>
      </c>
      <c r="C1955">
        <v>18.11</v>
      </c>
    </row>
    <row r="1956" spans="1:3" x14ac:dyDescent="0.25">
      <c r="A1956" s="1">
        <v>40154</v>
      </c>
      <c r="B1956">
        <v>1147.5</v>
      </c>
      <c r="C1956">
        <v>18.04</v>
      </c>
    </row>
    <row r="1957" spans="1:3" x14ac:dyDescent="0.25">
      <c r="A1957" s="1">
        <v>40151</v>
      </c>
      <c r="B1957">
        <v>1203.25</v>
      </c>
      <c r="C1957">
        <v>18.829999999999998</v>
      </c>
    </row>
    <row r="1958" spans="1:3" x14ac:dyDescent="0.25">
      <c r="A1958" s="1">
        <v>40150</v>
      </c>
      <c r="B1958">
        <v>1218.25</v>
      </c>
      <c r="C1958">
        <v>19.11</v>
      </c>
    </row>
    <row r="1959" spans="1:3" x14ac:dyDescent="0.25">
      <c r="A1959" s="1">
        <v>40149</v>
      </c>
      <c r="B1959">
        <v>1211.5</v>
      </c>
      <c r="C1959">
        <v>19.18</v>
      </c>
    </row>
    <row r="1960" spans="1:3" x14ac:dyDescent="0.25">
      <c r="A1960" s="1">
        <v>40148</v>
      </c>
      <c r="B1960">
        <v>1193.5</v>
      </c>
      <c r="C1960">
        <v>18.72</v>
      </c>
    </row>
    <row r="1961" spans="1:3" x14ac:dyDescent="0.25">
      <c r="A1961" s="1">
        <v>40147</v>
      </c>
      <c r="B1961">
        <v>1172</v>
      </c>
      <c r="C1961">
        <v>18.14</v>
      </c>
    </row>
    <row r="1962" spans="1:3" x14ac:dyDescent="0.25">
      <c r="A1962" s="1">
        <v>40144</v>
      </c>
      <c r="B1962">
        <v>1164.5</v>
      </c>
      <c r="C1962">
        <v>17.98</v>
      </c>
    </row>
    <row r="1963" spans="1:3" x14ac:dyDescent="0.25">
      <c r="A1963" s="1">
        <v>40143</v>
      </c>
      <c r="B1963">
        <v>1183</v>
      </c>
      <c r="C1963">
        <v>18.489999999999998</v>
      </c>
    </row>
    <row r="1964" spans="1:3" x14ac:dyDescent="0.25">
      <c r="A1964" s="1">
        <v>40142</v>
      </c>
      <c r="B1964">
        <v>1176.5</v>
      </c>
      <c r="C1964">
        <v>18.63</v>
      </c>
    </row>
    <row r="1965" spans="1:3" x14ac:dyDescent="0.25">
      <c r="A1965" s="1">
        <v>40141</v>
      </c>
      <c r="B1965">
        <v>1170.25</v>
      </c>
      <c r="C1965">
        <v>18.57</v>
      </c>
    </row>
    <row r="1966" spans="1:3" x14ac:dyDescent="0.25">
      <c r="A1966" s="1">
        <v>40140</v>
      </c>
      <c r="B1966">
        <v>1166</v>
      </c>
      <c r="C1966">
        <v>18.760000000000002</v>
      </c>
    </row>
    <row r="1967" spans="1:3" x14ac:dyDescent="0.25">
      <c r="A1967" s="1">
        <v>40137</v>
      </c>
      <c r="B1967">
        <v>1142.5</v>
      </c>
      <c r="C1967">
        <v>18.18</v>
      </c>
    </row>
    <row r="1968" spans="1:3" x14ac:dyDescent="0.25">
      <c r="A1968" s="1">
        <v>40136</v>
      </c>
      <c r="B1968">
        <v>1136</v>
      </c>
      <c r="C1968">
        <v>18.2</v>
      </c>
    </row>
    <row r="1969" spans="1:3" x14ac:dyDescent="0.25">
      <c r="A1969" s="1">
        <v>40135</v>
      </c>
      <c r="B1969">
        <v>1146</v>
      </c>
      <c r="C1969">
        <v>18.739999999999998</v>
      </c>
    </row>
    <row r="1970" spans="1:3" x14ac:dyDescent="0.25">
      <c r="A1970" s="1">
        <v>40134</v>
      </c>
      <c r="B1970">
        <v>1131.75</v>
      </c>
      <c r="C1970">
        <v>18.100000000000001</v>
      </c>
    </row>
    <row r="1971" spans="1:3" x14ac:dyDescent="0.25">
      <c r="A1971" s="1">
        <v>40133</v>
      </c>
      <c r="B1971">
        <v>1128.75</v>
      </c>
      <c r="C1971">
        <v>17.739999999999998</v>
      </c>
    </row>
    <row r="1972" spans="1:3" x14ac:dyDescent="0.25">
      <c r="A1972" s="1">
        <v>40130</v>
      </c>
      <c r="B1972">
        <v>1107.5</v>
      </c>
      <c r="C1972">
        <v>17.322500000000002</v>
      </c>
    </row>
    <row r="1973" spans="1:3" x14ac:dyDescent="0.25">
      <c r="A1973" s="1">
        <v>40129</v>
      </c>
      <c r="B1973">
        <v>1116</v>
      </c>
      <c r="C1973">
        <v>17.510000000000002</v>
      </c>
    </row>
    <row r="1974" spans="1:3" x14ac:dyDescent="0.25">
      <c r="A1974" s="1">
        <v>40128</v>
      </c>
      <c r="B1974">
        <v>1114.75</v>
      </c>
      <c r="C1974">
        <v>17.63</v>
      </c>
    </row>
    <row r="1975" spans="1:3" x14ac:dyDescent="0.25">
      <c r="A1975" s="1">
        <v>40127</v>
      </c>
      <c r="B1975">
        <v>1099.75</v>
      </c>
      <c r="C1975">
        <v>17.260000000000002</v>
      </c>
    </row>
    <row r="1976" spans="1:3" x14ac:dyDescent="0.25">
      <c r="A1976" s="1">
        <v>40126</v>
      </c>
      <c r="B1976">
        <v>1108.5</v>
      </c>
      <c r="C1976">
        <v>17.68</v>
      </c>
    </row>
    <row r="1977" spans="1:3" x14ac:dyDescent="0.25">
      <c r="A1977" s="1">
        <v>40123</v>
      </c>
      <c r="B1977">
        <v>1095</v>
      </c>
      <c r="C1977">
        <v>17.524999999999999</v>
      </c>
    </row>
    <row r="1978" spans="1:3" x14ac:dyDescent="0.25">
      <c r="A1978" s="1">
        <v>40122</v>
      </c>
      <c r="B1978">
        <v>1088</v>
      </c>
      <c r="C1978">
        <v>17.38</v>
      </c>
    </row>
    <row r="1979" spans="1:3" x14ac:dyDescent="0.25">
      <c r="A1979" s="1">
        <v>40121</v>
      </c>
      <c r="B1979">
        <v>1091.75</v>
      </c>
      <c r="C1979">
        <v>17.48</v>
      </c>
    </row>
    <row r="1980" spans="1:3" x14ac:dyDescent="0.25">
      <c r="A1980" s="1">
        <v>40120</v>
      </c>
      <c r="B1980">
        <v>1058</v>
      </c>
      <c r="C1980">
        <v>16.350000000000001</v>
      </c>
    </row>
    <row r="1981" spans="1:3" x14ac:dyDescent="0.25">
      <c r="A1981" s="1">
        <v>40119</v>
      </c>
      <c r="B1981">
        <v>1052</v>
      </c>
      <c r="C1981">
        <v>16.579999999999998</v>
      </c>
    </row>
    <row r="1982" spans="1:3" x14ac:dyDescent="0.25">
      <c r="A1982" s="1">
        <v>40116</v>
      </c>
      <c r="B1982">
        <v>1044.5</v>
      </c>
      <c r="C1982">
        <v>16.57</v>
      </c>
    </row>
    <row r="1983" spans="1:3" x14ac:dyDescent="0.25">
      <c r="A1983" s="1">
        <v>40115</v>
      </c>
      <c r="B1983">
        <v>1034</v>
      </c>
      <c r="C1983">
        <v>16.329999999999998</v>
      </c>
    </row>
    <row r="1984" spans="1:3" x14ac:dyDescent="0.25">
      <c r="A1984" s="1">
        <v>40114</v>
      </c>
      <c r="B1984">
        <v>1035.5</v>
      </c>
      <c r="C1984">
        <v>16.329999999999998</v>
      </c>
    </row>
    <row r="1985" spans="1:3" x14ac:dyDescent="0.25">
      <c r="A1985" s="1">
        <v>40113</v>
      </c>
      <c r="B1985">
        <v>1040.75</v>
      </c>
      <c r="C1985">
        <v>17.059999999999999</v>
      </c>
    </row>
    <row r="1986" spans="1:3" x14ac:dyDescent="0.25">
      <c r="A1986" s="1">
        <v>40112</v>
      </c>
      <c r="B1986">
        <v>1055</v>
      </c>
      <c r="C1986">
        <v>17.61</v>
      </c>
    </row>
    <row r="1987" spans="1:3" x14ac:dyDescent="0.25">
      <c r="A1987" s="1">
        <v>40109</v>
      </c>
      <c r="B1987">
        <v>1061.25</v>
      </c>
      <c r="C1987">
        <v>17.649999999999999</v>
      </c>
    </row>
    <row r="1988" spans="1:3" x14ac:dyDescent="0.25">
      <c r="A1988" s="1">
        <v>40108</v>
      </c>
      <c r="B1988">
        <v>1054.75</v>
      </c>
      <c r="C1988">
        <v>17.55</v>
      </c>
    </row>
    <row r="1989" spans="1:3" x14ac:dyDescent="0.25">
      <c r="A1989" s="1">
        <v>40107</v>
      </c>
      <c r="B1989">
        <v>1053.5</v>
      </c>
      <c r="C1989">
        <v>17.39</v>
      </c>
    </row>
    <row r="1990" spans="1:3" x14ac:dyDescent="0.25">
      <c r="A1990" s="1">
        <v>40106</v>
      </c>
      <c r="B1990">
        <v>1064</v>
      </c>
      <c r="C1990">
        <v>17.754999999999999</v>
      </c>
    </row>
    <row r="1991" spans="1:3" x14ac:dyDescent="0.25">
      <c r="A1991" s="1">
        <v>40105</v>
      </c>
      <c r="B1991">
        <v>1054.5</v>
      </c>
      <c r="C1991">
        <v>17.52</v>
      </c>
    </row>
    <row r="1992" spans="1:3" x14ac:dyDescent="0.25">
      <c r="A1992" s="1">
        <v>40102</v>
      </c>
      <c r="B1992">
        <v>1047.75</v>
      </c>
      <c r="C1992">
        <v>17.309999999999999</v>
      </c>
    </row>
    <row r="1993" spans="1:3" x14ac:dyDescent="0.25">
      <c r="A1993" s="1">
        <v>40101</v>
      </c>
      <c r="B1993">
        <v>1052.5</v>
      </c>
      <c r="C1993">
        <v>17.54</v>
      </c>
    </row>
    <row r="1994" spans="1:3" x14ac:dyDescent="0.25">
      <c r="A1994" s="1">
        <v>40100</v>
      </c>
      <c r="B1994">
        <v>1066</v>
      </c>
      <c r="C1994">
        <v>17.93</v>
      </c>
    </row>
    <row r="1995" spans="1:3" x14ac:dyDescent="0.25">
      <c r="A1995" s="1">
        <v>40099</v>
      </c>
      <c r="B1995">
        <v>1064.5</v>
      </c>
      <c r="C1995">
        <v>17.989999999999998</v>
      </c>
    </row>
    <row r="1996" spans="1:3" x14ac:dyDescent="0.25">
      <c r="A1996" s="1">
        <v>40098</v>
      </c>
      <c r="B1996">
        <v>1052</v>
      </c>
      <c r="C1996">
        <v>17.89</v>
      </c>
    </row>
    <row r="1997" spans="1:3" x14ac:dyDescent="0.25">
      <c r="A1997" s="1">
        <v>40095</v>
      </c>
      <c r="B1997">
        <v>1046.75</v>
      </c>
      <c r="C1997">
        <v>17.63</v>
      </c>
    </row>
    <row r="1998" spans="1:3" x14ac:dyDescent="0.25">
      <c r="A1998" s="1">
        <v>40094</v>
      </c>
      <c r="B1998">
        <v>1054.75</v>
      </c>
      <c r="C1998">
        <v>17.8</v>
      </c>
    </row>
    <row r="1999" spans="1:3" x14ac:dyDescent="0.25">
      <c r="A1999" s="1">
        <v>40093</v>
      </c>
      <c r="B1999">
        <v>1047</v>
      </c>
      <c r="C1999">
        <v>17.399999999999999</v>
      </c>
    </row>
    <row r="2000" spans="1:3" x14ac:dyDescent="0.25">
      <c r="A2000" s="1">
        <v>40092</v>
      </c>
      <c r="B2000">
        <v>1020.25</v>
      </c>
      <c r="C2000">
        <v>16.95</v>
      </c>
    </row>
    <row r="2001" spans="1:3" x14ac:dyDescent="0.25">
      <c r="A2001" s="1">
        <v>40091</v>
      </c>
      <c r="B2001">
        <v>1004.25</v>
      </c>
      <c r="C2001">
        <v>16.23</v>
      </c>
    </row>
    <row r="2002" spans="1:3" x14ac:dyDescent="0.25">
      <c r="A2002" s="1">
        <v>40088</v>
      </c>
      <c r="B2002">
        <v>998</v>
      </c>
      <c r="C2002">
        <v>16.21</v>
      </c>
    </row>
    <row r="2003" spans="1:3" x14ac:dyDescent="0.25">
      <c r="A2003" s="1">
        <v>40087</v>
      </c>
      <c r="B2003">
        <v>1005.75</v>
      </c>
      <c r="C2003">
        <v>16.55</v>
      </c>
    </row>
    <row r="2004" spans="1:3" x14ac:dyDescent="0.25">
      <c r="A2004" s="1">
        <v>40086</v>
      </c>
      <c r="B2004">
        <v>1001.25</v>
      </c>
      <c r="C2004">
        <v>16.45</v>
      </c>
    </row>
    <row r="2005" spans="1:3" x14ac:dyDescent="0.25">
      <c r="A2005" s="1">
        <v>40085</v>
      </c>
      <c r="B2005">
        <v>991.75</v>
      </c>
      <c r="C2005">
        <v>16.07</v>
      </c>
    </row>
    <row r="2006" spans="1:3" x14ac:dyDescent="0.25">
      <c r="A2006" s="1">
        <v>40084</v>
      </c>
      <c r="B2006">
        <v>990.5</v>
      </c>
      <c r="C2006">
        <v>15.91</v>
      </c>
    </row>
    <row r="2007" spans="1:3" x14ac:dyDescent="0.25">
      <c r="A2007" s="1">
        <v>40081</v>
      </c>
      <c r="B2007">
        <v>997</v>
      </c>
      <c r="C2007">
        <v>16.2</v>
      </c>
    </row>
    <row r="2008" spans="1:3" x14ac:dyDescent="0.25">
      <c r="A2008" s="1">
        <v>40080</v>
      </c>
      <c r="B2008">
        <v>1014</v>
      </c>
      <c r="C2008">
        <v>16.760000000000002</v>
      </c>
    </row>
    <row r="2009" spans="1:3" x14ac:dyDescent="0.25">
      <c r="A2009" s="1">
        <v>40079</v>
      </c>
      <c r="B2009">
        <v>1014.75</v>
      </c>
      <c r="C2009">
        <v>17.100000000000001</v>
      </c>
    </row>
    <row r="2010" spans="1:3" x14ac:dyDescent="0.25">
      <c r="A2010" s="1">
        <v>40078</v>
      </c>
      <c r="B2010">
        <v>1015.75</v>
      </c>
      <c r="C2010">
        <v>17.239999999999998</v>
      </c>
    </row>
    <row r="2011" spans="1:3" x14ac:dyDescent="0.25">
      <c r="A2011" s="1">
        <v>40077</v>
      </c>
      <c r="B2011">
        <v>999.25</v>
      </c>
      <c r="C2011">
        <v>16.68</v>
      </c>
    </row>
    <row r="2012" spans="1:3" x14ac:dyDescent="0.25">
      <c r="A2012" s="1">
        <v>40074</v>
      </c>
      <c r="B2012">
        <v>1014</v>
      </c>
      <c r="C2012">
        <v>17.11</v>
      </c>
    </row>
    <row r="2013" spans="1:3" x14ac:dyDescent="0.25">
      <c r="A2013" s="1">
        <v>40073</v>
      </c>
      <c r="B2013">
        <v>1020.5</v>
      </c>
      <c r="C2013">
        <v>17.38</v>
      </c>
    </row>
    <row r="2014" spans="1:3" x14ac:dyDescent="0.25">
      <c r="A2014" s="1">
        <v>40072</v>
      </c>
      <c r="B2014">
        <v>1017</v>
      </c>
      <c r="C2014">
        <v>17.29</v>
      </c>
    </row>
    <row r="2015" spans="1:3" x14ac:dyDescent="0.25">
      <c r="A2015" s="1">
        <v>40071</v>
      </c>
      <c r="B2015">
        <v>997.5</v>
      </c>
      <c r="C2015">
        <v>16.52</v>
      </c>
    </row>
    <row r="2016" spans="1:3" x14ac:dyDescent="0.25">
      <c r="A2016" s="1">
        <v>40070</v>
      </c>
      <c r="B2016">
        <v>994.25</v>
      </c>
      <c r="C2016">
        <v>16.350000000000001</v>
      </c>
    </row>
    <row r="2017" spans="1:3" x14ac:dyDescent="0.25">
      <c r="A2017" s="1">
        <v>40067</v>
      </c>
      <c r="B2017">
        <v>998.25</v>
      </c>
      <c r="C2017">
        <v>16.89</v>
      </c>
    </row>
    <row r="2018" spans="1:3" x14ac:dyDescent="0.25">
      <c r="A2018" s="1">
        <v>40066</v>
      </c>
      <c r="B2018">
        <v>988.5</v>
      </c>
      <c r="C2018">
        <v>16.09</v>
      </c>
    </row>
    <row r="2019" spans="1:3" x14ac:dyDescent="0.25">
      <c r="A2019" s="1">
        <v>40065</v>
      </c>
      <c r="B2019">
        <v>995.75</v>
      </c>
      <c r="C2019">
        <v>16.239999999999998</v>
      </c>
    </row>
    <row r="2020" spans="1:3" x14ac:dyDescent="0.25">
      <c r="A2020" s="1">
        <v>40064</v>
      </c>
      <c r="B2020">
        <v>1004.5</v>
      </c>
      <c r="C2020">
        <v>16.75</v>
      </c>
    </row>
    <row r="2021" spans="1:3" x14ac:dyDescent="0.25">
      <c r="A2021" s="1">
        <v>40063</v>
      </c>
      <c r="B2021">
        <v>992.75</v>
      </c>
      <c r="C2021">
        <v>16.21</v>
      </c>
    </row>
    <row r="2022" spans="1:3" x14ac:dyDescent="0.25">
      <c r="A2022" s="1">
        <v>40060</v>
      </c>
      <c r="B2022">
        <v>987.25</v>
      </c>
      <c r="C2022">
        <v>15.95</v>
      </c>
    </row>
    <row r="2023" spans="1:3" x14ac:dyDescent="0.25">
      <c r="A2023" s="1">
        <v>40059</v>
      </c>
      <c r="B2023">
        <v>982.5</v>
      </c>
      <c r="C2023">
        <v>15.73</v>
      </c>
    </row>
    <row r="2024" spans="1:3" x14ac:dyDescent="0.25">
      <c r="A2024" s="1">
        <v>40058</v>
      </c>
      <c r="B2024">
        <v>955</v>
      </c>
      <c r="C2024">
        <v>14.91</v>
      </c>
    </row>
    <row r="2025" spans="1:3" x14ac:dyDescent="0.25">
      <c r="A2025" s="1">
        <v>40057</v>
      </c>
      <c r="B2025">
        <v>949.75</v>
      </c>
      <c r="C2025">
        <v>14.74</v>
      </c>
    </row>
    <row r="2026" spans="1:3" x14ac:dyDescent="0.25">
      <c r="A2026" s="1">
        <v>40053</v>
      </c>
      <c r="B2026">
        <v>950.75</v>
      </c>
      <c r="C2026">
        <v>14.54</v>
      </c>
    </row>
    <row r="2027" spans="1:3" x14ac:dyDescent="0.25">
      <c r="A2027" s="1">
        <v>40052</v>
      </c>
      <c r="B2027">
        <v>943.5</v>
      </c>
      <c r="C2027">
        <v>14.2</v>
      </c>
    </row>
    <row r="2028" spans="1:3" x14ac:dyDescent="0.25">
      <c r="A2028" s="1">
        <v>40051</v>
      </c>
      <c r="B2028">
        <v>949.5</v>
      </c>
      <c r="C2028">
        <v>14.32</v>
      </c>
    </row>
    <row r="2029" spans="1:3" x14ac:dyDescent="0.25">
      <c r="A2029" s="1">
        <v>40050</v>
      </c>
      <c r="B2029">
        <v>947.5</v>
      </c>
      <c r="C2029">
        <v>14.11</v>
      </c>
    </row>
    <row r="2030" spans="1:3" x14ac:dyDescent="0.25">
      <c r="A2030" s="1">
        <v>40049</v>
      </c>
      <c r="B2030">
        <v>953.75</v>
      </c>
      <c r="C2030">
        <v>14.41</v>
      </c>
    </row>
    <row r="2031" spans="1:3" x14ac:dyDescent="0.25">
      <c r="A2031" s="1">
        <v>40046</v>
      </c>
      <c r="B2031">
        <v>941.5</v>
      </c>
      <c r="C2031">
        <v>14.01</v>
      </c>
    </row>
    <row r="2032" spans="1:3" x14ac:dyDescent="0.25">
      <c r="A2032" s="1">
        <v>40045</v>
      </c>
      <c r="B2032">
        <v>943.5</v>
      </c>
      <c r="C2032">
        <v>14.04</v>
      </c>
    </row>
    <row r="2033" spans="1:3" x14ac:dyDescent="0.25">
      <c r="A2033" s="1">
        <v>40044</v>
      </c>
      <c r="B2033">
        <v>934.25</v>
      </c>
      <c r="C2033">
        <v>13.585000000000001</v>
      </c>
    </row>
    <row r="2034" spans="1:3" x14ac:dyDescent="0.25">
      <c r="A2034" s="1">
        <v>40043</v>
      </c>
      <c r="B2034">
        <v>938.25</v>
      </c>
      <c r="C2034">
        <v>14.09</v>
      </c>
    </row>
    <row r="2035" spans="1:3" x14ac:dyDescent="0.25">
      <c r="A2035" s="1">
        <v>40042</v>
      </c>
      <c r="B2035">
        <v>937.5</v>
      </c>
      <c r="C2035">
        <v>14.13</v>
      </c>
    </row>
    <row r="2036" spans="1:3" x14ac:dyDescent="0.25">
      <c r="A2036" s="1">
        <v>40039</v>
      </c>
      <c r="B2036">
        <v>957.5</v>
      </c>
      <c r="C2036">
        <v>14.98</v>
      </c>
    </row>
    <row r="2037" spans="1:3" x14ac:dyDescent="0.25">
      <c r="A2037" s="1">
        <v>40038</v>
      </c>
      <c r="B2037">
        <v>956</v>
      </c>
      <c r="C2037">
        <v>15.07</v>
      </c>
    </row>
    <row r="2038" spans="1:3" x14ac:dyDescent="0.25">
      <c r="A2038" s="1">
        <v>40037</v>
      </c>
      <c r="B2038">
        <v>943.5</v>
      </c>
      <c r="C2038">
        <v>14.28</v>
      </c>
    </row>
    <row r="2039" spans="1:3" x14ac:dyDescent="0.25">
      <c r="A2039" s="1">
        <v>40036</v>
      </c>
      <c r="B2039">
        <v>946</v>
      </c>
      <c r="C2039">
        <v>14.355</v>
      </c>
    </row>
    <row r="2040" spans="1:3" x14ac:dyDescent="0.25">
      <c r="A2040" s="1">
        <v>40035</v>
      </c>
      <c r="B2040">
        <v>953.5</v>
      </c>
      <c r="C2040">
        <v>14.47</v>
      </c>
    </row>
    <row r="2041" spans="1:3" x14ac:dyDescent="0.25">
      <c r="A2041" s="1">
        <v>40032</v>
      </c>
      <c r="B2041">
        <v>960.5</v>
      </c>
      <c r="C2041">
        <v>14.65</v>
      </c>
    </row>
    <row r="2042" spans="1:3" x14ac:dyDescent="0.25">
      <c r="A2042" s="1">
        <v>40031</v>
      </c>
      <c r="B2042">
        <v>960.75</v>
      </c>
      <c r="C2042">
        <v>14.67</v>
      </c>
    </row>
    <row r="2043" spans="1:3" x14ac:dyDescent="0.25">
      <c r="A2043" s="1">
        <v>40030</v>
      </c>
      <c r="B2043">
        <v>964.5</v>
      </c>
      <c r="C2043">
        <v>14.67</v>
      </c>
    </row>
    <row r="2044" spans="1:3" x14ac:dyDescent="0.25">
      <c r="A2044" s="1">
        <v>40029</v>
      </c>
      <c r="B2044">
        <v>953.5</v>
      </c>
      <c r="C2044">
        <v>14.08</v>
      </c>
    </row>
    <row r="2045" spans="1:3" x14ac:dyDescent="0.25">
      <c r="A2045" s="1">
        <v>40028</v>
      </c>
      <c r="B2045">
        <v>954.25</v>
      </c>
      <c r="C2045">
        <v>14.29</v>
      </c>
    </row>
    <row r="2046" spans="1:3" x14ac:dyDescent="0.25">
      <c r="A2046" s="1">
        <v>40025</v>
      </c>
      <c r="B2046">
        <v>936.5</v>
      </c>
      <c r="C2046">
        <v>13.63</v>
      </c>
    </row>
    <row r="2047" spans="1:3" x14ac:dyDescent="0.25">
      <c r="A2047" s="1">
        <v>40024</v>
      </c>
      <c r="B2047">
        <v>932</v>
      </c>
      <c r="C2047">
        <v>13.4</v>
      </c>
    </row>
    <row r="2048" spans="1:3" x14ac:dyDescent="0.25">
      <c r="A2048" s="1">
        <v>40023</v>
      </c>
      <c r="B2048">
        <v>935.5</v>
      </c>
      <c r="C2048">
        <v>13.6</v>
      </c>
    </row>
    <row r="2049" spans="1:3" x14ac:dyDescent="0.25">
      <c r="A2049" s="1">
        <v>40022</v>
      </c>
      <c r="B2049">
        <v>955</v>
      </c>
      <c r="C2049">
        <v>14.02</v>
      </c>
    </row>
    <row r="2050" spans="1:3" x14ac:dyDescent="0.25">
      <c r="A2050" s="1">
        <v>40021</v>
      </c>
      <c r="B2050">
        <v>956</v>
      </c>
      <c r="C2050">
        <v>14.06</v>
      </c>
    </row>
    <row r="2051" spans="1:3" x14ac:dyDescent="0.25">
      <c r="A2051" s="1">
        <v>40018</v>
      </c>
      <c r="B2051">
        <v>949.75</v>
      </c>
      <c r="C2051">
        <v>13.78</v>
      </c>
    </row>
    <row r="2052" spans="1:3" x14ac:dyDescent="0.25">
      <c r="A2052" s="1">
        <v>40017</v>
      </c>
      <c r="B2052">
        <v>955.25</v>
      </c>
      <c r="C2052">
        <v>13.76</v>
      </c>
    </row>
    <row r="2053" spans="1:3" x14ac:dyDescent="0.25">
      <c r="A2053" s="1">
        <v>40016</v>
      </c>
      <c r="B2053">
        <v>945.5</v>
      </c>
      <c r="C2053">
        <v>13.4</v>
      </c>
    </row>
    <row r="2054" spans="1:3" x14ac:dyDescent="0.25">
      <c r="A2054" s="1">
        <v>40015</v>
      </c>
      <c r="B2054">
        <v>947.75</v>
      </c>
      <c r="C2054">
        <v>13.52</v>
      </c>
    </row>
    <row r="2055" spans="1:3" x14ac:dyDescent="0.25">
      <c r="A2055" s="1">
        <v>40014</v>
      </c>
      <c r="B2055">
        <v>952.25</v>
      </c>
      <c r="C2055">
        <v>13.74</v>
      </c>
    </row>
    <row r="2056" spans="1:3" x14ac:dyDescent="0.25">
      <c r="A2056" s="1">
        <v>40011</v>
      </c>
      <c r="B2056">
        <v>934.5</v>
      </c>
      <c r="C2056">
        <v>13.16</v>
      </c>
    </row>
    <row r="2057" spans="1:3" x14ac:dyDescent="0.25">
      <c r="A2057" s="1">
        <v>40010</v>
      </c>
      <c r="B2057">
        <v>935.25</v>
      </c>
      <c r="C2057">
        <v>13.21</v>
      </c>
    </row>
    <row r="2058" spans="1:3" x14ac:dyDescent="0.25">
      <c r="A2058" s="1">
        <v>40009</v>
      </c>
      <c r="B2058">
        <v>930</v>
      </c>
      <c r="C2058">
        <v>13.27</v>
      </c>
    </row>
    <row r="2059" spans="1:3" x14ac:dyDescent="0.25">
      <c r="A2059" s="1">
        <v>40008</v>
      </c>
      <c r="B2059">
        <v>921.75</v>
      </c>
      <c r="C2059">
        <v>12.88</v>
      </c>
    </row>
    <row r="2060" spans="1:3" x14ac:dyDescent="0.25">
      <c r="A2060" s="1">
        <v>40007</v>
      </c>
      <c r="B2060">
        <v>908.5</v>
      </c>
      <c r="C2060">
        <v>12.47</v>
      </c>
    </row>
    <row r="2061" spans="1:3" x14ac:dyDescent="0.25">
      <c r="A2061" s="1">
        <v>40004</v>
      </c>
      <c r="B2061">
        <v>910</v>
      </c>
      <c r="C2061">
        <v>12.63</v>
      </c>
    </row>
    <row r="2062" spans="1:3" x14ac:dyDescent="0.25">
      <c r="A2062" s="1">
        <v>40003</v>
      </c>
      <c r="B2062">
        <v>914.75</v>
      </c>
      <c r="C2062">
        <v>12.89</v>
      </c>
    </row>
    <row r="2063" spans="1:3" x14ac:dyDescent="0.25">
      <c r="A2063" s="1">
        <v>40002</v>
      </c>
      <c r="B2063">
        <v>920.75</v>
      </c>
      <c r="C2063">
        <v>13.05</v>
      </c>
    </row>
    <row r="2064" spans="1:3" x14ac:dyDescent="0.25">
      <c r="A2064" s="1">
        <v>40001</v>
      </c>
      <c r="B2064">
        <v>925.75</v>
      </c>
      <c r="C2064">
        <v>13.32</v>
      </c>
    </row>
    <row r="2065" spans="1:3" x14ac:dyDescent="0.25">
      <c r="A2065" s="1">
        <v>40000</v>
      </c>
      <c r="B2065">
        <v>921.5</v>
      </c>
      <c r="C2065">
        <v>13.03</v>
      </c>
    </row>
    <row r="2066" spans="1:3" x14ac:dyDescent="0.25">
      <c r="A2066" s="1">
        <v>39997</v>
      </c>
      <c r="B2066">
        <v>932.5</v>
      </c>
      <c r="C2066">
        <v>13.44</v>
      </c>
    </row>
    <row r="2067" spans="1:3" x14ac:dyDescent="0.25">
      <c r="A2067" s="1">
        <v>39996</v>
      </c>
      <c r="B2067">
        <v>936</v>
      </c>
      <c r="C2067">
        <v>13.41</v>
      </c>
    </row>
    <row r="2068" spans="1:3" x14ac:dyDescent="0.25">
      <c r="A2068" s="1">
        <v>39995</v>
      </c>
      <c r="B2068">
        <v>931.5</v>
      </c>
      <c r="C2068">
        <v>13.65</v>
      </c>
    </row>
    <row r="2069" spans="1:3" x14ac:dyDescent="0.25">
      <c r="A2069" s="1">
        <v>39994</v>
      </c>
      <c r="B2069">
        <v>941</v>
      </c>
      <c r="C2069">
        <v>13.94</v>
      </c>
    </row>
    <row r="2070" spans="1:3" x14ac:dyDescent="0.25">
      <c r="A2070" s="1">
        <v>39993</v>
      </c>
      <c r="B2070">
        <v>939.75</v>
      </c>
      <c r="C2070">
        <v>14.07</v>
      </c>
    </row>
    <row r="2071" spans="1:3" x14ac:dyDescent="0.25">
      <c r="A2071" s="1">
        <v>39990</v>
      </c>
      <c r="B2071">
        <v>943</v>
      </c>
      <c r="C2071">
        <v>14.26</v>
      </c>
    </row>
    <row r="2072" spans="1:3" x14ac:dyDescent="0.25">
      <c r="A2072" s="1">
        <v>39989</v>
      </c>
      <c r="B2072">
        <v>934.25</v>
      </c>
      <c r="C2072">
        <v>13.87</v>
      </c>
    </row>
    <row r="2073" spans="1:3" x14ac:dyDescent="0.25">
      <c r="A2073" s="1">
        <v>39988</v>
      </c>
      <c r="B2073">
        <v>928.75</v>
      </c>
      <c r="C2073">
        <v>13.88</v>
      </c>
    </row>
    <row r="2074" spans="1:3" x14ac:dyDescent="0.25">
      <c r="A2074" s="1">
        <v>39987</v>
      </c>
      <c r="B2074">
        <v>920.25</v>
      </c>
      <c r="C2074">
        <v>13.77</v>
      </c>
    </row>
    <row r="2075" spans="1:3" x14ac:dyDescent="0.25">
      <c r="A2075" s="1">
        <v>39986</v>
      </c>
      <c r="B2075">
        <v>924</v>
      </c>
      <c r="C2075">
        <v>13.83</v>
      </c>
    </row>
    <row r="2076" spans="1:3" x14ac:dyDescent="0.25">
      <c r="A2076" s="1">
        <v>39983</v>
      </c>
      <c r="B2076">
        <v>933.75</v>
      </c>
      <c r="C2076">
        <v>14.23</v>
      </c>
    </row>
    <row r="2077" spans="1:3" x14ac:dyDescent="0.25">
      <c r="A2077" s="1">
        <v>39982</v>
      </c>
      <c r="B2077">
        <v>936.75</v>
      </c>
      <c r="C2077">
        <v>14.19</v>
      </c>
    </row>
    <row r="2078" spans="1:3" x14ac:dyDescent="0.25">
      <c r="A2078" s="1">
        <v>39981</v>
      </c>
      <c r="B2078">
        <v>933.75</v>
      </c>
      <c r="C2078">
        <v>14.02</v>
      </c>
    </row>
    <row r="2079" spans="1:3" x14ac:dyDescent="0.25">
      <c r="A2079" s="1">
        <v>39980</v>
      </c>
      <c r="B2079">
        <v>936.75</v>
      </c>
      <c r="C2079">
        <v>14.3</v>
      </c>
    </row>
    <row r="2080" spans="1:3" x14ac:dyDescent="0.25">
      <c r="A2080" s="1">
        <v>39979</v>
      </c>
      <c r="B2080">
        <v>932</v>
      </c>
      <c r="C2080">
        <v>14.31</v>
      </c>
    </row>
    <row r="2081" spans="1:3" x14ac:dyDescent="0.25">
      <c r="A2081" s="1">
        <v>39976</v>
      </c>
      <c r="B2081">
        <v>950</v>
      </c>
      <c r="C2081">
        <v>15.07</v>
      </c>
    </row>
    <row r="2082" spans="1:3" x14ac:dyDescent="0.25">
      <c r="A2082" s="1">
        <v>39975</v>
      </c>
      <c r="B2082">
        <v>953</v>
      </c>
      <c r="C2082">
        <v>15.09</v>
      </c>
    </row>
    <row r="2083" spans="1:3" x14ac:dyDescent="0.25">
      <c r="A2083" s="1">
        <v>39974</v>
      </c>
      <c r="B2083">
        <v>961.25</v>
      </c>
      <c r="C2083">
        <v>15.39</v>
      </c>
    </row>
    <row r="2084" spans="1:3" x14ac:dyDescent="0.25">
      <c r="A2084" s="1">
        <v>39973</v>
      </c>
      <c r="B2084">
        <v>952.5</v>
      </c>
      <c r="C2084">
        <v>14.93</v>
      </c>
    </row>
    <row r="2085" spans="1:3" x14ac:dyDescent="0.25">
      <c r="A2085" s="1">
        <v>39972</v>
      </c>
      <c r="B2085">
        <v>946.5</v>
      </c>
      <c r="C2085">
        <v>14.84</v>
      </c>
    </row>
    <row r="2086" spans="1:3" x14ac:dyDescent="0.25">
      <c r="A2086" s="1">
        <v>39969</v>
      </c>
      <c r="B2086">
        <v>977.75</v>
      </c>
      <c r="C2086">
        <v>15.65</v>
      </c>
    </row>
    <row r="2087" spans="1:3" x14ac:dyDescent="0.25">
      <c r="A2087" s="1">
        <v>39968</v>
      </c>
      <c r="B2087">
        <v>967.25</v>
      </c>
      <c r="C2087">
        <v>15.305</v>
      </c>
    </row>
    <row r="2088" spans="1:3" x14ac:dyDescent="0.25">
      <c r="A2088" s="1">
        <v>39967</v>
      </c>
      <c r="B2088">
        <v>979</v>
      </c>
      <c r="C2088">
        <v>15.97</v>
      </c>
    </row>
    <row r="2089" spans="1:3" x14ac:dyDescent="0.25">
      <c r="A2089" s="1">
        <v>39966</v>
      </c>
      <c r="B2089">
        <v>973.5</v>
      </c>
      <c r="C2089">
        <v>15.62</v>
      </c>
    </row>
    <row r="2090" spans="1:3" x14ac:dyDescent="0.25">
      <c r="A2090" s="1">
        <v>39965</v>
      </c>
      <c r="B2090">
        <v>987</v>
      </c>
      <c r="C2090">
        <v>15.86</v>
      </c>
    </row>
    <row r="2091" spans="1:3" x14ac:dyDescent="0.25">
      <c r="A2091" s="1">
        <v>39962</v>
      </c>
      <c r="B2091">
        <v>972</v>
      </c>
      <c r="C2091">
        <v>15.52</v>
      </c>
    </row>
    <row r="2092" spans="1:3" x14ac:dyDescent="0.25">
      <c r="A2092" s="1">
        <v>39961</v>
      </c>
      <c r="B2092">
        <v>949.75</v>
      </c>
      <c r="C2092">
        <v>14.88</v>
      </c>
    </row>
    <row r="2093" spans="1:3" x14ac:dyDescent="0.25">
      <c r="A2093" s="1">
        <v>39960</v>
      </c>
      <c r="B2093">
        <v>949.5</v>
      </c>
      <c r="C2093">
        <v>14.5</v>
      </c>
    </row>
    <row r="2094" spans="1:3" x14ac:dyDescent="0.25">
      <c r="A2094" s="1">
        <v>39959</v>
      </c>
      <c r="B2094">
        <v>942</v>
      </c>
      <c r="C2094">
        <v>14.3</v>
      </c>
    </row>
    <row r="2095" spans="1:3" x14ac:dyDescent="0.25">
      <c r="A2095" s="1">
        <v>39955</v>
      </c>
      <c r="B2095">
        <v>952.5</v>
      </c>
      <c r="C2095">
        <v>14.66</v>
      </c>
    </row>
    <row r="2096" spans="1:3" x14ac:dyDescent="0.25">
      <c r="A2096" s="1">
        <v>39954</v>
      </c>
      <c r="B2096">
        <v>940</v>
      </c>
      <c r="C2096">
        <v>14.23</v>
      </c>
    </row>
    <row r="2097" spans="1:3" x14ac:dyDescent="0.25">
      <c r="A2097" s="1">
        <v>39953</v>
      </c>
      <c r="B2097">
        <v>928.5</v>
      </c>
      <c r="C2097">
        <v>14.29</v>
      </c>
    </row>
    <row r="2098" spans="1:3" x14ac:dyDescent="0.25">
      <c r="A2098" s="1">
        <v>39952</v>
      </c>
      <c r="B2098">
        <v>921.5</v>
      </c>
      <c r="C2098">
        <v>13.88</v>
      </c>
    </row>
    <row r="2099" spans="1:3" x14ac:dyDescent="0.25">
      <c r="A2099" s="1">
        <v>39951</v>
      </c>
      <c r="B2099">
        <v>929.75</v>
      </c>
      <c r="C2099">
        <v>13.79</v>
      </c>
    </row>
    <row r="2100" spans="1:3" x14ac:dyDescent="0.25">
      <c r="A2100" s="1">
        <v>39948</v>
      </c>
      <c r="B2100">
        <v>925</v>
      </c>
      <c r="C2100">
        <v>13.92</v>
      </c>
    </row>
    <row r="2101" spans="1:3" x14ac:dyDescent="0.25">
      <c r="A2101" s="1">
        <v>39947</v>
      </c>
      <c r="B2101">
        <v>923.25</v>
      </c>
      <c r="C2101">
        <v>13.84</v>
      </c>
    </row>
    <row r="2102" spans="1:3" x14ac:dyDescent="0.25">
      <c r="A2102" s="1">
        <v>39946</v>
      </c>
      <c r="B2102">
        <v>925.75</v>
      </c>
      <c r="C2102">
        <v>14.14</v>
      </c>
    </row>
    <row r="2103" spans="1:3" x14ac:dyDescent="0.25">
      <c r="A2103" s="1">
        <v>39945</v>
      </c>
      <c r="B2103">
        <v>920</v>
      </c>
      <c r="C2103">
        <v>14.09</v>
      </c>
    </row>
    <row r="2104" spans="1:3" x14ac:dyDescent="0.25">
      <c r="A2104" s="1">
        <v>39944</v>
      </c>
      <c r="B2104">
        <v>912.5</v>
      </c>
      <c r="C2104">
        <v>13.9</v>
      </c>
    </row>
    <row r="2105" spans="1:3" x14ac:dyDescent="0.25">
      <c r="A2105" s="1">
        <v>39941</v>
      </c>
      <c r="B2105">
        <v>917.5</v>
      </c>
      <c r="C2105">
        <v>13.9</v>
      </c>
    </row>
    <row r="2106" spans="1:3" x14ac:dyDescent="0.25">
      <c r="A2106" s="1">
        <v>39940</v>
      </c>
      <c r="B2106">
        <v>912.75</v>
      </c>
      <c r="C2106">
        <v>14.01</v>
      </c>
    </row>
    <row r="2107" spans="1:3" x14ac:dyDescent="0.25">
      <c r="A2107" s="1">
        <v>39939</v>
      </c>
      <c r="B2107">
        <v>903.5</v>
      </c>
      <c r="C2107">
        <v>13.44</v>
      </c>
    </row>
    <row r="2108" spans="1:3" x14ac:dyDescent="0.25">
      <c r="A2108" s="1">
        <v>39938</v>
      </c>
      <c r="B2108">
        <v>903</v>
      </c>
      <c r="C2108">
        <v>13.11</v>
      </c>
    </row>
    <row r="2109" spans="1:3" x14ac:dyDescent="0.25">
      <c r="A2109" s="1">
        <v>39934</v>
      </c>
      <c r="B2109">
        <v>881.5</v>
      </c>
      <c r="C2109">
        <v>12.15</v>
      </c>
    </row>
    <row r="2110" spans="1:3" x14ac:dyDescent="0.25">
      <c r="A2110" s="1">
        <v>39933</v>
      </c>
      <c r="B2110">
        <v>889</v>
      </c>
      <c r="C2110">
        <v>12.63</v>
      </c>
    </row>
    <row r="2111" spans="1:3" x14ac:dyDescent="0.25">
      <c r="A2111" s="1">
        <v>39932</v>
      </c>
      <c r="B2111">
        <v>894.5</v>
      </c>
      <c r="C2111">
        <v>12.5</v>
      </c>
    </row>
    <row r="2112" spans="1:3" x14ac:dyDescent="0.25">
      <c r="A2112" s="1">
        <v>39931</v>
      </c>
      <c r="B2112">
        <v>897</v>
      </c>
      <c r="C2112">
        <v>12.56</v>
      </c>
    </row>
    <row r="2113" spans="1:3" x14ac:dyDescent="0.25">
      <c r="A2113" s="1">
        <v>39930</v>
      </c>
      <c r="B2113">
        <v>911.75</v>
      </c>
      <c r="C2113">
        <v>12.98</v>
      </c>
    </row>
    <row r="2114" spans="1:3" x14ac:dyDescent="0.25">
      <c r="A2114" s="1">
        <v>39927</v>
      </c>
      <c r="B2114">
        <v>909</v>
      </c>
      <c r="C2114">
        <v>12.78</v>
      </c>
    </row>
    <row r="2115" spans="1:3" x14ac:dyDescent="0.25">
      <c r="A2115" s="1">
        <v>39926</v>
      </c>
      <c r="B2115">
        <v>894.5</v>
      </c>
      <c r="C2115">
        <v>12.43</v>
      </c>
    </row>
    <row r="2116" spans="1:3" x14ac:dyDescent="0.25">
      <c r="A2116" s="1">
        <v>39925</v>
      </c>
      <c r="B2116">
        <v>885</v>
      </c>
      <c r="C2116">
        <v>12.12</v>
      </c>
    </row>
    <row r="2117" spans="1:3" x14ac:dyDescent="0.25">
      <c r="A2117" s="1">
        <v>39924</v>
      </c>
      <c r="B2117">
        <v>888.75</v>
      </c>
      <c r="C2117">
        <v>12.14</v>
      </c>
    </row>
    <row r="2118" spans="1:3" x14ac:dyDescent="0.25">
      <c r="A2118" s="1">
        <v>39923</v>
      </c>
      <c r="B2118">
        <v>870</v>
      </c>
      <c r="C2118">
        <v>12.06</v>
      </c>
    </row>
    <row r="2119" spans="1:3" x14ac:dyDescent="0.25">
      <c r="A2119" s="1">
        <v>39920</v>
      </c>
      <c r="B2119">
        <v>872</v>
      </c>
      <c r="C2119">
        <v>11.98</v>
      </c>
    </row>
    <row r="2120" spans="1:3" x14ac:dyDescent="0.25">
      <c r="A2120" s="1">
        <v>39919</v>
      </c>
      <c r="B2120">
        <v>889</v>
      </c>
      <c r="C2120">
        <v>12.65</v>
      </c>
    </row>
    <row r="2121" spans="1:3" x14ac:dyDescent="0.25">
      <c r="A2121" s="1">
        <v>39918</v>
      </c>
      <c r="B2121">
        <v>892.25</v>
      </c>
      <c r="C2121">
        <v>12.935</v>
      </c>
    </row>
    <row r="2122" spans="1:3" x14ac:dyDescent="0.25">
      <c r="A2122" s="1">
        <v>39917</v>
      </c>
      <c r="B2122">
        <v>895</v>
      </c>
      <c r="C2122">
        <v>12.65</v>
      </c>
    </row>
    <row r="2123" spans="1:3" x14ac:dyDescent="0.25">
      <c r="A2123" s="1">
        <v>39912</v>
      </c>
      <c r="B2123">
        <v>883.75</v>
      </c>
      <c r="C2123">
        <v>12.3</v>
      </c>
    </row>
    <row r="2124" spans="1:3" x14ac:dyDescent="0.25">
      <c r="A2124" s="1">
        <v>39911</v>
      </c>
      <c r="B2124">
        <v>887.25</v>
      </c>
      <c r="C2124">
        <v>12.28</v>
      </c>
    </row>
    <row r="2125" spans="1:3" x14ac:dyDescent="0.25">
      <c r="A2125" s="1">
        <v>39910</v>
      </c>
      <c r="B2125">
        <v>879.25</v>
      </c>
      <c r="C2125">
        <v>12.17</v>
      </c>
    </row>
    <row r="2126" spans="1:3" x14ac:dyDescent="0.25">
      <c r="A2126" s="1">
        <v>39909</v>
      </c>
      <c r="B2126">
        <v>879.5</v>
      </c>
      <c r="C2126">
        <v>12.41</v>
      </c>
    </row>
    <row r="2127" spans="1:3" x14ac:dyDescent="0.25">
      <c r="A2127" s="1">
        <v>39906</v>
      </c>
      <c r="B2127">
        <v>901.5</v>
      </c>
      <c r="C2127">
        <v>12.86</v>
      </c>
    </row>
    <row r="2128" spans="1:3" x14ac:dyDescent="0.25">
      <c r="A2128" s="1">
        <v>39905</v>
      </c>
      <c r="B2128">
        <v>914.75</v>
      </c>
      <c r="C2128">
        <v>12.88</v>
      </c>
    </row>
    <row r="2129" spans="1:3" x14ac:dyDescent="0.25">
      <c r="A2129" s="1">
        <v>39904</v>
      </c>
      <c r="B2129">
        <v>919.5</v>
      </c>
      <c r="C2129">
        <v>12.98</v>
      </c>
    </row>
    <row r="2130" spans="1:3" x14ac:dyDescent="0.25">
      <c r="A2130" s="1">
        <v>39903</v>
      </c>
      <c r="B2130">
        <v>918.5</v>
      </c>
      <c r="C2130">
        <v>13.11</v>
      </c>
    </row>
    <row r="2131" spans="1:3" x14ac:dyDescent="0.25">
      <c r="A2131" s="1">
        <v>39902</v>
      </c>
      <c r="B2131">
        <v>923</v>
      </c>
      <c r="C2131">
        <v>12.96</v>
      </c>
    </row>
    <row r="2132" spans="1:3" x14ac:dyDescent="0.25">
      <c r="A2132" s="1">
        <v>39899</v>
      </c>
      <c r="B2132">
        <v>927</v>
      </c>
      <c r="C2132">
        <v>13.22</v>
      </c>
    </row>
    <row r="2133" spans="1:3" x14ac:dyDescent="0.25">
      <c r="A2133" s="1">
        <v>39898</v>
      </c>
      <c r="B2133">
        <v>935.5</v>
      </c>
      <c r="C2133">
        <v>13.6</v>
      </c>
    </row>
    <row r="2134" spans="1:3" x14ac:dyDescent="0.25">
      <c r="A2134" s="1">
        <v>39897</v>
      </c>
      <c r="B2134">
        <v>921.25</v>
      </c>
      <c r="C2134">
        <v>13.16</v>
      </c>
    </row>
    <row r="2135" spans="1:3" x14ac:dyDescent="0.25">
      <c r="A2135" s="1">
        <v>39896</v>
      </c>
      <c r="B2135">
        <v>928.75</v>
      </c>
      <c r="C2135">
        <v>13.51</v>
      </c>
    </row>
    <row r="2136" spans="1:3" x14ac:dyDescent="0.25">
      <c r="A2136" s="1">
        <v>39895</v>
      </c>
      <c r="B2136">
        <v>952.75</v>
      </c>
      <c r="C2136">
        <v>13.76</v>
      </c>
    </row>
    <row r="2137" spans="1:3" x14ac:dyDescent="0.25">
      <c r="A2137" s="1">
        <v>39892</v>
      </c>
      <c r="B2137">
        <v>957</v>
      </c>
      <c r="C2137">
        <v>13.65</v>
      </c>
    </row>
    <row r="2138" spans="1:3" x14ac:dyDescent="0.25">
      <c r="A2138" s="1">
        <v>39891</v>
      </c>
      <c r="B2138">
        <v>937.25</v>
      </c>
      <c r="C2138">
        <v>13.13</v>
      </c>
    </row>
    <row r="2139" spans="1:3" x14ac:dyDescent="0.25">
      <c r="A2139" s="1">
        <v>39890</v>
      </c>
      <c r="B2139">
        <v>910.75</v>
      </c>
      <c r="C2139">
        <v>12.61</v>
      </c>
    </row>
    <row r="2140" spans="1:3" x14ac:dyDescent="0.25">
      <c r="A2140" s="1">
        <v>39889</v>
      </c>
      <c r="B2140">
        <v>920</v>
      </c>
      <c r="C2140">
        <v>12.86</v>
      </c>
    </row>
    <row r="2141" spans="1:3" x14ac:dyDescent="0.25">
      <c r="A2141" s="1">
        <v>39888</v>
      </c>
      <c r="B2141">
        <v>923</v>
      </c>
      <c r="C2141">
        <v>13.06</v>
      </c>
    </row>
    <row r="2142" spans="1:3" x14ac:dyDescent="0.25">
      <c r="A2142" s="1">
        <v>39885</v>
      </c>
      <c r="B2142">
        <v>920</v>
      </c>
      <c r="C2142">
        <v>13.11</v>
      </c>
    </row>
    <row r="2143" spans="1:3" x14ac:dyDescent="0.25">
      <c r="A2143" s="1">
        <v>39884</v>
      </c>
      <c r="B2143">
        <v>914.5</v>
      </c>
      <c r="C2143">
        <v>12.84</v>
      </c>
    </row>
    <row r="2144" spans="1:3" x14ac:dyDescent="0.25">
      <c r="A2144" s="1">
        <v>39883</v>
      </c>
      <c r="B2144">
        <v>900</v>
      </c>
      <c r="C2144">
        <v>12.62</v>
      </c>
    </row>
    <row r="2145" spans="1:3" x14ac:dyDescent="0.25">
      <c r="A2145" s="1">
        <v>39882</v>
      </c>
      <c r="B2145">
        <v>911.5</v>
      </c>
      <c r="C2145">
        <v>12.71</v>
      </c>
    </row>
    <row r="2146" spans="1:3" x14ac:dyDescent="0.25">
      <c r="A2146" s="1">
        <v>39881</v>
      </c>
      <c r="B2146">
        <v>934.75</v>
      </c>
      <c r="C2146">
        <v>13.36</v>
      </c>
    </row>
    <row r="2147" spans="1:3" x14ac:dyDescent="0.25">
      <c r="A2147" s="1">
        <v>39878</v>
      </c>
      <c r="B2147">
        <v>937.75</v>
      </c>
      <c r="C2147">
        <v>13.46</v>
      </c>
    </row>
    <row r="2148" spans="1:3" x14ac:dyDescent="0.25">
      <c r="A2148" s="1">
        <v>39877</v>
      </c>
      <c r="B2148">
        <v>913.25</v>
      </c>
      <c r="C2148">
        <v>13.15</v>
      </c>
    </row>
    <row r="2149" spans="1:3" x14ac:dyDescent="0.25">
      <c r="A2149" s="1">
        <v>39876</v>
      </c>
      <c r="B2149">
        <v>911</v>
      </c>
      <c r="C2149">
        <v>12.87</v>
      </c>
    </row>
    <row r="2150" spans="1:3" x14ac:dyDescent="0.25">
      <c r="A2150" s="1">
        <v>39875</v>
      </c>
      <c r="B2150">
        <v>924.75</v>
      </c>
      <c r="C2150">
        <v>12.68</v>
      </c>
    </row>
    <row r="2151" spans="1:3" x14ac:dyDescent="0.25">
      <c r="A2151" s="1">
        <v>39874</v>
      </c>
      <c r="B2151">
        <v>949.5</v>
      </c>
      <c r="C2151">
        <v>13.14</v>
      </c>
    </row>
    <row r="2152" spans="1:3" x14ac:dyDescent="0.25">
      <c r="A2152" s="1">
        <v>39871</v>
      </c>
      <c r="B2152">
        <v>943.75</v>
      </c>
      <c r="C2152">
        <v>13.21</v>
      </c>
    </row>
    <row r="2153" spans="1:3" x14ac:dyDescent="0.25">
      <c r="A2153" s="1">
        <v>39870</v>
      </c>
      <c r="B2153">
        <v>945</v>
      </c>
      <c r="C2153">
        <v>13.48</v>
      </c>
    </row>
    <row r="2154" spans="1:3" x14ac:dyDescent="0.25">
      <c r="A2154" s="1">
        <v>39869</v>
      </c>
      <c r="B2154">
        <v>956.25</v>
      </c>
      <c r="C2154">
        <v>13.81</v>
      </c>
    </row>
    <row r="2155" spans="1:3" x14ac:dyDescent="0.25">
      <c r="A2155" s="1">
        <v>39868</v>
      </c>
      <c r="B2155">
        <v>989.75</v>
      </c>
      <c r="C2155">
        <v>14.39</v>
      </c>
    </row>
    <row r="2156" spans="1:3" x14ac:dyDescent="0.25">
      <c r="A2156" s="1">
        <v>39867</v>
      </c>
      <c r="B2156">
        <v>987</v>
      </c>
      <c r="C2156">
        <v>14.36</v>
      </c>
    </row>
    <row r="2157" spans="1:3" x14ac:dyDescent="0.25">
      <c r="A2157" s="1">
        <v>39864</v>
      </c>
      <c r="B2157">
        <v>981</v>
      </c>
      <c r="C2157">
        <v>14.28</v>
      </c>
    </row>
    <row r="2158" spans="1:3" x14ac:dyDescent="0.25">
      <c r="A2158" s="1">
        <v>39863</v>
      </c>
      <c r="B2158">
        <v>973.5</v>
      </c>
      <c r="C2158">
        <v>14.26</v>
      </c>
    </row>
    <row r="2159" spans="1:3" x14ac:dyDescent="0.25">
      <c r="A2159" s="1">
        <v>39862</v>
      </c>
      <c r="B2159">
        <v>964.75</v>
      </c>
      <c r="C2159">
        <v>14.05</v>
      </c>
    </row>
    <row r="2160" spans="1:3" x14ac:dyDescent="0.25">
      <c r="A2160" s="1">
        <v>39861</v>
      </c>
      <c r="B2160">
        <v>962.25</v>
      </c>
      <c r="C2160">
        <v>13.9</v>
      </c>
    </row>
    <row r="2161" spans="1:3" x14ac:dyDescent="0.25">
      <c r="A2161" s="1">
        <v>39860</v>
      </c>
      <c r="B2161">
        <v>943</v>
      </c>
      <c r="C2161">
        <v>13.55</v>
      </c>
    </row>
    <row r="2162" spans="1:3" x14ac:dyDescent="0.25">
      <c r="A2162" s="1">
        <v>39857</v>
      </c>
      <c r="B2162">
        <v>939.25</v>
      </c>
      <c r="C2162">
        <v>13.37</v>
      </c>
    </row>
    <row r="2163" spans="1:3" x14ac:dyDescent="0.25">
      <c r="A2163" s="1">
        <v>39856</v>
      </c>
      <c r="B2163">
        <v>944</v>
      </c>
      <c r="C2163">
        <v>13.34</v>
      </c>
    </row>
    <row r="2164" spans="1:3" x14ac:dyDescent="0.25">
      <c r="A2164" s="1">
        <v>39855</v>
      </c>
      <c r="B2164">
        <v>922</v>
      </c>
      <c r="C2164">
        <v>13.39</v>
      </c>
    </row>
    <row r="2165" spans="1:3" x14ac:dyDescent="0.25">
      <c r="A2165" s="1">
        <v>39854</v>
      </c>
      <c r="B2165">
        <v>896</v>
      </c>
      <c r="C2165">
        <v>12.96</v>
      </c>
    </row>
    <row r="2166" spans="1:3" x14ac:dyDescent="0.25">
      <c r="A2166" s="1">
        <v>39853</v>
      </c>
      <c r="B2166">
        <v>901</v>
      </c>
      <c r="C2166">
        <v>13.01</v>
      </c>
    </row>
    <row r="2167" spans="1:3" x14ac:dyDescent="0.25">
      <c r="A2167" s="1">
        <v>39850</v>
      </c>
      <c r="B2167">
        <v>914</v>
      </c>
      <c r="C2167">
        <v>12.89</v>
      </c>
    </row>
    <row r="2168" spans="1:3" x14ac:dyDescent="0.25">
      <c r="A2168" s="1">
        <v>39849</v>
      </c>
      <c r="B2168">
        <v>914.75</v>
      </c>
      <c r="C2168">
        <v>12.8</v>
      </c>
    </row>
    <row r="2169" spans="1:3" x14ac:dyDescent="0.25">
      <c r="A2169" s="1">
        <v>39848</v>
      </c>
      <c r="B2169">
        <v>902.25</v>
      </c>
      <c r="C2169">
        <v>12.4</v>
      </c>
    </row>
    <row r="2170" spans="1:3" x14ac:dyDescent="0.25">
      <c r="A2170" s="1">
        <v>39847</v>
      </c>
      <c r="B2170">
        <v>902</v>
      </c>
      <c r="C2170">
        <v>12.37</v>
      </c>
    </row>
    <row r="2171" spans="1:3" x14ac:dyDescent="0.25">
      <c r="A2171" s="1">
        <v>39846</v>
      </c>
      <c r="B2171">
        <v>913.75</v>
      </c>
      <c r="C2171">
        <v>12.43</v>
      </c>
    </row>
    <row r="2172" spans="1:3" x14ac:dyDescent="0.25">
      <c r="A2172" s="1">
        <v>39843</v>
      </c>
      <c r="B2172">
        <v>918.5</v>
      </c>
      <c r="C2172">
        <v>12.51</v>
      </c>
    </row>
    <row r="2173" spans="1:3" x14ac:dyDescent="0.25">
      <c r="A2173" s="1">
        <v>39842</v>
      </c>
      <c r="B2173">
        <v>878.5</v>
      </c>
      <c r="C2173">
        <v>11.74</v>
      </c>
    </row>
    <row r="2174" spans="1:3" x14ac:dyDescent="0.25">
      <c r="A2174" s="1">
        <v>39841</v>
      </c>
      <c r="B2174">
        <v>891.25</v>
      </c>
      <c r="C2174">
        <v>11.98</v>
      </c>
    </row>
    <row r="2175" spans="1:3" x14ac:dyDescent="0.25">
      <c r="A2175" s="1">
        <v>39840</v>
      </c>
      <c r="B2175">
        <v>896</v>
      </c>
      <c r="C2175">
        <v>11.91</v>
      </c>
    </row>
    <row r="2176" spans="1:3" x14ac:dyDescent="0.25">
      <c r="A2176" s="1">
        <v>39839</v>
      </c>
      <c r="B2176">
        <v>906.5</v>
      </c>
      <c r="C2176">
        <v>12.1</v>
      </c>
    </row>
    <row r="2177" spans="1:3" x14ac:dyDescent="0.25">
      <c r="A2177" s="1">
        <v>39836</v>
      </c>
      <c r="B2177">
        <v>873</v>
      </c>
      <c r="C2177">
        <v>11.46</v>
      </c>
    </row>
    <row r="2178" spans="1:3" x14ac:dyDescent="0.25">
      <c r="A2178" s="1">
        <v>39835</v>
      </c>
      <c r="B2178">
        <v>847.75</v>
      </c>
      <c r="C2178">
        <v>11.32</v>
      </c>
    </row>
    <row r="2179" spans="1:3" x14ac:dyDescent="0.25">
      <c r="A2179" s="1">
        <v>39834</v>
      </c>
      <c r="B2179">
        <v>860.5</v>
      </c>
      <c r="C2179">
        <v>11.34</v>
      </c>
    </row>
    <row r="2180" spans="1:3" x14ac:dyDescent="0.25">
      <c r="A2180" s="1">
        <v>39833</v>
      </c>
      <c r="B2180">
        <v>835</v>
      </c>
      <c r="C2180">
        <v>11.32</v>
      </c>
    </row>
    <row r="2181" spans="1:3" x14ac:dyDescent="0.25">
      <c r="A2181" s="1">
        <v>39832</v>
      </c>
      <c r="B2181">
        <v>842.5</v>
      </c>
      <c r="C2181">
        <v>11.16</v>
      </c>
    </row>
    <row r="2182" spans="1:3" x14ac:dyDescent="0.25">
      <c r="A2182" s="1">
        <v>39829</v>
      </c>
      <c r="B2182">
        <v>824.25</v>
      </c>
      <c r="C2182">
        <v>10.78</v>
      </c>
    </row>
    <row r="2183" spans="1:3" x14ac:dyDescent="0.25">
      <c r="A2183" s="1">
        <v>39828</v>
      </c>
      <c r="B2183">
        <v>813</v>
      </c>
      <c r="C2183">
        <v>10.51</v>
      </c>
    </row>
    <row r="2184" spans="1:3" x14ac:dyDescent="0.25">
      <c r="A2184" s="1">
        <v>39827</v>
      </c>
      <c r="B2184">
        <v>827.25</v>
      </c>
      <c r="C2184">
        <v>10.77</v>
      </c>
    </row>
    <row r="2185" spans="1:3" x14ac:dyDescent="0.25">
      <c r="A2185" s="1">
        <v>39826</v>
      </c>
      <c r="B2185">
        <v>815.5</v>
      </c>
      <c r="C2185">
        <v>10.62</v>
      </c>
    </row>
    <row r="2186" spans="1:3" x14ac:dyDescent="0.25">
      <c r="A2186" s="1">
        <v>39825</v>
      </c>
      <c r="B2186">
        <v>848.5</v>
      </c>
      <c r="C2186">
        <v>11.09</v>
      </c>
    </row>
    <row r="2187" spans="1:3" x14ac:dyDescent="0.25">
      <c r="A2187" s="1">
        <v>39822</v>
      </c>
      <c r="B2187">
        <v>854</v>
      </c>
      <c r="C2187">
        <v>11.22</v>
      </c>
    </row>
    <row r="2188" spans="1:3" x14ac:dyDescent="0.25">
      <c r="A2188" s="1">
        <v>39821</v>
      </c>
      <c r="B2188">
        <v>842.5</v>
      </c>
      <c r="C2188">
        <v>10.88</v>
      </c>
    </row>
    <row r="2189" spans="1:3" x14ac:dyDescent="0.25">
      <c r="A2189" s="1">
        <v>39820</v>
      </c>
      <c r="B2189">
        <v>864</v>
      </c>
      <c r="C2189">
        <v>11.41</v>
      </c>
    </row>
    <row r="2190" spans="1:3" x14ac:dyDescent="0.25">
      <c r="A2190" s="1">
        <v>39819</v>
      </c>
      <c r="B2190">
        <v>844</v>
      </c>
      <c r="C2190">
        <v>10.85</v>
      </c>
    </row>
    <row r="2191" spans="1:3" x14ac:dyDescent="0.25">
      <c r="A2191" s="1">
        <v>39818</v>
      </c>
      <c r="B2191">
        <v>860</v>
      </c>
      <c r="C2191">
        <v>11.07</v>
      </c>
    </row>
    <row r="2192" spans="1:3" x14ac:dyDescent="0.25">
      <c r="A2192" s="1">
        <v>39815</v>
      </c>
      <c r="B2192">
        <v>869.75</v>
      </c>
      <c r="C2192">
        <v>11.08</v>
      </c>
    </row>
    <row r="2193" spans="1:3" x14ac:dyDescent="0.25">
      <c r="A2193" s="1">
        <v>39813</v>
      </c>
      <c r="B2193">
        <v>865</v>
      </c>
      <c r="C2193">
        <v>10.79</v>
      </c>
    </row>
    <row r="2194" spans="1:3" x14ac:dyDescent="0.25">
      <c r="A2194" s="1">
        <v>39812</v>
      </c>
      <c r="B2194">
        <v>870</v>
      </c>
      <c r="C2194">
        <v>10.83</v>
      </c>
    </row>
    <row r="2195" spans="1:3" x14ac:dyDescent="0.25">
      <c r="A2195" s="1">
        <v>39811</v>
      </c>
      <c r="B2195">
        <v>881</v>
      </c>
      <c r="C2195">
        <v>10.93</v>
      </c>
    </row>
    <row r="2196" spans="1:3" x14ac:dyDescent="0.25">
      <c r="A2196" s="1">
        <v>39806</v>
      </c>
      <c r="B2196">
        <v>836.75</v>
      </c>
      <c r="C2196">
        <v>10.29</v>
      </c>
    </row>
    <row r="2197" spans="1:3" x14ac:dyDescent="0.25">
      <c r="A2197" s="1">
        <v>39805</v>
      </c>
      <c r="B2197">
        <v>844</v>
      </c>
      <c r="C2197">
        <v>10.7</v>
      </c>
    </row>
    <row r="2198" spans="1:3" x14ac:dyDescent="0.25">
      <c r="A2198" s="1">
        <v>39804</v>
      </c>
      <c r="B2198">
        <v>846</v>
      </c>
      <c r="C2198">
        <v>10.97</v>
      </c>
    </row>
    <row r="2199" spans="1:3" x14ac:dyDescent="0.25">
      <c r="A2199" s="1">
        <v>39801</v>
      </c>
      <c r="B2199">
        <v>839</v>
      </c>
      <c r="C2199">
        <v>10.61</v>
      </c>
    </row>
    <row r="2200" spans="1:3" x14ac:dyDescent="0.25">
      <c r="A2200" s="1">
        <v>39800</v>
      </c>
      <c r="B2200">
        <v>872.5</v>
      </c>
      <c r="C2200">
        <v>11.29</v>
      </c>
    </row>
    <row r="2201" spans="1:3" x14ac:dyDescent="0.25">
      <c r="A2201" s="1">
        <v>39799</v>
      </c>
      <c r="B2201">
        <v>853.75</v>
      </c>
      <c r="C2201">
        <v>10.98</v>
      </c>
    </row>
    <row r="2202" spans="1:3" x14ac:dyDescent="0.25">
      <c r="A2202" s="1">
        <v>39798</v>
      </c>
      <c r="B2202">
        <v>833.5</v>
      </c>
      <c r="C2202">
        <v>10.5</v>
      </c>
    </row>
    <row r="2203" spans="1:3" x14ac:dyDescent="0.25">
      <c r="A2203" s="1">
        <v>39797</v>
      </c>
      <c r="B2203">
        <v>827.5</v>
      </c>
      <c r="C2203">
        <v>10.33</v>
      </c>
    </row>
    <row r="2204" spans="1:3" x14ac:dyDescent="0.25">
      <c r="A2204" s="1">
        <v>39794</v>
      </c>
      <c r="B2204">
        <v>813.75</v>
      </c>
      <c r="C2204">
        <v>10.07</v>
      </c>
    </row>
    <row r="2205" spans="1:3" x14ac:dyDescent="0.25">
      <c r="A2205" s="1">
        <v>39793</v>
      </c>
      <c r="B2205">
        <v>821</v>
      </c>
      <c r="C2205">
        <v>10.39</v>
      </c>
    </row>
    <row r="2206" spans="1:3" x14ac:dyDescent="0.25">
      <c r="A2206" s="1">
        <v>39792</v>
      </c>
      <c r="B2206">
        <v>785.75</v>
      </c>
      <c r="C2206">
        <v>9.9600000000000009</v>
      </c>
    </row>
    <row r="2207" spans="1:3" x14ac:dyDescent="0.25">
      <c r="A2207" s="1">
        <v>39791</v>
      </c>
      <c r="B2207">
        <v>771</v>
      </c>
      <c r="C2207">
        <v>9.83</v>
      </c>
    </row>
    <row r="2208" spans="1:3" x14ac:dyDescent="0.25">
      <c r="A2208" s="1">
        <v>39790</v>
      </c>
      <c r="B2208">
        <v>772.25</v>
      </c>
      <c r="C2208">
        <v>9.73</v>
      </c>
    </row>
    <row r="2209" spans="1:3" x14ac:dyDescent="0.25">
      <c r="A2209" s="1">
        <v>39787</v>
      </c>
      <c r="B2209">
        <v>771.75</v>
      </c>
      <c r="C2209">
        <v>9.4600000000000009</v>
      </c>
    </row>
    <row r="2210" spans="1:3" x14ac:dyDescent="0.25">
      <c r="A2210" s="1">
        <v>39786</v>
      </c>
      <c r="B2210">
        <v>772.75</v>
      </c>
      <c r="C2210">
        <v>9.58</v>
      </c>
    </row>
    <row r="2211" spans="1:3" x14ac:dyDescent="0.25">
      <c r="A2211" s="1">
        <v>39785</v>
      </c>
      <c r="B2211">
        <v>773.5</v>
      </c>
      <c r="C2211">
        <v>9.43</v>
      </c>
    </row>
    <row r="2212" spans="1:3" x14ac:dyDescent="0.25">
      <c r="A2212" s="1">
        <v>39784</v>
      </c>
      <c r="B2212">
        <v>772.5</v>
      </c>
      <c r="C2212">
        <v>9.41</v>
      </c>
    </row>
    <row r="2213" spans="1:3" x14ac:dyDescent="0.25">
      <c r="A2213" s="1">
        <v>39783</v>
      </c>
      <c r="B2213">
        <v>795.5</v>
      </c>
      <c r="C2213">
        <v>9.91</v>
      </c>
    </row>
    <row r="2214" spans="1:3" x14ac:dyDescent="0.25">
      <c r="A2214" s="1">
        <v>39780</v>
      </c>
      <c r="B2214">
        <v>813.5</v>
      </c>
      <c r="C2214">
        <v>10.119999999999999</v>
      </c>
    </row>
    <row r="2215" spans="1:3" x14ac:dyDescent="0.25">
      <c r="A2215" s="1">
        <v>39779</v>
      </c>
      <c r="B2215">
        <v>813.5</v>
      </c>
      <c r="C2215">
        <v>10.26</v>
      </c>
    </row>
    <row r="2216" spans="1:3" x14ac:dyDescent="0.25">
      <c r="A2216" s="1">
        <v>39778</v>
      </c>
      <c r="B2216">
        <v>817</v>
      </c>
      <c r="C2216">
        <v>10.3</v>
      </c>
    </row>
    <row r="2217" spans="1:3" x14ac:dyDescent="0.25">
      <c r="A2217" s="1">
        <v>39777</v>
      </c>
      <c r="B2217">
        <v>802.5</v>
      </c>
      <c r="C2217">
        <v>10.33</v>
      </c>
    </row>
    <row r="2218" spans="1:3" x14ac:dyDescent="0.25">
      <c r="A2218" s="1">
        <v>39776</v>
      </c>
      <c r="B2218">
        <v>816.75</v>
      </c>
      <c r="C2218">
        <v>10.039999999999999</v>
      </c>
    </row>
    <row r="2219" spans="1:3" x14ac:dyDescent="0.25">
      <c r="A2219" s="1">
        <v>39773</v>
      </c>
      <c r="B2219">
        <v>758.5</v>
      </c>
      <c r="C2219">
        <v>9.17</v>
      </c>
    </row>
    <row r="2220" spans="1:3" x14ac:dyDescent="0.25">
      <c r="A2220" s="1">
        <v>39772</v>
      </c>
      <c r="B2220">
        <v>745.25</v>
      </c>
      <c r="C2220">
        <v>9.39</v>
      </c>
    </row>
    <row r="2221" spans="1:3" x14ac:dyDescent="0.25">
      <c r="A2221" s="1">
        <v>39771</v>
      </c>
      <c r="B2221">
        <v>737.75</v>
      </c>
      <c r="C2221">
        <v>9.4</v>
      </c>
    </row>
    <row r="2222" spans="1:3" x14ac:dyDescent="0.25">
      <c r="A2222" s="1">
        <v>39770</v>
      </c>
      <c r="B2222">
        <v>736.5</v>
      </c>
      <c r="C2222">
        <v>9.3800000000000008</v>
      </c>
    </row>
    <row r="2223" spans="1:3" x14ac:dyDescent="0.25">
      <c r="A2223" s="1">
        <v>39769</v>
      </c>
      <c r="B2223">
        <v>745</v>
      </c>
      <c r="C2223">
        <v>9.5</v>
      </c>
    </row>
    <row r="2224" spans="1:3" x14ac:dyDescent="0.25">
      <c r="A2224" s="1">
        <v>39766</v>
      </c>
      <c r="B2224">
        <v>729.5</v>
      </c>
      <c r="C2224">
        <v>9.33</v>
      </c>
    </row>
    <row r="2225" spans="1:3" x14ac:dyDescent="0.25">
      <c r="A2225" s="1">
        <v>39765</v>
      </c>
      <c r="B2225">
        <v>714</v>
      </c>
      <c r="C2225">
        <v>9.3650000000000002</v>
      </c>
    </row>
    <row r="2226" spans="1:3" x14ac:dyDescent="0.25">
      <c r="A2226" s="1">
        <v>39764</v>
      </c>
      <c r="B2226">
        <v>731.5</v>
      </c>
      <c r="C2226">
        <v>9.65</v>
      </c>
    </row>
    <row r="2227" spans="1:3" x14ac:dyDescent="0.25">
      <c r="A2227" s="1">
        <v>39763</v>
      </c>
      <c r="B2227">
        <v>741.75</v>
      </c>
      <c r="C2227">
        <v>9.94</v>
      </c>
    </row>
    <row r="2228" spans="1:3" x14ac:dyDescent="0.25">
      <c r="A2228" s="1">
        <v>39762</v>
      </c>
      <c r="B2228">
        <v>751.75</v>
      </c>
      <c r="C2228">
        <v>10.31</v>
      </c>
    </row>
    <row r="2229" spans="1:3" x14ac:dyDescent="0.25">
      <c r="A2229" s="1">
        <v>39759</v>
      </c>
      <c r="B2229">
        <v>742</v>
      </c>
      <c r="C2229">
        <v>10.130000000000001</v>
      </c>
    </row>
    <row r="2230" spans="1:3" x14ac:dyDescent="0.25">
      <c r="A2230" s="1">
        <v>39758</v>
      </c>
      <c r="B2230">
        <v>739</v>
      </c>
      <c r="C2230">
        <v>10.41</v>
      </c>
    </row>
    <row r="2231" spans="1:3" x14ac:dyDescent="0.25">
      <c r="A2231" s="1">
        <v>39757</v>
      </c>
      <c r="B2231">
        <v>753.25</v>
      </c>
      <c r="C2231">
        <v>10.28</v>
      </c>
    </row>
    <row r="2232" spans="1:3" x14ac:dyDescent="0.25">
      <c r="A2232" s="1">
        <v>39756</v>
      </c>
      <c r="B2232">
        <v>734</v>
      </c>
      <c r="C2232">
        <v>9.9499999999999993</v>
      </c>
    </row>
    <row r="2233" spans="1:3" x14ac:dyDescent="0.25">
      <c r="A2233" s="1">
        <v>39755</v>
      </c>
      <c r="B2233">
        <v>734</v>
      </c>
      <c r="C2233">
        <v>10.050000000000001</v>
      </c>
    </row>
    <row r="2234" spans="1:3" x14ac:dyDescent="0.25">
      <c r="A2234" s="1">
        <v>39752</v>
      </c>
      <c r="B2234">
        <v>728.5</v>
      </c>
      <c r="C2234">
        <v>9.2799999999999994</v>
      </c>
    </row>
    <row r="2235" spans="1:3" x14ac:dyDescent="0.25">
      <c r="A2235" s="1">
        <v>39751</v>
      </c>
      <c r="B2235">
        <v>772.25</v>
      </c>
      <c r="C2235">
        <v>10.02</v>
      </c>
    </row>
    <row r="2236" spans="1:3" x14ac:dyDescent="0.25">
      <c r="A2236" s="1">
        <v>39750</v>
      </c>
      <c r="B2236">
        <v>749.25</v>
      </c>
      <c r="C2236">
        <v>9.3800000000000008</v>
      </c>
    </row>
    <row r="2237" spans="1:3" x14ac:dyDescent="0.25">
      <c r="A2237" s="1">
        <v>39749</v>
      </c>
      <c r="B2237">
        <v>745</v>
      </c>
      <c r="C2237">
        <v>9.09</v>
      </c>
    </row>
    <row r="2238" spans="1:3" x14ac:dyDescent="0.25">
      <c r="A2238" s="1">
        <v>39748</v>
      </c>
      <c r="B2238">
        <v>720.5</v>
      </c>
      <c r="C2238">
        <v>9.01</v>
      </c>
    </row>
    <row r="2239" spans="1:3" x14ac:dyDescent="0.25">
      <c r="A2239" s="1">
        <v>39745</v>
      </c>
      <c r="B2239">
        <v>692.5</v>
      </c>
      <c r="C2239">
        <v>8.8800000000000008</v>
      </c>
    </row>
    <row r="2240" spans="1:3" x14ac:dyDescent="0.25">
      <c r="A2240" s="1">
        <v>39744</v>
      </c>
      <c r="B2240">
        <v>726</v>
      </c>
      <c r="C2240">
        <v>9.34</v>
      </c>
    </row>
    <row r="2241" spans="1:3" x14ac:dyDescent="0.25">
      <c r="A2241" s="1">
        <v>39743</v>
      </c>
      <c r="B2241">
        <v>757.5</v>
      </c>
      <c r="C2241">
        <v>9.84</v>
      </c>
    </row>
    <row r="2242" spans="1:3" x14ac:dyDescent="0.25">
      <c r="A2242" s="1">
        <v>39742</v>
      </c>
      <c r="B2242">
        <v>781</v>
      </c>
      <c r="C2242">
        <v>9.86</v>
      </c>
    </row>
    <row r="2243" spans="1:3" x14ac:dyDescent="0.25">
      <c r="A2243" s="1">
        <v>39741</v>
      </c>
      <c r="B2243">
        <v>803</v>
      </c>
      <c r="C2243">
        <v>9.7899999999999991</v>
      </c>
    </row>
    <row r="2244" spans="1:3" x14ac:dyDescent="0.25">
      <c r="A2244" s="1">
        <v>39738</v>
      </c>
      <c r="B2244">
        <v>801</v>
      </c>
      <c r="C2244">
        <v>9.56</v>
      </c>
    </row>
    <row r="2245" spans="1:3" x14ac:dyDescent="0.25">
      <c r="A2245" s="1">
        <v>39737</v>
      </c>
      <c r="B2245">
        <v>834.5</v>
      </c>
      <c r="C2245">
        <v>9.99</v>
      </c>
    </row>
    <row r="2246" spans="1:3" x14ac:dyDescent="0.25">
      <c r="A2246" s="1">
        <v>39736</v>
      </c>
      <c r="B2246">
        <v>848.5</v>
      </c>
      <c r="C2246">
        <v>10.92</v>
      </c>
    </row>
    <row r="2247" spans="1:3" x14ac:dyDescent="0.25">
      <c r="A2247" s="1">
        <v>39735</v>
      </c>
      <c r="B2247">
        <v>849.5</v>
      </c>
      <c r="C2247">
        <v>10.89</v>
      </c>
    </row>
    <row r="2248" spans="1:3" x14ac:dyDescent="0.25">
      <c r="A2248" s="1">
        <v>39734</v>
      </c>
      <c r="B2248">
        <v>865</v>
      </c>
      <c r="C2248">
        <v>10.61</v>
      </c>
    </row>
    <row r="2249" spans="1:3" x14ac:dyDescent="0.25">
      <c r="A2249" s="1">
        <v>39731</v>
      </c>
      <c r="B2249">
        <v>918</v>
      </c>
      <c r="C2249">
        <v>11.74</v>
      </c>
    </row>
    <row r="2250" spans="1:3" x14ac:dyDescent="0.25">
      <c r="A2250" s="1">
        <v>39730</v>
      </c>
      <c r="B2250">
        <v>886.75</v>
      </c>
      <c r="C2250">
        <v>11.64</v>
      </c>
    </row>
    <row r="2251" spans="1:3" x14ac:dyDescent="0.25">
      <c r="A2251" s="1">
        <v>39729</v>
      </c>
      <c r="B2251">
        <v>913</v>
      </c>
      <c r="C2251">
        <v>11.65</v>
      </c>
    </row>
    <row r="2252" spans="1:3" x14ac:dyDescent="0.25">
      <c r="A2252" s="1">
        <v>39728</v>
      </c>
      <c r="B2252">
        <v>881.75</v>
      </c>
      <c r="C2252">
        <v>11.64</v>
      </c>
    </row>
    <row r="2253" spans="1:3" x14ac:dyDescent="0.25">
      <c r="A2253" s="1">
        <v>39727</v>
      </c>
      <c r="B2253">
        <v>836.5</v>
      </c>
      <c r="C2253">
        <v>11.29</v>
      </c>
    </row>
    <row r="2254" spans="1:3" x14ac:dyDescent="0.25">
      <c r="A2254" s="1">
        <v>39724</v>
      </c>
      <c r="B2254">
        <v>842.5</v>
      </c>
      <c r="C2254">
        <v>11.2</v>
      </c>
    </row>
    <row r="2255" spans="1:3" x14ac:dyDescent="0.25">
      <c r="A2255" s="1">
        <v>39723</v>
      </c>
      <c r="B2255">
        <v>866.25</v>
      </c>
      <c r="C2255">
        <v>12.25</v>
      </c>
    </row>
    <row r="2256" spans="1:3" x14ac:dyDescent="0.25">
      <c r="A2256" s="1">
        <v>39722</v>
      </c>
      <c r="B2256">
        <v>876</v>
      </c>
      <c r="C2256">
        <v>12.28</v>
      </c>
    </row>
    <row r="2257" spans="1:3" x14ac:dyDescent="0.25">
      <c r="A2257" s="1">
        <v>39721</v>
      </c>
      <c r="B2257">
        <v>897</v>
      </c>
      <c r="C2257">
        <v>12.96</v>
      </c>
    </row>
    <row r="2258" spans="1:3" x14ac:dyDescent="0.25">
      <c r="A2258" s="1">
        <v>39720</v>
      </c>
      <c r="B2258">
        <v>876.5</v>
      </c>
      <c r="C2258">
        <v>13.06</v>
      </c>
    </row>
    <row r="2259" spans="1:3" x14ac:dyDescent="0.25">
      <c r="A2259" s="1">
        <v>39717</v>
      </c>
      <c r="B2259">
        <v>869</v>
      </c>
      <c r="C2259">
        <v>13.18</v>
      </c>
    </row>
    <row r="2260" spans="1:3" x14ac:dyDescent="0.25">
      <c r="A2260" s="1">
        <v>39716</v>
      </c>
      <c r="B2260">
        <v>889</v>
      </c>
      <c r="C2260">
        <v>13.34</v>
      </c>
    </row>
    <row r="2261" spans="1:3" x14ac:dyDescent="0.25">
      <c r="A2261" s="1">
        <v>39715</v>
      </c>
      <c r="B2261">
        <v>888.5</v>
      </c>
      <c r="C2261">
        <v>13.29</v>
      </c>
    </row>
    <row r="2262" spans="1:3" x14ac:dyDescent="0.25">
      <c r="A2262" s="1">
        <v>39714</v>
      </c>
      <c r="B2262">
        <v>892.5</v>
      </c>
      <c r="C2262">
        <v>13.38</v>
      </c>
    </row>
    <row r="2263" spans="1:3" x14ac:dyDescent="0.25">
      <c r="A2263" s="1">
        <v>39713</v>
      </c>
      <c r="B2263">
        <v>873</v>
      </c>
      <c r="C2263">
        <v>12.984999999999999</v>
      </c>
    </row>
    <row r="2264" spans="1:3" x14ac:dyDescent="0.25">
      <c r="A2264" s="1">
        <v>39710</v>
      </c>
      <c r="B2264">
        <v>837.5</v>
      </c>
      <c r="C2264">
        <v>12.15</v>
      </c>
    </row>
    <row r="2265" spans="1:3" x14ac:dyDescent="0.25">
      <c r="A2265" s="1">
        <v>39709</v>
      </c>
      <c r="B2265">
        <v>864.25</v>
      </c>
      <c r="C2265">
        <v>12.93</v>
      </c>
    </row>
    <row r="2266" spans="1:3" x14ac:dyDescent="0.25">
      <c r="A2266" s="1">
        <v>39708</v>
      </c>
      <c r="B2266">
        <v>785.5</v>
      </c>
      <c r="C2266">
        <v>10.77</v>
      </c>
    </row>
    <row r="2267" spans="1:3" x14ac:dyDescent="0.25">
      <c r="A2267" s="1">
        <v>39707</v>
      </c>
      <c r="B2267">
        <v>779.75</v>
      </c>
      <c r="C2267">
        <v>10.88</v>
      </c>
    </row>
    <row r="2268" spans="1:3" x14ac:dyDescent="0.25">
      <c r="A2268" s="1">
        <v>39706</v>
      </c>
      <c r="B2268">
        <v>779.25</v>
      </c>
      <c r="C2268">
        <v>10.84</v>
      </c>
    </row>
    <row r="2269" spans="1:3" x14ac:dyDescent="0.25">
      <c r="A2269" s="1">
        <v>39703</v>
      </c>
      <c r="B2269">
        <v>757.5</v>
      </c>
      <c r="C2269">
        <v>10.8</v>
      </c>
    </row>
    <row r="2270" spans="1:3" x14ac:dyDescent="0.25">
      <c r="A2270" s="1">
        <v>39702</v>
      </c>
      <c r="B2270">
        <v>742.75</v>
      </c>
      <c r="C2270">
        <v>10.66</v>
      </c>
    </row>
    <row r="2271" spans="1:3" x14ac:dyDescent="0.25">
      <c r="A2271" s="1">
        <v>39701</v>
      </c>
      <c r="B2271">
        <v>774.25</v>
      </c>
      <c r="C2271">
        <v>11.27</v>
      </c>
    </row>
    <row r="2272" spans="1:3" x14ac:dyDescent="0.25">
      <c r="A2272" s="1">
        <v>39700</v>
      </c>
      <c r="B2272">
        <v>799.75</v>
      </c>
      <c r="C2272">
        <v>12.04</v>
      </c>
    </row>
    <row r="2273" spans="1:3" x14ac:dyDescent="0.25">
      <c r="A2273" s="1">
        <v>39699</v>
      </c>
      <c r="B2273">
        <v>806.5</v>
      </c>
      <c r="C2273">
        <v>12.38</v>
      </c>
    </row>
    <row r="2274" spans="1:3" x14ac:dyDescent="0.25">
      <c r="A2274" s="1">
        <v>39696</v>
      </c>
      <c r="B2274">
        <v>796.25</v>
      </c>
      <c r="C2274">
        <v>12.72</v>
      </c>
    </row>
    <row r="2275" spans="1:3" x14ac:dyDescent="0.25">
      <c r="A2275" s="1">
        <v>39695</v>
      </c>
      <c r="B2275">
        <v>810.5</v>
      </c>
      <c r="C2275">
        <v>13.02</v>
      </c>
    </row>
    <row r="2276" spans="1:3" x14ac:dyDescent="0.25">
      <c r="A2276" s="1">
        <v>39694</v>
      </c>
      <c r="B2276">
        <v>794.5</v>
      </c>
      <c r="C2276">
        <v>12.79</v>
      </c>
    </row>
    <row r="2277" spans="1:3" x14ac:dyDescent="0.25">
      <c r="A2277" s="1">
        <v>39693</v>
      </c>
      <c r="B2277">
        <v>802.5</v>
      </c>
      <c r="C2277">
        <v>13.18</v>
      </c>
    </row>
    <row r="2278" spans="1:3" x14ac:dyDescent="0.25">
      <c r="A2278" s="1">
        <v>39692</v>
      </c>
      <c r="B2278">
        <v>832</v>
      </c>
      <c r="C2278">
        <v>13.58</v>
      </c>
    </row>
    <row r="2279" spans="1:3" x14ac:dyDescent="0.25">
      <c r="A2279" s="1">
        <v>39689</v>
      </c>
      <c r="B2279">
        <v>836.5</v>
      </c>
      <c r="C2279">
        <v>13.76</v>
      </c>
    </row>
    <row r="2280" spans="1:3" x14ac:dyDescent="0.25">
      <c r="A2280" s="1">
        <v>39688</v>
      </c>
      <c r="B2280">
        <v>832</v>
      </c>
      <c r="C2280">
        <v>13.78</v>
      </c>
    </row>
    <row r="2281" spans="1:3" x14ac:dyDescent="0.25">
      <c r="A2281" s="1">
        <v>39687</v>
      </c>
      <c r="B2281">
        <v>833.5</v>
      </c>
      <c r="C2281">
        <v>13.76</v>
      </c>
    </row>
    <row r="2282" spans="1:3" x14ac:dyDescent="0.25">
      <c r="A2282" s="1">
        <v>39686</v>
      </c>
      <c r="B2282">
        <v>809.75</v>
      </c>
      <c r="C2282">
        <v>13.05</v>
      </c>
    </row>
    <row r="2283" spans="1:3" x14ac:dyDescent="0.25">
      <c r="A2283" s="1">
        <v>39682</v>
      </c>
      <c r="B2283">
        <v>830</v>
      </c>
      <c r="C2283">
        <v>13.62</v>
      </c>
    </row>
    <row r="2284" spans="1:3" x14ac:dyDescent="0.25">
      <c r="A2284" s="1">
        <v>39681</v>
      </c>
      <c r="B2284">
        <v>821</v>
      </c>
      <c r="C2284">
        <v>13.59</v>
      </c>
    </row>
    <row r="2285" spans="1:3" x14ac:dyDescent="0.25">
      <c r="A2285" s="1">
        <v>39680</v>
      </c>
      <c r="B2285">
        <v>806.75</v>
      </c>
      <c r="C2285">
        <v>13.27</v>
      </c>
    </row>
    <row r="2286" spans="1:3" x14ac:dyDescent="0.25">
      <c r="A2286" s="1">
        <v>39679</v>
      </c>
      <c r="B2286">
        <v>791</v>
      </c>
      <c r="C2286">
        <v>13.01</v>
      </c>
    </row>
    <row r="2287" spans="1:3" x14ac:dyDescent="0.25">
      <c r="A2287" s="1">
        <v>39678</v>
      </c>
      <c r="B2287">
        <v>797.5</v>
      </c>
      <c r="C2287">
        <v>13.01</v>
      </c>
    </row>
    <row r="2288" spans="1:3" x14ac:dyDescent="0.25">
      <c r="A2288" s="1">
        <v>39675</v>
      </c>
      <c r="B2288">
        <v>784.75</v>
      </c>
      <c r="C2288">
        <v>12.82</v>
      </c>
    </row>
    <row r="2289" spans="1:3" x14ac:dyDescent="0.25">
      <c r="A2289" s="1">
        <v>39674</v>
      </c>
      <c r="B2289">
        <v>833.25</v>
      </c>
      <c r="C2289">
        <v>14.86</v>
      </c>
    </row>
    <row r="2290" spans="1:3" x14ac:dyDescent="0.25">
      <c r="A2290" s="1">
        <v>39673</v>
      </c>
      <c r="B2290">
        <v>824</v>
      </c>
      <c r="C2290">
        <v>14.68</v>
      </c>
    </row>
    <row r="2291" spans="1:3" x14ac:dyDescent="0.25">
      <c r="A2291" s="1">
        <v>39672</v>
      </c>
      <c r="B2291">
        <v>808.75</v>
      </c>
      <c r="C2291">
        <v>14.45</v>
      </c>
    </row>
    <row r="2292" spans="1:3" x14ac:dyDescent="0.25">
      <c r="A2292" s="1">
        <v>39671</v>
      </c>
      <c r="B2292">
        <v>863.75</v>
      </c>
      <c r="C2292">
        <v>15.335000000000001</v>
      </c>
    </row>
    <row r="2293" spans="1:3" x14ac:dyDescent="0.25">
      <c r="A2293" s="1">
        <v>39668</v>
      </c>
      <c r="B2293">
        <v>864.5</v>
      </c>
      <c r="C2293">
        <v>15.76</v>
      </c>
    </row>
    <row r="2294" spans="1:3" x14ac:dyDescent="0.25">
      <c r="A2294" s="1">
        <v>39667</v>
      </c>
      <c r="B2294">
        <v>882.5</v>
      </c>
      <c r="C2294">
        <v>16.59</v>
      </c>
    </row>
    <row r="2295" spans="1:3" x14ac:dyDescent="0.25">
      <c r="A2295" s="1">
        <v>39666</v>
      </c>
      <c r="B2295">
        <v>884.75</v>
      </c>
      <c r="C2295">
        <v>16.739999999999998</v>
      </c>
    </row>
    <row r="2296" spans="1:3" x14ac:dyDescent="0.25">
      <c r="A2296" s="1">
        <v>39665</v>
      </c>
      <c r="B2296">
        <v>884</v>
      </c>
      <c r="C2296">
        <v>16.670000000000002</v>
      </c>
    </row>
    <row r="2297" spans="1:3" x14ac:dyDescent="0.25">
      <c r="A2297" s="1">
        <v>39664</v>
      </c>
      <c r="B2297">
        <v>910</v>
      </c>
      <c r="C2297">
        <v>17.37</v>
      </c>
    </row>
    <row r="2298" spans="1:3" x14ac:dyDescent="0.25">
      <c r="A2298" s="1">
        <v>39661</v>
      </c>
      <c r="B2298">
        <v>909.5</v>
      </c>
      <c r="C2298">
        <v>17.59</v>
      </c>
    </row>
    <row r="2299" spans="1:3" x14ac:dyDescent="0.25">
      <c r="A2299" s="1">
        <v>39660</v>
      </c>
      <c r="B2299">
        <v>912</v>
      </c>
      <c r="C2299">
        <v>17.48</v>
      </c>
    </row>
    <row r="2300" spans="1:3" x14ac:dyDescent="0.25">
      <c r="A2300" s="1">
        <v>39659</v>
      </c>
      <c r="B2300">
        <v>914.1</v>
      </c>
      <c r="C2300">
        <v>17.12</v>
      </c>
    </row>
    <row r="2301" spans="1:3" x14ac:dyDescent="0.25">
      <c r="A2301" s="1">
        <v>39658</v>
      </c>
      <c r="B2301">
        <v>928.75</v>
      </c>
      <c r="C2301">
        <v>17.420000000000002</v>
      </c>
    </row>
    <row r="2302" spans="1:3" x14ac:dyDescent="0.25">
      <c r="A2302" s="1">
        <v>39657</v>
      </c>
      <c r="B2302">
        <v>929.25</v>
      </c>
      <c r="C2302">
        <v>17.47</v>
      </c>
    </row>
    <row r="2303" spans="1:3" x14ac:dyDescent="0.25">
      <c r="A2303" s="1">
        <v>39654</v>
      </c>
      <c r="B2303">
        <v>932.25</v>
      </c>
      <c r="C2303">
        <v>17.55</v>
      </c>
    </row>
    <row r="2304" spans="1:3" x14ac:dyDescent="0.25">
      <c r="A2304" s="1">
        <v>39653</v>
      </c>
      <c r="B2304">
        <v>927.75</v>
      </c>
      <c r="C2304">
        <v>17.52</v>
      </c>
    </row>
    <row r="2305" spans="1:3" x14ac:dyDescent="0.25">
      <c r="A2305" s="1">
        <v>39652</v>
      </c>
      <c r="B2305">
        <v>934.75</v>
      </c>
      <c r="C2305">
        <v>17.59</v>
      </c>
    </row>
    <row r="2306" spans="1:3" x14ac:dyDescent="0.25">
      <c r="A2306" s="1">
        <v>39651</v>
      </c>
      <c r="B2306">
        <v>973</v>
      </c>
      <c r="C2306">
        <v>18.600000000000001</v>
      </c>
    </row>
    <row r="2307" spans="1:3" x14ac:dyDescent="0.25">
      <c r="A2307" s="1">
        <v>39650</v>
      </c>
      <c r="B2307">
        <v>966.25</v>
      </c>
      <c r="C2307">
        <v>18.350000000000001</v>
      </c>
    </row>
    <row r="2308" spans="1:3" x14ac:dyDescent="0.25">
      <c r="A2308" s="1">
        <v>39647</v>
      </c>
      <c r="B2308">
        <v>961.5</v>
      </c>
      <c r="C2308">
        <v>18.55</v>
      </c>
    </row>
    <row r="2309" spans="1:3" x14ac:dyDescent="0.25">
      <c r="A2309" s="1">
        <v>39646</v>
      </c>
      <c r="B2309">
        <v>964.5</v>
      </c>
      <c r="C2309">
        <v>18.670000000000002</v>
      </c>
    </row>
    <row r="2310" spans="1:3" x14ac:dyDescent="0.25">
      <c r="A2310" s="1">
        <v>39645</v>
      </c>
      <c r="B2310">
        <v>974</v>
      </c>
      <c r="C2310">
        <v>18.829999999999998</v>
      </c>
    </row>
    <row r="2311" spans="1:3" x14ac:dyDescent="0.25">
      <c r="A2311" s="1">
        <v>39644</v>
      </c>
      <c r="B2311">
        <v>981.75</v>
      </c>
      <c r="C2311">
        <v>19.3</v>
      </c>
    </row>
    <row r="2312" spans="1:3" x14ac:dyDescent="0.25">
      <c r="A2312" s="1">
        <v>39643</v>
      </c>
      <c r="B2312">
        <v>957.75</v>
      </c>
      <c r="C2312">
        <v>18.690000000000001</v>
      </c>
    </row>
    <row r="2313" spans="1:3" x14ac:dyDescent="0.25">
      <c r="A2313" s="1">
        <v>39640</v>
      </c>
      <c r="B2313">
        <v>949</v>
      </c>
      <c r="C2313">
        <v>18.38</v>
      </c>
    </row>
    <row r="2314" spans="1:3" x14ac:dyDescent="0.25">
      <c r="A2314" s="1">
        <v>39639</v>
      </c>
      <c r="B2314">
        <v>930.75</v>
      </c>
      <c r="C2314">
        <v>18.170000000000002</v>
      </c>
    </row>
    <row r="2315" spans="1:3" x14ac:dyDescent="0.25">
      <c r="A2315" s="1">
        <v>39638</v>
      </c>
      <c r="B2315">
        <v>923.25</v>
      </c>
      <c r="C2315">
        <v>17.82</v>
      </c>
    </row>
    <row r="2316" spans="1:3" x14ac:dyDescent="0.25">
      <c r="A2316" s="1">
        <v>39637</v>
      </c>
      <c r="B2316">
        <v>929.25</v>
      </c>
      <c r="C2316">
        <v>17.62</v>
      </c>
    </row>
    <row r="2317" spans="1:3" x14ac:dyDescent="0.25">
      <c r="A2317" s="1">
        <v>39636</v>
      </c>
      <c r="B2317">
        <v>921</v>
      </c>
      <c r="C2317">
        <v>17.850000000000001</v>
      </c>
    </row>
    <row r="2318" spans="1:3" x14ac:dyDescent="0.25">
      <c r="A2318" s="1">
        <v>39633</v>
      </c>
      <c r="B2318">
        <v>930.75</v>
      </c>
      <c r="C2318">
        <v>18.010000000000002</v>
      </c>
    </row>
    <row r="2319" spans="1:3" x14ac:dyDescent="0.25">
      <c r="A2319" s="1">
        <v>39632</v>
      </c>
      <c r="B2319">
        <v>939.75</v>
      </c>
      <c r="C2319">
        <v>18.309999999999999</v>
      </c>
    </row>
    <row r="2320" spans="1:3" x14ac:dyDescent="0.25">
      <c r="A2320" s="1">
        <v>39631</v>
      </c>
      <c r="B2320">
        <v>936</v>
      </c>
      <c r="C2320">
        <v>17.920000000000002</v>
      </c>
    </row>
    <row r="2321" spans="1:3" x14ac:dyDescent="0.25">
      <c r="A2321" s="1">
        <v>39630</v>
      </c>
      <c r="B2321">
        <v>929.5</v>
      </c>
      <c r="C2321">
        <v>17.559999999999999</v>
      </c>
    </row>
    <row r="2322" spans="1:3" x14ac:dyDescent="0.25">
      <c r="A2322" s="1">
        <v>39629</v>
      </c>
      <c r="B2322">
        <v>932.75</v>
      </c>
      <c r="C2322">
        <v>17.649999999999999</v>
      </c>
    </row>
    <row r="2323" spans="1:3" x14ac:dyDescent="0.25">
      <c r="A2323" s="1">
        <v>39626</v>
      </c>
      <c r="B2323">
        <v>923</v>
      </c>
      <c r="C2323">
        <v>17.399999999999999</v>
      </c>
    </row>
    <row r="2324" spans="1:3" x14ac:dyDescent="0.25">
      <c r="A2324" s="1">
        <v>39625</v>
      </c>
      <c r="B2324">
        <v>892.5</v>
      </c>
      <c r="C2324">
        <v>16.88</v>
      </c>
    </row>
    <row r="2325" spans="1:3" x14ac:dyDescent="0.25">
      <c r="A2325" s="1">
        <v>39624</v>
      </c>
      <c r="B2325">
        <v>887.25</v>
      </c>
      <c r="C2325">
        <v>16.7</v>
      </c>
    </row>
    <row r="2326" spans="1:3" x14ac:dyDescent="0.25">
      <c r="A2326" s="1">
        <v>39623</v>
      </c>
      <c r="B2326">
        <v>888.5</v>
      </c>
      <c r="C2326">
        <v>16.850000000000001</v>
      </c>
    </row>
    <row r="2327" spans="1:3" x14ac:dyDescent="0.25">
      <c r="A2327" s="1">
        <v>39622</v>
      </c>
      <c r="B2327">
        <v>905.25</v>
      </c>
      <c r="C2327">
        <v>17.190000000000001</v>
      </c>
    </row>
    <row r="2328" spans="1:3" x14ac:dyDescent="0.25">
      <c r="A2328" s="1">
        <v>39619</v>
      </c>
      <c r="B2328">
        <v>900</v>
      </c>
      <c r="C2328">
        <v>17.440000000000001</v>
      </c>
    </row>
    <row r="2329" spans="1:3" x14ac:dyDescent="0.25">
      <c r="A2329" s="1">
        <v>39618</v>
      </c>
      <c r="B2329">
        <v>893.25</v>
      </c>
      <c r="C2329">
        <v>17.22</v>
      </c>
    </row>
    <row r="2330" spans="1:3" x14ac:dyDescent="0.25">
      <c r="A2330" s="1">
        <v>39617</v>
      </c>
      <c r="B2330">
        <v>884</v>
      </c>
      <c r="C2330">
        <v>17</v>
      </c>
    </row>
    <row r="2331" spans="1:3" x14ac:dyDescent="0.25">
      <c r="A2331" s="1">
        <v>39616</v>
      </c>
      <c r="B2331">
        <v>883</v>
      </c>
      <c r="C2331">
        <v>17.22</v>
      </c>
    </row>
    <row r="2332" spans="1:3" x14ac:dyDescent="0.25">
      <c r="A2332" s="1">
        <v>39615</v>
      </c>
      <c r="B2332">
        <v>872</v>
      </c>
      <c r="C2332">
        <v>16.73</v>
      </c>
    </row>
    <row r="2333" spans="1:3" x14ac:dyDescent="0.25">
      <c r="A2333" s="1">
        <v>39612</v>
      </c>
      <c r="B2333">
        <v>864</v>
      </c>
      <c r="C2333">
        <v>16.309999999999999</v>
      </c>
    </row>
    <row r="2334" spans="1:3" x14ac:dyDescent="0.25">
      <c r="A2334" s="1">
        <v>39611</v>
      </c>
      <c r="B2334">
        <v>871.25</v>
      </c>
      <c r="C2334">
        <v>16.59</v>
      </c>
    </row>
    <row r="2335" spans="1:3" x14ac:dyDescent="0.25">
      <c r="A2335" s="1">
        <v>39610</v>
      </c>
      <c r="B2335">
        <v>874.25</v>
      </c>
      <c r="C2335">
        <v>16.579999999999998</v>
      </c>
    </row>
    <row r="2336" spans="1:3" x14ac:dyDescent="0.25">
      <c r="A2336" s="1">
        <v>39609</v>
      </c>
      <c r="B2336">
        <v>884.5</v>
      </c>
      <c r="C2336">
        <v>16.940000000000001</v>
      </c>
    </row>
    <row r="2337" spans="1:3" x14ac:dyDescent="0.25">
      <c r="A2337" s="1">
        <v>39608</v>
      </c>
      <c r="B2337">
        <v>904.25</v>
      </c>
      <c r="C2337">
        <v>17.46</v>
      </c>
    </row>
    <row r="2338" spans="1:3" x14ac:dyDescent="0.25">
      <c r="A2338" s="1">
        <v>39605</v>
      </c>
      <c r="B2338">
        <v>883.5</v>
      </c>
      <c r="C2338">
        <v>17.190000000000001</v>
      </c>
    </row>
    <row r="2339" spans="1:3" x14ac:dyDescent="0.25">
      <c r="A2339" s="1">
        <v>39604</v>
      </c>
      <c r="B2339">
        <v>873</v>
      </c>
      <c r="C2339">
        <v>16.649999999999999</v>
      </c>
    </row>
    <row r="2340" spans="1:3" x14ac:dyDescent="0.25">
      <c r="A2340" s="1">
        <v>39603</v>
      </c>
      <c r="B2340">
        <v>877.25</v>
      </c>
      <c r="C2340">
        <v>16.670000000000002</v>
      </c>
    </row>
    <row r="2341" spans="1:3" x14ac:dyDescent="0.25">
      <c r="A2341" s="1">
        <v>39602</v>
      </c>
      <c r="B2341">
        <v>895.5</v>
      </c>
      <c r="C2341">
        <v>16.82</v>
      </c>
    </row>
    <row r="2342" spans="1:3" x14ac:dyDescent="0.25">
      <c r="A2342" s="1">
        <v>39601</v>
      </c>
      <c r="B2342">
        <v>891.25</v>
      </c>
      <c r="C2342">
        <v>16.86</v>
      </c>
    </row>
    <row r="2343" spans="1:3" x14ac:dyDescent="0.25">
      <c r="A2343" s="1">
        <v>39598</v>
      </c>
      <c r="B2343">
        <v>879.5</v>
      </c>
      <c r="C2343">
        <v>16.850000000000001</v>
      </c>
    </row>
    <row r="2344" spans="1:3" x14ac:dyDescent="0.25">
      <c r="A2344" s="1">
        <v>39597</v>
      </c>
      <c r="B2344">
        <v>893</v>
      </c>
      <c r="C2344">
        <v>17.170000000000002</v>
      </c>
    </row>
    <row r="2345" spans="1:3" x14ac:dyDescent="0.25">
      <c r="A2345" s="1">
        <v>39596</v>
      </c>
      <c r="B2345">
        <v>892</v>
      </c>
      <c r="C2345">
        <v>17.260000000000002</v>
      </c>
    </row>
    <row r="2346" spans="1:3" x14ac:dyDescent="0.25">
      <c r="A2346" s="1">
        <v>39595</v>
      </c>
      <c r="B2346">
        <v>923.75</v>
      </c>
      <c r="C2346">
        <v>18.14</v>
      </c>
    </row>
    <row r="2347" spans="1:3" x14ac:dyDescent="0.25">
      <c r="A2347" s="1">
        <v>39591</v>
      </c>
      <c r="B2347">
        <v>922.25</v>
      </c>
      <c r="C2347">
        <v>18.100000000000001</v>
      </c>
    </row>
    <row r="2348" spans="1:3" x14ac:dyDescent="0.25">
      <c r="A2348" s="1">
        <v>39590</v>
      </c>
      <c r="B2348">
        <v>928.25</v>
      </c>
      <c r="C2348">
        <v>17.82</v>
      </c>
    </row>
    <row r="2349" spans="1:3" x14ac:dyDescent="0.25">
      <c r="A2349" s="1">
        <v>39589</v>
      </c>
      <c r="B2349">
        <v>925</v>
      </c>
      <c r="C2349">
        <v>17.77</v>
      </c>
    </row>
    <row r="2350" spans="1:3" x14ac:dyDescent="0.25">
      <c r="A2350" s="1">
        <v>39588</v>
      </c>
      <c r="B2350">
        <v>907</v>
      </c>
      <c r="C2350">
        <v>17.03</v>
      </c>
    </row>
    <row r="2351" spans="1:3" x14ac:dyDescent="0.25">
      <c r="A2351" s="1">
        <v>39587</v>
      </c>
      <c r="B2351">
        <v>908.75</v>
      </c>
      <c r="C2351">
        <v>17.18</v>
      </c>
    </row>
    <row r="2352" spans="1:3" x14ac:dyDescent="0.25">
      <c r="A2352" s="1">
        <v>39584</v>
      </c>
      <c r="B2352">
        <v>885</v>
      </c>
      <c r="C2352">
        <v>16.829999999999998</v>
      </c>
    </row>
    <row r="2353" spans="1:3" x14ac:dyDescent="0.25">
      <c r="A2353" s="1">
        <v>39583</v>
      </c>
      <c r="B2353">
        <v>866.25</v>
      </c>
      <c r="C2353">
        <v>16.600000000000001</v>
      </c>
    </row>
    <row r="2354" spans="1:3" x14ac:dyDescent="0.25">
      <c r="A2354" s="1">
        <v>39582</v>
      </c>
      <c r="B2354">
        <v>863</v>
      </c>
      <c r="C2354">
        <v>16.690000000000001</v>
      </c>
    </row>
    <row r="2355" spans="1:3" x14ac:dyDescent="0.25">
      <c r="A2355" s="1">
        <v>39581</v>
      </c>
      <c r="B2355">
        <v>877</v>
      </c>
      <c r="C2355">
        <v>17.079999999999998</v>
      </c>
    </row>
    <row r="2356" spans="1:3" x14ac:dyDescent="0.25">
      <c r="A2356" s="1">
        <v>39580</v>
      </c>
      <c r="B2356">
        <v>882.5</v>
      </c>
      <c r="C2356">
        <v>16.739999999999998</v>
      </c>
    </row>
    <row r="2357" spans="1:3" x14ac:dyDescent="0.25">
      <c r="A2357" s="1">
        <v>39577</v>
      </c>
      <c r="B2357">
        <v>887.25</v>
      </c>
      <c r="C2357">
        <v>16.97</v>
      </c>
    </row>
    <row r="2358" spans="1:3" x14ac:dyDescent="0.25">
      <c r="A2358" s="1">
        <v>39576</v>
      </c>
      <c r="B2358">
        <v>872.25</v>
      </c>
      <c r="C2358">
        <v>16.579999999999998</v>
      </c>
    </row>
    <row r="2359" spans="1:3" x14ac:dyDescent="0.25">
      <c r="A2359" s="1">
        <v>39575</v>
      </c>
      <c r="B2359">
        <v>874</v>
      </c>
      <c r="C2359">
        <v>16.690000000000001</v>
      </c>
    </row>
    <row r="2360" spans="1:3" x14ac:dyDescent="0.25">
      <c r="A2360" s="1">
        <v>39574</v>
      </c>
      <c r="B2360">
        <v>878</v>
      </c>
      <c r="C2360">
        <v>16.7</v>
      </c>
    </row>
    <row r="2361" spans="1:3" x14ac:dyDescent="0.25">
      <c r="A2361" s="1">
        <v>39570</v>
      </c>
      <c r="B2361">
        <v>854.25</v>
      </c>
      <c r="C2361">
        <v>16.190000000000001</v>
      </c>
    </row>
    <row r="2362" spans="1:3" x14ac:dyDescent="0.25">
      <c r="A2362" s="1">
        <v>39569</v>
      </c>
      <c r="B2362">
        <v>863.5</v>
      </c>
      <c r="C2362">
        <v>16.64</v>
      </c>
    </row>
    <row r="2363" spans="1:3" x14ac:dyDescent="0.25">
      <c r="A2363" s="1">
        <v>39568</v>
      </c>
      <c r="B2363">
        <v>867.75</v>
      </c>
      <c r="C2363">
        <v>16.47</v>
      </c>
    </row>
    <row r="2364" spans="1:3" x14ac:dyDescent="0.25">
      <c r="A2364" s="1">
        <v>39567</v>
      </c>
      <c r="B2364">
        <v>886</v>
      </c>
      <c r="C2364">
        <v>16.78</v>
      </c>
    </row>
    <row r="2365" spans="1:3" x14ac:dyDescent="0.25">
      <c r="A2365" s="1">
        <v>39566</v>
      </c>
      <c r="B2365">
        <v>892.25</v>
      </c>
      <c r="C2365">
        <v>16.940000000000001</v>
      </c>
    </row>
    <row r="2366" spans="1:3" x14ac:dyDescent="0.25">
      <c r="A2366" s="1">
        <v>39563</v>
      </c>
      <c r="B2366">
        <v>883.5</v>
      </c>
      <c r="C2366">
        <v>16.68</v>
      </c>
    </row>
    <row r="2367" spans="1:3" x14ac:dyDescent="0.25">
      <c r="A2367" s="1">
        <v>39562</v>
      </c>
      <c r="B2367">
        <v>900.75</v>
      </c>
      <c r="C2367">
        <v>17.09</v>
      </c>
    </row>
    <row r="2368" spans="1:3" x14ac:dyDescent="0.25">
      <c r="A2368" s="1">
        <v>39561</v>
      </c>
      <c r="B2368">
        <v>916.25</v>
      </c>
      <c r="C2368">
        <v>17.55</v>
      </c>
    </row>
    <row r="2369" spans="1:3" x14ac:dyDescent="0.25">
      <c r="A2369" s="1">
        <v>39560</v>
      </c>
      <c r="B2369">
        <v>920.75</v>
      </c>
      <c r="C2369">
        <v>17.559999999999999</v>
      </c>
    </row>
    <row r="2370" spans="1:3" x14ac:dyDescent="0.25">
      <c r="A2370" s="1">
        <v>39559</v>
      </c>
      <c r="B2370">
        <v>915.75</v>
      </c>
      <c r="C2370">
        <v>17.86</v>
      </c>
    </row>
    <row r="2371" spans="1:3" x14ac:dyDescent="0.25">
      <c r="A2371" s="1">
        <v>39556</v>
      </c>
      <c r="B2371">
        <v>942.25</v>
      </c>
      <c r="C2371">
        <v>18.18</v>
      </c>
    </row>
    <row r="2372" spans="1:3" x14ac:dyDescent="0.25">
      <c r="A2372" s="1">
        <v>39555</v>
      </c>
      <c r="B2372">
        <v>951.5</v>
      </c>
      <c r="C2372">
        <v>18.559999999999999</v>
      </c>
    </row>
    <row r="2373" spans="1:3" x14ac:dyDescent="0.25">
      <c r="A2373" s="1">
        <v>39554</v>
      </c>
      <c r="B2373">
        <v>932.75</v>
      </c>
      <c r="C2373">
        <v>18.07</v>
      </c>
    </row>
    <row r="2374" spans="1:3" x14ac:dyDescent="0.25">
      <c r="A2374" s="1">
        <v>39553</v>
      </c>
      <c r="B2374">
        <v>931.75</v>
      </c>
      <c r="C2374">
        <v>17.86</v>
      </c>
    </row>
    <row r="2375" spans="1:3" x14ac:dyDescent="0.25">
      <c r="A2375" s="1">
        <v>39552</v>
      </c>
      <c r="B2375">
        <v>917.75</v>
      </c>
      <c r="C2375">
        <v>17.45</v>
      </c>
    </row>
    <row r="2376" spans="1:3" x14ac:dyDescent="0.25">
      <c r="A2376" s="1">
        <v>39549</v>
      </c>
      <c r="B2376">
        <v>925.5</v>
      </c>
      <c r="C2376">
        <v>17.95</v>
      </c>
    </row>
    <row r="2377" spans="1:3" x14ac:dyDescent="0.25">
      <c r="A2377" s="1">
        <v>39548</v>
      </c>
      <c r="B2377">
        <v>934.25</v>
      </c>
      <c r="C2377">
        <v>18.32</v>
      </c>
    </row>
    <row r="2378" spans="1:3" x14ac:dyDescent="0.25">
      <c r="A2378" s="1">
        <v>39547</v>
      </c>
      <c r="B2378">
        <v>906.75</v>
      </c>
      <c r="C2378">
        <v>17.489999999999998</v>
      </c>
    </row>
    <row r="2379" spans="1:3" x14ac:dyDescent="0.25">
      <c r="A2379" s="1">
        <v>39546</v>
      </c>
      <c r="B2379">
        <v>921</v>
      </c>
      <c r="C2379">
        <v>18</v>
      </c>
    </row>
    <row r="2380" spans="1:3" x14ac:dyDescent="0.25">
      <c r="A2380" s="1">
        <v>39545</v>
      </c>
      <c r="B2380">
        <v>914.7</v>
      </c>
      <c r="C2380">
        <v>17.96</v>
      </c>
    </row>
    <row r="2381" spans="1:3" x14ac:dyDescent="0.25">
      <c r="A2381" s="1">
        <v>39542</v>
      </c>
      <c r="B2381">
        <v>905.25</v>
      </c>
      <c r="C2381">
        <v>17.45</v>
      </c>
    </row>
    <row r="2382" spans="1:3" x14ac:dyDescent="0.25">
      <c r="A2382" s="1">
        <v>39541</v>
      </c>
      <c r="B2382">
        <v>898.25</v>
      </c>
      <c r="C2382">
        <v>17.149999999999999</v>
      </c>
    </row>
    <row r="2383" spans="1:3" x14ac:dyDescent="0.25">
      <c r="A2383" s="1">
        <v>39540</v>
      </c>
      <c r="B2383">
        <v>893.5</v>
      </c>
      <c r="C2383">
        <v>16.89</v>
      </c>
    </row>
    <row r="2384" spans="1:3" x14ac:dyDescent="0.25">
      <c r="A2384" s="1">
        <v>39539</v>
      </c>
      <c r="B2384">
        <v>897</v>
      </c>
      <c r="C2384">
        <v>16.739999999999998</v>
      </c>
    </row>
    <row r="2385" spans="1:3" x14ac:dyDescent="0.25">
      <c r="A2385" s="1">
        <v>39538</v>
      </c>
      <c r="B2385">
        <v>937.25</v>
      </c>
      <c r="C2385">
        <v>17.989999999999998</v>
      </c>
    </row>
    <row r="2386" spans="1:3" x14ac:dyDescent="0.25">
      <c r="A2386" s="1">
        <v>39535</v>
      </c>
      <c r="B2386">
        <v>944.5</v>
      </c>
      <c r="C2386">
        <v>18.36</v>
      </c>
    </row>
    <row r="2387" spans="1:3" x14ac:dyDescent="0.25">
      <c r="A2387" s="1">
        <v>39534</v>
      </c>
      <c r="B2387">
        <v>948.25</v>
      </c>
      <c r="C2387">
        <v>18.2</v>
      </c>
    </row>
    <row r="2388" spans="1:3" x14ac:dyDescent="0.25">
      <c r="A2388" s="1">
        <v>39533</v>
      </c>
      <c r="B2388">
        <v>945.75</v>
      </c>
      <c r="C2388">
        <v>18.07</v>
      </c>
    </row>
    <row r="2389" spans="1:3" x14ac:dyDescent="0.25">
      <c r="A2389" s="1">
        <v>39532</v>
      </c>
      <c r="B2389">
        <v>930.65</v>
      </c>
      <c r="C2389">
        <v>17.574999999999999</v>
      </c>
    </row>
    <row r="2390" spans="1:3" x14ac:dyDescent="0.25">
      <c r="A2390" s="1">
        <v>39527</v>
      </c>
      <c r="B2390">
        <v>913.5</v>
      </c>
      <c r="C2390">
        <v>17.53</v>
      </c>
    </row>
    <row r="2391" spans="1:3" x14ac:dyDescent="0.25">
      <c r="A2391" s="1">
        <v>39526</v>
      </c>
      <c r="B2391">
        <v>995.25</v>
      </c>
      <c r="C2391">
        <v>19.88</v>
      </c>
    </row>
    <row r="2392" spans="1:3" x14ac:dyDescent="0.25">
      <c r="A2392" s="1">
        <v>39525</v>
      </c>
      <c r="B2392">
        <v>1005.75</v>
      </c>
      <c r="C2392">
        <v>20.38</v>
      </c>
    </row>
    <row r="2393" spans="1:3" x14ac:dyDescent="0.25">
      <c r="A2393" s="1">
        <v>39524</v>
      </c>
      <c r="B2393">
        <v>1023.5</v>
      </c>
      <c r="C2393">
        <v>20.92</v>
      </c>
    </row>
    <row r="2394" spans="1:3" x14ac:dyDescent="0.25">
      <c r="A2394" s="1">
        <v>39521</v>
      </c>
      <c r="B2394">
        <v>997</v>
      </c>
      <c r="C2394">
        <v>20.41</v>
      </c>
    </row>
    <row r="2395" spans="1:3" x14ac:dyDescent="0.25">
      <c r="A2395" s="1">
        <v>39520</v>
      </c>
      <c r="B2395">
        <v>988.25</v>
      </c>
      <c r="C2395">
        <v>20.79</v>
      </c>
    </row>
    <row r="2396" spans="1:3" x14ac:dyDescent="0.25">
      <c r="A2396" s="1">
        <v>39519</v>
      </c>
      <c r="B2396">
        <v>975.75</v>
      </c>
      <c r="C2396">
        <v>19.7</v>
      </c>
    </row>
    <row r="2397" spans="1:3" x14ac:dyDescent="0.25">
      <c r="A2397" s="1">
        <v>39518</v>
      </c>
      <c r="B2397">
        <v>980.5</v>
      </c>
      <c r="C2397">
        <v>20.25</v>
      </c>
    </row>
    <row r="2398" spans="1:3" x14ac:dyDescent="0.25">
      <c r="A2398" s="1">
        <v>39517</v>
      </c>
      <c r="B2398">
        <v>973.15</v>
      </c>
      <c r="C2398">
        <v>19.57</v>
      </c>
    </row>
    <row r="2399" spans="1:3" x14ac:dyDescent="0.25">
      <c r="A2399" s="1">
        <v>39514</v>
      </c>
      <c r="B2399">
        <v>978.5</v>
      </c>
      <c r="C2399">
        <v>20.22</v>
      </c>
    </row>
    <row r="2400" spans="1:3" x14ac:dyDescent="0.25">
      <c r="A2400" s="1">
        <v>39513</v>
      </c>
      <c r="B2400">
        <v>986.25</v>
      </c>
      <c r="C2400">
        <v>20.8</v>
      </c>
    </row>
    <row r="2401" spans="1:3" x14ac:dyDescent="0.25">
      <c r="A2401" s="1">
        <v>39512</v>
      </c>
      <c r="B2401">
        <v>966.25</v>
      </c>
      <c r="C2401">
        <v>19.48</v>
      </c>
    </row>
    <row r="2402" spans="1:3" x14ac:dyDescent="0.25">
      <c r="A2402" s="1">
        <v>39511</v>
      </c>
      <c r="B2402">
        <v>981.75</v>
      </c>
      <c r="C2402">
        <v>20.32</v>
      </c>
    </row>
    <row r="2403" spans="1:3" x14ac:dyDescent="0.25">
      <c r="A2403" s="1">
        <v>39510</v>
      </c>
      <c r="B2403">
        <v>978.25</v>
      </c>
      <c r="C2403">
        <v>20.16</v>
      </c>
    </row>
    <row r="2404" spans="1:3" x14ac:dyDescent="0.25">
      <c r="A2404" s="1">
        <v>39507</v>
      </c>
      <c r="B2404">
        <v>969</v>
      </c>
      <c r="C2404">
        <v>19.62</v>
      </c>
    </row>
    <row r="2405" spans="1:3" x14ac:dyDescent="0.25">
      <c r="A2405" s="1">
        <v>39506</v>
      </c>
      <c r="B2405">
        <v>957</v>
      </c>
      <c r="C2405">
        <v>19.239999999999998</v>
      </c>
    </row>
    <row r="2406" spans="1:3" x14ac:dyDescent="0.25">
      <c r="A2406" s="1">
        <v>39505</v>
      </c>
      <c r="B2406">
        <v>958.75</v>
      </c>
      <c r="C2406">
        <v>19.329999999999998</v>
      </c>
    </row>
    <row r="2407" spans="1:3" x14ac:dyDescent="0.25">
      <c r="A2407" s="1">
        <v>39504</v>
      </c>
      <c r="B2407">
        <v>934</v>
      </c>
      <c r="C2407">
        <v>18.12</v>
      </c>
    </row>
    <row r="2408" spans="1:3" x14ac:dyDescent="0.25">
      <c r="A2408" s="1">
        <v>39503</v>
      </c>
      <c r="B2408">
        <v>947.5</v>
      </c>
      <c r="C2408">
        <v>18.059999999999999</v>
      </c>
    </row>
    <row r="2409" spans="1:3" x14ac:dyDescent="0.25">
      <c r="A2409" s="1">
        <v>39500</v>
      </c>
      <c r="B2409">
        <v>945.75</v>
      </c>
      <c r="C2409">
        <v>17.940000000000001</v>
      </c>
    </row>
    <row r="2410" spans="1:3" x14ac:dyDescent="0.25">
      <c r="A2410" s="1">
        <v>39499</v>
      </c>
      <c r="B2410">
        <v>943</v>
      </c>
      <c r="C2410">
        <v>17.98</v>
      </c>
    </row>
    <row r="2411" spans="1:3" x14ac:dyDescent="0.25">
      <c r="A2411" s="1">
        <v>39498</v>
      </c>
      <c r="B2411">
        <v>924.85</v>
      </c>
      <c r="C2411">
        <v>17.420000000000002</v>
      </c>
    </row>
    <row r="2412" spans="1:3" x14ac:dyDescent="0.25">
      <c r="A2412" s="1">
        <v>39497</v>
      </c>
      <c r="B2412">
        <v>916.5</v>
      </c>
      <c r="C2412">
        <v>17.25</v>
      </c>
    </row>
    <row r="2413" spans="1:3" x14ac:dyDescent="0.25">
      <c r="A2413" s="1">
        <v>39496</v>
      </c>
      <c r="B2413">
        <v>905</v>
      </c>
      <c r="C2413">
        <v>17.010000000000002</v>
      </c>
    </row>
    <row r="2414" spans="1:3" x14ac:dyDescent="0.25">
      <c r="A2414" s="1">
        <v>39493</v>
      </c>
      <c r="B2414">
        <v>909.75</v>
      </c>
      <c r="C2414">
        <v>17.38</v>
      </c>
    </row>
    <row r="2415" spans="1:3" x14ac:dyDescent="0.25">
      <c r="A2415" s="1">
        <v>39492</v>
      </c>
      <c r="B2415">
        <v>910.85</v>
      </c>
      <c r="C2415">
        <v>17.260000000000002</v>
      </c>
    </row>
    <row r="2416" spans="1:3" x14ac:dyDescent="0.25">
      <c r="A2416" s="1">
        <v>39491</v>
      </c>
      <c r="B2416">
        <v>905.75</v>
      </c>
      <c r="C2416">
        <v>16.98</v>
      </c>
    </row>
    <row r="2417" spans="1:3" x14ac:dyDescent="0.25">
      <c r="A2417" s="1">
        <v>39490</v>
      </c>
      <c r="B2417">
        <v>920.25</v>
      </c>
      <c r="C2417">
        <v>17.46</v>
      </c>
    </row>
    <row r="2418" spans="1:3" x14ac:dyDescent="0.25">
      <c r="A2418" s="1">
        <v>39489</v>
      </c>
      <c r="B2418">
        <v>925.5</v>
      </c>
      <c r="C2418">
        <v>17.37</v>
      </c>
    </row>
    <row r="2419" spans="1:3" x14ac:dyDescent="0.25">
      <c r="A2419" s="1">
        <v>39486</v>
      </c>
      <c r="B2419">
        <v>914</v>
      </c>
      <c r="C2419">
        <v>16.95</v>
      </c>
    </row>
    <row r="2420" spans="1:3" x14ac:dyDescent="0.25">
      <c r="A2420" s="1">
        <v>39485</v>
      </c>
      <c r="B2420">
        <v>908.25</v>
      </c>
      <c r="C2420">
        <v>16.7</v>
      </c>
    </row>
    <row r="2421" spans="1:3" x14ac:dyDescent="0.25">
      <c r="A2421" s="1">
        <v>39484</v>
      </c>
      <c r="B2421">
        <v>892</v>
      </c>
      <c r="C2421">
        <v>16.48</v>
      </c>
    </row>
    <row r="2422" spans="1:3" x14ac:dyDescent="0.25">
      <c r="A2422" s="1">
        <v>39483</v>
      </c>
      <c r="B2422">
        <v>889.75</v>
      </c>
      <c r="C2422">
        <v>16.510000000000002</v>
      </c>
    </row>
    <row r="2423" spans="1:3" x14ac:dyDescent="0.25">
      <c r="A2423" s="1">
        <v>39482</v>
      </c>
      <c r="B2423">
        <v>899.5</v>
      </c>
      <c r="C2423">
        <v>16.7</v>
      </c>
    </row>
    <row r="2424" spans="1:3" x14ac:dyDescent="0.25">
      <c r="A2424" s="1">
        <v>39479</v>
      </c>
      <c r="B2424">
        <v>933</v>
      </c>
      <c r="C2424">
        <v>17.190000000000001</v>
      </c>
    </row>
    <row r="2425" spans="1:3" x14ac:dyDescent="0.25">
      <c r="A2425" s="1">
        <v>39478</v>
      </c>
      <c r="B2425">
        <v>923.75</v>
      </c>
      <c r="C2425">
        <v>16.739999999999998</v>
      </c>
    </row>
    <row r="2426" spans="1:3" x14ac:dyDescent="0.25">
      <c r="A2426" s="1">
        <v>39477</v>
      </c>
      <c r="B2426">
        <v>923.75</v>
      </c>
      <c r="C2426">
        <v>16.760000000000002</v>
      </c>
    </row>
    <row r="2427" spans="1:3" x14ac:dyDescent="0.25">
      <c r="A2427" s="1">
        <v>39476</v>
      </c>
      <c r="B2427">
        <v>927.5</v>
      </c>
      <c r="C2427">
        <v>16.75</v>
      </c>
    </row>
    <row r="2428" spans="1:3" x14ac:dyDescent="0.25">
      <c r="A2428" s="1">
        <v>39475</v>
      </c>
      <c r="B2428">
        <v>916.5</v>
      </c>
      <c r="C2428">
        <v>16.440000000000001</v>
      </c>
    </row>
    <row r="2429" spans="1:3" x14ac:dyDescent="0.25">
      <c r="A2429" s="1">
        <v>39472</v>
      </c>
      <c r="B2429">
        <v>921.25</v>
      </c>
      <c r="C2429">
        <v>16.53</v>
      </c>
    </row>
    <row r="2430" spans="1:3" x14ac:dyDescent="0.25">
      <c r="A2430" s="1">
        <v>39471</v>
      </c>
      <c r="B2430">
        <v>891.5</v>
      </c>
      <c r="C2430">
        <v>16.350000000000001</v>
      </c>
    </row>
    <row r="2431" spans="1:3" x14ac:dyDescent="0.25">
      <c r="A2431" s="1">
        <v>39470</v>
      </c>
      <c r="B2431">
        <v>887.8</v>
      </c>
      <c r="C2431">
        <v>15.95</v>
      </c>
    </row>
    <row r="2432" spans="1:3" x14ac:dyDescent="0.25">
      <c r="A2432" s="1">
        <v>39469</v>
      </c>
      <c r="B2432">
        <v>862</v>
      </c>
      <c r="C2432">
        <v>15.57</v>
      </c>
    </row>
    <row r="2433" spans="1:3" x14ac:dyDescent="0.25">
      <c r="A2433" s="1">
        <v>39468</v>
      </c>
      <c r="B2433">
        <v>874.25</v>
      </c>
      <c r="C2433">
        <v>15.77</v>
      </c>
    </row>
    <row r="2434" spans="1:3" x14ac:dyDescent="0.25">
      <c r="A2434" s="1">
        <v>39465</v>
      </c>
      <c r="B2434">
        <v>872.75</v>
      </c>
      <c r="C2434">
        <v>15.824999999999999</v>
      </c>
    </row>
    <row r="2435" spans="1:3" x14ac:dyDescent="0.25">
      <c r="A2435" s="1">
        <v>39464</v>
      </c>
      <c r="B2435">
        <v>881.5</v>
      </c>
      <c r="C2435">
        <v>15.88</v>
      </c>
    </row>
    <row r="2436" spans="1:3" x14ac:dyDescent="0.25">
      <c r="A2436" s="1">
        <v>39463</v>
      </c>
      <c r="B2436">
        <v>881</v>
      </c>
      <c r="C2436">
        <v>15.85</v>
      </c>
    </row>
    <row r="2437" spans="1:3" x14ac:dyDescent="0.25">
      <c r="A2437" s="1">
        <v>39462</v>
      </c>
      <c r="B2437">
        <v>904.75</v>
      </c>
      <c r="C2437">
        <v>16.239999999999998</v>
      </c>
    </row>
    <row r="2438" spans="1:3" x14ac:dyDescent="0.25">
      <c r="A2438" s="1">
        <v>39461</v>
      </c>
      <c r="B2438">
        <v>911.5</v>
      </c>
      <c r="C2438">
        <v>16.5</v>
      </c>
    </row>
    <row r="2439" spans="1:3" x14ac:dyDescent="0.25">
      <c r="A2439" s="1">
        <v>39458</v>
      </c>
      <c r="B2439">
        <v>893.75</v>
      </c>
      <c r="C2439">
        <v>16.059999999999999</v>
      </c>
    </row>
    <row r="2440" spans="1:3" x14ac:dyDescent="0.25">
      <c r="A2440" s="1">
        <v>39457</v>
      </c>
      <c r="B2440">
        <v>874.25</v>
      </c>
      <c r="C2440">
        <v>15.62</v>
      </c>
    </row>
    <row r="2441" spans="1:3" x14ac:dyDescent="0.25">
      <c r="A2441" s="1">
        <v>39456</v>
      </c>
      <c r="B2441">
        <v>887.85</v>
      </c>
      <c r="C2441">
        <v>16</v>
      </c>
    </row>
    <row r="2442" spans="1:3" x14ac:dyDescent="0.25">
      <c r="A2442" s="1">
        <v>39455</v>
      </c>
      <c r="B2442">
        <v>873.25</v>
      </c>
      <c r="C2442">
        <v>15.484999999999999</v>
      </c>
    </row>
    <row r="2443" spans="1:3" x14ac:dyDescent="0.25">
      <c r="A2443" s="1">
        <v>39454</v>
      </c>
      <c r="B2443">
        <v>857.5</v>
      </c>
      <c r="C2443">
        <v>15.24</v>
      </c>
    </row>
    <row r="2444" spans="1:3" x14ac:dyDescent="0.25">
      <c r="A2444" s="1">
        <v>39451</v>
      </c>
      <c r="B2444">
        <v>858.75</v>
      </c>
      <c r="C2444">
        <v>15.275</v>
      </c>
    </row>
    <row r="2445" spans="1:3" x14ac:dyDescent="0.25">
      <c r="A2445" s="1">
        <v>39450</v>
      </c>
      <c r="B2445">
        <v>865.35</v>
      </c>
      <c r="C2445">
        <v>15.38</v>
      </c>
    </row>
    <row r="2446" spans="1:3" x14ac:dyDescent="0.25">
      <c r="A2446" s="1">
        <v>39449</v>
      </c>
      <c r="B2446">
        <v>840.75</v>
      </c>
      <c r="C2446">
        <v>14.93</v>
      </c>
    </row>
    <row r="2447" spans="1:3" x14ac:dyDescent="0.25">
      <c r="A2447" s="1">
        <v>39447</v>
      </c>
      <c r="B2447">
        <v>836.5</v>
      </c>
      <c r="C2447">
        <v>14.76</v>
      </c>
    </row>
    <row r="2448" spans="1:3" x14ac:dyDescent="0.25">
      <c r="A2448" s="1">
        <v>39444</v>
      </c>
      <c r="B2448">
        <v>828.5</v>
      </c>
      <c r="C2448">
        <v>14.75</v>
      </c>
    </row>
    <row r="2449" spans="1:3" x14ac:dyDescent="0.25">
      <c r="A2449" s="1">
        <v>39443</v>
      </c>
      <c r="B2449">
        <v>822.5</v>
      </c>
      <c r="C2449">
        <v>14.67</v>
      </c>
    </row>
    <row r="2450" spans="1:3" x14ac:dyDescent="0.25">
      <c r="A2450" s="1">
        <v>39440</v>
      </c>
      <c r="B2450">
        <v>810.25</v>
      </c>
      <c r="C2450">
        <v>14.35</v>
      </c>
    </row>
    <row r="2451" spans="1:3" x14ac:dyDescent="0.25">
      <c r="A2451" s="1">
        <v>39437</v>
      </c>
      <c r="B2451">
        <v>803</v>
      </c>
      <c r="C2451">
        <v>14.28</v>
      </c>
    </row>
    <row r="2452" spans="1:3" x14ac:dyDescent="0.25">
      <c r="A2452" s="1">
        <v>39436</v>
      </c>
      <c r="B2452">
        <v>799.5</v>
      </c>
      <c r="C2452">
        <v>13.97</v>
      </c>
    </row>
    <row r="2453" spans="1:3" x14ac:dyDescent="0.25">
      <c r="A2453" s="1">
        <v>39435</v>
      </c>
      <c r="B2453">
        <v>801.5</v>
      </c>
      <c r="C2453">
        <v>13.98</v>
      </c>
    </row>
    <row r="2454" spans="1:3" x14ac:dyDescent="0.25">
      <c r="A2454" s="1">
        <v>39434</v>
      </c>
      <c r="B2454">
        <v>796.25</v>
      </c>
      <c r="C2454">
        <v>13.97</v>
      </c>
    </row>
    <row r="2455" spans="1:3" x14ac:dyDescent="0.25">
      <c r="A2455" s="1">
        <v>39433</v>
      </c>
      <c r="B2455">
        <v>787</v>
      </c>
      <c r="C2455">
        <v>13.744999999999999</v>
      </c>
    </row>
    <row r="2456" spans="1:3" x14ac:dyDescent="0.25">
      <c r="A2456" s="1">
        <v>39430</v>
      </c>
      <c r="B2456">
        <v>796.25</v>
      </c>
      <c r="C2456">
        <v>14.01</v>
      </c>
    </row>
    <row r="2457" spans="1:3" x14ac:dyDescent="0.25">
      <c r="A2457" s="1">
        <v>39429</v>
      </c>
      <c r="B2457">
        <v>809</v>
      </c>
      <c r="C2457">
        <v>14.61</v>
      </c>
    </row>
    <row r="2458" spans="1:3" x14ac:dyDescent="0.25">
      <c r="A2458" s="1">
        <v>39428</v>
      </c>
      <c r="B2458">
        <v>807.5</v>
      </c>
      <c r="C2458">
        <v>14.635</v>
      </c>
    </row>
    <row r="2459" spans="1:3" x14ac:dyDescent="0.25">
      <c r="A2459" s="1">
        <v>39427</v>
      </c>
      <c r="B2459">
        <v>806.75</v>
      </c>
      <c r="C2459">
        <v>14.615</v>
      </c>
    </row>
    <row r="2460" spans="1:3" x14ac:dyDescent="0.25">
      <c r="A2460" s="1">
        <v>39426</v>
      </c>
      <c r="B2460">
        <v>800</v>
      </c>
      <c r="C2460">
        <v>14.38</v>
      </c>
    </row>
    <row r="2461" spans="1:3" x14ac:dyDescent="0.25">
      <c r="A2461" s="1">
        <v>39423</v>
      </c>
      <c r="B2461">
        <v>799.75</v>
      </c>
      <c r="C2461">
        <v>14.44</v>
      </c>
    </row>
    <row r="2462" spans="1:3" x14ac:dyDescent="0.25">
      <c r="A2462" s="1">
        <v>39422</v>
      </c>
      <c r="B2462">
        <v>788.75</v>
      </c>
      <c r="C2462">
        <v>14.06</v>
      </c>
    </row>
    <row r="2463" spans="1:3" x14ac:dyDescent="0.25">
      <c r="A2463" s="1">
        <v>39421</v>
      </c>
      <c r="B2463">
        <v>801.75</v>
      </c>
      <c r="C2463">
        <v>14.34</v>
      </c>
    </row>
    <row r="2464" spans="1:3" x14ac:dyDescent="0.25">
      <c r="A2464" s="1">
        <v>39420</v>
      </c>
      <c r="B2464">
        <v>790.25</v>
      </c>
      <c r="C2464">
        <v>14.25</v>
      </c>
    </row>
    <row r="2465" spans="1:3" x14ac:dyDescent="0.25">
      <c r="A2465" s="1">
        <v>39419</v>
      </c>
      <c r="B2465">
        <v>783.75</v>
      </c>
      <c r="C2465">
        <v>13.86</v>
      </c>
    </row>
    <row r="2466" spans="1:3" x14ac:dyDescent="0.25">
      <c r="A2466" s="1">
        <v>39416</v>
      </c>
      <c r="B2466">
        <v>794.75</v>
      </c>
      <c r="C2466">
        <v>14.23</v>
      </c>
    </row>
    <row r="2467" spans="1:3" x14ac:dyDescent="0.25">
      <c r="A2467" s="1">
        <v>39415</v>
      </c>
      <c r="B2467">
        <v>807.25</v>
      </c>
      <c r="C2467">
        <v>14.38</v>
      </c>
    </row>
    <row r="2468" spans="1:3" x14ac:dyDescent="0.25">
      <c r="A2468" s="1">
        <v>39414</v>
      </c>
      <c r="B2468">
        <v>796.5</v>
      </c>
      <c r="C2468">
        <v>14.275</v>
      </c>
    </row>
    <row r="2469" spans="1:3" x14ac:dyDescent="0.25">
      <c r="A2469" s="1">
        <v>39413</v>
      </c>
      <c r="B2469">
        <v>823.25</v>
      </c>
      <c r="C2469">
        <v>14.65</v>
      </c>
    </row>
    <row r="2470" spans="1:3" x14ac:dyDescent="0.25">
      <c r="A2470" s="1">
        <v>39412</v>
      </c>
      <c r="B2470">
        <v>836.25</v>
      </c>
      <c r="C2470">
        <v>14.885</v>
      </c>
    </row>
    <row r="2471" spans="1:3" x14ac:dyDescent="0.25">
      <c r="A2471" s="1">
        <v>39409</v>
      </c>
      <c r="B2471">
        <v>810.5</v>
      </c>
      <c r="C2471">
        <v>14.55</v>
      </c>
    </row>
    <row r="2472" spans="1:3" x14ac:dyDescent="0.25">
      <c r="A2472" s="1">
        <v>39408</v>
      </c>
      <c r="B2472">
        <v>802.25</v>
      </c>
      <c r="C2472">
        <v>14.52</v>
      </c>
    </row>
    <row r="2473" spans="1:3" x14ac:dyDescent="0.25">
      <c r="A2473" s="1">
        <v>39407</v>
      </c>
      <c r="B2473">
        <v>796.25</v>
      </c>
      <c r="C2473">
        <v>14.55</v>
      </c>
    </row>
    <row r="2474" spans="1:3" x14ac:dyDescent="0.25">
      <c r="A2474" s="1">
        <v>39406</v>
      </c>
      <c r="B2474">
        <v>789.65</v>
      </c>
      <c r="C2474">
        <v>14.36</v>
      </c>
    </row>
    <row r="2475" spans="1:3" x14ac:dyDescent="0.25">
      <c r="A2475" s="1">
        <v>39405</v>
      </c>
      <c r="B2475">
        <v>788.5</v>
      </c>
      <c r="C2475">
        <v>14.52</v>
      </c>
    </row>
    <row r="2476" spans="1:3" x14ac:dyDescent="0.25">
      <c r="A2476" s="1">
        <v>39402</v>
      </c>
      <c r="B2476">
        <v>790.25</v>
      </c>
      <c r="C2476">
        <v>14.45</v>
      </c>
    </row>
    <row r="2477" spans="1:3" x14ac:dyDescent="0.25">
      <c r="A2477" s="1">
        <v>39401</v>
      </c>
      <c r="B2477">
        <v>806</v>
      </c>
      <c r="C2477">
        <v>14.82</v>
      </c>
    </row>
    <row r="2478" spans="1:3" x14ac:dyDescent="0.25">
      <c r="A2478" s="1">
        <v>39400</v>
      </c>
      <c r="B2478">
        <v>808.25</v>
      </c>
      <c r="C2478">
        <v>14.97</v>
      </c>
    </row>
    <row r="2479" spans="1:3" x14ac:dyDescent="0.25">
      <c r="A2479" s="1">
        <v>39399</v>
      </c>
      <c r="B2479">
        <v>803.4</v>
      </c>
      <c r="C2479">
        <v>14.675000000000001</v>
      </c>
    </row>
    <row r="2480" spans="1:3" x14ac:dyDescent="0.25">
      <c r="A2480" s="1">
        <v>39398</v>
      </c>
      <c r="B2480">
        <v>817</v>
      </c>
      <c r="C2480">
        <v>15.14</v>
      </c>
    </row>
    <row r="2481" spans="1:3" x14ac:dyDescent="0.25">
      <c r="A2481" s="1">
        <v>39395</v>
      </c>
      <c r="B2481">
        <v>836</v>
      </c>
      <c r="C2481">
        <v>15.15</v>
      </c>
    </row>
    <row r="2482" spans="1:3" x14ac:dyDescent="0.25">
      <c r="A2482" s="1">
        <v>39394</v>
      </c>
      <c r="B2482">
        <v>832.25</v>
      </c>
      <c r="C2482">
        <v>15.36</v>
      </c>
    </row>
    <row r="2483" spans="1:3" x14ac:dyDescent="0.25">
      <c r="A2483" s="1">
        <v>39393</v>
      </c>
      <c r="B2483">
        <v>841.75</v>
      </c>
      <c r="C2483">
        <v>15.82</v>
      </c>
    </row>
    <row r="2484" spans="1:3" x14ac:dyDescent="0.25">
      <c r="A2484" s="1">
        <v>39392</v>
      </c>
      <c r="B2484">
        <v>817.55</v>
      </c>
      <c r="C2484">
        <v>14.96</v>
      </c>
    </row>
    <row r="2485" spans="1:3" x14ac:dyDescent="0.25">
      <c r="A2485" s="1">
        <v>39391</v>
      </c>
      <c r="B2485">
        <v>802.5</v>
      </c>
      <c r="C2485">
        <v>14.49</v>
      </c>
    </row>
    <row r="2486" spans="1:3" x14ac:dyDescent="0.25">
      <c r="A2486" s="1">
        <v>39388</v>
      </c>
      <c r="B2486">
        <v>790.75</v>
      </c>
      <c r="C2486">
        <v>14.32</v>
      </c>
    </row>
    <row r="2487" spans="1:3" x14ac:dyDescent="0.25">
      <c r="A2487" s="1">
        <v>39387</v>
      </c>
      <c r="B2487">
        <v>792</v>
      </c>
      <c r="C2487">
        <v>14.36</v>
      </c>
    </row>
    <row r="2488" spans="1:3" x14ac:dyDescent="0.25">
      <c r="A2488" s="1">
        <v>39386</v>
      </c>
      <c r="B2488">
        <v>783</v>
      </c>
      <c r="C2488">
        <v>14.32</v>
      </c>
    </row>
    <row r="2489" spans="1:3" x14ac:dyDescent="0.25">
      <c r="A2489" s="1">
        <v>39385</v>
      </c>
      <c r="B2489">
        <v>784</v>
      </c>
      <c r="C2489">
        <v>14.175000000000001</v>
      </c>
    </row>
    <row r="2490" spans="1:3" x14ac:dyDescent="0.25">
      <c r="A2490" s="1">
        <v>39384</v>
      </c>
      <c r="B2490">
        <v>792.5</v>
      </c>
      <c r="C2490">
        <v>14.41</v>
      </c>
    </row>
    <row r="2491" spans="1:3" x14ac:dyDescent="0.25">
      <c r="A2491" s="1">
        <v>39381</v>
      </c>
      <c r="B2491">
        <v>775.6</v>
      </c>
      <c r="C2491">
        <v>14.07</v>
      </c>
    </row>
    <row r="2492" spans="1:3" x14ac:dyDescent="0.25">
      <c r="A2492" s="1">
        <v>39380</v>
      </c>
      <c r="B2492">
        <v>765</v>
      </c>
      <c r="C2492">
        <v>13.725</v>
      </c>
    </row>
    <row r="2493" spans="1:3" x14ac:dyDescent="0.25">
      <c r="A2493" s="1">
        <v>39379</v>
      </c>
      <c r="B2493">
        <v>757.35</v>
      </c>
      <c r="C2493">
        <v>13.44</v>
      </c>
    </row>
    <row r="2494" spans="1:3" x14ac:dyDescent="0.25">
      <c r="A2494" s="1">
        <v>39378</v>
      </c>
      <c r="B2494">
        <v>757.5</v>
      </c>
      <c r="C2494">
        <v>13.57</v>
      </c>
    </row>
    <row r="2495" spans="1:3" x14ac:dyDescent="0.25">
      <c r="A2495" s="1">
        <v>39377</v>
      </c>
      <c r="B2495">
        <v>755.6</v>
      </c>
      <c r="C2495">
        <v>13.35</v>
      </c>
    </row>
    <row r="2496" spans="1:3" x14ac:dyDescent="0.25">
      <c r="A2496" s="1">
        <v>39374</v>
      </c>
      <c r="B2496">
        <v>768.25</v>
      </c>
      <c r="C2496">
        <v>13.83</v>
      </c>
    </row>
    <row r="2497" spans="1:3" x14ac:dyDescent="0.25">
      <c r="A2497" s="1">
        <v>39373</v>
      </c>
      <c r="B2497">
        <v>758.35</v>
      </c>
      <c r="C2497">
        <v>13.68</v>
      </c>
    </row>
    <row r="2498" spans="1:3" x14ac:dyDescent="0.25">
      <c r="A2498" s="1">
        <v>39372</v>
      </c>
      <c r="B2498">
        <v>759.75</v>
      </c>
      <c r="C2498">
        <v>13.6</v>
      </c>
    </row>
    <row r="2499" spans="1:3" x14ac:dyDescent="0.25">
      <c r="A2499" s="1">
        <v>39371</v>
      </c>
      <c r="B2499">
        <v>761.75</v>
      </c>
      <c r="C2499">
        <v>13.66</v>
      </c>
    </row>
    <row r="2500" spans="1:3" x14ac:dyDescent="0.25">
      <c r="A2500" s="1">
        <v>39370</v>
      </c>
      <c r="B2500">
        <v>755.85</v>
      </c>
      <c r="C2500">
        <v>13.95</v>
      </c>
    </row>
    <row r="2501" spans="1:3" x14ac:dyDescent="0.25">
      <c r="A2501" s="1">
        <v>39367</v>
      </c>
      <c r="B2501">
        <v>748.5</v>
      </c>
      <c r="C2501">
        <v>13.79</v>
      </c>
    </row>
    <row r="2502" spans="1:3" x14ac:dyDescent="0.25">
      <c r="A2502" s="1">
        <v>39366</v>
      </c>
      <c r="B2502">
        <v>747.5</v>
      </c>
      <c r="C2502">
        <v>13.67</v>
      </c>
    </row>
    <row r="2503" spans="1:3" x14ac:dyDescent="0.25">
      <c r="A2503" s="1">
        <v>39365</v>
      </c>
      <c r="B2503">
        <v>740.5</v>
      </c>
      <c r="C2503">
        <v>13.62</v>
      </c>
    </row>
    <row r="2504" spans="1:3" x14ac:dyDescent="0.25">
      <c r="A2504" s="1">
        <v>39364</v>
      </c>
      <c r="B2504">
        <v>728.8</v>
      </c>
      <c r="C2504">
        <v>13.21</v>
      </c>
    </row>
    <row r="2505" spans="1:3" x14ac:dyDescent="0.25">
      <c r="A2505" s="1">
        <v>39363</v>
      </c>
      <c r="B2505">
        <v>736.5</v>
      </c>
      <c r="C2505">
        <v>13.29</v>
      </c>
    </row>
    <row r="2506" spans="1:3" x14ac:dyDescent="0.25">
      <c r="A2506" s="1">
        <v>39360</v>
      </c>
      <c r="B2506">
        <v>735.85</v>
      </c>
      <c r="C2506">
        <v>13.435</v>
      </c>
    </row>
    <row r="2507" spans="1:3" x14ac:dyDescent="0.25">
      <c r="A2507" s="1">
        <v>39359</v>
      </c>
      <c r="B2507">
        <v>726.75</v>
      </c>
      <c r="C2507">
        <v>13.22</v>
      </c>
    </row>
    <row r="2508" spans="1:3" x14ac:dyDescent="0.25">
      <c r="A2508" s="1">
        <v>39358</v>
      </c>
      <c r="B2508">
        <v>733.15</v>
      </c>
      <c r="C2508">
        <v>13.35</v>
      </c>
    </row>
    <row r="2509" spans="1:3" x14ac:dyDescent="0.25">
      <c r="A2509" s="1">
        <v>39357</v>
      </c>
      <c r="B2509">
        <v>735.75</v>
      </c>
      <c r="C2509">
        <v>13.28</v>
      </c>
    </row>
    <row r="2510" spans="1:3" x14ac:dyDescent="0.25">
      <c r="A2510" s="1">
        <v>39356</v>
      </c>
      <c r="B2510">
        <v>745.25</v>
      </c>
      <c r="C2510">
        <v>13.775</v>
      </c>
    </row>
    <row r="2511" spans="1:3" x14ac:dyDescent="0.25">
      <c r="A2511" s="1">
        <v>39353</v>
      </c>
      <c r="B2511">
        <v>737.75</v>
      </c>
      <c r="C2511">
        <v>13.65</v>
      </c>
    </row>
    <row r="2512" spans="1:3" x14ac:dyDescent="0.25">
      <c r="A2512" s="1">
        <v>39352</v>
      </c>
      <c r="B2512">
        <v>729.75</v>
      </c>
      <c r="C2512">
        <v>13.51</v>
      </c>
    </row>
    <row r="2513" spans="1:3" x14ac:dyDescent="0.25">
      <c r="A2513" s="1">
        <v>39351</v>
      </c>
      <c r="B2513">
        <v>730.55</v>
      </c>
      <c r="C2513">
        <v>13.44</v>
      </c>
    </row>
    <row r="2514" spans="1:3" x14ac:dyDescent="0.25">
      <c r="A2514" s="1">
        <v>39350</v>
      </c>
      <c r="B2514">
        <v>727.7</v>
      </c>
      <c r="C2514">
        <v>13.28</v>
      </c>
    </row>
    <row r="2515" spans="1:3" x14ac:dyDescent="0.25">
      <c r="A2515" s="1">
        <v>39349</v>
      </c>
      <c r="B2515">
        <v>733.25</v>
      </c>
      <c r="C2515">
        <v>13.62</v>
      </c>
    </row>
    <row r="2516" spans="1:3" x14ac:dyDescent="0.25">
      <c r="A2516" s="1">
        <v>39346</v>
      </c>
      <c r="B2516">
        <v>735.35</v>
      </c>
      <c r="C2516">
        <v>13.47</v>
      </c>
    </row>
    <row r="2517" spans="1:3" x14ac:dyDescent="0.25">
      <c r="A2517" s="1">
        <v>39345</v>
      </c>
      <c r="B2517">
        <v>727.75</v>
      </c>
      <c r="C2517">
        <v>13.17</v>
      </c>
    </row>
    <row r="2518" spans="1:3" x14ac:dyDescent="0.25">
      <c r="A2518" s="1">
        <v>39344</v>
      </c>
      <c r="B2518">
        <v>723.75</v>
      </c>
      <c r="C2518">
        <v>12.994999999999999</v>
      </c>
    </row>
    <row r="2519" spans="1:3" x14ac:dyDescent="0.25">
      <c r="A2519" s="1">
        <v>39343</v>
      </c>
      <c r="B2519">
        <v>717.7</v>
      </c>
      <c r="C2519">
        <v>12.96</v>
      </c>
    </row>
    <row r="2520" spans="1:3" x14ac:dyDescent="0.25">
      <c r="A2520" s="1">
        <v>39342</v>
      </c>
      <c r="B2520">
        <v>710.25</v>
      </c>
      <c r="C2520">
        <v>12.59</v>
      </c>
    </row>
    <row r="2521" spans="1:3" x14ac:dyDescent="0.25">
      <c r="A2521" s="1">
        <v>39339</v>
      </c>
      <c r="B2521">
        <v>706.75</v>
      </c>
      <c r="C2521">
        <v>12.5</v>
      </c>
    </row>
    <row r="2522" spans="1:3" x14ac:dyDescent="0.25">
      <c r="A2522" s="1">
        <v>39338</v>
      </c>
      <c r="B2522">
        <v>708.1</v>
      </c>
      <c r="C2522">
        <v>12.47</v>
      </c>
    </row>
    <row r="2523" spans="1:3" x14ac:dyDescent="0.25">
      <c r="A2523" s="1">
        <v>39337</v>
      </c>
      <c r="B2523">
        <v>711.75</v>
      </c>
      <c r="C2523">
        <v>12.66</v>
      </c>
    </row>
    <row r="2524" spans="1:3" x14ac:dyDescent="0.25">
      <c r="A2524" s="1">
        <v>39336</v>
      </c>
      <c r="B2524">
        <v>704.25</v>
      </c>
      <c r="C2524">
        <v>12.57</v>
      </c>
    </row>
    <row r="2525" spans="1:3" x14ac:dyDescent="0.25">
      <c r="A2525" s="1">
        <v>39335</v>
      </c>
      <c r="B2525">
        <v>704</v>
      </c>
      <c r="C2525">
        <v>12.56</v>
      </c>
    </row>
    <row r="2526" spans="1:3" x14ac:dyDescent="0.25">
      <c r="A2526" s="1">
        <v>39332</v>
      </c>
      <c r="B2526">
        <v>695</v>
      </c>
      <c r="C2526">
        <v>12.57</v>
      </c>
    </row>
    <row r="2527" spans="1:3" x14ac:dyDescent="0.25">
      <c r="A2527" s="1">
        <v>39331</v>
      </c>
      <c r="B2527">
        <v>683.5</v>
      </c>
      <c r="C2527">
        <v>12.244999999999999</v>
      </c>
    </row>
    <row r="2528" spans="1:3" x14ac:dyDescent="0.25">
      <c r="A2528" s="1">
        <v>39330</v>
      </c>
      <c r="B2528">
        <v>679.5</v>
      </c>
      <c r="C2528">
        <v>12.215</v>
      </c>
    </row>
    <row r="2529" spans="1:3" x14ac:dyDescent="0.25">
      <c r="A2529" s="1">
        <v>39329</v>
      </c>
      <c r="B2529">
        <v>673.5</v>
      </c>
      <c r="C2529">
        <v>12.095000000000001</v>
      </c>
    </row>
    <row r="2530" spans="1:3" x14ac:dyDescent="0.25">
      <c r="A2530" s="1">
        <v>39328</v>
      </c>
      <c r="B2530">
        <v>672.75</v>
      </c>
      <c r="C2530">
        <v>12.1</v>
      </c>
    </row>
    <row r="2531" spans="1:3" x14ac:dyDescent="0.25">
      <c r="A2531" s="1">
        <v>39325</v>
      </c>
      <c r="B2531">
        <v>668</v>
      </c>
      <c r="C2531">
        <v>11.95</v>
      </c>
    </row>
    <row r="2532" spans="1:3" x14ac:dyDescent="0.25">
      <c r="A2532" s="1">
        <v>39324</v>
      </c>
      <c r="B2532">
        <v>666.3</v>
      </c>
      <c r="C2532">
        <v>11.86</v>
      </c>
    </row>
    <row r="2533" spans="1:3" x14ac:dyDescent="0.25">
      <c r="A2533" s="1">
        <v>39323</v>
      </c>
      <c r="B2533">
        <v>664.75</v>
      </c>
      <c r="C2533">
        <v>11.8</v>
      </c>
    </row>
    <row r="2534" spans="1:3" x14ac:dyDescent="0.25">
      <c r="A2534" s="1">
        <v>39322</v>
      </c>
      <c r="B2534">
        <v>667</v>
      </c>
      <c r="C2534">
        <v>11.83</v>
      </c>
    </row>
    <row r="2535" spans="1:3" x14ac:dyDescent="0.25">
      <c r="A2535" s="1">
        <v>39318</v>
      </c>
      <c r="B2535">
        <v>659.75</v>
      </c>
      <c r="C2535">
        <v>11.7</v>
      </c>
    </row>
    <row r="2536" spans="1:3" x14ac:dyDescent="0.25">
      <c r="A2536" s="1">
        <v>39317</v>
      </c>
      <c r="B2536">
        <v>662.25</v>
      </c>
      <c r="C2536">
        <v>11.88</v>
      </c>
    </row>
    <row r="2537" spans="1:3" x14ac:dyDescent="0.25">
      <c r="A2537" s="1">
        <v>39316</v>
      </c>
      <c r="B2537">
        <v>657.15</v>
      </c>
      <c r="C2537">
        <v>11.68</v>
      </c>
    </row>
    <row r="2538" spans="1:3" x14ac:dyDescent="0.25">
      <c r="A2538" s="1">
        <v>39315</v>
      </c>
      <c r="B2538">
        <v>655.5</v>
      </c>
      <c r="C2538">
        <v>11.67</v>
      </c>
    </row>
    <row r="2539" spans="1:3" x14ac:dyDescent="0.25">
      <c r="A2539" s="1">
        <v>39314</v>
      </c>
      <c r="B2539">
        <v>658.5</v>
      </c>
      <c r="C2539">
        <v>11.95</v>
      </c>
    </row>
    <row r="2540" spans="1:3" x14ac:dyDescent="0.25">
      <c r="A2540" s="1">
        <v>39311</v>
      </c>
      <c r="B2540">
        <v>653</v>
      </c>
      <c r="C2540">
        <v>11.69</v>
      </c>
    </row>
    <row r="2541" spans="1:3" x14ac:dyDescent="0.25">
      <c r="A2541" s="1">
        <v>39310</v>
      </c>
      <c r="B2541">
        <v>664.15</v>
      </c>
      <c r="C2541">
        <v>12.365</v>
      </c>
    </row>
    <row r="2542" spans="1:3" x14ac:dyDescent="0.25">
      <c r="A2542" s="1">
        <v>39309</v>
      </c>
      <c r="B2542">
        <v>665</v>
      </c>
      <c r="C2542">
        <v>12.51</v>
      </c>
    </row>
    <row r="2543" spans="1:3" x14ac:dyDescent="0.25">
      <c r="A2543" s="1">
        <v>39308</v>
      </c>
      <c r="B2543">
        <v>667.35</v>
      </c>
      <c r="C2543">
        <v>12.76</v>
      </c>
    </row>
    <row r="2544" spans="1:3" x14ac:dyDescent="0.25">
      <c r="A2544" s="1">
        <v>39307</v>
      </c>
      <c r="B2544">
        <v>669.85</v>
      </c>
      <c r="C2544">
        <v>12.87</v>
      </c>
    </row>
    <row r="2545" spans="1:3" x14ac:dyDescent="0.25">
      <c r="A2545" s="1">
        <v>39304</v>
      </c>
      <c r="B2545">
        <v>664.5</v>
      </c>
      <c r="C2545">
        <v>12.69</v>
      </c>
    </row>
    <row r="2546" spans="1:3" x14ac:dyDescent="0.25">
      <c r="A2546" s="1">
        <v>39303</v>
      </c>
      <c r="B2546">
        <v>670.85</v>
      </c>
      <c r="C2546">
        <v>12.975</v>
      </c>
    </row>
    <row r="2547" spans="1:3" x14ac:dyDescent="0.25">
      <c r="A2547" s="1">
        <v>39302</v>
      </c>
      <c r="B2547">
        <v>670.4</v>
      </c>
      <c r="C2547">
        <v>13.03</v>
      </c>
    </row>
    <row r="2548" spans="1:3" x14ac:dyDescent="0.25">
      <c r="A2548" s="1">
        <v>39301</v>
      </c>
      <c r="B2548">
        <v>669.25</v>
      </c>
      <c r="C2548">
        <v>12.99</v>
      </c>
    </row>
    <row r="2549" spans="1:3" x14ac:dyDescent="0.25">
      <c r="A2549" s="1">
        <v>39300</v>
      </c>
      <c r="B2549">
        <v>674.15</v>
      </c>
      <c r="C2549">
        <v>13.1</v>
      </c>
    </row>
    <row r="2550" spans="1:3" x14ac:dyDescent="0.25">
      <c r="A2550" s="1">
        <v>39297</v>
      </c>
      <c r="B2550">
        <v>666.35</v>
      </c>
      <c r="C2550">
        <v>12.96</v>
      </c>
    </row>
    <row r="2551" spans="1:3" x14ac:dyDescent="0.25">
      <c r="A2551" s="1">
        <v>39296</v>
      </c>
      <c r="B2551">
        <v>665.35</v>
      </c>
      <c r="C2551">
        <v>12.96</v>
      </c>
    </row>
    <row r="2552" spans="1:3" x14ac:dyDescent="0.25">
      <c r="A2552" s="1">
        <v>39295</v>
      </c>
      <c r="B2552">
        <v>660.25</v>
      </c>
      <c r="C2552">
        <v>12.77</v>
      </c>
    </row>
    <row r="2553" spans="1:3" x14ac:dyDescent="0.25">
      <c r="A2553" s="1">
        <v>39294</v>
      </c>
      <c r="B2553">
        <v>666.75</v>
      </c>
      <c r="C2553">
        <v>12.93</v>
      </c>
    </row>
    <row r="2554" spans="1:3" x14ac:dyDescent="0.25">
      <c r="A2554" s="1">
        <v>39293</v>
      </c>
      <c r="B2554">
        <v>661.5</v>
      </c>
      <c r="C2554">
        <v>12.73</v>
      </c>
    </row>
    <row r="2555" spans="1:3" x14ac:dyDescent="0.25">
      <c r="A2555" s="1">
        <v>39290</v>
      </c>
      <c r="B2555">
        <v>663.5</v>
      </c>
      <c r="C2555">
        <v>12.75</v>
      </c>
    </row>
    <row r="2556" spans="1:3" x14ac:dyDescent="0.25">
      <c r="A2556" s="1">
        <v>39289</v>
      </c>
      <c r="B2556">
        <v>675.4</v>
      </c>
      <c r="C2556">
        <v>13.13</v>
      </c>
    </row>
    <row r="2557" spans="1:3" x14ac:dyDescent="0.25">
      <c r="A2557" s="1">
        <v>39288</v>
      </c>
      <c r="B2557">
        <v>677.25</v>
      </c>
      <c r="C2557">
        <v>13.175000000000001</v>
      </c>
    </row>
    <row r="2558" spans="1:3" x14ac:dyDescent="0.25">
      <c r="A2558" s="1">
        <v>39287</v>
      </c>
      <c r="B2558">
        <v>682.75</v>
      </c>
      <c r="C2558">
        <v>13.34</v>
      </c>
    </row>
    <row r="2559" spans="1:3" x14ac:dyDescent="0.25">
      <c r="A2559" s="1">
        <v>39286</v>
      </c>
      <c r="B2559">
        <v>683.5</v>
      </c>
      <c r="C2559">
        <v>13.34</v>
      </c>
    </row>
    <row r="2560" spans="1:3" x14ac:dyDescent="0.25">
      <c r="A2560" s="1">
        <v>39283</v>
      </c>
      <c r="B2560">
        <v>676</v>
      </c>
      <c r="C2560">
        <v>13.29</v>
      </c>
    </row>
    <row r="2561" spans="1:3" x14ac:dyDescent="0.25">
      <c r="A2561" s="1">
        <v>39282</v>
      </c>
      <c r="B2561">
        <v>673</v>
      </c>
      <c r="C2561">
        <v>13.25</v>
      </c>
    </row>
    <row r="2562" spans="1:3" x14ac:dyDescent="0.25">
      <c r="A2562" s="1">
        <v>39281</v>
      </c>
      <c r="B2562">
        <v>667.75</v>
      </c>
      <c r="C2562">
        <v>12.94</v>
      </c>
    </row>
    <row r="2563" spans="1:3" x14ac:dyDescent="0.25">
      <c r="A2563" s="1">
        <v>39280</v>
      </c>
      <c r="B2563">
        <v>663.15</v>
      </c>
      <c r="C2563">
        <v>12.9</v>
      </c>
    </row>
    <row r="2564" spans="1:3" x14ac:dyDescent="0.25">
      <c r="A2564" s="1">
        <v>39279</v>
      </c>
      <c r="B2564">
        <v>667.25</v>
      </c>
      <c r="C2564">
        <v>13.03</v>
      </c>
    </row>
    <row r="2565" spans="1:3" x14ac:dyDescent="0.25">
      <c r="A2565" s="1">
        <v>39276</v>
      </c>
      <c r="B2565">
        <v>667.5</v>
      </c>
      <c r="C2565">
        <v>13.125</v>
      </c>
    </row>
    <row r="2566" spans="1:3" x14ac:dyDescent="0.25">
      <c r="A2566" s="1">
        <v>39275</v>
      </c>
      <c r="B2566">
        <v>663</v>
      </c>
      <c r="C2566">
        <v>12.95</v>
      </c>
    </row>
    <row r="2567" spans="1:3" x14ac:dyDescent="0.25">
      <c r="A2567" s="1">
        <v>39274</v>
      </c>
      <c r="B2567">
        <v>664</v>
      </c>
      <c r="C2567">
        <v>12.95</v>
      </c>
    </row>
    <row r="2568" spans="1:3" x14ac:dyDescent="0.25">
      <c r="A2568" s="1">
        <v>39273</v>
      </c>
      <c r="B2568">
        <v>661.15</v>
      </c>
      <c r="C2568">
        <v>12.76</v>
      </c>
    </row>
    <row r="2569" spans="1:3" x14ac:dyDescent="0.25">
      <c r="A2569" s="1">
        <v>39272</v>
      </c>
      <c r="B2569">
        <v>657</v>
      </c>
      <c r="C2569">
        <v>12.74</v>
      </c>
    </row>
    <row r="2570" spans="1:3" x14ac:dyDescent="0.25">
      <c r="A2570" s="1">
        <v>39269</v>
      </c>
      <c r="B2570">
        <v>647.75</v>
      </c>
      <c r="C2570">
        <v>12.4</v>
      </c>
    </row>
    <row r="2571" spans="1:3" x14ac:dyDescent="0.25">
      <c r="A2571" s="1">
        <v>39268</v>
      </c>
      <c r="B2571">
        <v>655.9</v>
      </c>
      <c r="C2571">
        <v>12.6</v>
      </c>
    </row>
    <row r="2572" spans="1:3" x14ac:dyDescent="0.25">
      <c r="A2572" s="1">
        <v>39267</v>
      </c>
      <c r="B2572">
        <v>654</v>
      </c>
      <c r="C2572">
        <v>12.605</v>
      </c>
    </row>
    <row r="2573" spans="1:3" x14ac:dyDescent="0.25">
      <c r="A2573" s="1">
        <v>39266</v>
      </c>
      <c r="B2573">
        <v>657.25</v>
      </c>
      <c r="C2573">
        <v>12.6</v>
      </c>
    </row>
    <row r="2574" spans="1:3" x14ac:dyDescent="0.25">
      <c r="A2574" s="1">
        <v>39265</v>
      </c>
      <c r="B2574">
        <v>650.5</v>
      </c>
      <c r="C2574">
        <v>12.47</v>
      </c>
    </row>
    <row r="2575" spans="1:3" x14ac:dyDescent="0.25">
      <c r="A2575" s="1">
        <v>39262</v>
      </c>
      <c r="B2575">
        <v>648.5</v>
      </c>
      <c r="C2575">
        <v>12.54</v>
      </c>
    </row>
    <row r="2576" spans="1:3" x14ac:dyDescent="0.25">
      <c r="A2576" s="1">
        <v>39261</v>
      </c>
      <c r="B2576">
        <v>645.70000000000005</v>
      </c>
      <c r="C2576">
        <v>12.425000000000001</v>
      </c>
    </row>
    <row r="2577" spans="1:3" x14ac:dyDescent="0.25">
      <c r="A2577" s="1">
        <v>39260</v>
      </c>
      <c r="B2577">
        <v>642.85</v>
      </c>
      <c r="C2577">
        <v>12.26</v>
      </c>
    </row>
    <row r="2578" spans="1:3" x14ac:dyDescent="0.25">
      <c r="A2578" s="1">
        <v>39259</v>
      </c>
      <c r="B2578">
        <v>649.54999999999995</v>
      </c>
      <c r="C2578">
        <v>12.85</v>
      </c>
    </row>
    <row r="2579" spans="1:3" x14ac:dyDescent="0.25">
      <c r="A2579" s="1">
        <v>39258</v>
      </c>
      <c r="B2579">
        <v>651.25</v>
      </c>
      <c r="C2579">
        <v>12.96</v>
      </c>
    </row>
    <row r="2580" spans="1:3" x14ac:dyDescent="0.25">
      <c r="A2580" s="1">
        <v>39255</v>
      </c>
      <c r="B2580">
        <v>652</v>
      </c>
      <c r="C2580">
        <v>13.154999999999999</v>
      </c>
    </row>
    <row r="2581" spans="1:3" x14ac:dyDescent="0.25">
      <c r="A2581" s="1">
        <v>39254</v>
      </c>
      <c r="B2581">
        <v>654.5</v>
      </c>
      <c r="C2581">
        <v>13.17</v>
      </c>
    </row>
    <row r="2582" spans="1:3" x14ac:dyDescent="0.25">
      <c r="A2582" s="1">
        <v>39253</v>
      </c>
      <c r="B2582">
        <v>659.6</v>
      </c>
      <c r="C2582">
        <v>13.34</v>
      </c>
    </row>
    <row r="2583" spans="1:3" x14ac:dyDescent="0.25">
      <c r="A2583" s="1">
        <v>39252</v>
      </c>
      <c r="B2583">
        <v>655.1</v>
      </c>
      <c r="C2583">
        <v>13.19</v>
      </c>
    </row>
    <row r="2584" spans="1:3" x14ac:dyDescent="0.25">
      <c r="A2584" s="1">
        <v>39251</v>
      </c>
      <c r="B2584">
        <v>658</v>
      </c>
      <c r="C2584">
        <v>13.31</v>
      </c>
    </row>
    <row r="2585" spans="1:3" x14ac:dyDescent="0.25">
      <c r="A2585" s="1">
        <v>39248</v>
      </c>
      <c r="B2585">
        <v>650.6</v>
      </c>
      <c r="C2585">
        <v>13.06</v>
      </c>
    </row>
    <row r="2586" spans="1:3" x14ac:dyDescent="0.25">
      <c r="A2586" s="1">
        <v>39247</v>
      </c>
      <c r="B2586">
        <v>650.75</v>
      </c>
      <c r="C2586">
        <v>13.04</v>
      </c>
    </row>
    <row r="2587" spans="1:3" x14ac:dyDescent="0.25">
      <c r="A2587" s="1">
        <v>39246</v>
      </c>
      <c r="B2587">
        <v>644.1</v>
      </c>
      <c r="C2587">
        <v>12.86</v>
      </c>
    </row>
    <row r="2588" spans="1:3" x14ac:dyDescent="0.25">
      <c r="A2588" s="1">
        <v>39245</v>
      </c>
      <c r="B2588">
        <v>652.79999999999995</v>
      </c>
      <c r="C2588">
        <v>13.15</v>
      </c>
    </row>
    <row r="2589" spans="1:3" x14ac:dyDescent="0.25">
      <c r="A2589" s="1">
        <v>39244</v>
      </c>
      <c r="B2589">
        <v>652.75</v>
      </c>
      <c r="C2589">
        <v>13.16</v>
      </c>
    </row>
    <row r="2590" spans="1:3" x14ac:dyDescent="0.25">
      <c r="A2590" s="1">
        <v>39241</v>
      </c>
      <c r="B2590">
        <v>656.75</v>
      </c>
      <c r="C2590">
        <v>13.31</v>
      </c>
    </row>
    <row r="2591" spans="1:3" x14ac:dyDescent="0.25">
      <c r="A2591" s="1">
        <v>39240</v>
      </c>
      <c r="B2591">
        <v>670.85</v>
      </c>
      <c r="C2591">
        <v>13.65</v>
      </c>
    </row>
    <row r="2592" spans="1:3" x14ac:dyDescent="0.25">
      <c r="A2592" s="1">
        <v>39239</v>
      </c>
      <c r="B2592">
        <v>669.8</v>
      </c>
      <c r="C2592">
        <v>13.69</v>
      </c>
    </row>
    <row r="2593" spans="1:3" x14ac:dyDescent="0.25">
      <c r="A2593" s="1">
        <v>39238</v>
      </c>
      <c r="B2593">
        <v>671.3</v>
      </c>
      <c r="C2593">
        <v>13.71</v>
      </c>
    </row>
    <row r="2594" spans="1:3" x14ac:dyDescent="0.25">
      <c r="A2594" s="1">
        <v>39237</v>
      </c>
      <c r="B2594">
        <v>670.75</v>
      </c>
      <c r="C2594">
        <v>13.67</v>
      </c>
    </row>
    <row r="2595" spans="1:3" x14ac:dyDescent="0.25">
      <c r="A2595" s="1">
        <v>39234</v>
      </c>
      <c r="B2595">
        <v>662.5</v>
      </c>
      <c r="C2595">
        <v>13.53</v>
      </c>
    </row>
    <row r="2596" spans="1:3" x14ac:dyDescent="0.25">
      <c r="A2596" s="1">
        <v>39233</v>
      </c>
      <c r="B2596">
        <v>656.6</v>
      </c>
      <c r="C2596">
        <v>13.25</v>
      </c>
    </row>
    <row r="2597" spans="1:3" x14ac:dyDescent="0.25">
      <c r="A2597" s="1">
        <v>39232</v>
      </c>
      <c r="B2597">
        <v>657.1</v>
      </c>
      <c r="C2597">
        <v>13.11</v>
      </c>
    </row>
    <row r="2598" spans="1:3" x14ac:dyDescent="0.25">
      <c r="A2598" s="1">
        <v>39231</v>
      </c>
      <c r="B2598">
        <v>657.6</v>
      </c>
      <c r="C2598">
        <v>13.03</v>
      </c>
    </row>
    <row r="2599" spans="1:3" x14ac:dyDescent="0.25">
      <c r="A2599" s="1">
        <v>39227</v>
      </c>
      <c r="B2599">
        <v>655</v>
      </c>
      <c r="C2599">
        <v>12.925000000000001</v>
      </c>
    </row>
    <row r="2600" spans="1:3" x14ac:dyDescent="0.25">
      <c r="A2600" s="1">
        <v>39226</v>
      </c>
      <c r="B2600">
        <v>661.5</v>
      </c>
      <c r="C2600">
        <v>13.04</v>
      </c>
    </row>
    <row r="2601" spans="1:3" x14ac:dyDescent="0.25">
      <c r="A2601" s="1">
        <v>39225</v>
      </c>
      <c r="B2601">
        <v>659.2</v>
      </c>
      <c r="C2601">
        <v>12.96</v>
      </c>
    </row>
    <row r="2602" spans="1:3" x14ac:dyDescent="0.25">
      <c r="A2602" s="1">
        <v>39224</v>
      </c>
      <c r="B2602">
        <v>663.5</v>
      </c>
      <c r="C2602">
        <v>13.07</v>
      </c>
    </row>
    <row r="2603" spans="1:3" x14ac:dyDescent="0.25">
      <c r="A2603" s="1">
        <v>39223</v>
      </c>
      <c r="B2603">
        <v>662.4</v>
      </c>
      <c r="C2603">
        <v>12.93</v>
      </c>
    </row>
    <row r="2604" spans="1:3" x14ac:dyDescent="0.25">
      <c r="A2604" s="1">
        <v>39220</v>
      </c>
      <c r="B2604">
        <v>660.75</v>
      </c>
      <c r="C2604">
        <v>12.87</v>
      </c>
    </row>
    <row r="2605" spans="1:3" x14ac:dyDescent="0.25">
      <c r="A2605" s="1">
        <v>39219</v>
      </c>
      <c r="B2605">
        <v>663.2</v>
      </c>
      <c r="C2605">
        <v>12.9</v>
      </c>
    </row>
    <row r="2606" spans="1:3" x14ac:dyDescent="0.25">
      <c r="A2606" s="1">
        <v>39218</v>
      </c>
      <c r="B2606">
        <v>670.9</v>
      </c>
      <c r="C2606">
        <v>13.16</v>
      </c>
    </row>
    <row r="2607" spans="1:3" x14ac:dyDescent="0.25">
      <c r="A2607" s="1">
        <v>39217</v>
      </c>
      <c r="B2607">
        <v>667</v>
      </c>
      <c r="C2607">
        <v>13.02</v>
      </c>
    </row>
    <row r="2608" spans="1:3" x14ac:dyDescent="0.25">
      <c r="A2608" s="1">
        <v>39216</v>
      </c>
      <c r="B2608">
        <v>674.2</v>
      </c>
      <c r="C2608">
        <v>13.19</v>
      </c>
    </row>
    <row r="2609" spans="1:3" x14ac:dyDescent="0.25">
      <c r="A2609" s="1">
        <v>39213</v>
      </c>
      <c r="B2609">
        <v>667.85</v>
      </c>
      <c r="C2609">
        <v>13.04</v>
      </c>
    </row>
    <row r="2610" spans="1:3" x14ac:dyDescent="0.25">
      <c r="A2610" s="1">
        <v>39212</v>
      </c>
      <c r="B2610">
        <v>677.85</v>
      </c>
      <c r="C2610">
        <v>13.29</v>
      </c>
    </row>
    <row r="2611" spans="1:3" x14ac:dyDescent="0.25">
      <c r="A2611" s="1">
        <v>39211</v>
      </c>
      <c r="B2611">
        <v>686.5</v>
      </c>
      <c r="C2611">
        <v>13.45</v>
      </c>
    </row>
    <row r="2612" spans="1:3" x14ac:dyDescent="0.25">
      <c r="A2612" s="1">
        <v>39210</v>
      </c>
      <c r="B2612">
        <v>685.9</v>
      </c>
      <c r="C2612">
        <v>13.48</v>
      </c>
    </row>
    <row r="2613" spans="1:3" x14ac:dyDescent="0.25">
      <c r="A2613" s="1">
        <v>39206</v>
      </c>
      <c r="B2613">
        <v>680.8</v>
      </c>
      <c r="C2613">
        <v>13.4</v>
      </c>
    </row>
    <row r="2614" spans="1:3" x14ac:dyDescent="0.25">
      <c r="A2614" s="1">
        <v>39205</v>
      </c>
      <c r="B2614">
        <v>675.9</v>
      </c>
      <c r="C2614">
        <v>13.33</v>
      </c>
    </row>
    <row r="2615" spans="1:3" x14ac:dyDescent="0.25">
      <c r="A2615" s="1">
        <v>39204</v>
      </c>
      <c r="B2615">
        <v>673.25</v>
      </c>
      <c r="C2615">
        <v>13.18</v>
      </c>
    </row>
    <row r="2616" spans="1:3" x14ac:dyDescent="0.25">
      <c r="A2616" s="1">
        <v>39203</v>
      </c>
      <c r="B2616">
        <v>677.5</v>
      </c>
      <c r="C2616">
        <v>13.45</v>
      </c>
    </row>
    <row r="2617" spans="1:3" x14ac:dyDescent="0.25">
      <c r="A2617" s="1">
        <v>39202</v>
      </c>
      <c r="B2617">
        <v>678</v>
      </c>
      <c r="C2617">
        <v>13.5</v>
      </c>
    </row>
    <row r="2618" spans="1:3" x14ac:dyDescent="0.25">
      <c r="A2618" s="1">
        <v>39199</v>
      </c>
      <c r="B2618">
        <v>672.5</v>
      </c>
      <c r="C2618">
        <v>13.35</v>
      </c>
    </row>
    <row r="2619" spans="1:3" x14ac:dyDescent="0.25">
      <c r="A2619" s="1">
        <v>39198</v>
      </c>
      <c r="B2619">
        <v>685.5</v>
      </c>
      <c r="C2619">
        <v>13.66</v>
      </c>
    </row>
    <row r="2620" spans="1:3" x14ac:dyDescent="0.25">
      <c r="A2620" s="1">
        <v>39197</v>
      </c>
      <c r="B2620">
        <v>686.2</v>
      </c>
      <c r="C2620">
        <v>13.79</v>
      </c>
    </row>
    <row r="2621" spans="1:3" x14ac:dyDescent="0.25">
      <c r="A2621" s="1">
        <v>39196</v>
      </c>
      <c r="B2621">
        <v>689.7</v>
      </c>
      <c r="C2621">
        <v>14.03</v>
      </c>
    </row>
    <row r="2622" spans="1:3" x14ac:dyDescent="0.25">
      <c r="A2622" s="1">
        <v>39195</v>
      </c>
      <c r="B2622">
        <v>691</v>
      </c>
      <c r="C2622">
        <v>13.86</v>
      </c>
    </row>
    <row r="2623" spans="1:3" x14ac:dyDescent="0.25">
      <c r="A2623" s="1">
        <v>39192</v>
      </c>
      <c r="B2623">
        <v>687.6</v>
      </c>
      <c r="C2623">
        <v>13.87</v>
      </c>
    </row>
    <row r="2624" spans="1:3" x14ac:dyDescent="0.25">
      <c r="A2624" s="1">
        <v>39191</v>
      </c>
      <c r="B2624">
        <v>687.25</v>
      </c>
      <c r="C2624">
        <v>13.835000000000001</v>
      </c>
    </row>
    <row r="2625" spans="1:3" x14ac:dyDescent="0.25">
      <c r="A2625" s="1">
        <v>39190</v>
      </c>
      <c r="B2625">
        <v>690.4</v>
      </c>
      <c r="C2625">
        <v>13.96</v>
      </c>
    </row>
    <row r="2626" spans="1:3" x14ac:dyDescent="0.25">
      <c r="A2626" s="1">
        <v>39189</v>
      </c>
      <c r="B2626">
        <v>688</v>
      </c>
      <c r="C2626">
        <v>13.96</v>
      </c>
    </row>
    <row r="2627" spans="1:3" x14ac:dyDescent="0.25">
      <c r="A2627" s="1">
        <v>39188</v>
      </c>
      <c r="B2627">
        <v>687.25</v>
      </c>
      <c r="C2627">
        <v>14.09</v>
      </c>
    </row>
    <row r="2628" spans="1:3" x14ac:dyDescent="0.25">
      <c r="A2628" s="1">
        <v>39185</v>
      </c>
      <c r="B2628">
        <v>677</v>
      </c>
      <c r="C2628">
        <v>13.88</v>
      </c>
    </row>
    <row r="2629" spans="1:3" x14ac:dyDescent="0.25">
      <c r="A2629" s="1">
        <v>39184</v>
      </c>
      <c r="B2629">
        <v>678.5</v>
      </c>
      <c r="C2629">
        <v>13.84</v>
      </c>
    </row>
    <row r="2630" spans="1:3" x14ac:dyDescent="0.25">
      <c r="A2630" s="1">
        <v>39183</v>
      </c>
      <c r="B2630">
        <v>679.1</v>
      </c>
      <c r="C2630">
        <v>13.92</v>
      </c>
    </row>
    <row r="2631" spans="1:3" x14ac:dyDescent="0.25">
      <c r="A2631" s="1">
        <v>39182</v>
      </c>
      <c r="B2631">
        <v>676.85</v>
      </c>
      <c r="C2631">
        <v>13.84</v>
      </c>
    </row>
    <row r="2632" spans="1:3" x14ac:dyDescent="0.25">
      <c r="A2632" s="1">
        <v>39177</v>
      </c>
      <c r="B2632">
        <v>672.6</v>
      </c>
      <c r="C2632">
        <v>13.58</v>
      </c>
    </row>
    <row r="2633" spans="1:3" x14ac:dyDescent="0.25">
      <c r="A2633" s="1">
        <v>39176</v>
      </c>
      <c r="B2633">
        <v>665.9</v>
      </c>
      <c r="C2633">
        <v>13.45</v>
      </c>
    </row>
    <row r="2634" spans="1:3" x14ac:dyDescent="0.25">
      <c r="A2634" s="1">
        <v>39175</v>
      </c>
      <c r="B2634">
        <v>663.5</v>
      </c>
      <c r="C2634">
        <v>13.28</v>
      </c>
    </row>
    <row r="2635" spans="1:3" x14ac:dyDescent="0.25">
      <c r="A2635" s="1">
        <v>39174</v>
      </c>
      <c r="B2635">
        <v>663.3</v>
      </c>
      <c r="C2635">
        <v>13.335000000000001</v>
      </c>
    </row>
    <row r="2636" spans="1:3" x14ac:dyDescent="0.25">
      <c r="A2636" s="1">
        <v>39171</v>
      </c>
      <c r="B2636">
        <v>663.5</v>
      </c>
      <c r="C2636">
        <v>13.35</v>
      </c>
    </row>
    <row r="2637" spans="1:3" x14ac:dyDescent="0.25">
      <c r="A2637" s="1">
        <v>39170</v>
      </c>
      <c r="B2637">
        <v>664.9</v>
      </c>
      <c r="C2637">
        <v>13.34</v>
      </c>
    </row>
    <row r="2638" spans="1:3" x14ac:dyDescent="0.25">
      <c r="A2638" s="1">
        <v>39169</v>
      </c>
      <c r="B2638">
        <v>665.6</v>
      </c>
      <c r="C2638">
        <v>13.36</v>
      </c>
    </row>
    <row r="2639" spans="1:3" x14ac:dyDescent="0.25">
      <c r="A2639" s="1">
        <v>39168</v>
      </c>
      <c r="B2639">
        <v>665.15</v>
      </c>
      <c r="C2639">
        <v>13.34</v>
      </c>
    </row>
    <row r="2640" spans="1:3" x14ac:dyDescent="0.25">
      <c r="A2640" s="1">
        <v>39167</v>
      </c>
      <c r="B2640">
        <v>659.65</v>
      </c>
      <c r="C2640">
        <v>13.26</v>
      </c>
    </row>
    <row r="2641" spans="1:3" x14ac:dyDescent="0.25">
      <c r="A2641" s="1">
        <v>39164</v>
      </c>
      <c r="B2641">
        <v>662.15</v>
      </c>
      <c r="C2641">
        <v>13.37</v>
      </c>
    </row>
    <row r="2642" spans="1:3" x14ac:dyDescent="0.25">
      <c r="A2642" s="1">
        <v>39163</v>
      </c>
      <c r="B2642">
        <v>664</v>
      </c>
      <c r="C2642">
        <v>13.375</v>
      </c>
    </row>
    <row r="2643" spans="1:3" x14ac:dyDescent="0.25">
      <c r="A2643" s="1">
        <v>39162</v>
      </c>
      <c r="B2643">
        <v>660.5</v>
      </c>
      <c r="C2643">
        <v>13.33</v>
      </c>
    </row>
    <row r="2644" spans="1:3" x14ac:dyDescent="0.25">
      <c r="A2644" s="1">
        <v>39161</v>
      </c>
      <c r="B2644">
        <v>654.4</v>
      </c>
      <c r="C2644">
        <v>13.25</v>
      </c>
    </row>
    <row r="2645" spans="1:3" x14ac:dyDescent="0.25">
      <c r="A2645" s="1">
        <v>39160</v>
      </c>
      <c r="B2645">
        <v>654.5</v>
      </c>
      <c r="C2645">
        <v>13.16</v>
      </c>
    </row>
    <row r="2646" spans="1:3" x14ac:dyDescent="0.25">
      <c r="A2646" s="1">
        <v>39157</v>
      </c>
      <c r="B2646">
        <v>650.65</v>
      </c>
      <c r="C2646">
        <v>13.07</v>
      </c>
    </row>
    <row r="2647" spans="1:3" x14ac:dyDescent="0.25">
      <c r="A2647" s="1">
        <v>39156</v>
      </c>
      <c r="B2647">
        <v>646.1</v>
      </c>
      <c r="C2647">
        <v>12.9</v>
      </c>
    </row>
    <row r="2648" spans="1:3" x14ac:dyDescent="0.25">
      <c r="A2648" s="1">
        <v>39155</v>
      </c>
      <c r="B2648">
        <v>640.75</v>
      </c>
      <c r="C2648">
        <v>12.65</v>
      </c>
    </row>
    <row r="2649" spans="1:3" x14ac:dyDescent="0.25">
      <c r="A2649" s="1">
        <v>39154</v>
      </c>
      <c r="B2649">
        <v>650.5</v>
      </c>
      <c r="C2649">
        <v>12.92</v>
      </c>
    </row>
    <row r="2650" spans="1:3" x14ac:dyDescent="0.25">
      <c r="A2650" s="1">
        <v>39153</v>
      </c>
      <c r="B2650">
        <v>652.5</v>
      </c>
      <c r="C2650">
        <v>12.97</v>
      </c>
    </row>
    <row r="2651" spans="1:3" x14ac:dyDescent="0.25">
      <c r="A2651" s="1">
        <v>39150</v>
      </c>
      <c r="B2651">
        <v>653.85</v>
      </c>
      <c r="C2651">
        <v>13.07</v>
      </c>
    </row>
    <row r="2652" spans="1:3" x14ac:dyDescent="0.25">
      <c r="A2652" s="1">
        <v>39149</v>
      </c>
      <c r="B2652">
        <v>653.75</v>
      </c>
      <c r="C2652">
        <v>13.09</v>
      </c>
    </row>
    <row r="2653" spans="1:3" x14ac:dyDescent="0.25">
      <c r="A2653" s="1">
        <v>39148</v>
      </c>
      <c r="B2653">
        <v>646.35</v>
      </c>
      <c r="C2653">
        <v>12.89</v>
      </c>
    </row>
    <row r="2654" spans="1:3" x14ac:dyDescent="0.25">
      <c r="A2654" s="1">
        <v>39147</v>
      </c>
      <c r="B2654">
        <v>644.6</v>
      </c>
      <c r="C2654">
        <v>12.935</v>
      </c>
    </row>
    <row r="2655" spans="1:3" x14ac:dyDescent="0.25">
      <c r="A2655" s="1">
        <v>39146</v>
      </c>
      <c r="B2655">
        <v>638.6</v>
      </c>
      <c r="C2655">
        <v>12.605</v>
      </c>
    </row>
    <row r="2656" spans="1:3" x14ac:dyDescent="0.25">
      <c r="A2656" s="1">
        <v>39143</v>
      </c>
      <c r="B2656">
        <v>664</v>
      </c>
      <c r="C2656">
        <v>13.53</v>
      </c>
    </row>
    <row r="2657" spans="1:3" x14ac:dyDescent="0.25">
      <c r="A2657" s="1">
        <v>39142</v>
      </c>
      <c r="B2657">
        <v>673.6</v>
      </c>
      <c r="C2657">
        <v>14.29</v>
      </c>
    </row>
    <row r="2658" spans="1:3" x14ac:dyDescent="0.25">
      <c r="A2658" s="1">
        <v>39141</v>
      </c>
      <c r="B2658">
        <v>677</v>
      </c>
      <c r="C2658">
        <v>14.31</v>
      </c>
    </row>
    <row r="2659" spans="1:3" x14ac:dyDescent="0.25">
      <c r="A2659" s="1">
        <v>39140</v>
      </c>
      <c r="B2659">
        <v>684.5</v>
      </c>
      <c r="C2659">
        <v>14.49</v>
      </c>
    </row>
    <row r="2660" spans="1:3" x14ac:dyDescent="0.25">
      <c r="A2660" s="1">
        <v>39139</v>
      </c>
      <c r="B2660">
        <v>684.5</v>
      </c>
      <c r="C2660">
        <v>14.58</v>
      </c>
    </row>
    <row r="2661" spans="1:3" x14ac:dyDescent="0.25">
      <c r="A2661" s="1">
        <v>39136</v>
      </c>
      <c r="B2661">
        <v>677.5</v>
      </c>
      <c r="C2661">
        <v>14.28</v>
      </c>
    </row>
    <row r="2662" spans="1:3" x14ac:dyDescent="0.25">
      <c r="A2662" s="1">
        <v>39135</v>
      </c>
      <c r="B2662">
        <v>676.4</v>
      </c>
      <c r="C2662">
        <v>14.25</v>
      </c>
    </row>
    <row r="2663" spans="1:3" x14ac:dyDescent="0.25">
      <c r="A2663" s="1">
        <v>39134</v>
      </c>
      <c r="B2663">
        <v>658.6</v>
      </c>
      <c r="C2663">
        <v>13.74</v>
      </c>
    </row>
    <row r="2664" spans="1:3" x14ac:dyDescent="0.25">
      <c r="A2664" s="1">
        <v>39133</v>
      </c>
      <c r="B2664">
        <v>668.6</v>
      </c>
      <c r="C2664">
        <v>13.9</v>
      </c>
    </row>
    <row r="2665" spans="1:3" x14ac:dyDescent="0.25">
      <c r="A2665" s="1">
        <v>39132</v>
      </c>
      <c r="B2665">
        <v>670.5</v>
      </c>
      <c r="C2665">
        <v>14.03</v>
      </c>
    </row>
    <row r="2666" spans="1:3" x14ac:dyDescent="0.25">
      <c r="A2666" s="1">
        <v>39129</v>
      </c>
      <c r="B2666">
        <v>665.25</v>
      </c>
      <c r="C2666">
        <v>13.9</v>
      </c>
    </row>
    <row r="2667" spans="1:3" x14ac:dyDescent="0.25">
      <c r="A2667" s="1">
        <v>39128</v>
      </c>
      <c r="B2667">
        <v>670</v>
      </c>
      <c r="C2667">
        <v>13.98</v>
      </c>
    </row>
    <row r="2668" spans="1:3" x14ac:dyDescent="0.25">
      <c r="A2668" s="1">
        <v>39127</v>
      </c>
      <c r="B2668">
        <v>668.25</v>
      </c>
      <c r="C2668">
        <v>13.96</v>
      </c>
    </row>
    <row r="2669" spans="1:3" x14ac:dyDescent="0.25">
      <c r="A2669" s="1">
        <v>39126</v>
      </c>
      <c r="B2669">
        <v>664.75</v>
      </c>
      <c r="C2669">
        <v>13.79</v>
      </c>
    </row>
    <row r="2670" spans="1:3" x14ac:dyDescent="0.25">
      <c r="A2670" s="1">
        <v>39125</v>
      </c>
      <c r="B2670">
        <v>663.35</v>
      </c>
      <c r="C2670">
        <v>13.78</v>
      </c>
    </row>
    <row r="2671" spans="1:3" x14ac:dyDescent="0.25">
      <c r="A2671" s="1">
        <v>39122</v>
      </c>
      <c r="B2671">
        <v>657.85</v>
      </c>
      <c r="C2671">
        <v>13.84</v>
      </c>
    </row>
    <row r="2672" spans="1:3" x14ac:dyDescent="0.25">
      <c r="A2672" s="1">
        <v>39121</v>
      </c>
      <c r="B2672">
        <v>650.54999999999995</v>
      </c>
      <c r="C2672">
        <v>13.53</v>
      </c>
    </row>
    <row r="2673" spans="1:3" x14ac:dyDescent="0.25">
      <c r="A2673" s="1">
        <v>39120</v>
      </c>
      <c r="B2673">
        <v>655.25</v>
      </c>
      <c r="C2673">
        <v>13.65</v>
      </c>
    </row>
    <row r="2674" spans="1:3" x14ac:dyDescent="0.25">
      <c r="A2674" s="1">
        <v>39119</v>
      </c>
      <c r="B2674">
        <v>653.9</v>
      </c>
      <c r="C2674">
        <v>13.66</v>
      </c>
    </row>
    <row r="2675" spans="1:3" x14ac:dyDescent="0.25">
      <c r="A2675" s="1">
        <v>39118</v>
      </c>
      <c r="B2675">
        <v>648</v>
      </c>
      <c r="C2675">
        <v>13.29</v>
      </c>
    </row>
    <row r="2676" spans="1:3" x14ac:dyDescent="0.25">
      <c r="A2676" s="1">
        <v>39115</v>
      </c>
      <c r="B2676">
        <v>654.75</v>
      </c>
      <c r="C2676">
        <v>13.66</v>
      </c>
    </row>
    <row r="2677" spans="1:3" x14ac:dyDescent="0.25">
      <c r="A2677" s="1">
        <v>39114</v>
      </c>
      <c r="B2677">
        <v>652.54999999999995</v>
      </c>
      <c r="C2677">
        <v>13.58</v>
      </c>
    </row>
    <row r="2678" spans="1:3" x14ac:dyDescent="0.25">
      <c r="A2678" s="1">
        <v>39113</v>
      </c>
      <c r="B2678">
        <v>645.75</v>
      </c>
      <c r="C2678">
        <v>13.36</v>
      </c>
    </row>
    <row r="2679" spans="1:3" x14ac:dyDescent="0.25">
      <c r="A2679" s="1">
        <v>39112</v>
      </c>
      <c r="B2679">
        <v>642.25</v>
      </c>
      <c r="C2679">
        <v>13.15</v>
      </c>
    </row>
    <row r="2680" spans="1:3" x14ac:dyDescent="0.25">
      <c r="A2680" s="1">
        <v>39111</v>
      </c>
      <c r="B2680">
        <v>643.4</v>
      </c>
      <c r="C2680">
        <v>13.25</v>
      </c>
    </row>
    <row r="2681" spans="1:3" x14ac:dyDescent="0.25">
      <c r="A2681" s="1">
        <v>39108</v>
      </c>
      <c r="B2681">
        <v>645.70000000000005</v>
      </c>
      <c r="C2681">
        <v>13.22</v>
      </c>
    </row>
    <row r="2682" spans="1:3" x14ac:dyDescent="0.25">
      <c r="A2682" s="1">
        <v>39107</v>
      </c>
      <c r="B2682">
        <v>648.75</v>
      </c>
      <c r="C2682">
        <v>13.38</v>
      </c>
    </row>
    <row r="2683" spans="1:3" x14ac:dyDescent="0.25">
      <c r="A2683" s="1">
        <v>39106</v>
      </c>
      <c r="B2683">
        <v>643</v>
      </c>
      <c r="C2683">
        <v>13.2</v>
      </c>
    </row>
    <row r="2684" spans="1:3" x14ac:dyDescent="0.25">
      <c r="A2684" s="1">
        <v>39105</v>
      </c>
      <c r="B2684">
        <v>637.5</v>
      </c>
      <c r="C2684">
        <v>13.09</v>
      </c>
    </row>
    <row r="2685" spans="1:3" x14ac:dyDescent="0.25">
      <c r="A2685" s="1">
        <v>39104</v>
      </c>
      <c r="B2685">
        <v>635.1</v>
      </c>
      <c r="C2685">
        <v>12.865</v>
      </c>
    </row>
    <row r="2686" spans="1:3" x14ac:dyDescent="0.25">
      <c r="A2686" s="1">
        <v>39101</v>
      </c>
      <c r="B2686">
        <v>629</v>
      </c>
      <c r="C2686">
        <v>12.72</v>
      </c>
    </row>
    <row r="2687" spans="1:3" x14ac:dyDescent="0.25">
      <c r="A2687" s="1">
        <v>39100</v>
      </c>
      <c r="B2687">
        <v>632.79999999999995</v>
      </c>
      <c r="C2687">
        <v>12.84</v>
      </c>
    </row>
    <row r="2688" spans="1:3" x14ac:dyDescent="0.25">
      <c r="A2688" s="1">
        <v>39099</v>
      </c>
      <c r="B2688">
        <v>623.25</v>
      </c>
      <c r="C2688">
        <v>12.55</v>
      </c>
    </row>
    <row r="2689" spans="1:3" x14ac:dyDescent="0.25">
      <c r="A2689" s="1">
        <v>39098</v>
      </c>
      <c r="B2689">
        <v>625.6</v>
      </c>
      <c r="C2689">
        <v>12.84</v>
      </c>
    </row>
    <row r="2690" spans="1:3" x14ac:dyDescent="0.25">
      <c r="A2690" s="1">
        <v>39097</v>
      </c>
      <c r="B2690">
        <v>628.25</v>
      </c>
      <c r="C2690">
        <v>12.885</v>
      </c>
    </row>
    <row r="2691" spans="1:3" x14ac:dyDescent="0.25">
      <c r="A2691" s="1">
        <v>39094</v>
      </c>
      <c r="B2691">
        <v>614.1</v>
      </c>
      <c r="C2691">
        <v>12.43</v>
      </c>
    </row>
    <row r="2692" spans="1:3" x14ac:dyDescent="0.25">
      <c r="A2692" s="1">
        <v>39093</v>
      </c>
      <c r="B2692">
        <v>613.5</v>
      </c>
      <c r="C2692">
        <v>12.41</v>
      </c>
    </row>
    <row r="2693" spans="1:3" x14ac:dyDescent="0.25">
      <c r="A2693" s="1">
        <v>39092</v>
      </c>
      <c r="B2693">
        <v>610.75</v>
      </c>
      <c r="C2693">
        <v>12.45</v>
      </c>
    </row>
    <row r="2694" spans="1:3" x14ac:dyDescent="0.25">
      <c r="A2694" s="1">
        <v>39091</v>
      </c>
      <c r="B2694">
        <v>612</v>
      </c>
      <c r="C2694">
        <v>12.36</v>
      </c>
    </row>
    <row r="2695" spans="1:3" x14ac:dyDescent="0.25">
      <c r="A2695" s="1">
        <v>39090</v>
      </c>
      <c r="B2695">
        <v>608.29999999999995</v>
      </c>
      <c r="C2695">
        <v>12.21</v>
      </c>
    </row>
    <row r="2696" spans="1:3" x14ac:dyDescent="0.25">
      <c r="A2696" s="1">
        <v>39087</v>
      </c>
      <c r="B2696">
        <v>626</v>
      </c>
      <c r="C2696">
        <v>12.7</v>
      </c>
    </row>
    <row r="2697" spans="1:3" x14ac:dyDescent="0.25">
      <c r="A2697" s="1">
        <v>39086</v>
      </c>
      <c r="B2697">
        <v>625.25</v>
      </c>
      <c r="C2697">
        <v>12.62</v>
      </c>
    </row>
    <row r="2698" spans="1:3" x14ac:dyDescent="0.25">
      <c r="A2698" s="1">
        <v>39085</v>
      </c>
      <c r="B2698">
        <v>636.75</v>
      </c>
      <c r="C2698">
        <v>12.91</v>
      </c>
    </row>
    <row r="2699" spans="1:3" x14ac:dyDescent="0.25">
      <c r="A2699" s="1">
        <v>39084</v>
      </c>
      <c r="B2699">
        <v>640.75</v>
      </c>
      <c r="C2699">
        <v>13.01</v>
      </c>
    </row>
    <row r="2700" spans="1:3" x14ac:dyDescent="0.25">
      <c r="A2700" s="1">
        <v>39080</v>
      </c>
      <c r="B2700">
        <v>635.70000000000005</v>
      </c>
      <c r="C2700">
        <v>12.9</v>
      </c>
    </row>
    <row r="2701" spans="1:3" x14ac:dyDescent="0.25">
      <c r="A2701" s="1">
        <v>39079</v>
      </c>
      <c r="B2701">
        <v>629</v>
      </c>
      <c r="C2701">
        <v>12.84</v>
      </c>
    </row>
    <row r="2702" spans="1:3" x14ac:dyDescent="0.25">
      <c r="A2702" s="1">
        <v>39078</v>
      </c>
      <c r="B2702">
        <v>628.29999999999995</v>
      </c>
      <c r="C2702">
        <v>12.86</v>
      </c>
    </row>
    <row r="2703" spans="1:3" x14ac:dyDescent="0.25">
      <c r="A2703" s="1">
        <v>39073</v>
      </c>
      <c r="B2703">
        <v>619.75</v>
      </c>
      <c r="C2703">
        <v>12.5</v>
      </c>
    </row>
    <row r="2704" spans="1:3" x14ac:dyDescent="0.25">
      <c r="A2704" s="1">
        <v>39072</v>
      </c>
      <c r="B2704">
        <v>622</v>
      </c>
      <c r="C2704">
        <v>12.52</v>
      </c>
    </row>
    <row r="2705" spans="1:3" x14ac:dyDescent="0.25">
      <c r="A2705" s="1">
        <v>39071</v>
      </c>
      <c r="B2705">
        <v>623.4</v>
      </c>
      <c r="C2705">
        <v>12.8</v>
      </c>
    </row>
    <row r="2706" spans="1:3" x14ac:dyDescent="0.25">
      <c r="A2706" s="1">
        <v>39070</v>
      </c>
      <c r="B2706">
        <v>616</v>
      </c>
      <c r="C2706">
        <v>12.46</v>
      </c>
    </row>
    <row r="2707" spans="1:3" x14ac:dyDescent="0.25">
      <c r="A2707" s="1">
        <v>39069</v>
      </c>
      <c r="B2707">
        <v>617.5</v>
      </c>
      <c r="C2707">
        <v>12.97</v>
      </c>
    </row>
    <row r="2708" spans="1:3" x14ac:dyDescent="0.25">
      <c r="A2708" s="1">
        <v>39066</v>
      </c>
      <c r="B2708">
        <v>626</v>
      </c>
      <c r="C2708">
        <v>13.73</v>
      </c>
    </row>
    <row r="2709" spans="1:3" x14ac:dyDescent="0.25">
      <c r="A2709" s="1">
        <v>39065</v>
      </c>
      <c r="B2709">
        <v>628.75</v>
      </c>
      <c r="C2709">
        <v>13.77</v>
      </c>
    </row>
    <row r="2710" spans="1:3" x14ac:dyDescent="0.25">
      <c r="A2710" s="1">
        <v>39064</v>
      </c>
      <c r="B2710">
        <v>629</v>
      </c>
      <c r="C2710">
        <v>13.795</v>
      </c>
    </row>
    <row r="2711" spans="1:3" x14ac:dyDescent="0.25">
      <c r="A2711" s="1">
        <v>39063</v>
      </c>
      <c r="B2711">
        <v>629.5</v>
      </c>
      <c r="C2711">
        <v>13.85</v>
      </c>
    </row>
    <row r="2712" spans="1:3" x14ac:dyDescent="0.25">
      <c r="A2712" s="1">
        <v>39062</v>
      </c>
      <c r="B2712">
        <v>625.5</v>
      </c>
      <c r="C2712">
        <v>13.72</v>
      </c>
    </row>
    <row r="2713" spans="1:3" x14ac:dyDescent="0.25">
      <c r="A2713" s="1">
        <v>39059</v>
      </c>
      <c r="B2713">
        <v>630.9</v>
      </c>
      <c r="C2713">
        <v>13.84</v>
      </c>
    </row>
    <row r="2714" spans="1:3" x14ac:dyDescent="0.25">
      <c r="A2714" s="1">
        <v>39058</v>
      </c>
      <c r="B2714">
        <v>630.5</v>
      </c>
      <c r="C2714">
        <v>13.67</v>
      </c>
    </row>
    <row r="2715" spans="1:3" x14ac:dyDescent="0.25">
      <c r="A2715" s="1">
        <v>39057</v>
      </c>
      <c r="B2715">
        <v>636.75</v>
      </c>
      <c r="C2715">
        <v>13.68</v>
      </c>
    </row>
    <row r="2716" spans="1:3" x14ac:dyDescent="0.25">
      <c r="A2716" s="1">
        <v>39056</v>
      </c>
      <c r="B2716">
        <v>643</v>
      </c>
      <c r="C2716">
        <v>14.045</v>
      </c>
    </row>
    <row r="2717" spans="1:3" x14ac:dyDescent="0.25">
      <c r="A2717" s="1">
        <v>39055</v>
      </c>
      <c r="B2717">
        <v>644.79999999999995</v>
      </c>
      <c r="C2717">
        <v>14.05</v>
      </c>
    </row>
    <row r="2718" spans="1:3" x14ac:dyDescent="0.25">
      <c r="A2718" s="1">
        <v>39052</v>
      </c>
      <c r="B2718">
        <v>644.4</v>
      </c>
      <c r="C2718">
        <v>13.85</v>
      </c>
    </row>
    <row r="2719" spans="1:3" x14ac:dyDescent="0.25">
      <c r="A2719" s="1">
        <v>39051</v>
      </c>
      <c r="B2719">
        <v>638.4</v>
      </c>
      <c r="C2719">
        <v>13.68</v>
      </c>
    </row>
    <row r="2720" spans="1:3" x14ac:dyDescent="0.25">
      <c r="A2720" s="1">
        <v>39050</v>
      </c>
      <c r="B2720">
        <v>638.25</v>
      </c>
      <c r="C2720">
        <v>13.65</v>
      </c>
    </row>
    <row r="2721" spans="1:3" x14ac:dyDescent="0.25">
      <c r="A2721" s="1">
        <v>39049</v>
      </c>
      <c r="B2721">
        <v>637.75</v>
      </c>
      <c r="C2721">
        <v>13.44</v>
      </c>
    </row>
    <row r="2722" spans="1:3" x14ac:dyDescent="0.25">
      <c r="A2722" s="1">
        <v>39048</v>
      </c>
      <c r="B2722">
        <v>637.5</v>
      </c>
      <c r="C2722">
        <v>13.484999999999999</v>
      </c>
    </row>
    <row r="2723" spans="1:3" x14ac:dyDescent="0.25">
      <c r="A2723" s="1">
        <v>39045</v>
      </c>
      <c r="B2723">
        <v>636</v>
      </c>
      <c r="C2723">
        <v>13.365</v>
      </c>
    </row>
    <row r="2724" spans="1:3" x14ac:dyDescent="0.25">
      <c r="A2724" s="1">
        <v>39044</v>
      </c>
      <c r="B2724">
        <v>630.70000000000005</v>
      </c>
      <c r="C2724">
        <v>13.12</v>
      </c>
    </row>
    <row r="2725" spans="1:3" x14ac:dyDescent="0.25">
      <c r="A2725" s="1">
        <v>39043</v>
      </c>
      <c r="B2725">
        <v>627.75</v>
      </c>
      <c r="C2725">
        <v>13.07</v>
      </c>
    </row>
    <row r="2726" spans="1:3" x14ac:dyDescent="0.25">
      <c r="A2726" s="1">
        <v>39042</v>
      </c>
      <c r="B2726">
        <v>625</v>
      </c>
      <c r="C2726">
        <v>12.92</v>
      </c>
    </row>
    <row r="2727" spans="1:3" x14ac:dyDescent="0.25">
      <c r="A2727" s="1">
        <v>39041</v>
      </c>
      <c r="B2727">
        <v>624</v>
      </c>
      <c r="C2727">
        <v>12.92</v>
      </c>
    </row>
    <row r="2728" spans="1:3" x14ac:dyDescent="0.25">
      <c r="A2728" s="1">
        <v>39038</v>
      </c>
      <c r="B2728">
        <v>618.25</v>
      </c>
      <c r="C2728">
        <v>12.75</v>
      </c>
    </row>
    <row r="2729" spans="1:3" x14ac:dyDescent="0.25">
      <c r="A2729" s="1">
        <v>39037</v>
      </c>
      <c r="B2729">
        <v>624.5</v>
      </c>
      <c r="C2729">
        <v>12.94</v>
      </c>
    </row>
    <row r="2730" spans="1:3" x14ac:dyDescent="0.25">
      <c r="A2730" s="1">
        <v>39036</v>
      </c>
      <c r="B2730">
        <v>620.25</v>
      </c>
      <c r="C2730">
        <v>12.69</v>
      </c>
    </row>
    <row r="2731" spans="1:3" x14ac:dyDescent="0.25">
      <c r="A2731" s="1">
        <v>39035</v>
      </c>
      <c r="B2731">
        <v>623.4</v>
      </c>
      <c r="C2731">
        <v>12.85</v>
      </c>
    </row>
    <row r="2732" spans="1:3" x14ac:dyDescent="0.25">
      <c r="A2732" s="1">
        <v>39034</v>
      </c>
      <c r="B2732">
        <v>628.5</v>
      </c>
      <c r="C2732">
        <v>12.86</v>
      </c>
    </row>
    <row r="2733" spans="1:3" x14ac:dyDescent="0.25">
      <c r="A2733" s="1">
        <v>39031</v>
      </c>
      <c r="B2733">
        <v>632.25</v>
      </c>
      <c r="C2733">
        <v>13.025</v>
      </c>
    </row>
    <row r="2734" spans="1:3" x14ac:dyDescent="0.25">
      <c r="A2734" s="1">
        <v>39030</v>
      </c>
      <c r="B2734">
        <v>618</v>
      </c>
      <c r="C2734">
        <v>12.595000000000001</v>
      </c>
    </row>
    <row r="2735" spans="1:3" x14ac:dyDescent="0.25">
      <c r="A2735" s="1">
        <v>39029</v>
      </c>
      <c r="B2735">
        <v>625.5</v>
      </c>
      <c r="C2735">
        <v>12.605</v>
      </c>
    </row>
    <row r="2736" spans="1:3" x14ac:dyDescent="0.25">
      <c r="A2736" s="1">
        <v>39028</v>
      </c>
      <c r="B2736">
        <v>625.75</v>
      </c>
      <c r="C2736">
        <v>12.62</v>
      </c>
    </row>
    <row r="2737" spans="1:3" x14ac:dyDescent="0.25">
      <c r="A2737" s="1">
        <v>39027</v>
      </c>
      <c r="B2737">
        <v>625.75</v>
      </c>
      <c r="C2737">
        <v>12.51</v>
      </c>
    </row>
    <row r="2738" spans="1:3" x14ac:dyDescent="0.25">
      <c r="A2738" s="1">
        <v>39024</v>
      </c>
      <c r="B2738">
        <v>625.65</v>
      </c>
      <c r="C2738">
        <v>12.62</v>
      </c>
    </row>
    <row r="2739" spans="1:3" x14ac:dyDescent="0.25">
      <c r="A2739" s="1">
        <v>39023</v>
      </c>
      <c r="B2739">
        <v>615.75</v>
      </c>
      <c r="C2739">
        <v>12.41</v>
      </c>
    </row>
    <row r="2740" spans="1:3" x14ac:dyDescent="0.25">
      <c r="A2740" s="1">
        <v>39022</v>
      </c>
      <c r="B2740">
        <v>611.25</v>
      </c>
      <c r="C2740">
        <v>12.36</v>
      </c>
    </row>
    <row r="2741" spans="1:3" x14ac:dyDescent="0.25">
      <c r="A2741" s="1">
        <v>39021</v>
      </c>
      <c r="B2741">
        <v>600.9</v>
      </c>
      <c r="C2741">
        <v>12.08</v>
      </c>
    </row>
    <row r="2742" spans="1:3" x14ac:dyDescent="0.25">
      <c r="A2742" s="1">
        <v>39020</v>
      </c>
      <c r="B2742">
        <v>604.75</v>
      </c>
      <c r="C2742">
        <v>12.13</v>
      </c>
    </row>
    <row r="2743" spans="1:3" x14ac:dyDescent="0.25">
      <c r="A2743" s="1">
        <v>39017</v>
      </c>
      <c r="B2743">
        <v>593.75</v>
      </c>
      <c r="C2743">
        <v>12.05</v>
      </c>
    </row>
    <row r="2744" spans="1:3" x14ac:dyDescent="0.25">
      <c r="A2744" s="1">
        <v>39016</v>
      </c>
      <c r="B2744">
        <v>591.79999999999995</v>
      </c>
      <c r="C2744">
        <v>11.97</v>
      </c>
    </row>
    <row r="2745" spans="1:3" x14ac:dyDescent="0.25">
      <c r="A2745" s="1">
        <v>39015</v>
      </c>
      <c r="B2745">
        <v>581.6</v>
      </c>
      <c r="C2745">
        <v>11.75</v>
      </c>
    </row>
    <row r="2746" spans="1:3" x14ac:dyDescent="0.25">
      <c r="A2746" s="1">
        <v>39014</v>
      </c>
      <c r="B2746">
        <v>578.4</v>
      </c>
      <c r="C2746">
        <v>11.57</v>
      </c>
    </row>
    <row r="2747" spans="1:3" x14ac:dyDescent="0.25">
      <c r="A2747" s="1">
        <v>39013</v>
      </c>
      <c r="B2747">
        <v>588.5</v>
      </c>
      <c r="C2747">
        <v>11.71</v>
      </c>
    </row>
    <row r="2748" spans="1:3" x14ac:dyDescent="0.25">
      <c r="A2748" s="1">
        <v>39010</v>
      </c>
      <c r="B2748">
        <v>598</v>
      </c>
      <c r="C2748">
        <v>11.98</v>
      </c>
    </row>
    <row r="2749" spans="1:3" x14ac:dyDescent="0.25">
      <c r="A2749" s="1">
        <v>39009</v>
      </c>
      <c r="B2749">
        <v>589.75</v>
      </c>
      <c r="C2749">
        <v>11.62</v>
      </c>
    </row>
    <row r="2750" spans="1:3" x14ac:dyDescent="0.25">
      <c r="A2750" s="1">
        <v>39008</v>
      </c>
      <c r="B2750">
        <v>595.25</v>
      </c>
      <c r="C2750">
        <v>11.76</v>
      </c>
    </row>
    <row r="2751" spans="1:3" x14ac:dyDescent="0.25">
      <c r="A2751" s="1">
        <v>39007</v>
      </c>
      <c r="B2751">
        <v>594.9</v>
      </c>
      <c r="C2751">
        <v>11.85</v>
      </c>
    </row>
    <row r="2752" spans="1:3" x14ac:dyDescent="0.25">
      <c r="A2752" s="1">
        <v>39006</v>
      </c>
      <c r="B2752">
        <v>593</v>
      </c>
      <c r="C2752">
        <v>11.72</v>
      </c>
    </row>
    <row r="2753" spans="1:3" x14ac:dyDescent="0.25">
      <c r="A2753" s="1">
        <v>39003</v>
      </c>
      <c r="B2753">
        <v>577.9</v>
      </c>
      <c r="C2753">
        <v>11.4</v>
      </c>
    </row>
    <row r="2754" spans="1:3" x14ac:dyDescent="0.25">
      <c r="A2754" s="1">
        <v>39002</v>
      </c>
      <c r="B2754">
        <v>575.9</v>
      </c>
      <c r="C2754">
        <v>11.3</v>
      </c>
    </row>
    <row r="2755" spans="1:3" x14ac:dyDescent="0.25">
      <c r="A2755" s="1">
        <v>39001</v>
      </c>
      <c r="B2755">
        <v>574</v>
      </c>
      <c r="C2755">
        <v>11.14</v>
      </c>
    </row>
    <row r="2756" spans="1:3" x14ac:dyDescent="0.25">
      <c r="A2756" s="1">
        <v>39000</v>
      </c>
      <c r="B2756">
        <v>577.25</v>
      </c>
      <c r="C2756">
        <v>11.21</v>
      </c>
    </row>
    <row r="2757" spans="1:3" x14ac:dyDescent="0.25">
      <c r="A2757" s="1">
        <v>38999</v>
      </c>
      <c r="B2757">
        <v>578.25</v>
      </c>
      <c r="C2757">
        <v>11.335000000000001</v>
      </c>
    </row>
    <row r="2758" spans="1:3" x14ac:dyDescent="0.25">
      <c r="A2758" s="1">
        <v>38996</v>
      </c>
      <c r="B2758">
        <v>570.6</v>
      </c>
      <c r="C2758">
        <v>11.01</v>
      </c>
    </row>
    <row r="2759" spans="1:3" x14ac:dyDescent="0.25">
      <c r="A2759" s="1">
        <v>38995</v>
      </c>
      <c r="B2759">
        <v>568.25</v>
      </c>
      <c r="C2759">
        <v>10.96</v>
      </c>
    </row>
    <row r="2760" spans="1:3" x14ac:dyDescent="0.25">
      <c r="A2760" s="1">
        <v>38994</v>
      </c>
      <c r="B2760">
        <v>578.5</v>
      </c>
      <c r="C2760">
        <v>10.824999999999999</v>
      </c>
    </row>
    <row r="2761" spans="1:3" x14ac:dyDescent="0.25">
      <c r="A2761" s="1">
        <v>38993</v>
      </c>
      <c r="B2761">
        <v>593</v>
      </c>
      <c r="C2761">
        <v>11.34</v>
      </c>
    </row>
    <row r="2762" spans="1:3" x14ac:dyDescent="0.25">
      <c r="A2762" s="1">
        <v>38992</v>
      </c>
      <c r="B2762">
        <v>602</v>
      </c>
      <c r="C2762">
        <v>11.58</v>
      </c>
    </row>
    <row r="2763" spans="1:3" x14ac:dyDescent="0.25">
      <c r="A2763" s="1">
        <v>38989</v>
      </c>
      <c r="B2763">
        <v>601.75</v>
      </c>
      <c r="C2763">
        <v>11.55</v>
      </c>
    </row>
    <row r="2764" spans="1:3" x14ac:dyDescent="0.25">
      <c r="A2764" s="1">
        <v>38988</v>
      </c>
      <c r="B2764">
        <v>603.5</v>
      </c>
      <c r="C2764">
        <v>11.66</v>
      </c>
    </row>
    <row r="2765" spans="1:3" x14ac:dyDescent="0.25">
      <c r="A2765" s="1">
        <v>38987</v>
      </c>
      <c r="B2765">
        <v>595.1</v>
      </c>
      <c r="C2765">
        <v>11.58</v>
      </c>
    </row>
    <row r="2766" spans="1:3" x14ac:dyDescent="0.25">
      <c r="A2766" s="1">
        <v>38986</v>
      </c>
      <c r="B2766">
        <v>591.25</v>
      </c>
      <c r="C2766">
        <v>11.11</v>
      </c>
    </row>
    <row r="2767" spans="1:3" x14ac:dyDescent="0.25">
      <c r="A2767" s="1">
        <v>38985</v>
      </c>
      <c r="B2767">
        <v>589.5</v>
      </c>
      <c r="C2767">
        <v>11.05</v>
      </c>
    </row>
    <row r="2768" spans="1:3" x14ac:dyDescent="0.25">
      <c r="A2768" s="1">
        <v>38982</v>
      </c>
      <c r="B2768">
        <v>592</v>
      </c>
      <c r="C2768">
        <v>11.28</v>
      </c>
    </row>
    <row r="2769" spans="1:3" x14ac:dyDescent="0.25">
      <c r="A2769" s="1">
        <v>38981</v>
      </c>
      <c r="B2769">
        <v>580.5</v>
      </c>
      <c r="C2769">
        <v>11.02</v>
      </c>
    </row>
    <row r="2770" spans="1:3" x14ac:dyDescent="0.25">
      <c r="A2770" s="1">
        <v>38980</v>
      </c>
      <c r="B2770">
        <v>576.25</v>
      </c>
      <c r="C2770">
        <v>10.74</v>
      </c>
    </row>
    <row r="2771" spans="1:3" x14ac:dyDescent="0.25">
      <c r="A2771" s="1">
        <v>38979</v>
      </c>
      <c r="B2771">
        <v>582.5</v>
      </c>
      <c r="C2771">
        <v>10.91</v>
      </c>
    </row>
    <row r="2772" spans="1:3" x14ac:dyDescent="0.25">
      <c r="A2772" s="1">
        <v>38978</v>
      </c>
      <c r="B2772">
        <v>581.5</v>
      </c>
      <c r="C2772">
        <v>10.97</v>
      </c>
    </row>
    <row r="2773" spans="1:3" x14ac:dyDescent="0.25">
      <c r="A2773" s="1">
        <v>38975</v>
      </c>
      <c r="B2773">
        <v>578.6</v>
      </c>
      <c r="C2773">
        <v>10.7</v>
      </c>
    </row>
    <row r="2774" spans="1:3" x14ac:dyDescent="0.25">
      <c r="A2774" s="1">
        <v>38974</v>
      </c>
      <c r="B2774">
        <v>593.4</v>
      </c>
      <c r="C2774">
        <v>11.35</v>
      </c>
    </row>
    <row r="2775" spans="1:3" x14ac:dyDescent="0.25">
      <c r="A2775" s="1">
        <v>38973</v>
      </c>
      <c r="B2775">
        <v>581.5</v>
      </c>
      <c r="C2775">
        <v>11</v>
      </c>
    </row>
    <row r="2776" spans="1:3" x14ac:dyDescent="0.25">
      <c r="A2776" s="1">
        <v>38972</v>
      </c>
      <c r="B2776">
        <v>596</v>
      </c>
      <c r="C2776">
        <v>11.34</v>
      </c>
    </row>
    <row r="2777" spans="1:3" x14ac:dyDescent="0.25">
      <c r="A2777" s="1">
        <v>38971</v>
      </c>
      <c r="B2777">
        <v>597.1</v>
      </c>
      <c r="C2777">
        <v>11.76</v>
      </c>
    </row>
    <row r="2778" spans="1:3" x14ac:dyDescent="0.25">
      <c r="A2778" s="1">
        <v>38968</v>
      </c>
      <c r="B2778">
        <v>611.5</v>
      </c>
      <c r="C2778">
        <v>12.29</v>
      </c>
    </row>
    <row r="2779" spans="1:3" x14ac:dyDescent="0.25">
      <c r="A2779" s="1">
        <v>38967</v>
      </c>
      <c r="B2779">
        <v>634</v>
      </c>
      <c r="C2779">
        <v>13.06</v>
      </c>
    </row>
    <row r="2780" spans="1:3" x14ac:dyDescent="0.25">
      <c r="A2780" s="1">
        <v>38966</v>
      </c>
      <c r="B2780">
        <v>636.70000000000005</v>
      </c>
      <c r="C2780">
        <v>12.95</v>
      </c>
    </row>
    <row r="2781" spans="1:3" x14ac:dyDescent="0.25">
      <c r="A2781" s="1">
        <v>38965</v>
      </c>
      <c r="B2781">
        <v>629.75</v>
      </c>
      <c r="C2781">
        <v>13.15</v>
      </c>
    </row>
    <row r="2782" spans="1:3" x14ac:dyDescent="0.25">
      <c r="A2782" s="1">
        <v>38964</v>
      </c>
      <c r="B2782">
        <v>626.75</v>
      </c>
      <c r="C2782">
        <v>12.994999999999999</v>
      </c>
    </row>
    <row r="2783" spans="1:3" x14ac:dyDescent="0.25">
      <c r="A2783" s="1">
        <v>38961</v>
      </c>
      <c r="B2783">
        <v>624</v>
      </c>
      <c r="C2783">
        <v>12.75</v>
      </c>
    </row>
    <row r="2784" spans="1:3" x14ac:dyDescent="0.25">
      <c r="A2784" s="1">
        <v>38960</v>
      </c>
      <c r="B2784">
        <v>621.75</v>
      </c>
      <c r="C2784">
        <v>12.6</v>
      </c>
    </row>
    <row r="2785" spans="1:3" x14ac:dyDescent="0.25">
      <c r="A2785" s="1">
        <v>38959</v>
      </c>
      <c r="B2785">
        <v>614.70000000000005</v>
      </c>
      <c r="C2785">
        <v>12.22</v>
      </c>
    </row>
    <row r="2786" spans="1:3" x14ac:dyDescent="0.25">
      <c r="A2786" s="1">
        <v>38958</v>
      </c>
      <c r="B2786">
        <v>616.85</v>
      </c>
      <c r="C2786">
        <v>12.14</v>
      </c>
    </row>
    <row r="2787" spans="1:3" x14ac:dyDescent="0.25">
      <c r="A2787" s="1">
        <v>38954</v>
      </c>
      <c r="B2787">
        <v>622</v>
      </c>
      <c r="C2787">
        <v>12.4</v>
      </c>
    </row>
    <row r="2788" spans="1:3" x14ac:dyDescent="0.25">
      <c r="A2788" s="1">
        <v>38953</v>
      </c>
      <c r="B2788">
        <v>623.5</v>
      </c>
      <c r="C2788">
        <v>12.58</v>
      </c>
    </row>
    <row r="2789" spans="1:3" x14ac:dyDescent="0.25">
      <c r="A2789" s="1">
        <v>38952</v>
      </c>
      <c r="B2789">
        <v>623.5</v>
      </c>
      <c r="C2789">
        <v>12.42</v>
      </c>
    </row>
    <row r="2790" spans="1:3" x14ac:dyDescent="0.25">
      <c r="A2790" s="1">
        <v>38951</v>
      </c>
      <c r="B2790">
        <v>626.5</v>
      </c>
      <c r="C2790">
        <v>12.2</v>
      </c>
    </row>
    <row r="2791" spans="1:3" x14ac:dyDescent="0.25">
      <c r="A2791" s="1">
        <v>38950</v>
      </c>
      <c r="B2791">
        <v>621.5</v>
      </c>
      <c r="C2791">
        <v>12.24</v>
      </c>
    </row>
    <row r="2792" spans="1:3" x14ac:dyDescent="0.25">
      <c r="A2792" s="1">
        <v>38947</v>
      </c>
      <c r="B2792">
        <v>614.75</v>
      </c>
      <c r="C2792">
        <v>12.01</v>
      </c>
    </row>
    <row r="2793" spans="1:3" x14ac:dyDescent="0.25">
      <c r="A2793" s="1">
        <v>38946</v>
      </c>
      <c r="B2793">
        <v>630.75</v>
      </c>
      <c r="C2793">
        <v>12.28</v>
      </c>
    </row>
    <row r="2794" spans="1:3" x14ac:dyDescent="0.25">
      <c r="A2794" s="1">
        <v>38945</v>
      </c>
      <c r="B2794">
        <v>626</v>
      </c>
      <c r="C2794">
        <v>12.15</v>
      </c>
    </row>
    <row r="2795" spans="1:3" x14ac:dyDescent="0.25">
      <c r="A2795" s="1">
        <v>38944</v>
      </c>
      <c r="B2795">
        <v>624.75</v>
      </c>
      <c r="C2795">
        <v>11.99</v>
      </c>
    </row>
    <row r="2796" spans="1:3" x14ac:dyDescent="0.25">
      <c r="A2796" s="1">
        <v>38943</v>
      </c>
      <c r="B2796">
        <v>628</v>
      </c>
      <c r="C2796">
        <v>11.76</v>
      </c>
    </row>
    <row r="2797" spans="1:3" x14ac:dyDescent="0.25">
      <c r="A2797" s="1">
        <v>38940</v>
      </c>
      <c r="B2797">
        <v>641.54999999999995</v>
      </c>
      <c r="C2797">
        <v>12.275</v>
      </c>
    </row>
    <row r="2798" spans="1:3" x14ac:dyDescent="0.25">
      <c r="A2798" s="1">
        <v>38939</v>
      </c>
      <c r="B2798">
        <v>650.5</v>
      </c>
      <c r="C2798">
        <v>12.43</v>
      </c>
    </row>
    <row r="2799" spans="1:3" x14ac:dyDescent="0.25">
      <c r="A2799" s="1">
        <v>38938</v>
      </c>
      <c r="B2799">
        <v>640.5</v>
      </c>
      <c r="C2799">
        <v>12.265000000000001</v>
      </c>
    </row>
    <row r="2800" spans="1:3" x14ac:dyDescent="0.25">
      <c r="A2800" s="1">
        <v>38937</v>
      </c>
      <c r="B2800">
        <v>645.4</v>
      </c>
      <c r="C2800">
        <v>12.13</v>
      </c>
    </row>
    <row r="2801" spans="1:3" x14ac:dyDescent="0.25">
      <c r="A2801" s="1">
        <v>38936</v>
      </c>
      <c r="B2801">
        <v>647.25</v>
      </c>
      <c r="C2801">
        <v>12.45</v>
      </c>
    </row>
    <row r="2802" spans="1:3" x14ac:dyDescent="0.25">
      <c r="A2802" s="1">
        <v>38933</v>
      </c>
      <c r="B2802">
        <v>644.5</v>
      </c>
      <c r="C2802">
        <v>12.2</v>
      </c>
    </row>
    <row r="2803" spans="1:3" x14ac:dyDescent="0.25">
      <c r="A2803" s="1">
        <v>38932</v>
      </c>
      <c r="B2803">
        <v>646.25</v>
      </c>
      <c r="C2803">
        <v>12.065</v>
      </c>
    </row>
    <row r="2804" spans="1:3" x14ac:dyDescent="0.25">
      <c r="A2804" s="1">
        <v>38931</v>
      </c>
      <c r="B2804">
        <v>648.25</v>
      </c>
      <c r="C2804">
        <v>11.75</v>
      </c>
    </row>
    <row r="2805" spans="1:3" x14ac:dyDescent="0.25">
      <c r="A2805" s="1">
        <v>38930</v>
      </c>
      <c r="B2805">
        <v>635.5</v>
      </c>
      <c r="C2805">
        <v>11.355</v>
      </c>
    </row>
    <row r="2806" spans="1:3" x14ac:dyDescent="0.25">
      <c r="A2806" s="1">
        <v>38929</v>
      </c>
      <c r="B2806">
        <v>637</v>
      </c>
      <c r="C2806">
        <v>11.44</v>
      </c>
    </row>
    <row r="2807" spans="1:3" x14ac:dyDescent="0.25">
      <c r="A2807" s="1">
        <v>38926</v>
      </c>
      <c r="B2807">
        <v>631.25</v>
      </c>
      <c r="C2807">
        <v>11.34</v>
      </c>
    </row>
    <row r="2808" spans="1:3" x14ac:dyDescent="0.25">
      <c r="A2808" s="1">
        <v>38925</v>
      </c>
      <c r="B2808">
        <v>634.20000000000005</v>
      </c>
      <c r="C2808">
        <v>11.22</v>
      </c>
    </row>
    <row r="2809" spans="1:3" x14ac:dyDescent="0.25">
      <c r="A2809" s="1">
        <v>38924</v>
      </c>
      <c r="B2809">
        <v>617.75</v>
      </c>
      <c r="C2809">
        <v>10.9</v>
      </c>
    </row>
    <row r="2810" spans="1:3" x14ac:dyDescent="0.25">
      <c r="A2810" s="1">
        <v>38923</v>
      </c>
      <c r="B2810">
        <v>618.75</v>
      </c>
      <c r="C2810">
        <v>11.01</v>
      </c>
    </row>
    <row r="2811" spans="1:3" x14ac:dyDescent="0.25">
      <c r="A2811" s="1">
        <v>38922</v>
      </c>
      <c r="B2811">
        <v>616.4</v>
      </c>
      <c r="C2811">
        <v>10.74</v>
      </c>
    </row>
    <row r="2812" spans="1:3" x14ac:dyDescent="0.25">
      <c r="A2812" s="1">
        <v>38919</v>
      </c>
      <c r="B2812">
        <v>626.75</v>
      </c>
      <c r="C2812">
        <v>11.01</v>
      </c>
    </row>
    <row r="2813" spans="1:3" x14ac:dyDescent="0.25">
      <c r="A2813" s="1">
        <v>38918</v>
      </c>
      <c r="B2813">
        <v>642.9</v>
      </c>
      <c r="C2813">
        <v>11.08</v>
      </c>
    </row>
    <row r="2814" spans="1:3" x14ac:dyDescent="0.25">
      <c r="A2814" s="1">
        <v>38917</v>
      </c>
      <c r="B2814">
        <v>626</v>
      </c>
      <c r="C2814">
        <v>10.52</v>
      </c>
    </row>
    <row r="2815" spans="1:3" x14ac:dyDescent="0.25">
      <c r="A2815" s="1">
        <v>38916</v>
      </c>
      <c r="B2815">
        <v>647.5</v>
      </c>
      <c r="C2815">
        <v>11.01</v>
      </c>
    </row>
    <row r="2816" spans="1:3" x14ac:dyDescent="0.25">
      <c r="A2816" s="1">
        <v>38915</v>
      </c>
      <c r="B2816">
        <v>671.5</v>
      </c>
      <c r="C2816">
        <v>11.5</v>
      </c>
    </row>
    <row r="2817" spans="1:3" x14ac:dyDescent="0.25">
      <c r="A2817" s="1">
        <v>38912</v>
      </c>
      <c r="B2817">
        <v>660.4</v>
      </c>
      <c r="C2817">
        <v>11.63</v>
      </c>
    </row>
    <row r="2818" spans="1:3" x14ac:dyDescent="0.25">
      <c r="A2818" s="1">
        <v>38911</v>
      </c>
      <c r="B2818">
        <v>648.79999999999995</v>
      </c>
      <c r="C2818">
        <v>11.62</v>
      </c>
    </row>
    <row r="2819" spans="1:3" x14ac:dyDescent="0.25">
      <c r="A2819" s="1">
        <v>38910</v>
      </c>
      <c r="B2819">
        <v>642</v>
      </c>
      <c r="C2819">
        <v>11.75</v>
      </c>
    </row>
    <row r="2820" spans="1:3" x14ac:dyDescent="0.25">
      <c r="A2820" s="1">
        <v>38909</v>
      </c>
      <c r="B2820">
        <v>628.35</v>
      </c>
      <c r="C2820">
        <v>11.29</v>
      </c>
    </row>
    <row r="2821" spans="1:3" x14ac:dyDescent="0.25">
      <c r="A2821" s="1">
        <v>38908</v>
      </c>
      <c r="B2821">
        <v>624.5</v>
      </c>
      <c r="C2821">
        <v>11.04</v>
      </c>
    </row>
    <row r="2822" spans="1:3" x14ac:dyDescent="0.25">
      <c r="A2822" s="1">
        <v>38905</v>
      </c>
      <c r="B2822">
        <v>631</v>
      </c>
      <c r="C2822">
        <v>11.51</v>
      </c>
    </row>
    <row r="2823" spans="1:3" x14ac:dyDescent="0.25">
      <c r="A2823" s="1">
        <v>38904</v>
      </c>
      <c r="B2823">
        <v>623.75</v>
      </c>
      <c r="C2823">
        <v>11.31</v>
      </c>
    </row>
    <row r="2824" spans="1:3" x14ac:dyDescent="0.25">
      <c r="A2824" s="1">
        <v>38903</v>
      </c>
      <c r="B2824">
        <v>625.75</v>
      </c>
      <c r="C2824">
        <v>11.45</v>
      </c>
    </row>
    <row r="2825" spans="1:3" x14ac:dyDescent="0.25">
      <c r="A2825" s="1">
        <v>38902</v>
      </c>
      <c r="B2825">
        <v>620.9</v>
      </c>
      <c r="C2825">
        <v>11.23</v>
      </c>
    </row>
    <row r="2826" spans="1:3" x14ac:dyDescent="0.25">
      <c r="A2826" s="1">
        <v>38901</v>
      </c>
      <c r="B2826">
        <v>619.5</v>
      </c>
      <c r="C2826">
        <v>11.28</v>
      </c>
    </row>
    <row r="2827" spans="1:3" x14ac:dyDescent="0.25">
      <c r="A2827" s="1">
        <v>38898</v>
      </c>
      <c r="B2827">
        <v>600.4</v>
      </c>
      <c r="C2827">
        <v>10.7</v>
      </c>
    </row>
    <row r="2828" spans="1:3" x14ac:dyDescent="0.25">
      <c r="A2828" s="1">
        <v>38897</v>
      </c>
      <c r="B2828">
        <v>581.75</v>
      </c>
      <c r="C2828">
        <v>10.38</v>
      </c>
    </row>
    <row r="2829" spans="1:3" x14ac:dyDescent="0.25">
      <c r="A2829" s="1">
        <v>38896</v>
      </c>
      <c r="B2829">
        <v>584</v>
      </c>
      <c r="C2829">
        <v>10.38</v>
      </c>
    </row>
    <row r="2830" spans="1:3" x14ac:dyDescent="0.25">
      <c r="A2830" s="1">
        <v>38895</v>
      </c>
      <c r="B2830">
        <v>587.70000000000005</v>
      </c>
      <c r="C2830">
        <v>10.26</v>
      </c>
    </row>
    <row r="2831" spans="1:3" x14ac:dyDescent="0.25">
      <c r="A2831" s="1">
        <v>38894</v>
      </c>
      <c r="B2831">
        <v>586.25</v>
      </c>
      <c r="C2831">
        <v>10.36</v>
      </c>
    </row>
    <row r="2832" spans="1:3" x14ac:dyDescent="0.25">
      <c r="A2832" s="1">
        <v>38891</v>
      </c>
      <c r="B2832">
        <v>582.6</v>
      </c>
      <c r="C2832">
        <v>10.09</v>
      </c>
    </row>
    <row r="2833" spans="1:3" x14ac:dyDescent="0.25">
      <c r="A2833" s="1">
        <v>38890</v>
      </c>
      <c r="B2833">
        <v>594.4</v>
      </c>
      <c r="C2833">
        <v>10.54</v>
      </c>
    </row>
    <row r="2834" spans="1:3" x14ac:dyDescent="0.25">
      <c r="A2834" s="1">
        <v>38889</v>
      </c>
      <c r="B2834">
        <v>576.5</v>
      </c>
      <c r="C2834">
        <v>10.27</v>
      </c>
    </row>
    <row r="2835" spans="1:3" x14ac:dyDescent="0.25">
      <c r="A2835" s="1">
        <v>38888</v>
      </c>
      <c r="B2835">
        <v>571</v>
      </c>
      <c r="C2835">
        <v>10.15</v>
      </c>
    </row>
    <row r="2836" spans="1:3" x14ac:dyDescent="0.25">
      <c r="A2836" s="1">
        <v>38887</v>
      </c>
      <c r="B2836">
        <v>569.75</v>
      </c>
      <c r="C2836">
        <v>9.89</v>
      </c>
    </row>
    <row r="2837" spans="1:3" x14ac:dyDescent="0.25">
      <c r="A2837" s="1">
        <v>38884</v>
      </c>
      <c r="B2837">
        <v>581.5</v>
      </c>
      <c r="C2837">
        <v>10.28</v>
      </c>
    </row>
    <row r="2838" spans="1:3" x14ac:dyDescent="0.25">
      <c r="A2838" s="1">
        <v>38883</v>
      </c>
      <c r="B2838">
        <v>574.25</v>
      </c>
      <c r="C2838">
        <v>10.15</v>
      </c>
    </row>
    <row r="2839" spans="1:3" x14ac:dyDescent="0.25">
      <c r="A2839" s="1">
        <v>38882</v>
      </c>
      <c r="B2839">
        <v>567.25</v>
      </c>
      <c r="C2839">
        <v>9.7200000000000006</v>
      </c>
    </row>
    <row r="2840" spans="1:3" x14ac:dyDescent="0.25">
      <c r="A2840" s="1">
        <v>38881</v>
      </c>
      <c r="B2840">
        <v>590.75</v>
      </c>
      <c r="C2840">
        <v>10.47</v>
      </c>
    </row>
    <row r="2841" spans="1:3" x14ac:dyDescent="0.25">
      <c r="A2841" s="1">
        <v>38880</v>
      </c>
      <c r="B2841">
        <v>607.75</v>
      </c>
      <c r="C2841">
        <v>11.02</v>
      </c>
    </row>
    <row r="2842" spans="1:3" x14ac:dyDescent="0.25">
      <c r="A2842" s="1">
        <v>38877</v>
      </c>
      <c r="B2842">
        <v>612.25</v>
      </c>
      <c r="C2842">
        <v>11.41</v>
      </c>
    </row>
    <row r="2843" spans="1:3" x14ac:dyDescent="0.25">
      <c r="A2843" s="1">
        <v>38876</v>
      </c>
      <c r="B2843">
        <v>619</v>
      </c>
      <c r="C2843">
        <v>11.55</v>
      </c>
    </row>
    <row r="2844" spans="1:3" x14ac:dyDescent="0.25">
      <c r="A2844" s="1">
        <v>38875</v>
      </c>
      <c r="B2844">
        <v>623.5</v>
      </c>
      <c r="C2844">
        <v>11.46</v>
      </c>
    </row>
    <row r="2845" spans="1:3" x14ac:dyDescent="0.25">
      <c r="A2845" s="1">
        <v>38874</v>
      </c>
      <c r="B2845">
        <v>634.6</v>
      </c>
      <c r="C2845">
        <v>11.87</v>
      </c>
    </row>
    <row r="2846" spans="1:3" x14ac:dyDescent="0.25">
      <c r="A2846" s="1">
        <v>38873</v>
      </c>
      <c r="B2846">
        <v>644.5</v>
      </c>
      <c r="C2846">
        <v>12.37</v>
      </c>
    </row>
    <row r="2847" spans="1:3" x14ac:dyDescent="0.25">
      <c r="A2847" s="1">
        <v>38870</v>
      </c>
      <c r="B2847">
        <v>630.79999999999995</v>
      </c>
      <c r="C2847">
        <v>12.15</v>
      </c>
    </row>
    <row r="2848" spans="1:3" x14ac:dyDescent="0.25">
      <c r="A2848" s="1">
        <v>38869</v>
      </c>
      <c r="B2848">
        <v>633.25</v>
      </c>
      <c r="C2848">
        <v>12.05</v>
      </c>
    </row>
    <row r="2849" spans="1:3" x14ac:dyDescent="0.25">
      <c r="A2849" s="1">
        <v>38868</v>
      </c>
      <c r="B2849">
        <v>654</v>
      </c>
      <c r="C2849">
        <v>13.13</v>
      </c>
    </row>
    <row r="2850" spans="1:3" x14ac:dyDescent="0.25">
      <c r="A2850" s="1">
        <v>38867</v>
      </c>
      <c r="B2850">
        <v>652.25</v>
      </c>
      <c r="C2850">
        <v>12.9</v>
      </c>
    </row>
    <row r="2851" spans="1:3" x14ac:dyDescent="0.25">
      <c r="A2851" s="1">
        <v>38863</v>
      </c>
      <c r="B2851">
        <v>652</v>
      </c>
      <c r="C2851">
        <v>12.7</v>
      </c>
    </row>
    <row r="2852" spans="1:3" x14ac:dyDescent="0.25">
      <c r="A2852" s="1">
        <v>38862</v>
      </c>
      <c r="B2852">
        <v>643.75</v>
      </c>
      <c r="C2852">
        <v>12.57</v>
      </c>
    </row>
    <row r="2853" spans="1:3" x14ac:dyDescent="0.25">
      <c r="A2853" s="1">
        <v>38861</v>
      </c>
      <c r="B2853">
        <v>667.5</v>
      </c>
      <c r="C2853">
        <v>12.8</v>
      </c>
    </row>
    <row r="2854" spans="1:3" x14ac:dyDescent="0.25">
      <c r="A2854" s="1">
        <v>38860</v>
      </c>
      <c r="B2854">
        <v>661.7</v>
      </c>
      <c r="C2854">
        <v>12.87</v>
      </c>
    </row>
    <row r="2855" spans="1:3" x14ac:dyDescent="0.25">
      <c r="A2855" s="1">
        <v>38859</v>
      </c>
      <c r="B2855">
        <v>645.5</v>
      </c>
      <c r="C2855">
        <v>12.16</v>
      </c>
    </row>
    <row r="2856" spans="1:3" x14ac:dyDescent="0.25">
      <c r="A2856" s="1">
        <v>38856</v>
      </c>
      <c r="B2856">
        <v>682</v>
      </c>
      <c r="C2856">
        <v>12.43</v>
      </c>
    </row>
    <row r="2857" spans="1:3" x14ac:dyDescent="0.25">
      <c r="A2857" s="1">
        <v>38855</v>
      </c>
      <c r="B2857">
        <v>688</v>
      </c>
      <c r="C2857">
        <v>13.12</v>
      </c>
    </row>
    <row r="2858" spans="1:3" x14ac:dyDescent="0.25">
      <c r="A2858" s="1">
        <v>38854</v>
      </c>
      <c r="B2858">
        <v>713</v>
      </c>
      <c r="C2858">
        <v>13.82</v>
      </c>
    </row>
    <row r="2859" spans="1:3" x14ac:dyDescent="0.25">
      <c r="A2859" s="1">
        <v>38853</v>
      </c>
      <c r="B2859">
        <v>681</v>
      </c>
      <c r="C2859">
        <v>13.22</v>
      </c>
    </row>
    <row r="2860" spans="1:3" x14ac:dyDescent="0.25">
      <c r="A2860" s="1">
        <v>38852</v>
      </c>
      <c r="B2860">
        <v>693</v>
      </c>
      <c r="C2860">
        <v>13.25</v>
      </c>
    </row>
    <row r="2861" spans="1:3" x14ac:dyDescent="0.25">
      <c r="A2861" s="1">
        <v>38849</v>
      </c>
      <c r="B2861">
        <v>725.75</v>
      </c>
      <c r="C2861">
        <v>14.94</v>
      </c>
    </row>
    <row r="2862" spans="1:3" x14ac:dyDescent="0.25">
      <c r="A2862" s="1">
        <v>38848</v>
      </c>
      <c r="B2862">
        <v>707</v>
      </c>
      <c r="C2862">
        <v>14.43</v>
      </c>
    </row>
    <row r="2863" spans="1:3" x14ac:dyDescent="0.25">
      <c r="A2863" s="1">
        <v>38847</v>
      </c>
      <c r="B2863">
        <v>704.3</v>
      </c>
      <c r="C2863">
        <v>14.34</v>
      </c>
    </row>
    <row r="2864" spans="1:3" x14ac:dyDescent="0.25">
      <c r="A2864" s="1">
        <v>38846</v>
      </c>
      <c r="B2864">
        <v>679.75</v>
      </c>
      <c r="C2864">
        <v>13.895</v>
      </c>
    </row>
    <row r="2865" spans="1:3" x14ac:dyDescent="0.25">
      <c r="A2865" s="1">
        <v>38845</v>
      </c>
      <c r="B2865">
        <v>682</v>
      </c>
      <c r="C2865">
        <v>13.75</v>
      </c>
    </row>
    <row r="2866" spans="1:3" x14ac:dyDescent="0.25">
      <c r="A2866" s="1">
        <v>38842</v>
      </c>
      <c r="B2866">
        <v>682</v>
      </c>
      <c r="C2866">
        <v>14.07</v>
      </c>
    </row>
    <row r="2867" spans="1:3" x14ac:dyDescent="0.25">
      <c r="A2867" s="1">
        <v>38841</v>
      </c>
      <c r="B2867">
        <v>664.65</v>
      </c>
      <c r="C2867">
        <v>13.685</v>
      </c>
    </row>
    <row r="2868" spans="1:3" x14ac:dyDescent="0.25">
      <c r="A2868" s="1">
        <v>38840</v>
      </c>
      <c r="B2868">
        <v>675.25</v>
      </c>
      <c r="C2868">
        <v>14.42</v>
      </c>
    </row>
    <row r="2869" spans="1:3" x14ac:dyDescent="0.25">
      <c r="A2869" s="1">
        <v>38839</v>
      </c>
      <c r="B2869">
        <v>657.75</v>
      </c>
      <c r="C2869">
        <v>13.92</v>
      </c>
    </row>
    <row r="2870" spans="1:3" x14ac:dyDescent="0.25">
      <c r="A2870" s="1">
        <v>38835</v>
      </c>
      <c r="B2870">
        <v>638.25</v>
      </c>
      <c r="C2870">
        <v>12.555</v>
      </c>
    </row>
    <row r="2871" spans="1:3" x14ac:dyDescent="0.25">
      <c r="A2871" s="1">
        <v>38834</v>
      </c>
      <c r="B2871">
        <v>636.5</v>
      </c>
      <c r="C2871">
        <v>12.52</v>
      </c>
    </row>
    <row r="2872" spans="1:3" x14ac:dyDescent="0.25">
      <c r="A2872" s="1">
        <v>38833</v>
      </c>
      <c r="B2872">
        <v>630.75</v>
      </c>
      <c r="C2872">
        <v>12.72</v>
      </c>
    </row>
    <row r="2873" spans="1:3" x14ac:dyDescent="0.25">
      <c r="A2873" s="1">
        <v>38832</v>
      </c>
      <c r="B2873">
        <v>627.75</v>
      </c>
      <c r="C2873">
        <v>12.465</v>
      </c>
    </row>
    <row r="2874" spans="1:3" x14ac:dyDescent="0.25">
      <c r="A2874" s="1">
        <v>38831</v>
      </c>
      <c r="B2874">
        <v>634</v>
      </c>
      <c r="C2874">
        <v>12.78</v>
      </c>
    </row>
    <row r="2875" spans="1:3" x14ac:dyDescent="0.25">
      <c r="A2875" s="1">
        <v>38828</v>
      </c>
      <c r="B2875">
        <v>623.5</v>
      </c>
      <c r="C2875">
        <v>12.185</v>
      </c>
    </row>
    <row r="2876" spans="1:3" x14ac:dyDescent="0.25">
      <c r="A2876" s="1">
        <v>38827</v>
      </c>
      <c r="B2876">
        <v>644.5</v>
      </c>
      <c r="C2876">
        <v>14.31</v>
      </c>
    </row>
    <row r="2877" spans="1:3" x14ac:dyDescent="0.25">
      <c r="A2877" s="1">
        <v>38826</v>
      </c>
      <c r="B2877">
        <v>623.75</v>
      </c>
      <c r="C2877">
        <v>14.27</v>
      </c>
    </row>
    <row r="2878" spans="1:3" x14ac:dyDescent="0.25">
      <c r="A2878" s="1">
        <v>38825</v>
      </c>
      <c r="B2878">
        <v>616.75</v>
      </c>
      <c r="C2878">
        <v>13.635</v>
      </c>
    </row>
    <row r="2879" spans="1:3" x14ac:dyDescent="0.25">
      <c r="A2879" s="1">
        <v>38820</v>
      </c>
      <c r="B2879">
        <v>597</v>
      </c>
      <c r="C2879">
        <v>12.61</v>
      </c>
    </row>
    <row r="2880" spans="1:3" x14ac:dyDescent="0.25">
      <c r="A2880" s="1">
        <v>38819</v>
      </c>
      <c r="B2880">
        <v>596.75</v>
      </c>
      <c r="C2880">
        <v>12.75</v>
      </c>
    </row>
    <row r="2881" spans="1:3" x14ac:dyDescent="0.25">
      <c r="A2881" s="1">
        <v>38818</v>
      </c>
      <c r="B2881">
        <v>599.5</v>
      </c>
      <c r="C2881">
        <v>12.67</v>
      </c>
    </row>
    <row r="2882" spans="1:3" x14ac:dyDescent="0.25">
      <c r="A2882" s="1">
        <v>38817</v>
      </c>
      <c r="B2882">
        <v>597.5</v>
      </c>
      <c r="C2882">
        <v>12.4175</v>
      </c>
    </row>
    <row r="2883" spans="1:3" x14ac:dyDescent="0.25">
      <c r="A2883" s="1">
        <v>38814</v>
      </c>
      <c r="B2883">
        <v>597</v>
      </c>
      <c r="C2883">
        <v>12.164999999999999</v>
      </c>
    </row>
    <row r="2884" spans="1:3" x14ac:dyDescent="0.25">
      <c r="A2884" s="1">
        <v>38813</v>
      </c>
      <c r="B2884">
        <v>595.5</v>
      </c>
      <c r="C2884">
        <v>12.03</v>
      </c>
    </row>
    <row r="2885" spans="1:3" x14ac:dyDescent="0.25">
      <c r="A2885" s="1">
        <v>38812</v>
      </c>
      <c r="B2885">
        <v>583.85</v>
      </c>
      <c r="C2885">
        <v>11.654999999999999</v>
      </c>
    </row>
    <row r="2886" spans="1:3" x14ac:dyDescent="0.25">
      <c r="A2886" s="1">
        <v>38811</v>
      </c>
      <c r="B2886">
        <v>585</v>
      </c>
      <c r="C2886">
        <v>11.744999999999999</v>
      </c>
    </row>
    <row r="2887" spans="1:3" x14ac:dyDescent="0.25">
      <c r="A2887" s="1">
        <v>38810</v>
      </c>
      <c r="B2887">
        <v>585.5</v>
      </c>
      <c r="C2887">
        <v>11.585000000000001</v>
      </c>
    </row>
    <row r="2888" spans="1:3" x14ac:dyDescent="0.25">
      <c r="A2888" s="1">
        <v>38807</v>
      </c>
      <c r="B2888">
        <v>584</v>
      </c>
      <c r="C2888">
        <v>11.755000000000001</v>
      </c>
    </row>
    <row r="2889" spans="1:3" x14ac:dyDescent="0.25">
      <c r="A2889" s="1">
        <v>38806</v>
      </c>
      <c r="B2889">
        <v>578.5</v>
      </c>
      <c r="C2889">
        <v>11.45</v>
      </c>
    </row>
    <row r="2890" spans="1:3" x14ac:dyDescent="0.25">
      <c r="A2890" s="1">
        <v>38805</v>
      </c>
      <c r="B2890">
        <v>562.25</v>
      </c>
      <c r="C2890">
        <v>10.875</v>
      </c>
    </row>
    <row r="2891" spans="1:3" x14ac:dyDescent="0.25">
      <c r="A2891" s="1">
        <v>38804</v>
      </c>
      <c r="B2891">
        <v>563.75</v>
      </c>
      <c r="C2891">
        <v>10.81</v>
      </c>
    </row>
    <row r="2892" spans="1:3" x14ac:dyDescent="0.25">
      <c r="A2892" s="1">
        <v>38803</v>
      </c>
      <c r="B2892">
        <v>564</v>
      </c>
      <c r="C2892">
        <v>10.895</v>
      </c>
    </row>
    <row r="2893" spans="1:3" x14ac:dyDescent="0.25">
      <c r="A2893" s="1">
        <v>38800</v>
      </c>
      <c r="B2893">
        <v>549.75</v>
      </c>
      <c r="C2893">
        <v>10.68</v>
      </c>
    </row>
    <row r="2894" spans="1:3" x14ac:dyDescent="0.25">
      <c r="A2894" s="1">
        <v>38799</v>
      </c>
      <c r="B2894">
        <v>548</v>
      </c>
      <c r="C2894">
        <v>10.5</v>
      </c>
    </row>
    <row r="2895" spans="1:3" x14ac:dyDescent="0.25">
      <c r="A2895" s="1">
        <v>38798</v>
      </c>
      <c r="B2895">
        <v>548.5</v>
      </c>
      <c r="C2895">
        <v>10.53</v>
      </c>
    </row>
    <row r="2896" spans="1:3" x14ac:dyDescent="0.25">
      <c r="A2896" s="1">
        <v>38797</v>
      </c>
      <c r="B2896">
        <v>553</v>
      </c>
      <c r="C2896">
        <v>10.28</v>
      </c>
    </row>
    <row r="2897" spans="1:3" x14ac:dyDescent="0.25">
      <c r="A2897" s="1">
        <v>38796</v>
      </c>
      <c r="B2897">
        <v>554.25</v>
      </c>
      <c r="C2897">
        <v>10.34</v>
      </c>
    </row>
    <row r="2898" spans="1:3" x14ac:dyDescent="0.25">
      <c r="A2898" s="1">
        <v>38793</v>
      </c>
      <c r="B2898">
        <v>555.5</v>
      </c>
      <c r="C2898">
        <v>10.365</v>
      </c>
    </row>
    <row r="2899" spans="1:3" x14ac:dyDescent="0.25">
      <c r="A2899" s="1">
        <v>38792</v>
      </c>
      <c r="B2899">
        <v>553.25</v>
      </c>
      <c r="C2899">
        <v>10.275</v>
      </c>
    </row>
    <row r="2900" spans="1:3" x14ac:dyDescent="0.25">
      <c r="A2900" s="1">
        <v>38791</v>
      </c>
      <c r="B2900">
        <v>551.25</v>
      </c>
      <c r="C2900">
        <v>10.25</v>
      </c>
    </row>
    <row r="2901" spans="1:3" x14ac:dyDescent="0.25">
      <c r="A2901" s="1">
        <v>38790</v>
      </c>
      <c r="B2901">
        <v>545.25</v>
      </c>
      <c r="C2901">
        <v>10.065</v>
      </c>
    </row>
    <row r="2902" spans="1:3" x14ac:dyDescent="0.25">
      <c r="A2902" s="1">
        <v>38789</v>
      </c>
      <c r="B2902">
        <v>545.25</v>
      </c>
      <c r="C2902">
        <v>10.015000000000001</v>
      </c>
    </row>
    <row r="2903" spans="1:3" x14ac:dyDescent="0.25">
      <c r="A2903" s="1">
        <v>38786</v>
      </c>
      <c r="B2903">
        <v>545.4</v>
      </c>
      <c r="C2903">
        <v>9.8550000000000004</v>
      </c>
    </row>
    <row r="2904" spans="1:3" x14ac:dyDescent="0.25">
      <c r="A2904" s="1">
        <v>38785</v>
      </c>
      <c r="B2904">
        <v>547.25</v>
      </c>
      <c r="C2904">
        <v>9.875</v>
      </c>
    </row>
    <row r="2905" spans="1:3" x14ac:dyDescent="0.25">
      <c r="A2905" s="1">
        <v>38784</v>
      </c>
      <c r="B2905">
        <v>548.6</v>
      </c>
      <c r="C2905">
        <v>9.9499999999999993</v>
      </c>
    </row>
    <row r="2906" spans="1:3" x14ac:dyDescent="0.25">
      <c r="A2906" s="1">
        <v>38783</v>
      </c>
      <c r="B2906">
        <v>555.25</v>
      </c>
      <c r="C2906">
        <v>9.9949999999999992</v>
      </c>
    </row>
    <row r="2907" spans="1:3" x14ac:dyDescent="0.25">
      <c r="A2907" s="1">
        <v>38782</v>
      </c>
      <c r="B2907">
        <v>568</v>
      </c>
      <c r="C2907">
        <v>10.220000000000001</v>
      </c>
    </row>
    <row r="2908" spans="1:3" x14ac:dyDescent="0.25">
      <c r="A2908" s="1">
        <v>38779</v>
      </c>
      <c r="B2908">
        <v>568.6</v>
      </c>
      <c r="C2908">
        <v>10.26</v>
      </c>
    </row>
    <row r="2909" spans="1:3" x14ac:dyDescent="0.25">
      <c r="A2909" s="1">
        <v>38778</v>
      </c>
      <c r="B2909">
        <v>563.75</v>
      </c>
      <c r="C2909">
        <v>9.7874999999999996</v>
      </c>
    </row>
    <row r="2910" spans="1:3" x14ac:dyDescent="0.25">
      <c r="A2910" s="1">
        <v>38777</v>
      </c>
      <c r="B2910">
        <v>562.6</v>
      </c>
      <c r="C2910">
        <v>9.8000000000000007</v>
      </c>
    </row>
    <row r="2911" spans="1:3" x14ac:dyDescent="0.25">
      <c r="A2911" s="1">
        <v>38776</v>
      </c>
      <c r="B2911">
        <v>556.5</v>
      </c>
      <c r="C2911">
        <v>9.6950000000000003</v>
      </c>
    </row>
    <row r="2912" spans="1:3" x14ac:dyDescent="0.25">
      <c r="A2912" s="1">
        <v>38775</v>
      </c>
      <c r="B2912">
        <v>556.1</v>
      </c>
      <c r="C2912">
        <v>9.6649999999999991</v>
      </c>
    </row>
    <row r="2913" spans="1:3" x14ac:dyDescent="0.25">
      <c r="A2913" s="1">
        <v>38772</v>
      </c>
      <c r="B2913">
        <v>550.75</v>
      </c>
      <c r="C2913">
        <v>9.5399999999999991</v>
      </c>
    </row>
    <row r="2914" spans="1:3" x14ac:dyDescent="0.25">
      <c r="A2914" s="1">
        <v>38771</v>
      </c>
      <c r="B2914">
        <v>552.5</v>
      </c>
      <c r="C2914">
        <v>9.5724999999999998</v>
      </c>
    </row>
    <row r="2915" spans="1:3" x14ac:dyDescent="0.25">
      <c r="A2915" s="1">
        <v>38770</v>
      </c>
      <c r="B2915">
        <v>551.75</v>
      </c>
      <c r="C2915">
        <v>9.5299999999999994</v>
      </c>
    </row>
    <row r="2916" spans="1:3" x14ac:dyDescent="0.25">
      <c r="A2916" s="1">
        <v>38769</v>
      </c>
      <c r="B2916">
        <v>553.4</v>
      </c>
      <c r="C2916">
        <v>9.49</v>
      </c>
    </row>
    <row r="2917" spans="1:3" x14ac:dyDescent="0.25">
      <c r="A2917" s="1">
        <v>38768</v>
      </c>
      <c r="B2917">
        <v>556</v>
      </c>
      <c r="C2917">
        <v>9.5399999999999991</v>
      </c>
    </row>
    <row r="2918" spans="1:3" x14ac:dyDescent="0.25">
      <c r="A2918" s="1">
        <v>38765</v>
      </c>
      <c r="B2918">
        <v>545.75</v>
      </c>
      <c r="C2918">
        <v>9.4600000000000009</v>
      </c>
    </row>
    <row r="2919" spans="1:3" x14ac:dyDescent="0.25">
      <c r="A2919" s="1">
        <v>38764</v>
      </c>
      <c r="B2919">
        <v>540.65</v>
      </c>
      <c r="C2919">
        <v>9.1999999999999993</v>
      </c>
    </row>
    <row r="2920" spans="1:3" x14ac:dyDescent="0.25">
      <c r="A2920" s="1">
        <v>38763</v>
      </c>
      <c r="B2920">
        <v>544.29999999999995</v>
      </c>
      <c r="C2920">
        <v>9.32</v>
      </c>
    </row>
    <row r="2921" spans="1:3" x14ac:dyDescent="0.25">
      <c r="A2921" s="1">
        <v>38762</v>
      </c>
      <c r="B2921">
        <v>540.5</v>
      </c>
      <c r="C2921">
        <v>9.2200000000000006</v>
      </c>
    </row>
    <row r="2922" spans="1:3" x14ac:dyDescent="0.25">
      <c r="A2922" s="1">
        <v>38761</v>
      </c>
      <c r="B2922">
        <v>546.6</v>
      </c>
      <c r="C2922">
        <v>9.26</v>
      </c>
    </row>
    <row r="2923" spans="1:3" x14ac:dyDescent="0.25">
      <c r="A2923" s="1">
        <v>38758</v>
      </c>
      <c r="B2923">
        <v>558.75</v>
      </c>
      <c r="C2923">
        <v>9.5500000000000007</v>
      </c>
    </row>
    <row r="2924" spans="1:3" x14ac:dyDescent="0.25">
      <c r="A2924" s="1">
        <v>38757</v>
      </c>
      <c r="B2924">
        <v>559</v>
      </c>
      <c r="C2924">
        <v>9.5</v>
      </c>
    </row>
    <row r="2925" spans="1:3" x14ac:dyDescent="0.25">
      <c r="A2925" s="1">
        <v>38756</v>
      </c>
      <c r="B2925">
        <v>548.65</v>
      </c>
      <c r="C2925">
        <v>9.2750000000000004</v>
      </c>
    </row>
    <row r="2926" spans="1:3" x14ac:dyDescent="0.25">
      <c r="A2926" s="1">
        <v>38755</v>
      </c>
      <c r="B2926">
        <v>568.25</v>
      </c>
      <c r="C2926">
        <v>9.7200000000000006</v>
      </c>
    </row>
    <row r="2927" spans="1:3" x14ac:dyDescent="0.25">
      <c r="A2927" s="1">
        <v>38754</v>
      </c>
      <c r="B2927">
        <v>570</v>
      </c>
      <c r="C2927">
        <v>9.76</v>
      </c>
    </row>
    <row r="2928" spans="1:3" x14ac:dyDescent="0.25">
      <c r="A2928" s="1">
        <v>38751</v>
      </c>
      <c r="B2928">
        <v>571.85</v>
      </c>
      <c r="C2928">
        <v>9.81</v>
      </c>
    </row>
    <row r="2929" spans="1:3" x14ac:dyDescent="0.25">
      <c r="A2929" s="1">
        <v>38750</v>
      </c>
      <c r="B2929">
        <v>571.85</v>
      </c>
      <c r="C2929">
        <v>9.82</v>
      </c>
    </row>
    <row r="2930" spans="1:3" x14ac:dyDescent="0.25">
      <c r="A2930" s="1">
        <v>38749</v>
      </c>
      <c r="B2930">
        <v>567.20000000000005</v>
      </c>
      <c r="C2930">
        <v>9.77</v>
      </c>
    </row>
    <row r="2931" spans="1:3" x14ac:dyDescent="0.25">
      <c r="A2931" s="1">
        <v>38748</v>
      </c>
      <c r="B2931">
        <v>569.79999999999995</v>
      </c>
      <c r="C2931">
        <v>9.91</v>
      </c>
    </row>
    <row r="2932" spans="1:3" x14ac:dyDescent="0.25">
      <c r="A2932" s="1">
        <v>38747</v>
      </c>
      <c r="B2932">
        <v>560.29999999999995</v>
      </c>
      <c r="C2932">
        <v>9.6549999999999994</v>
      </c>
    </row>
    <row r="2933" spans="1:3" x14ac:dyDescent="0.25">
      <c r="A2933" s="1">
        <v>38744</v>
      </c>
      <c r="B2933">
        <v>559.75</v>
      </c>
      <c r="C2933">
        <v>9.69</v>
      </c>
    </row>
    <row r="2934" spans="1:3" x14ac:dyDescent="0.25">
      <c r="A2934" s="1">
        <v>38743</v>
      </c>
      <c r="B2934">
        <v>562.25</v>
      </c>
      <c r="C2934">
        <v>9.49</v>
      </c>
    </row>
    <row r="2935" spans="1:3" x14ac:dyDescent="0.25">
      <c r="A2935" s="1">
        <v>38742</v>
      </c>
      <c r="B2935">
        <v>562.25</v>
      </c>
      <c r="C2935">
        <v>9.4250000000000007</v>
      </c>
    </row>
    <row r="2936" spans="1:3" x14ac:dyDescent="0.25">
      <c r="A2936" s="1">
        <v>38741</v>
      </c>
      <c r="B2936">
        <v>556.65</v>
      </c>
      <c r="C2936">
        <v>9</v>
      </c>
    </row>
    <row r="2937" spans="1:3" x14ac:dyDescent="0.25">
      <c r="A2937" s="1">
        <v>38740</v>
      </c>
      <c r="B2937">
        <v>558.5</v>
      </c>
      <c r="C2937">
        <v>8.9250000000000007</v>
      </c>
    </row>
    <row r="2938" spans="1:3" x14ac:dyDescent="0.25">
      <c r="A2938" s="1">
        <v>38737</v>
      </c>
      <c r="B2938">
        <v>559.25</v>
      </c>
      <c r="C2938">
        <v>9.08</v>
      </c>
    </row>
    <row r="2939" spans="1:3" x14ac:dyDescent="0.25">
      <c r="A2939" s="1">
        <v>38736</v>
      </c>
      <c r="B2939">
        <v>547.70000000000005</v>
      </c>
      <c r="C2939">
        <v>8.9049999999999994</v>
      </c>
    </row>
    <row r="2940" spans="1:3" x14ac:dyDescent="0.25">
      <c r="A2940" s="1">
        <v>38735</v>
      </c>
      <c r="B2940">
        <v>544.75</v>
      </c>
      <c r="C2940">
        <v>8.875</v>
      </c>
    </row>
    <row r="2941" spans="1:3" x14ac:dyDescent="0.25">
      <c r="A2941" s="1">
        <v>38734</v>
      </c>
      <c r="B2941">
        <v>558.04999999999995</v>
      </c>
      <c r="C2941">
        <v>9.0350000000000001</v>
      </c>
    </row>
    <row r="2942" spans="1:3" x14ac:dyDescent="0.25">
      <c r="A2942" s="1">
        <v>38733</v>
      </c>
      <c r="B2942">
        <v>559.4</v>
      </c>
      <c r="C2942">
        <v>9.19</v>
      </c>
    </row>
    <row r="2943" spans="1:3" x14ac:dyDescent="0.25">
      <c r="A2943" s="1">
        <v>38730</v>
      </c>
      <c r="B2943">
        <v>547.25</v>
      </c>
      <c r="C2943">
        <v>9.01</v>
      </c>
    </row>
    <row r="2944" spans="1:3" x14ac:dyDescent="0.25">
      <c r="A2944" s="1">
        <v>38729</v>
      </c>
      <c r="B2944">
        <v>547.5</v>
      </c>
      <c r="C2944">
        <v>9</v>
      </c>
    </row>
    <row r="2945" spans="1:3" x14ac:dyDescent="0.25">
      <c r="A2945" s="1">
        <v>38728</v>
      </c>
      <c r="B2945">
        <v>542.25</v>
      </c>
      <c r="C2945">
        <v>8.9</v>
      </c>
    </row>
    <row r="2946" spans="1:3" x14ac:dyDescent="0.25">
      <c r="A2946" s="1">
        <v>38727</v>
      </c>
      <c r="B2946">
        <v>545.25</v>
      </c>
      <c r="C2946">
        <v>9.0399999999999991</v>
      </c>
    </row>
    <row r="2947" spans="1:3" x14ac:dyDescent="0.25">
      <c r="A2947" s="1">
        <v>38726</v>
      </c>
      <c r="B2947">
        <v>541</v>
      </c>
      <c r="C2947">
        <v>9.1</v>
      </c>
    </row>
    <row r="2948" spans="1:3" x14ac:dyDescent="0.25">
      <c r="A2948" s="1">
        <v>38723</v>
      </c>
      <c r="B2948">
        <v>529.5</v>
      </c>
      <c r="C2948">
        <v>8.83</v>
      </c>
    </row>
    <row r="2949" spans="1:3" x14ac:dyDescent="0.25">
      <c r="A2949" s="1">
        <v>38722</v>
      </c>
      <c r="B2949">
        <v>531.6</v>
      </c>
      <c r="C2949">
        <v>8.99</v>
      </c>
    </row>
    <row r="2950" spans="1:3" x14ac:dyDescent="0.25">
      <c r="A2950" s="1">
        <v>38721</v>
      </c>
      <c r="B2950">
        <v>534.35</v>
      </c>
      <c r="C2950">
        <v>9.14</v>
      </c>
    </row>
    <row r="2951" spans="1:3" x14ac:dyDescent="0.25">
      <c r="A2951" s="1">
        <v>38720</v>
      </c>
      <c r="B2951">
        <v>520.75</v>
      </c>
      <c r="C2951">
        <v>9.0399999999999991</v>
      </c>
    </row>
    <row r="2952" spans="1:3" x14ac:dyDescent="0.25">
      <c r="A2952" s="1">
        <v>38716</v>
      </c>
      <c r="B2952">
        <v>513</v>
      </c>
      <c r="C2952">
        <v>8.83</v>
      </c>
    </row>
    <row r="2953" spans="1:3" x14ac:dyDescent="0.25">
      <c r="A2953" s="1">
        <v>38715</v>
      </c>
      <c r="B2953">
        <v>517</v>
      </c>
      <c r="C2953">
        <v>8.9049999999999994</v>
      </c>
    </row>
    <row r="2954" spans="1:3" x14ac:dyDescent="0.25">
      <c r="A2954" s="1">
        <v>38714</v>
      </c>
      <c r="B2954">
        <v>509.15</v>
      </c>
      <c r="C2954">
        <v>8.76</v>
      </c>
    </row>
    <row r="2955" spans="1:3" x14ac:dyDescent="0.25">
      <c r="A2955" s="1">
        <v>38709</v>
      </c>
      <c r="B2955">
        <v>503.6</v>
      </c>
      <c r="C2955">
        <v>8.5</v>
      </c>
    </row>
    <row r="2956" spans="1:3" x14ac:dyDescent="0.25">
      <c r="A2956" s="1">
        <v>38708</v>
      </c>
      <c r="B2956">
        <v>494.75</v>
      </c>
      <c r="C2956">
        <v>8.3849999999999998</v>
      </c>
    </row>
    <row r="2957" spans="1:3" x14ac:dyDescent="0.25">
      <c r="A2957" s="1">
        <v>38707</v>
      </c>
      <c r="B2957">
        <v>494.5</v>
      </c>
      <c r="C2957">
        <v>8.2750000000000004</v>
      </c>
    </row>
    <row r="2958" spans="1:3" x14ac:dyDescent="0.25">
      <c r="A2958" s="1">
        <v>38706</v>
      </c>
      <c r="B2958">
        <v>505.75</v>
      </c>
      <c r="C2958">
        <v>8.5500000000000007</v>
      </c>
    </row>
    <row r="2959" spans="1:3" x14ac:dyDescent="0.25">
      <c r="A2959" s="1">
        <v>38705</v>
      </c>
      <c r="B2959">
        <v>507.45</v>
      </c>
      <c r="C2959">
        <v>8.6150000000000002</v>
      </c>
    </row>
    <row r="2960" spans="1:3" x14ac:dyDescent="0.25">
      <c r="A2960" s="1">
        <v>38702</v>
      </c>
      <c r="B2960">
        <v>502.5</v>
      </c>
      <c r="C2960">
        <v>8.61</v>
      </c>
    </row>
    <row r="2961" spans="1:3" x14ac:dyDescent="0.25">
      <c r="A2961" s="1">
        <v>38701</v>
      </c>
      <c r="B2961">
        <v>502.4</v>
      </c>
      <c r="C2961">
        <v>8.39</v>
      </c>
    </row>
    <row r="2962" spans="1:3" x14ac:dyDescent="0.25">
      <c r="A2962" s="1">
        <v>38700</v>
      </c>
      <c r="B2962">
        <v>513.75</v>
      </c>
      <c r="C2962">
        <v>8.39</v>
      </c>
    </row>
    <row r="2963" spans="1:3" x14ac:dyDescent="0.25">
      <c r="A2963" s="1">
        <v>38699</v>
      </c>
      <c r="B2963">
        <v>522.79999999999995</v>
      </c>
      <c r="C2963">
        <v>8.74</v>
      </c>
    </row>
    <row r="2964" spans="1:3" x14ac:dyDescent="0.25">
      <c r="A2964" s="1">
        <v>38698</v>
      </c>
      <c r="B2964">
        <v>537.5</v>
      </c>
      <c r="C2964">
        <v>9.2249999999999996</v>
      </c>
    </row>
    <row r="2965" spans="1:3" x14ac:dyDescent="0.25">
      <c r="A2965" s="1">
        <v>38695</v>
      </c>
      <c r="B2965">
        <v>524.75</v>
      </c>
      <c r="C2965">
        <v>8.9700000000000006</v>
      </c>
    </row>
    <row r="2966" spans="1:3" x14ac:dyDescent="0.25">
      <c r="A2966" s="1">
        <v>38694</v>
      </c>
      <c r="B2966">
        <v>514.85</v>
      </c>
      <c r="C2966">
        <v>8.7899999999999991</v>
      </c>
    </row>
    <row r="2967" spans="1:3" x14ac:dyDescent="0.25">
      <c r="A2967" s="1">
        <v>38693</v>
      </c>
      <c r="B2967">
        <v>512.29999999999995</v>
      </c>
      <c r="C2967">
        <v>8.82</v>
      </c>
    </row>
    <row r="2968" spans="1:3" x14ac:dyDescent="0.25">
      <c r="A2968" s="1">
        <v>38692</v>
      </c>
      <c r="B2968">
        <v>508.25</v>
      </c>
      <c r="C2968">
        <v>8.6</v>
      </c>
    </row>
    <row r="2969" spans="1:3" x14ac:dyDescent="0.25">
      <c r="A2969" s="1">
        <v>38691</v>
      </c>
      <c r="B2969">
        <v>505</v>
      </c>
      <c r="C2969">
        <v>8.59</v>
      </c>
    </row>
    <row r="2970" spans="1:3" x14ac:dyDescent="0.25">
      <c r="A2970" s="1">
        <v>38688</v>
      </c>
      <c r="B2970">
        <v>504.75</v>
      </c>
      <c r="C2970">
        <v>8.5350000000000001</v>
      </c>
    </row>
    <row r="2971" spans="1:3" x14ac:dyDescent="0.25">
      <c r="A2971" s="1">
        <v>38687</v>
      </c>
      <c r="B2971">
        <v>494.4</v>
      </c>
      <c r="C2971">
        <v>8.3149999999999995</v>
      </c>
    </row>
    <row r="2972" spans="1:3" x14ac:dyDescent="0.25">
      <c r="A2972" s="1">
        <v>38686</v>
      </c>
      <c r="B2972">
        <v>493.8</v>
      </c>
      <c r="C2972">
        <v>8.2100000000000009</v>
      </c>
    </row>
    <row r="2973" spans="1:3" x14ac:dyDescent="0.25">
      <c r="A2973" s="1">
        <v>38685</v>
      </c>
      <c r="B2973">
        <v>497.1</v>
      </c>
      <c r="C2973">
        <v>8.2899999999999991</v>
      </c>
    </row>
    <row r="2974" spans="1:3" x14ac:dyDescent="0.25">
      <c r="A2974" s="1">
        <v>38684</v>
      </c>
      <c r="B2974">
        <v>497.3</v>
      </c>
      <c r="C2974">
        <v>8.2675000000000001</v>
      </c>
    </row>
    <row r="2975" spans="1:3" x14ac:dyDescent="0.25">
      <c r="A2975" s="1">
        <v>38681</v>
      </c>
      <c r="B2975">
        <v>495.7</v>
      </c>
      <c r="C2975">
        <v>8.1999999999999993</v>
      </c>
    </row>
    <row r="2976" spans="1:3" x14ac:dyDescent="0.25">
      <c r="A2976" s="1">
        <v>38680</v>
      </c>
      <c r="B2976">
        <v>492.75</v>
      </c>
      <c r="C2976">
        <v>8.1349999999999998</v>
      </c>
    </row>
    <row r="2977" spans="1:3" x14ac:dyDescent="0.25">
      <c r="A2977" s="1">
        <v>38679</v>
      </c>
      <c r="B2977">
        <v>488.85</v>
      </c>
      <c r="C2977">
        <v>8.0500000000000007</v>
      </c>
    </row>
    <row r="2978" spans="1:3" x14ac:dyDescent="0.25">
      <c r="A2978" s="1">
        <v>38678</v>
      </c>
      <c r="B2978">
        <v>493</v>
      </c>
      <c r="C2978">
        <v>8.1649999999999991</v>
      </c>
    </row>
    <row r="2979" spans="1:3" x14ac:dyDescent="0.25">
      <c r="A2979" s="1">
        <v>38677</v>
      </c>
      <c r="B2979">
        <v>488</v>
      </c>
      <c r="C2979">
        <v>8.11</v>
      </c>
    </row>
    <row r="2980" spans="1:3" x14ac:dyDescent="0.25">
      <c r="A2980" s="1">
        <v>38674</v>
      </c>
      <c r="B2980">
        <v>487.9</v>
      </c>
      <c r="C2980">
        <v>8.11</v>
      </c>
    </row>
    <row r="2981" spans="1:3" x14ac:dyDescent="0.25">
      <c r="A2981" s="1">
        <v>38673</v>
      </c>
      <c r="B2981">
        <v>480.75</v>
      </c>
      <c r="C2981">
        <v>8.0950000000000006</v>
      </c>
    </row>
    <row r="2982" spans="1:3" x14ac:dyDescent="0.25">
      <c r="A2982" s="1">
        <v>38672</v>
      </c>
      <c r="B2982">
        <v>470.65</v>
      </c>
      <c r="C2982">
        <v>7.7850000000000001</v>
      </c>
    </row>
    <row r="2983" spans="1:3" x14ac:dyDescent="0.25">
      <c r="A2983" s="1">
        <v>38671</v>
      </c>
      <c r="B2983">
        <v>467.55</v>
      </c>
      <c r="C2983">
        <v>7.77</v>
      </c>
    </row>
    <row r="2984" spans="1:3" x14ac:dyDescent="0.25">
      <c r="A2984" s="1">
        <v>38670</v>
      </c>
      <c r="B2984">
        <v>469.75</v>
      </c>
      <c r="C2984">
        <v>7.8274999999999997</v>
      </c>
    </row>
    <row r="2985" spans="1:3" x14ac:dyDescent="0.25">
      <c r="A2985" s="1">
        <v>38667</v>
      </c>
      <c r="B2985">
        <v>465.9</v>
      </c>
      <c r="C2985">
        <v>7.6974999999999998</v>
      </c>
    </row>
    <row r="2986" spans="1:3" x14ac:dyDescent="0.25">
      <c r="A2986" s="1">
        <v>38666</v>
      </c>
      <c r="B2986">
        <v>467</v>
      </c>
      <c r="C2986">
        <v>7.74</v>
      </c>
    </row>
    <row r="2987" spans="1:3" x14ac:dyDescent="0.25">
      <c r="A2987" s="1">
        <v>38665</v>
      </c>
      <c r="B2987">
        <v>462.6</v>
      </c>
      <c r="C2987">
        <v>7.65</v>
      </c>
    </row>
    <row r="2988" spans="1:3" x14ac:dyDescent="0.25">
      <c r="A2988" s="1">
        <v>38664</v>
      </c>
      <c r="B2988">
        <v>457.15</v>
      </c>
      <c r="C2988">
        <v>7.5225</v>
      </c>
    </row>
    <row r="2989" spans="1:3" x14ac:dyDescent="0.25">
      <c r="A2989" s="1">
        <v>38663</v>
      </c>
      <c r="B2989">
        <v>457.6</v>
      </c>
      <c r="C2989">
        <v>7.4850000000000003</v>
      </c>
    </row>
    <row r="2990" spans="1:3" x14ac:dyDescent="0.25">
      <c r="A2990" s="1">
        <v>38660</v>
      </c>
      <c r="B2990">
        <v>461.35</v>
      </c>
      <c r="C2990">
        <v>7.5549999999999997</v>
      </c>
    </row>
    <row r="2991" spans="1:3" x14ac:dyDescent="0.25">
      <c r="A2991" s="1">
        <v>38659</v>
      </c>
      <c r="B2991">
        <v>464.8</v>
      </c>
      <c r="C2991">
        <v>7.5750000000000002</v>
      </c>
    </row>
    <row r="2992" spans="1:3" x14ac:dyDescent="0.25">
      <c r="A2992" s="1">
        <v>38658</v>
      </c>
      <c r="B2992">
        <v>461.65</v>
      </c>
      <c r="C2992">
        <v>7.42</v>
      </c>
    </row>
    <row r="2993" spans="1:3" x14ac:dyDescent="0.25">
      <c r="A2993" s="1">
        <v>38657</v>
      </c>
      <c r="B2993">
        <v>465.55</v>
      </c>
      <c r="C2993">
        <v>7.5350000000000001</v>
      </c>
    </row>
    <row r="2994" spans="1:3" x14ac:dyDescent="0.25">
      <c r="A2994" s="1">
        <v>38656</v>
      </c>
      <c r="B2994">
        <v>472.65</v>
      </c>
      <c r="C2994">
        <v>7.7649999999999997</v>
      </c>
    </row>
    <row r="2995" spans="1:3" x14ac:dyDescent="0.25">
      <c r="A2995" s="1">
        <v>38653</v>
      </c>
      <c r="B2995">
        <v>473.65</v>
      </c>
      <c r="C2995">
        <v>7.79</v>
      </c>
    </row>
    <row r="2996" spans="1:3" x14ac:dyDescent="0.25">
      <c r="A2996" s="1">
        <v>38652</v>
      </c>
      <c r="B2996">
        <v>473.25</v>
      </c>
      <c r="C2996">
        <v>7.81</v>
      </c>
    </row>
    <row r="2997" spans="1:3" x14ac:dyDescent="0.25">
      <c r="A2997" s="1">
        <v>38651</v>
      </c>
      <c r="B2997">
        <v>471.55</v>
      </c>
      <c r="C2997">
        <v>7.83</v>
      </c>
    </row>
    <row r="2998" spans="1:3" x14ac:dyDescent="0.25">
      <c r="A2998" s="1">
        <v>38650</v>
      </c>
      <c r="B2998">
        <v>467</v>
      </c>
      <c r="C2998">
        <v>7.72</v>
      </c>
    </row>
    <row r="2999" spans="1:3" x14ac:dyDescent="0.25">
      <c r="A2999" s="1">
        <v>38649</v>
      </c>
      <c r="B2999">
        <v>463.75</v>
      </c>
      <c r="C2999">
        <v>7.6150000000000002</v>
      </c>
    </row>
    <row r="3000" spans="1:3" x14ac:dyDescent="0.25">
      <c r="A3000" s="1">
        <v>38646</v>
      </c>
      <c r="B3000">
        <v>463.15</v>
      </c>
      <c r="C3000">
        <v>7.6</v>
      </c>
    </row>
    <row r="3001" spans="1:3" x14ac:dyDescent="0.25">
      <c r="A3001" s="1">
        <v>38645</v>
      </c>
      <c r="B3001">
        <v>464</v>
      </c>
      <c r="C3001">
        <v>7.6</v>
      </c>
    </row>
    <row r="3002" spans="1:3" x14ac:dyDescent="0.25">
      <c r="A3002" s="1">
        <v>38644</v>
      </c>
      <c r="B3002">
        <v>468.4</v>
      </c>
      <c r="C3002">
        <v>7.73</v>
      </c>
    </row>
    <row r="3003" spans="1:3" x14ac:dyDescent="0.25">
      <c r="A3003" s="1">
        <v>38643</v>
      </c>
      <c r="B3003">
        <v>473</v>
      </c>
      <c r="C3003">
        <v>7.7750000000000004</v>
      </c>
    </row>
    <row r="3004" spans="1:3" x14ac:dyDescent="0.25">
      <c r="A3004" s="1">
        <v>38642</v>
      </c>
      <c r="B3004">
        <v>472.35</v>
      </c>
      <c r="C3004">
        <v>7.86</v>
      </c>
    </row>
    <row r="3005" spans="1:3" x14ac:dyDescent="0.25">
      <c r="A3005" s="1">
        <v>38639</v>
      </c>
      <c r="B3005">
        <v>470.7</v>
      </c>
      <c r="C3005">
        <v>7.67</v>
      </c>
    </row>
    <row r="3006" spans="1:3" x14ac:dyDescent="0.25">
      <c r="A3006" s="1">
        <v>38638</v>
      </c>
      <c r="B3006">
        <v>471.25</v>
      </c>
      <c r="C3006">
        <v>7.7350000000000003</v>
      </c>
    </row>
    <row r="3007" spans="1:3" x14ac:dyDescent="0.25">
      <c r="A3007" s="1">
        <v>38637</v>
      </c>
      <c r="B3007">
        <v>478.5</v>
      </c>
      <c r="C3007">
        <v>7.8449999999999998</v>
      </c>
    </row>
    <row r="3008" spans="1:3" x14ac:dyDescent="0.25">
      <c r="A3008" s="1">
        <v>38636</v>
      </c>
      <c r="B3008">
        <v>475.5</v>
      </c>
      <c r="C3008">
        <v>7.76</v>
      </c>
    </row>
    <row r="3009" spans="1:3" x14ac:dyDescent="0.25">
      <c r="A3009" s="1">
        <v>38635</v>
      </c>
      <c r="B3009">
        <v>477.5</v>
      </c>
      <c r="C3009">
        <v>7.7750000000000004</v>
      </c>
    </row>
    <row r="3010" spans="1:3" x14ac:dyDescent="0.25">
      <c r="A3010" s="1">
        <v>38632</v>
      </c>
      <c r="B3010">
        <v>472</v>
      </c>
      <c r="C3010">
        <v>7.62</v>
      </c>
    </row>
    <row r="3011" spans="1:3" x14ac:dyDescent="0.25">
      <c r="A3011" s="1">
        <v>38631</v>
      </c>
      <c r="B3011">
        <v>466.3</v>
      </c>
      <c r="C3011">
        <v>7.43</v>
      </c>
    </row>
    <row r="3012" spans="1:3" x14ac:dyDescent="0.25">
      <c r="A3012" s="1">
        <v>38630</v>
      </c>
      <c r="B3012">
        <v>465.25</v>
      </c>
      <c r="C3012">
        <v>7.3449999999999998</v>
      </c>
    </row>
    <row r="3013" spans="1:3" x14ac:dyDescent="0.25">
      <c r="A3013" s="1">
        <v>38629</v>
      </c>
      <c r="B3013">
        <v>467.5</v>
      </c>
      <c r="C3013">
        <v>7.43</v>
      </c>
    </row>
    <row r="3014" spans="1:3" x14ac:dyDescent="0.25">
      <c r="A3014" s="1">
        <v>38628</v>
      </c>
      <c r="B3014">
        <v>465</v>
      </c>
      <c r="C3014">
        <v>7.375</v>
      </c>
    </row>
    <row r="3015" spans="1:3" x14ac:dyDescent="0.25">
      <c r="A3015" s="1">
        <v>38625</v>
      </c>
      <c r="B3015">
        <v>473.4</v>
      </c>
      <c r="C3015">
        <v>7.53</v>
      </c>
    </row>
    <row r="3016" spans="1:3" x14ac:dyDescent="0.25">
      <c r="A3016" s="1">
        <v>38624</v>
      </c>
      <c r="B3016">
        <v>472.5</v>
      </c>
      <c r="C3016">
        <v>7.4</v>
      </c>
    </row>
    <row r="3017" spans="1:3" x14ac:dyDescent="0.25">
      <c r="A3017" s="1">
        <v>38623</v>
      </c>
      <c r="B3017">
        <v>462</v>
      </c>
      <c r="C3017">
        <v>7.27</v>
      </c>
    </row>
    <row r="3018" spans="1:3" x14ac:dyDescent="0.25">
      <c r="A3018" s="1">
        <v>38622</v>
      </c>
      <c r="B3018">
        <v>465.65</v>
      </c>
      <c r="C3018">
        <v>7.2949999999999999</v>
      </c>
    </row>
    <row r="3019" spans="1:3" x14ac:dyDescent="0.25">
      <c r="A3019" s="1">
        <v>38621</v>
      </c>
      <c r="B3019">
        <v>461.05</v>
      </c>
      <c r="C3019">
        <v>7.2249999999999996</v>
      </c>
    </row>
    <row r="3020" spans="1:3" x14ac:dyDescent="0.25">
      <c r="A3020" s="1">
        <v>38618</v>
      </c>
      <c r="B3020">
        <v>464.5</v>
      </c>
      <c r="C3020">
        <v>7.29</v>
      </c>
    </row>
    <row r="3021" spans="1:3" x14ac:dyDescent="0.25">
      <c r="A3021" s="1">
        <v>38617</v>
      </c>
      <c r="B3021">
        <v>472.75</v>
      </c>
      <c r="C3021">
        <v>7.4225000000000003</v>
      </c>
    </row>
    <row r="3022" spans="1:3" x14ac:dyDescent="0.25">
      <c r="A3022" s="1">
        <v>38616</v>
      </c>
      <c r="B3022">
        <v>467</v>
      </c>
      <c r="C3022">
        <v>7.2850000000000001</v>
      </c>
    </row>
    <row r="3023" spans="1:3" x14ac:dyDescent="0.25">
      <c r="A3023" s="1">
        <v>38615</v>
      </c>
      <c r="B3023">
        <v>470</v>
      </c>
      <c r="C3023">
        <v>7.33</v>
      </c>
    </row>
    <row r="3024" spans="1:3" x14ac:dyDescent="0.25">
      <c r="A3024" s="1">
        <v>38614</v>
      </c>
      <c r="B3024">
        <v>461.95</v>
      </c>
      <c r="C3024">
        <v>7.31</v>
      </c>
    </row>
    <row r="3025" spans="1:3" x14ac:dyDescent="0.25">
      <c r="A3025" s="1">
        <v>38611</v>
      </c>
      <c r="B3025">
        <v>458.1</v>
      </c>
      <c r="C3025">
        <v>7.08</v>
      </c>
    </row>
    <row r="3026" spans="1:3" x14ac:dyDescent="0.25">
      <c r="A3026" s="1">
        <v>38610</v>
      </c>
      <c r="B3026">
        <v>449.1</v>
      </c>
      <c r="C3026">
        <v>7.0274999999999999</v>
      </c>
    </row>
    <row r="3027" spans="1:3" x14ac:dyDescent="0.25">
      <c r="A3027" s="1">
        <v>38609</v>
      </c>
      <c r="B3027">
        <v>447.85</v>
      </c>
      <c r="C3027">
        <v>6.9550000000000001</v>
      </c>
    </row>
    <row r="3028" spans="1:3" x14ac:dyDescent="0.25">
      <c r="A3028" s="1">
        <v>38608</v>
      </c>
      <c r="B3028">
        <v>448.7</v>
      </c>
      <c r="C3028">
        <v>6.9850000000000003</v>
      </c>
    </row>
    <row r="3029" spans="1:3" x14ac:dyDescent="0.25">
      <c r="A3029" s="1">
        <v>38607</v>
      </c>
      <c r="B3029">
        <v>449.15</v>
      </c>
      <c r="C3029">
        <v>6.9749999999999996</v>
      </c>
    </row>
    <row r="3030" spans="1:3" x14ac:dyDescent="0.25">
      <c r="A3030" s="1">
        <v>38604</v>
      </c>
      <c r="B3030">
        <v>446.7</v>
      </c>
      <c r="C3030">
        <v>6.9850000000000003</v>
      </c>
    </row>
    <row r="3031" spans="1:3" x14ac:dyDescent="0.25">
      <c r="A3031" s="1">
        <v>38603</v>
      </c>
      <c r="B3031">
        <v>444.8</v>
      </c>
      <c r="C3031">
        <v>7.04</v>
      </c>
    </row>
    <row r="3032" spans="1:3" x14ac:dyDescent="0.25">
      <c r="A3032" s="1">
        <v>38602</v>
      </c>
      <c r="B3032">
        <v>444.5</v>
      </c>
      <c r="C3032">
        <v>7.02</v>
      </c>
    </row>
    <row r="3033" spans="1:3" x14ac:dyDescent="0.25">
      <c r="A3033" s="1">
        <v>38601</v>
      </c>
      <c r="B3033">
        <v>443.5</v>
      </c>
      <c r="C3033">
        <v>7.0250000000000004</v>
      </c>
    </row>
    <row r="3034" spans="1:3" x14ac:dyDescent="0.25">
      <c r="A3034" s="1">
        <v>38600</v>
      </c>
      <c r="B3034">
        <v>445.6</v>
      </c>
      <c r="C3034">
        <v>7.0549999999999997</v>
      </c>
    </row>
    <row r="3035" spans="1:3" x14ac:dyDescent="0.25">
      <c r="A3035" s="1">
        <v>38597</v>
      </c>
      <c r="B3035">
        <v>446.3</v>
      </c>
      <c r="C3035">
        <v>7.02</v>
      </c>
    </row>
    <row r="3036" spans="1:3" x14ac:dyDescent="0.25">
      <c r="A3036" s="1">
        <v>38596</v>
      </c>
      <c r="B3036">
        <v>435.5</v>
      </c>
      <c r="C3036">
        <v>6.8550000000000004</v>
      </c>
    </row>
    <row r="3037" spans="1:3" x14ac:dyDescent="0.25">
      <c r="A3037" s="1">
        <v>38595</v>
      </c>
      <c r="B3037">
        <v>433</v>
      </c>
      <c r="C3037">
        <v>6.74</v>
      </c>
    </row>
    <row r="3038" spans="1:3" x14ac:dyDescent="0.25">
      <c r="A3038" s="1">
        <v>38594</v>
      </c>
      <c r="B3038">
        <v>436.15</v>
      </c>
      <c r="C3038">
        <v>6.7549999999999999</v>
      </c>
    </row>
    <row r="3039" spans="1:3" x14ac:dyDescent="0.25">
      <c r="A3039" s="1">
        <v>38590</v>
      </c>
      <c r="B3039">
        <v>438.5</v>
      </c>
      <c r="C3039">
        <v>6.8449999999999998</v>
      </c>
    </row>
    <row r="3040" spans="1:3" x14ac:dyDescent="0.25">
      <c r="A3040" s="1">
        <v>38589</v>
      </c>
      <c r="B3040">
        <v>439</v>
      </c>
      <c r="C3040">
        <v>6.9450000000000003</v>
      </c>
    </row>
    <row r="3041" spans="1:3" x14ac:dyDescent="0.25">
      <c r="A3041" s="1">
        <v>38588</v>
      </c>
      <c r="B3041">
        <v>438.25</v>
      </c>
      <c r="C3041">
        <v>6.9649999999999999</v>
      </c>
    </row>
    <row r="3042" spans="1:3" x14ac:dyDescent="0.25">
      <c r="A3042" s="1">
        <v>38587</v>
      </c>
      <c r="B3042">
        <v>439.85</v>
      </c>
      <c r="C3042">
        <v>7.0549999999999997</v>
      </c>
    </row>
    <row r="3043" spans="1:3" x14ac:dyDescent="0.25">
      <c r="A3043" s="1">
        <v>38586</v>
      </c>
      <c r="B3043">
        <v>437.5</v>
      </c>
      <c r="C3043">
        <v>6.99</v>
      </c>
    </row>
    <row r="3044" spans="1:3" x14ac:dyDescent="0.25">
      <c r="A3044" s="1">
        <v>38583</v>
      </c>
      <c r="B3044">
        <v>439.25</v>
      </c>
      <c r="C3044">
        <v>6.9950000000000001</v>
      </c>
    </row>
    <row r="3045" spans="1:3" x14ac:dyDescent="0.25">
      <c r="A3045" s="1">
        <v>38582</v>
      </c>
      <c r="B3045">
        <v>439</v>
      </c>
      <c r="C3045">
        <v>6.96</v>
      </c>
    </row>
    <row r="3046" spans="1:3" x14ac:dyDescent="0.25">
      <c r="A3046" s="1">
        <v>38581</v>
      </c>
      <c r="B3046">
        <v>444.25</v>
      </c>
      <c r="C3046">
        <v>7</v>
      </c>
    </row>
    <row r="3047" spans="1:3" x14ac:dyDescent="0.25">
      <c r="A3047" s="1">
        <v>38580</v>
      </c>
      <c r="B3047">
        <v>440.85</v>
      </c>
      <c r="C3047">
        <v>6.98</v>
      </c>
    </row>
    <row r="3048" spans="1:3" x14ac:dyDescent="0.25">
      <c r="A3048" s="1">
        <v>38579</v>
      </c>
      <c r="B3048">
        <v>442.6</v>
      </c>
      <c r="C3048">
        <v>7.0650000000000004</v>
      </c>
    </row>
    <row r="3049" spans="1:3" x14ac:dyDescent="0.25">
      <c r="A3049" s="1">
        <v>38576</v>
      </c>
      <c r="B3049">
        <v>447.25</v>
      </c>
      <c r="C3049">
        <v>7.1749999999999998</v>
      </c>
    </row>
    <row r="3050" spans="1:3" x14ac:dyDescent="0.25">
      <c r="A3050" s="1">
        <v>38575</v>
      </c>
      <c r="B3050">
        <v>437.8</v>
      </c>
      <c r="C3050">
        <v>7.085</v>
      </c>
    </row>
    <row r="3051" spans="1:3" x14ac:dyDescent="0.25">
      <c r="A3051" s="1">
        <v>38574</v>
      </c>
      <c r="B3051">
        <v>436.3</v>
      </c>
      <c r="C3051">
        <v>7.07</v>
      </c>
    </row>
    <row r="3052" spans="1:3" x14ac:dyDescent="0.25">
      <c r="A3052" s="1">
        <v>38573</v>
      </c>
      <c r="B3052">
        <v>434.7</v>
      </c>
      <c r="C3052">
        <v>6.9950000000000001</v>
      </c>
    </row>
    <row r="3053" spans="1:3" x14ac:dyDescent="0.25">
      <c r="A3053" s="1">
        <v>38572</v>
      </c>
      <c r="B3053">
        <v>436.85</v>
      </c>
      <c r="C3053">
        <v>7.13</v>
      </c>
    </row>
    <row r="3054" spans="1:3" x14ac:dyDescent="0.25">
      <c r="A3054" s="1">
        <v>38569</v>
      </c>
      <c r="B3054">
        <v>437.5</v>
      </c>
      <c r="C3054">
        <v>7.2024999999999997</v>
      </c>
    </row>
    <row r="3055" spans="1:3" x14ac:dyDescent="0.25">
      <c r="A3055" s="1">
        <v>38568</v>
      </c>
      <c r="B3055">
        <v>435.6</v>
      </c>
      <c r="C3055">
        <v>7.2249999999999996</v>
      </c>
    </row>
    <row r="3056" spans="1:3" x14ac:dyDescent="0.25">
      <c r="A3056" s="1">
        <v>38567</v>
      </c>
      <c r="B3056">
        <v>433.6</v>
      </c>
      <c r="C3056">
        <v>7.2549999999999999</v>
      </c>
    </row>
    <row r="3057" spans="1:3" x14ac:dyDescent="0.25">
      <c r="A3057" s="1">
        <v>38566</v>
      </c>
      <c r="B3057">
        <v>431.85</v>
      </c>
      <c r="C3057">
        <v>7.24</v>
      </c>
    </row>
    <row r="3058" spans="1:3" x14ac:dyDescent="0.25">
      <c r="A3058" s="1">
        <v>38565</v>
      </c>
      <c r="B3058">
        <v>431.35</v>
      </c>
      <c r="C3058">
        <v>7.25</v>
      </c>
    </row>
    <row r="3059" spans="1:3" x14ac:dyDescent="0.25">
      <c r="A3059" s="1">
        <v>38562</v>
      </c>
      <c r="B3059">
        <v>427.15</v>
      </c>
      <c r="C3059">
        <v>7.1449999999999996</v>
      </c>
    </row>
    <row r="3060" spans="1:3" x14ac:dyDescent="0.25">
      <c r="A3060" s="1">
        <v>38561</v>
      </c>
      <c r="B3060">
        <v>425.3</v>
      </c>
      <c r="C3060">
        <v>7.0650000000000004</v>
      </c>
    </row>
    <row r="3061" spans="1:3" x14ac:dyDescent="0.25">
      <c r="A3061" s="1">
        <v>38560</v>
      </c>
      <c r="B3061">
        <v>422.75</v>
      </c>
      <c r="C3061">
        <v>6.99</v>
      </c>
    </row>
    <row r="3062" spans="1:3" x14ac:dyDescent="0.25">
      <c r="A3062" s="1">
        <v>38559</v>
      </c>
      <c r="B3062">
        <v>424.5</v>
      </c>
      <c r="C3062">
        <v>7.0750000000000002</v>
      </c>
    </row>
    <row r="3063" spans="1:3" x14ac:dyDescent="0.25">
      <c r="A3063" s="1">
        <v>38558</v>
      </c>
      <c r="B3063">
        <v>424.85</v>
      </c>
      <c r="C3063">
        <v>7.11</v>
      </c>
    </row>
    <row r="3064" spans="1:3" x14ac:dyDescent="0.25">
      <c r="A3064" s="1">
        <v>38555</v>
      </c>
      <c r="B3064">
        <v>426.35</v>
      </c>
      <c r="C3064">
        <v>7.1150000000000002</v>
      </c>
    </row>
    <row r="3065" spans="1:3" x14ac:dyDescent="0.25">
      <c r="A3065" s="1">
        <v>38554</v>
      </c>
      <c r="B3065">
        <v>423.65</v>
      </c>
      <c r="C3065">
        <v>7.0949999999999998</v>
      </c>
    </row>
    <row r="3066" spans="1:3" x14ac:dyDescent="0.25">
      <c r="A3066" s="1">
        <v>38553</v>
      </c>
      <c r="B3066">
        <v>420.65</v>
      </c>
      <c r="C3066">
        <v>6.9649999999999999</v>
      </c>
    </row>
    <row r="3067" spans="1:3" x14ac:dyDescent="0.25">
      <c r="A3067" s="1">
        <v>38552</v>
      </c>
      <c r="B3067">
        <v>420</v>
      </c>
      <c r="C3067">
        <v>6.9450000000000003</v>
      </c>
    </row>
    <row r="3068" spans="1:3" x14ac:dyDescent="0.25">
      <c r="A3068" s="1">
        <v>38551</v>
      </c>
      <c r="B3068">
        <v>421.6</v>
      </c>
      <c r="C3068">
        <v>6.9950000000000001</v>
      </c>
    </row>
    <row r="3069" spans="1:3" x14ac:dyDescent="0.25">
      <c r="A3069" s="1">
        <v>38548</v>
      </c>
      <c r="B3069">
        <v>419.6</v>
      </c>
      <c r="C3069">
        <v>6.9649999999999999</v>
      </c>
    </row>
    <row r="3070" spans="1:3" x14ac:dyDescent="0.25">
      <c r="A3070" s="1">
        <v>38547</v>
      </c>
      <c r="B3070">
        <v>422.5</v>
      </c>
      <c r="C3070">
        <v>6.9850000000000003</v>
      </c>
    </row>
    <row r="3071" spans="1:3" x14ac:dyDescent="0.25">
      <c r="A3071" s="1">
        <v>38546</v>
      </c>
      <c r="B3071">
        <v>425.55</v>
      </c>
      <c r="C3071">
        <v>7.0350000000000001</v>
      </c>
    </row>
    <row r="3072" spans="1:3" x14ac:dyDescent="0.25">
      <c r="A3072" s="1">
        <v>38545</v>
      </c>
      <c r="B3072">
        <v>426.95</v>
      </c>
      <c r="C3072">
        <v>7.1025</v>
      </c>
    </row>
    <row r="3073" spans="1:3" x14ac:dyDescent="0.25">
      <c r="A3073" s="1">
        <v>38544</v>
      </c>
      <c r="B3073">
        <v>425</v>
      </c>
      <c r="C3073">
        <v>7.04</v>
      </c>
    </row>
    <row r="3074" spans="1:3" x14ac:dyDescent="0.25">
      <c r="A3074" s="1">
        <v>38541</v>
      </c>
      <c r="B3074">
        <v>423.75</v>
      </c>
      <c r="C3074">
        <v>6.9424999999999999</v>
      </c>
    </row>
    <row r="3075" spans="1:3" x14ac:dyDescent="0.25">
      <c r="A3075" s="1">
        <v>38540</v>
      </c>
      <c r="B3075">
        <v>427.85</v>
      </c>
      <c r="C3075">
        <v>7.03</v>
      </c>
    </row>
    <row r="3076" spans="1:3" x14ac:dyDescent="0.25">
      <c r="A3076" s="1">
        <v>38539</v>
      </c>
      <c r="B3076">
        <v>423.85</v>
      </c>
      <c r="C3076">
        <v>6.8849999999999998</v>
      </c>
    </row>
    <row r="3077" spans="1:3" x14ac:dyDescent="0.25">
      <c r="A3077" s="1">
        <v>38538</v>
      </c>
      <c r="B3077">
        <v>426</v>
      </c>
      <c r="C3077">
        <v>6.89</v>
      </c>
    </row>
    <row r="3078" spans="1:3" x14ac:dyDescent="0.25">
      <c r="A3078" s="1">
        <v>38537</v>
      </c>
      <c r="B3078">
        <v>427.6</v>
      </c>
      <c r="C3078">
        <v>6.91</v>
      </c>
    </row>
    <row r="3079" spans="1:3" x14ac:dyDescent="0.25">
      <c r="A3079" s="1">
        <v>38534</v>
      </c>
      <c r="B3079">
        <v>434.2</v>
      </c>
      <c r="C3079">
        <v>7.02</v>
      </c>
    </row>
    <row r="3080" spans="1:3" x14ac:dyDescent="0.25">
      <c r="A3080" s="1">
        <v>38533</v>
      </c>
      <c r="B3080">
        <v>436.8</v>
      </c>
      <c r="C3080">
        <v>7.1</v>
      </c>
    </row>
    <row r="3081" spans="1:3" x14ac:dyDescent="0.25">
      <c r="A3081" s="1">
        <v>38532</v>
      </c>
      <c r="B3081">
        <v>434.9</v>
      </c>
      <c r="C3081">
        <v>7.07</v>
      </c>
    </row>
    <row r="3082" spans="1:3" x14ac:dyDescent="0.25">
      <c r="A3082" s="1">
        <v>38531</v>
      </c>
      <c r="B3082">
        <v>437.5</v>
      </c>
      <c r="C3082">
        <v>7.2149999999999999</v>
      </c>
    </row>
    <row r="3083" spans="1:3" x14ac:dyDescent="0.25">
      <c r="A3083" s="1">
        <v>38530</v>
      </c>
      <c r="B3083">
        <v>439.35</v>
      </c>
      <c r="C3083">
        <v>7.24</v>
      </c>
    </row>
    <row r="3084" spans="1:3" x14ac:dyDescent="0.25">
      <c r="A3084" s="1">
        <v>38527</v>
      </c>
      <c r="B3084">
        <v>442.95</v>
      </c>
      <c r="C3084">
        <v>7.2850000000000001</v>
      </c>
    </row>
    <row r="3085" spans="1:3" x14ac:dyDescent="0.25">
      <c r="A3085" s="1">
        <v>38526</v>
      </c>
      <c r="B3085">
        <v>437.15</v>
      </c>
      <c r="C3085">
        <v>7.22</v>
      </c>
    </row>
    <row r="3086" spans="1:3" x14ac:dyDescent="0.25">
      <c r="A3086" s="1">
        <v>38525</v>
      </c>
      <c r="B3086">
        <v>437.5</v>
      </c>
      <c r="C3086">
        <v>7.24</v>
      </c>
    </row>
    <row r="3087" spans="1:3" x14ac:dyDescent="0.25">
      <c r="A3087" s="1">
        <v>38524</v>
      </c>
      <c r="B3087">
        <v>434.35</v>
      </c>
      <c r="C3087">
        <v>7.2149999999999999</v>
      </c>
    </row>
    <row r="3088" spans="1:3" x14ac:dyDescent="0.25">
      <c r="A3088" s="1">
        <v>38523</v>
      </c>
      <c r="B3088">
        <v>440.5</v>
      </c>
      <c r="C3088">
        <v>7.37</v>
      </c>
    </row>
    <row r="3089" spans="1:3" x14ac:dyDescent="0.25">
      <c r="A3089" s="1">
        <v>38520</v>
      </c>
      <c r="B3089">
        <v>436.05</v>
      </c>
      <c r="C3089">
        <v>7.3949999999999996</v>
      </c>
    </row>
    <row r="3090" spans="1:3" x14ac:dyDescent="0.25">
      <c r="A3090" s="1">
        <v>38519</v>
      </c>
      <c r="B3090">
        <v>431.3</v>
      </c>
      <c r="C3090">
        <v>7.375</v>
      </c>
    </row>
    <row r="3091" spans="1:3" x14ac:dyDescent="0.25">
      <c r="A3091" s="1">
        <v>38518</v>
      </c>
      <c r="B3091">
        <v>426.65</v>
      </c>
      <c r="C3091">
        <v>7.2549999999999999</v>
      </c>
    </row>
    <row r="3092" spans="1:3" x14ac:dyDescent="0.25">
      <c r="A3092" s="1">
        <v>38517</v>
      </c>
      <c r="B3092">
        <v>426.95</v>
      </c>
      <c r="C3092">
        <v>7.2549999999999999</v>
      </c>
    </row>
    <row r="3093" spans="1:3" x14ac:dyDescent="0.25">
      <c r="A3093" s="1">
        <v>38516</v>
      </c>
      <c r="B3093">
        <v>425.6</v>
      </c>
      <c r="C3093">
        <v>7.2</v>
      </c>
    </row>
    <row r="3094" spans="1:3" x14ac:dyDescent="0.25">
      <c r="A3094" s="1">
        <v>38513</v>
      </c>
      <c r="B3094">
        <v>422.75</v>
      </c>
      <c r="C3094">
        <v>7.24</v>
      </c>
    </row>
    <row r="3095" spans="1:3" x14ac:dyDescent="0.25">
      <c r="A3095" s="1">
        <v>38512</v>
      </c>
      <c r="B3095">
        <v>423.55</v>
      </c>
      <c r="C3095">
        <v>7.38</v>
      </c>
    </row>
    <row r="3096" spans="1:3" x14ac:dyDescent="0.25">
      <c r="A3096" s="1">
        <v>38511</v>
      </c>
      <c r="B3096">
        <v>424.9</v>
      </c>
      <c r="C3096">
        <v>7.4</v>
      </c>
    </row>
    <row r="3097" spans="1:3" x14ac:dyDescent="0.25">
      <c r="A3097" s="1">
        <v>38510</v>
      </c>
      <c r="B3097">
        <v>426.6</v>
      </c>
      <c r="C3097">
        <v>7.5250000000000004</v>
      </c>
    </row>
    <row r="3098" spans="1:3" x14ac:dyDescent="0.25">
      <c r="A3098" s="1">
        <v>38509</v>
      </c>
      <c r="B3098">
        <v>424.8</v>
      </c>
      <c r="C3098">
        <v>7.46</v>
      </c>
    </row>
    <row r="3099" spans="1:3" x14ac:dyDescent="0.25">
      <c r="A3099" s="1">
        <v>38506</v>
      </c>
      <c r="B3099">
        <v>423.2</v>
      </c>
      <c r="C3099">
        <v>7.53</v>
      </c>
    </row>
    <row r="3100" spans="1:3" x14ac:dyDescent="0.25">
      <c r="A3100" s="1">
        <v>38505</v>
      </c>
      <c r="B3100">
        <v>417.2</v>
      </c>
      <c r="C3100">
        <v>7.48</v>
      </c>
    </row>
    <row r="3101" spans="1:3" x14ac:dyDescent="0.25">
      <c r="A3101" s="1">
        <v>38504</v>
      </c>
      <c r="B3101">
        <v>416.1</v>
      </c>
      <c r="C3101">
        <v>7.38</v>
      </c>
    </row>
    <row r="3102" spans="1:3" x14ac:dyDescent="0.25">
      <c r="A3102" s="1">
        <v>38503</v>
      </c>
      <c r="B3102">
        <v>416.9</v>
      </c>
      <c r="C3102">
        <v>7.13</v>
      </c>
    </row>
    <row r="3103" spans="1:3" x14ac:dyDescent="0.25">
      <c r="A3103" s="1">
        <v>38499</v>
      </c>
      <c r="B3103">
        <v>418.6</v>
      </c>
      <c r="C3103">
        <v>7.17</v>
      </c>
    </row>
    <row r="3104" spans="1:3" x14ac:dyDescent="0.25">
      <c r="A3104" s="1">
        <v>38498</v>
      </c>
      <c r="B3104">
        <v>418.75</v>
      </c>
      <c r="C3104">
        <v>7.08</v>
      </c>
    </row>
    <row r="3105" spans="1:3" x14ac:dyDescent="0.25">
      <c r="A3105" s="1">
        <v>38497</v>
      </c>
      <c r="B3105">
        <v>418.5</v>
      </c>
      <c r="C3105">
        <v>7.01</v>
      </c>
    </row>
    <row r="3106" spans="1:3" x14ac:dyDescent="0.25">
      <c r="A3106" s="1">
        <v>38496</v>
      </c>
      <c r="B3106">
        <v>418.25</v>
      </c>
      <c r="C3106">
        <v>7.0075000000000003</v>
      </c>
    </row>
    <row r="3107" spans="1:3" x14ac:dyDescent="0.25">
      <c r="A3107" s="1">
        <v>38495</v>
      </c>
      <c r="B3107">
        <v>417.6</v>
      </c>
      <c r="C3107">
        <v>6.98</v>
      </c>
    </row>
    <row r="3108" spans="1:3" x14ac:dyDescent="0.25">
      <c r="A3108" s="1">
        <v>38492</v>
      </c>
      <c r="B3108">
        <v>420.7</v>
      </c>
      <c r="C3108">
        <v>7.1</v>
      </c>
    </row>
    <row r="3109" spans="1:3" x14ac:dyDescent="0.25">
      <c r="A3109" s="1">
        <v>38491</v>
      </c>
      <c r="B3109">
        <v>421.75</v>
      </c>
      <c r="C3109">
        <v>7.18</v>
      </c>
    </row>
    <row r="3110" spans="1:3" x14ac:dyDescent="0.25">
      <c r="A3110" s="1">
        <v>38490</v>
      </c>
      <c r="B3110">
        <v>419.4</v>
      </c>
      <c r="C3110">
        <v>7.02</v>
      </c>
    </row>
    <row r="3111" spans="1:3" x14ac:dyDescent="0.25">
      <c r="A3111" s="1">
        <v>38489</v>
      </c>
      <c r="B3111">
        <v>420.35</v>
      </c>
      <c r="C3111">
        <v>6.97</v>
      </c>
    </row>
    <row r="3112" spans="1:3" x14ac:dyDescent="0.25">
      <c r="A3112" s="1">
        <v>38488</v>
      </c>
      <c r="B3112">
        <v>419.9</v>
      </c>
      <c r="C3112">
        <v>6.8849999999999998</v>
      </c>
    </row>
    <row r="3113" spans="1:3" x14ac:dyDescent="0.25">
      <c r="A3113" s="1">
        <v>38485</v>
      </c>
      <c r="B3113">
        <v>421.45</v>
      </c>
      <c r="C3113">
        <v>6.88</v>
      </c>
    </row>
    <row r="3114" spans="1:3" x14ac:dyDescent="0.25">
      <c r="A3114" s="1">
        <v>38484</v>
      </c>
      <c r="B3114">
        <v>426.25</v>
      </c>
      <c r="C3114">
        <v>7.0049999999999999</v>
      </c>
    </row>
    <row r="3115" spans="1:3" x14ac:dyDescent="0.25">
      <c r="A3115" s="1">
        <v>38483</v>
      </c>
      <c r="B3115">
        <v>428.35</v>
      </c>
      <c r="C3115">
        <v>7.08</v>
      </c>
    </row>
    <row r="3116" spans="1:3" x14ac:dyDescent="0.25">
      <c r="A3116" s="1">
        <v>38482</v>
      </c>
      <c r="B3116">
        <v>426.9</v>
      </c>
      <c r="C3116">
        <v>7.06</v>
      </c>
    </row>
    <row r="3117" spans="1:3" x14ac:dyDescent="0.25">
      <c r="A3117" s="1">
        <v>38481</v>
      </c>
      <c r="B3117">
        <v>425.8</v>
      </c>
      <c r="C3117">
        <v>6.9550000000000001</v>
      </c>
    </row>
    <row r="3118" spans="1:3" x14ac:dyDescent="0.25">
      <c r="A3118" s="1">
        <v>38478</v>
      </c>
      <c r="B3118">
        <v>429.7</v>
      </c>
      <c r="C3118">
        <v>7.0350000000000001</v>
      </c>
    </row>
    <row r="3119" spans="1:3" x14ac:dyDescent="0.25">
      <c r="A3119" s="1">
        <v>38477</v>
      </c>
      <c r="B3119">
        <v>430.5</v>
      </c>
      <c r="C3119">
        <v>7.05</v>
      </c>
    </row>
    <row r="3120" spans="1:3" x14ac:dyDescent="0.25">
      <c r="A3120" s="1">
        <v>38476</v>
      </c>
      <c r="B3120">
        <v>429.2</v>
      </c>
      <c r="C3120">
        <v>6.8949999999999996</v>
      </c>
    </row>
    <row r="3121" spans="1:3" x14ac:dyDescent="0.25">
      <c r="A3121" s="1">
        <v>38475</v>
      </c>
      <c r="B3121">
        <v>429.2</v>
      </c>
      <c r="C3121">
        <v>6.85</v>
      </c>
    </row>
    <row r="3122" spans="1:3" x14ac:dyDescent="0.25">
      <c r="A3122" s="1">
        <v>38471</v>
      </c>
      <c r="B3122">
        <v>433.2</v>
      </c>
      <c r="C3122">
        <v>6.98</v>
      </c>
    </row>
    <row r="3123" spans="1:3" x14ac:dyDescent="0.25">
      <c r="A3123" s="1">
        <v>38470</v>
      </c>
      <c r="B3123">
        <v>432.75</v>
      </c>
      <c r="C3123">
        <v>7.0949999999999998</v>
      </c>
    </row>
    <row r="3124" spans="1:3" x14ac:dyDescent="0.25">
      <c r="A3124" s="1">
        <v>38469</v>
      </c>
      <c r="B3124">
        <v>434.1</v>
      </c>
      <c r="C3124">
        <v>7.2149999999999999</v>
      </c>
    </row>
    <row r="3125" spans="1:3" x14ac:dyDescent="0.25">
      <c r="A3125" s="1">
        <v>38468</v>
      </c>
      <c r="B3125">
        <v>434.7</v>
      </c>
      <c r="C3125">
        <v>7.2649999999999997</v>
      </c>
    </row>
    <row r="3126" spans="1:3" x14ac:dyDescent="0.25">
      <c r="A3126" s="1">
        <v>38467</v>
      </c>
      <c r="B3126">
        <v>433</v>
      </c>
      <c r="C3126">
        <v>7.2149999999999999</v>
      </c>
    </row>
    <row r="3127" spans="1:3" x14ac:dyDescent="0.25">
      <c r="A3127" s="1">
        <v>38464</v>
      </c>
      <c r="B3127">
        <v>433.4</v>
      </c>
      <c r="C3127">
        <v>7.2350000000000003</v>
      </c>
    </row>
    <row r="3128" spans="1:3" x14ac:dyDescent="0.25">
      <c r="A3128" s="1">
        <v>38463</v>
      </c>
      <c r="B3128">
        <v>433.4</v>
      </c>
      <c r="C3128">
        <v>7.2850000000000001</v>
      </c>
    </row>
    <row r="3129" spans="1:3" x14ac:dyDescent="0.25">
      <c r="A3129" s="1">
        <v>38462</v>
      </c>
      <c r="B3129">
        <v>432.4</v>
      </c>
      <c r="C3129">
        <v>7.2050000000000001</v>
      </c>
    </row>
    <row r="3130" spans="1:3" x14ac:dyDescent="0.25">
      <c r="A3130">
        <v>38461</v>
      </c>
      <c r="B3130">
        <v>426.9</v>
      </c>
      <c r="C3130">
        <v>7.0549999999999997</v>
      </c>
    </row>
    <row r="3131" spans="1:3" x14ac:dyDescent="0.25">
      <c r="A3131">
        <v>38460</v>
      </c>
      <c r="B3131">
        <v>425.65</v>
      </c>
      <c r="C3131">
        <v>7.0449999999999999</v>
      </c>
    </row>
    <row r="3132" spans="1:3" x14ac:dyDescent="0.25">
      <c r="A3132">
        <v>38457</v>
      </c>
      <c r="B3132">
        <v>423.65</v>
      </c>
      <c r="C3132">
        <v>7.01</v>
      </c>
    </row>
    <row r="3133" spans="1:3" x14ac:dyDescent="0.25">
      <c r="A3133">
        <v>38456</v>
      </c>
      <c r="B3133">
        <v>427.2</v>
      </c>
      <c r="C3133">
        <v>7.1050000000000004</v>
      </c>
    </row>
    <row r="3134" spans="1:3" x14ac:dyDescent="0.25">
      <c r="A3134">
        <v>38455</v>
      </c>
      <c r="B3134">
        <v>428.85</v>
      </c>
      <c r="C3134">
        <v>7.16</v>
      </c>
    </row>
    <row r="3135" spans="1:3" x14ac:dyDescent="0.25">
      <c r="A3135">
        <v>38454</v>
      </c>
      <c r="B3135">
        <v>429.15</v>
      </c>
      <c r="C3135">
        <v>7.2350000000000003</v>
      </c>
    </row>
    <row r="3136" spans="1:3" x14ac:dyDescent="0.25">
      <c r="A3136">
        <v>38453</v>
      </c>
      <c r="B3136">
        <v>428.1</v>
      </c>
      <c r="C3136">
        <v>7.1849999999999996</v>
      </c>
    </row>
    <row r="3137" spans="1:3" x14ac:dyDescent="0.25">
      <c r="A3137">
        <v>38450</v>
      </c>
      <c r="B3137">
        <v>425.4</v>
      </c>
      <c r="C3137">
        <v>7.03</v>
      </c>
    </row>
    <row r="3138" spans="1:3" x14ac:dyDescent="0.25">
      <c r="A3138">
        <v>38449</v>
      </c>
      <c r="B3138">
        <v>426.4</v>
      </c>
      <c r="C3138">
        <v>7.12</v>
      </c>
    </row>
    <row r="3139" spans="1:3" x14ac:dyDescent="0.25">
      <c r="A3139">
        <v>38448</v>
      </c>
      <c r="B3139">
        <v>426.6</v>
      </c>
      <c r="C3139">
        <v>7.05</v>
      </c>
    </row>
    <row r="3140" spans="1:3" x14ac:dyDescent="0.25">
      <c r="A3140">
        <v>38447</v>
      </c>
      <c r="B3140">
        <v>423.7</v>
      </c>
      <c r="C3140">
        <v>6.94</v>
      </c>
    </row>
    <row r="3141" spans="1:3" x14ac:dyDescent="0.25">
      <c r="A3141">
        <v>38446</v>
      </c>
      <c r="B3141">
        <v>425.95</v>
      </c>
      <c r="C3141">
        <v>6.96</v>
      </c>
    </row>
    <row r="3142" spans="1:3" x14ac:dyDescent="0.25">
      <c r="A3142">
        <v>38443</v>
      </c>
      <c r="B3142">
        <v>427.45</v>
      </c>
      <c r="C3142">
        <v>7.1050000000000004</v>
      </c>
    </row>
    <row r="3143" spans="1:3" x14ac:dyDescent="0.25">
      <c r="A3143">
        <v>38442</v>
      </c>
      <c r="B3143">
        <v>427.5</v>
      </c>
      <c r="C3143">
        <v>7.1875</v>
      </c>
    </row>
    <row r="3144" spans="1:3" x14ac:dyDescent="0.25">
      <c r="A3144">
        <v>38441</v>
      </c>
      <c r="B3144">
        <v>426.5</v>
      </c>
      <c r="C3144">
        <v>6.96</v>
      </c>
    </row>
    <row r="3145" spans="1:3" x14ac:dyDescent="0.25">
      <c r="A3145">
        <v>38440</v>
      </c>
      <c r="B3145">
        <v>426.95</v>
      </c>
      <c r="C3145">
        <v>6.92</v>
      </c>
    </row>
    <row r="3146" spans="1:3" x14ac:dyDescent="0.25">
      <c r="A3146">
        <v>38435</v>
      </c>
      <c r="B3146">
        <v>424.9</v>
      </c>
      <c r="C3146">
        <v>6.9349999999999996</v>
      </c>
    </row>
    <row r="3147" spans="1:3" x14ac:dyDescent="0.25">
      <c r="A3147">
        <v>38434</v>
      </c>
      <c r="B3147">
        <v>427.25</v>
      </c>
      <c r="C3147">
        <v>6.915</v>
      </c>
    </row>
    <row r="3148" spans="1:3" x14ac:dyDescent="0.25">
      <c r="A3148">
        <v>38433</v>
      </c>
      <c r="B3148">
        <v>430.65</v>
      </c>
      <c r="C3148">
        <v>7.11</v>
      </c>
    </row>
    <row r="3149" spans="1:3" x14ac:dyDescent="0.25">
      <c r="A3149">
        <v>38432</v>
      </c>
      <c r="B3149">
        <v>436.25</v>
      </c>
      <c r="C3149">
        <v>7.25</v>
      </c>
    </row>
    <row r="3150" spans="1:3" x14ac:dyDescent="0.25">
      <c r="A3150">
        <v>38429</v>
      </c>
      <c r="B3150">
        <v>436.65</v>
      </c>
      <c r="C3150">
        <v>7.335</v>
      </c>
    </row>
    <row r="3151" spans="1:3" x14ac:dyDescent="0.25">
      <c r="A3151">
        <v>38428</v>
      </c>
      <c r="B3151">
        <v>442.65</v>
      </c>
      <c r="C3151">
        <v>7.36</v>
      </c>
    </row>
    <row r="3152" spans="1:3" x14ac:dyDescent="0.25">
      <c r="A3152">
        <v>38427</v>
      </c>
      <c r="B3152">
        <v>441.2</v>
      </c>
      <c r="C3152">
        <v>7.41</v>
      </c>
    </row>
    <row r="3153" spans="1:3" x14ac:dyDescent="0.25">
      <c r="A3153">
        <v>38426</v>
      </c>
      <c r="B3153">
        <v>442</v>
      </c>
      <c r="C3153">
        <v>7.415</v>
      </c>
    </row>
    <row r="3154" spans="1:3" x14ac:dyDescent="0.25">
      <c r="A3154">
        <v>38425</v>
      </c>
      <c r="B3154">
        <v>442.75</v>
      </c>
      <c r="C3154">
        <v>7.4749999999999996</v>
      </c>
    </row>
    <row r="3155" spans="1:3" x14ac:dyDescent="0.25">
      <c r="A3155">
        <v>38422</v>
      </c>
      <c r="B3155">
        <v>440.95</v>
      </c>
      <c r="C3155">
        <v>7.415</v>
      </c>
    </row>
    <row r="3156" spans="1:3" x14ac:dyDescent="0.25">
      <c r="A3156">
        <v>38421</v>
      </c>
      <c r="B3156">
        <v>440.2</v>
      </c>
      <c r="C3156">
        <v>7.52</v>
      </c>
    </row>
    <row r="3157" spans="1:3" x14ac:dyDescent="0.25">
      <c r="A3157">
        <v>38420</v>
      </c>
      <c r="B3157">
        <v>439.9</v>
      </c>
      <c r="C3157">
        <v>7.57</v>
      </c>
    </row>
    <row r="3158" spans="1:3" x14ac:dyDescent="0.25">
      <c r="A3158">
        <v>38419</v>
      </c>
      <c r="B3158">
        <v>434.85</v>
      </c>
      <c r="C3158">
        <v>7.4</v>
      </c>
    </row>
    <row r="3159" spans="1:3" x14ac:dyDescent="0.25">
      <c r="A3159">
        <v>38418</v>
      </c>
      <c r="B3159">
        <v>433.6</v>
      </c>
      <c r="C3159">
        <v>7.35</v>
      </c>
    </row>
    <row r="3160" spans="1:3" x14ac:dyDescent="0.25">
      <c r="A3160">
        <v>38415</v>
      </c>
      <c r="B3160">
        <v>429.65</v>
      </c>
      <c r="C3160">
        <v>7.17</v>
      </c>
    </row>
    <row r="3161" spans="1:3" x14ac:dyDescent="0.25">
      <c r="A3161">
        <v>38414</v>
      </c>
      <c r="B3161">
        <v>433.25</v>
      </c>
      <c r="C3161">
        <v>7.29</v>
      </c>
    </row>
    <row r="3162" spans="1:3" x14ac:dyDescent="0.25">
      <c r="A3162">
        <v>38413</v>
      </c>
      <c r="B3162">
        <v>429.15</v>
      </c>
      <c r="C3162">
        <v>7.13</v>
      </c>
    </row>
    <row r="3163" spans="1:3" x14ac:dyDescent="0.25">
      <c r="A3163">
        <v>38412</v>
      </c>
      <c r="B3163">
        <v>434.65</v>
      </c>
      <c r="C3163">
        <v>7.26</v>
      </c>
    </row>
    <row r="3164" spans="1:3" x14ac:dyDescent="0.25">
      <c r="A3164">
        <v>38411</v>
      </c>
      <c r="B3164">
        <v>436.55</v>
      </c>
      <c r="C3164">
        <v>7.35</v>
      </c>
    </row>
    <row r="3165" spans="1:3" x14ac:dyDescent="0.25">
      <c r="A3165">
        <v>38408</v>
      </c>
      <c r="B3165">
        <v>432.4</v>
      </c>
      <c r="C3165">
        <v>7.2424999999999997</v>
      </c>
    </row>
    <row r="3166" spans="1:3" x14ac:dyDescent="0.25">
      <c r="A3166">
        <v>38407</v>
      </c>
      <c r="B3166">
        <v>434.75</v>
      </c>
      <c r="C3166">
        <v>7.47</v>
      </c>
    </row>
    <row r="3167" spans="1:3" x14ac:dyDescent="0.25">
      <c r="A3167">
        <v>38406</v>
      </c>
      <c r="B3167">
        <v>433.25</v>
      </c>
      <c r="C3167">
        <v>7.45</v>
      </c>
    </row>
    <row r="3168" spans="1:3" x14ac:dyDescent="0.25">
      <c r="A3168">
        <v>38405</v>
      </c>
      <c r="B3168">
        <v>430.75</v>
      </c>
      <c r="C3168">
        <v>7.55</v>
      </c>
    </row>
    <row r="3169" spans="1:3" x14ac:dyDescent="0.25">
      <c r="A3169">
        <v>38404</v>
      </c>
      <c r="B3169">
        <v>427.1</v>
      </c>
      <c r="C3169">
        <v>7.3650000000000002</v>
      </c>
    </row>
    <row r="3170" spans="1:3" x14ac:dyDescent="0.25">
      <c r="A3170">
        <v>38401</v>
      </c>
      <c r="B3170">
        <v>426.55</v>
      </c>
      <c r="C3170">
        <v>7.32</v>
      </c>
    </row>
    <row r="3171" spans="1:3" x14ac:dyDescent="0.25">
      <c r="A3171">
        <v>38400</v>
      </c>
      <c r="B3171">
        <v>426.6</v>
      </c>
      <c r="C3171">
        <v>7.2549999999999999</v>
      </c>
    </row>
    <row r="3172" spans="1:3" x14ac:dyDescent="0.25">
      <c r="A3172">
        <v>38399</v>
      </c>
      <c r="B3172">
        <v>424.15</v>
      </c>
      <c r="C3172">
        <v>7.13</v>
      </c>
    </row>
    <row r="3173" spans="1:3" x14ac:dyDescent="0.25">
      <c r="A3173">
        <v>38398</v>
      </c>
      <c r="B3173">
        <v>424.6</v>
      </c>
      <c r="C3173">
        <v>7.2450000000000001</v>
      </c>
    </row>
    <row r="3174" spans="1:3" x14ac:dyDescent="0.25">
      <c r="A3174">
        <v>38397</v>
      </c>
      <c r="B3174">
        <v>422.8</v>
      </c>
      <c r="C3174">
        <v>7.2450000000000001</v>
      </c>
    </row>
    <row r="3175" spans="1:3" x14ac:dyDescent="0.25">
      <c r="A3175">
        <v>38394</v>
      </c>
      <c r="B3175">
        <v>417.05</v>
      </c>
      <c r="C3175">
        <v>6.98</v>
      </c>
    </row>
    <row r="3176" spans="1:3" x14ac:dyDescent="0.25">
      <c r="A3176">
        <v>38393</v>
      </c>
      <c r="B3176">
        <v>413.5</v>
      </c>
      <c r="C3176">
        <v>6.5774999999999997</v>
      </c>
    </row>
    <row r="3177" spans="1:3" x14ac:dyDescent="0.25">
      <c r="A3177">
        <v>38392</v>
      </c>
      <c r="B3177">
        <v>413.2</v>
      </c>
      <c r="C3177">
        <v>6.55</v>
      </c>
    </row>
    <row r="3178" spans="1:3" x14ac:dyDescent="0.25">
      <c r="A3178">
        <v>38391</v>
      </c>
      <c r="B3178">
        <v>411.5</v>
      </c>
      <c r="C3178">
        <v>6.4850000000000003</v>
      </c>
    </row>
    <row r="3179" spans="1:3" x14ac:dyDescent="0.25">
      <c r="A3179">
        <v>38390</v>
      </c>
      <c r="B3179">
        <v>414.5</v>
      </c>
      <c r="C3179">
        <v>6.5949999999999998</v>
      </c>
    </row>
    <row r="3180" spans="1:3" x14ac:dyDescent="0.25">
      <c r="A3180">
        <v>38387</v>
      </c>
      <c r="B3180">
        <v>416.5</v>
      </c>
      <c r="C3180">
        <v>6.6550000000000002</v>
      </c>
    </row>
    <row r="3181" spans="1:3" x14ac:dyDescent="0.25">
      <c r="A3181">
        <v>38386</v>
      </c>
      <c r="B3181">
        <v>419.8</v>
      </c>
      <c r="C3181">
        <v>6.7050000000000001</v>
      </c>
    </row>
    <row r="3182" spans="1:3" x14ac:dyDescent="0.25">
      <c r="A3182">
        <v>38385</v>
      </c>
      <c r="B3182">
        <v>421.9</v>
      </c>
      <c r="C3182">
        <v>6.73</v>
      </c>
    </row>
    <row r="3183" spans="1:3" x14ac:dyDescent="0.25">
      <c r="A3183">
        <v>38384</v>
      </c>
      <c r="B3183">
        <v>421.15</v>
      </c>
      <c r="C3183">
        <v>6.7</v>
      </c>
    </row>
    <row r="3184" spans="1:3" x14ac:dyDescent="0.25">
      <c r="A3184">
        <v>38383</v>
      </c>
      <c r="B3184">
        <v>423.8</v>
      </c>
      <c r="C3184">
        <v>6.72</v>
      </c>
    </row>
    <row r="3185" spans="1:3" x14ac:dyDescent="0.25">
      <c r="A3185">
        <v>38380</v>
      </c>
      <c r="B3185">
        <v>426.4</v>
      </c>
      <c r="C3185">
        <v>6.77</v>
      </c>
    </row>
    <row r="3186" spans="1:3" x14ac:dyDescent="0.25">
      <c r="A3186">
        <v>38379</v>
      </c>
      <c r="B3186">
        <v>426.3</v>
      </c>
      <c r="C3186">
        <v>6.7850000000000001</v>
      </c>
    </row>
    <row r="3187" spans="1:3" x14ac:dyDescent="0.25">
      <c r="A3187">
        <v>38378</v>
      </c>
      <c r="B3187">
        <v>423.7</v>
      </c>
      <c r="C3187">
        <v>6.72</v>
      </c>
    </row>
    <row r="3188" spans="1:3" x14ac:dyDescent="0.25">
      <c r="A3188">
        <v>38377</v>
      </c>
      <c r="B3188">
        <v>426.2</v>
      </c>
      <c r="C3188">
        <v>6.79</v>
      </c>
    </row>
    <row r="3189" spans="1:3" x14ac:dyDescent="0.25">
      <c r="A3189">
        <v>38376</v>
      </c>
      <c r="B3189">
        <v>427.6</v>
      </c>
      <c r="C3189">
        <v>6.81</v>
      </c>
    </row>
    <row r="3190" spans="1:3" x14ac:dyDescent="0.25">
      <c r="A3190">
        <v>38373</v>
      </c>
      <c r="B3190">
        <v>423.3</v>
      </c>
      <c r="C3190">
        <v>6.58</v>
      </c>
    </row>
    <row r="3191" spans="1:3" x14ac:dyDescent="0.25">
      <c r="A3191">
        <v>38372</v>
      </c>
      <c r="B3191">
        <v>421.7</v>
      </c>
      <c r="C3191">
        <v>6.52</v>
      </c>
    </row>
    <row r="3192" spans="1:3" x14ac:dyDescent="0.25">
      <c r="A3192">
        <v>38371</v>
      </c>
      <c r="B3192">
        <v>424.1</v>
      </c>
      <c r="C3192">
        <v>6.68</v>
      </c>
    </row>
    <row r="3193" spans="1:3" x14ac:dyDescent="0.25">
      <c r="A3193">
        <v>38370</v>
      </c>
      <c r="B3193">
        <v>422.55</v>
      </c>
      <c r="C3193">
        <v>6.58</v>
      </c>
    </row>
    <row r="3194" spans="1:3" x14ac:dyDescent="0.25">
      <c r="A3194">
        <v>38369</v>
      </c>
      <c r="B3194">
        <v>422.85</v>
      </c>
      <c r="C3194">
        <v>6.5949999999999998</v>
      </c>
    </row>
    <row r="3195" spans="1:3" x14ac:dyDescent="0.25">
      <c r="A3195">
        <v>38366</v>
      </c>
      <c r="B3195">
        <v>421.7</v>
      </c>
      <c r="C3195">
        <v>6.63</v>
      </c>
    </row>
    <row r="3196" spans="1:3" x14ac:dyDescent="0.25">
      <c r="A3196">
        <v>38365</v>
      </c>
      <c r="B3196">
        <v>424.65</v>
      </c>
      <c r="C3196">
        <v>6.7074999999999996</v>
      </c>
    </row>
    <row r="3197" spans="1:3" x14ac:dyDescent="0.25">
      <c r="A3197">
        <v>38364</v>
      </c>
      <c r="B3197">
        <v>421.7</v>
      </c>
      <c r="C3197">
        <v>6.58</v>
      </c>
    </row>
    <row r="3198" spans="1:3" x14ac:dyDescent="0.25">
      <c r="A3198">
        <v>38363</v>
      </c>
      <c r="B3198">
        <v>422.55</v>
      </c>
      <c r="C3198">
        <v>6.5225</v>
      </c>
    </row>
    <row r="3199" spans="1:3" x14ac:dyDescent="0.25">
      <c r="A3199">
        <v>38362</v>
      </c>
      <c r="B3199">
        <v>421.25</v>
      </c>
      <c r="C3199">
        <v>6.47</v>
      </c>
    </row>
    <row r="3200" spans="1:3" x14ac:dyDescent="0.25">
      <c r="A3200">
        <v>38359</v>
      </c>
      <c r="B3200">
        <v>423.15</v>
      </c>
      <c r="C3200">
        <v>6.46</v>
      </c>
    </row>
    <row r="3201" spans="1:3" x14ac:dyDescent="0.25">
      <c r="A3201">
        <v>38358</v>
      </c>
      <c r="B3201">
        <v>425.8</v>
      </c>
      <c r="C3201">
        <v>6.42</v>
      </c>
    </row>
    <row r="3202" spans="1:3" x14ac:dyDescent="0.25">
      <c r="A3202">
        <v>38357</v>
      </c>
      <c r="B3202">
        <v>425.5</v>
      </c>
      <c r="C3202">
        <v>6.4550000000000001</v>
      </c>
    </row>
    <row r="3203" spans="1:3" x14ac:dyDescent="0.25">
      <c r="A3203">
        <v>38356</v>
      </c>
      <c r="B3203">
        <v>426.8</v>
      </c>
      <c r="C3203">
        <v>6.39</v>
      </c>
    </row>
    <row r="3204" spans="1:3" x14ac:dyDescent="0.25">
      <c r="A3204">
        <v>38352</v>
      </c>
      <c r="B3204">
        <v>438</v>
      </c>
      <c r="C3204">
        <v>6.8150000000000004</v>
      </c>
    </row>
    <row r="3205" spans="1:3" x14ac:dyDescent="0.25">
      <c r="A3205">
        <v>38351</v>
      </c>
      <c r="B3205">
        <v>435.15</v>
      </c>
      <c r="C3205">
        <v>6.77</v>
      </c>
    </row>
    <row r="3206" spans="1:3" x14ac:dyDescent="0.25">
      <c r="A3206">
        <v>38350</v>
      </c>
      <c r="B3206">
        <v>443.5</v>
      </c>
      <c r="C3206">
        <v>6.97</v>
      </c>
    </row>
    <row r="3207" spans="1:3" x14ac:dyDescent="0.25">
      <c r="A3207">
        <v>38345</v>
      </c>
      <c r="B3207">
        <v>442.2</v>
      </c>
      <c r="C3207">
        <v>6.8849999999999998</v>
      </c>
    </row>
    <row r="3208" spans="1:3" x14ac:dyDescent="0.25">
      <c r="A3208">
        <v>38344</v>
      </c>
      <c r="B3208">
        <v>442.4</v>
      </c>
      <c r="C3208">
        <v>6.88</v>
      </c>
    </row>
    <row r="3209" spans="1:3" x14ac:dyDescent="0.25">
      <c r="A3209">
        <v>38343</v>
      </c>
      <c r="B3209">
        <v>442.7</v>
      </c>
      <c r="C3209">
        <v>6.8449999999999998</v>
      </c>
    </row>
    <row r="3210" spans="1:3" x14ac:dyDescent="0.25">
      <c r="A3210">
        <v>38342</v>
      </c>
      <c r="B3210">
        <v>441.85</v>
      </c>
      <c r="C3210">
        <v>6.85</v>
      </c>
    </row>
    <row r="3211" spans="1:3" x14ac:dyDescent="0.25">
      <c r="A3211">
        <v>38341</v>
      </c>
      <c r="B3211">
        <v>441.75</v>
      </c>
      <c r="C3211">
        <v>6.81</v>
      </c>
    </row>
    <row r="3212" spans="1:3" x14ac:dyDescent="0.25">
      <c r="A3212">
        <v>38338</v>
      </c>
      <c r="B3212">
        <v>439.2</v>
      </c>
      <c r="C3212">
        <v>6.6849999999999996</v>
      </c>
    </row>
    <row r="3213" spans="1:3" x14ac:dyDescent="0.25">
      <c r="A3213">
        <v>38337</v>
      </c>
      <c r="B3213">
        <v>441.25</v>
      </c>
      <c r="C3213">
        <v>6.7850000000000001</v>
      </c>
    </row>
    <row r="3214" spans="1:3" x14ac:dyDescent="0.25">
      <c r="A3214">
        <v>38336</v>
      </c>
      <c r="B3214">
        <v>437.8</v>
      </c>
      <c r="C3214">
        <v>6.78</v>
      </c>
    </row>
    <row r="3215" spans="1:3" x14ac:dyDescent="0.25">
      <c r="A3215">
        <v>38335</v>
      </c>
      <c r="B3215">
        <v>438.6</v>
      </c>
      <c r="C3215">
        <v>6.7649999999999997</v>
      </c>
    </row>
    <row r="3216" spans="1:3" x14ac:dyDescent="0.25">
      <c r="A3216">
        <v>38334</v>
      </c>
      <c r="B3216">
        <v>436.95</v>
      </c>
      <c r="C3216">
        <v>6.8274999999999997</v>
      </c>
    </row>
    <row r="3217" spans="1:3" x14ac:dyDescent="0.25">
      <c r="A3217">
        <v>38331</v>
      </c>
      <c r="B3217">
        <v>433.9</v>
      </c>
      <c r="C3217">
        <v>6.71</v>
      </c>
    </row>
    <row r="3218" spans="1:3" x14ac:dyDescent="0.25">
      <c r="A3218">
        <v>38330</v>
      </c>
      <c r="B3218">
        <v>437.35</v>
      </c>
      <c r="C3218">
        <v>6.9</v>
      </c>
    </row>
    <row r="3219" spans="1:3" x14ac:dyDescent="0.25">
      <c r="A3219">
        <v>38329</v>
      </c>
      <c r="B3219">
        <v>445.75</v>
      </c>
      <c r="C3219">
        <v>7.48</v>
      </c>
    </row>
    <row r="3220" spans="1:3" x14ac:dyDescent="0.25">
      <c r="A3220">
        <v>38328</v>
      </c>
      <c r="B3220">
        <v>453.75</v>
      </c>
      <c r="C3220">
        <v>7.8425000000000002</v>
      </c>
    </row>
    <row r="3221" spans="1:3" x14ac:dyDescent="0.25">
      <c r="A3221">
        <v>38327</v>
      </c>
      <c r="B3221">
        <v>455.75</v>
      </c>
      <c r="C3221">
        <v>8</v>
      </c>
    </row>
    <row r="3222" spans="1:3" x14ac:dyDescent="0.25">
      <c r="A3222">
        <v>38324</v>
      </c>
      <c r="B3222">
        <v>449.15</v>
      </c>
      <c r="C3222">
        <v>7.83</v>
      </c>
    </row>
    <row r="3223" spans="1:3" x14ac:dyDescent="0.25">
      <c r="A3223">
        <v>38323</v>
      </c>
      <c r="B3223">
        <v>454.35</v>
      </c>
      <c r="C3223">
        <v>8.0399999999999991</v>
      </c>
    </row>
    <row r="3224" spans="1:3" x14ac:dyDescent="0.25">
      <c r="A3224">
        <v>38322</v>
      </c>
      <c r="B3224">
        <v>451.1</v>
      </c>
      <c r="C3224">
        <v>7.7149999999999999</v>
      </c>
    </row>
    <row r="3225" spans="1:3" x14ac:dyDescent="0.25">
      <c r="A3225">
        <v>38321</v>
      </c>
      <c r="B3225">
        <v>452</v>
      </c>
      <c r="C3225">
        <v>7.7549999999999999</v>
      </c>
    </row>
    <row r="3226" spans="1:3" x14ac:dyDescent="0.25">
      <c r="A3226">
        <v>38320</v>
      </c>
      <c r="B3226">
        <v>450.4</v>
      </c>
      <c r="C3226">
        <v>7.65</v>
      </c>
    </row>
    <row r="3227" spans="1:3" x14ac:dyDescent="0.25">
      <c r="A3227">
        <v>38317</v>
      </c>
      <c r="B3227">
        <v>451.55</v>
      </c>
      <c r="C3227">
        <v>7.67</v>
      </c>
    </row>
    <row r="3228" spans="1:3" x14ac:dyDescent="0.25">
      <c r="A3228">
        <v>38316</v>
      </c>
      <c r="B3228">
        <v>451.7</v>
      </c>
      <c r="C3228">
        <v>7.69</v>
      </c>
    </row>
    <row r="3229" spans="1:3" x14ac:dyDescent="0.25">
      <c r="A3229">
        <v>38315</v>
      </c>
      <c r="B3229">
        <v>448.65</v>
      </c>
      <c r="C3229">
        <v>7.56</v>
      </c>
    </row>
    <row r="3230" spans="1:3" x14ac:dyDescent="0.25">
      <c r="A3230">
        <v>38314</v>
      </c>
      <c r="B3230">
        <v>447</v>
      </c>
      <c r="C3230">
        <v>7.5650000000000004</v>
      </c>
    </row>
    <row r="3231" spans="1:3" x14ac:dyDescent="0.25">
      <c r="A3231">
        <v>38313</v>
      </c>
      <c r="B3231">
        <v>447</v>
      </c>
      <c r="C3231">
        <v>7.6150000000000002</v>
      </c>
    </row>
    <row r="3232" spans="1:3" x14ac:dyDescent="0.25">
      <c r="A3232">
        <v>38310</v>
      </c>
      <c r="B3232">
        <v>443.7</v>
      </c>
      <c r="C3232">
        <v>7.585</v>
      </c>
    </row>
    <row r="3233" spans="1:3" x14ac:dyDescent="0.25">
      <c r="A3233">
        <v>38309</v>
      </c>
      <c r="B3233">
        <v>444.3</v>
      </c>
      <c r="C3233">
        <v>7.66</v>
      </c>
    </row>
    <row r="3234" spans="1:3" x14ac:dyDescent="0.25">
      <c r="A3234">
        <v>38308</v>
      </c>
      <c r="B3234">
        <v>444.5</v>
      </c>
      <c r="C3234">
        <v>7.6224999999999996</v>
      </c>
    </row>
    <row r="3235" spans="1:3" x14ac:dyDescent="0.25">
      <c r="A3235">
        <v>38307</v>
      </c>
      <c r="B3235">
        <v>437.95</v>
      </c>
      <c r="C3235">
        <v>7.5049999999999999</v>
      </c>
    </row>
    <row r="3236" spans="1:3" x14ac:dyDescent="0.25">
      <c r="A3236">
        <v>38306</v>
      </c>
      <c r="B3236">
        <v>439.5</v>
      </c>
      <c r="C3236">
        <v>7.59</v>
      </c>
    </row>
    <row r="3237" spans="1:3" x14ac:dyDescent="0.25">
      <c r="A3237">
        <v>38303</v>
      </c>
      <c r="B3237">
        <v>436.9</v>
      </c>
      <c r="C3237">
        <v>7.4850000000000003</v>
      </c>
    </row>
    <row r="3238" spans="1:3" x14ac:dyDescent="0.25">
      <c r="A3238">
        <v>38302</v>
      </c>
      <c r="B3238">
        <v>433.35</v>
      </c>
      <c r="C3238">
        <v>7.415</v>
      </c>
    </row>
    <row r="3239" spans="1:3" x14ac:dyDescent="0.25">
      <c r="A3239">
        <v>38301</v>
      </c>
      <c r="B3239">
        <v>435.1</v>
      </c>
      <c r="C3239">
        <v>7.5</v>
      </c>
    </row>
    <row r="3240" spans="1:3" x14ac:dyDescent="0.25">
      <c r="A3240">
        <v>38300</v>
      </c>
      <c r="B3240">
        <v>432.3</v>
      </c>
      <c r="C3240">
        <v>7.43</v>
      </c>
    </row>
    <row r="3241" spans="1:3" x14ac:dyDescent="0.25">
      <c r="A3241">
        <v>38299</v>
      </c>
      <c r="B3241">
        <v>432.95</v>
      </c>
      <c r="C3241">
        <v>7.4450000000000003</v>
      </c>
    </row>
    <row r="3242" spans="1:3" x14ac:dyDescent="0.25">
      <c r="A3242">
        <v>38296</v>
      </c>
      <c r="B3242">
        <v>428.75</v>
      </c>
      <c r="C3242">
        <v>7.36</v>
      </c>
    </row>
    <row r="3243" spans="1:3" x14ac:dyDescent="0.25">
      <c r="A3243">
        <v>38295</v>
      </c>
      <c r="B3243">
        <v>426.3</v>
      </c>
      <c r="C3243">
        <v>7.2549999999999999</v>
      </c>
    </row>
    <row r="3244" spans="1:3" x14ac:dyDescent="0.25">
      <c r="A3244">
        <v>38294</v>
      </c>
      <c r="B3244">
        <v>422.2</v>
      </c>
      <c r="C3244">
        <v>7.0449999999999999</v>
      </c>
    </row>
    <row r="3245" spans="1:3" x14ac:dyDescent="0.25">
      <c r="A3245">
        <v>38293</v>
      </c>
      <c r="B3245">
        <v>425.1</v>
      </c>
      <c r="C3245">
        <v>7.1950000000000003</v>
      </c>
    </row>
    <row r="3246" spans="1:3" x14ac:dyDescent="0.25">
      <c r="A3246">
        <v>38292</v>
      </c>
      <c r="B3246">
        <v>428.1</v>
      </c>
      <c r="C3246">
        <v>7.24</v>
      </c>
    </row>
    <row r="3247" spans="1:3" x14ac:dyDescent="0.25">
      <c r="A3247">
        <v>38289</v>
      </c>
      <c r="B3247">
        <v>426.2</v>
      </c>
      <c r="C3247">
        <v>7.16</v>
      </c>
    </row>
    <row r="3248" spans="1:3" x14ac:dyDescent="0.25">
      <c r="A3248">
        <v>38288</v>
      </c>
      <c r="B3248">
        <v>423.85</v>
      </c>
      <c r="C3248">
        <v>7.06</v>
      </c>
    </row>
    <row r="3249" spans="1:3" x14ac:dyDescent="0.25">
      <c r="A3249">
        <v>38287</v>
      </c>
      <c r="B3249">
        <v>425.85</v>
      </c>
      <c r="C3249">
        <v>7.32</v>
      </c>
    </row>
    <row r="3250" spans="1:3" x14ac:dyDescent="0.25">
      <c r="A3250">
        <v>38286</v>
      </c>
      <c r="B3250">
        <v>427.15</v>
      </c>
      <c r="C3250">
        <v>7.31</v>
      </c>
    </row>
    <row r="3251" spans="1:3" x14ac:dyDescent="0.25">
      <c r="A3251">
        <v>38285</v>
      </c>
      <c r="B3251">
        <v>429</v>
      </c>
      <c r="C3251">
        <v>7.44</v>
      </c>
    </row>
    <row r="3252" spans="1:3" x14ac:dyDescent="0.25">
      <c r="A3252">
        <v>38282</v>
      </c>
      <c r="B3252">
        <v>422.4</v>
      </c>
      <c r="C3252">
        <v>7.2050000000000001</v>
      </c>
    </row>
    <row r="3253" spans="1:3" x14ac:dyDescent="0.25">
      <c r="A3253">
        <v>38281</v>
      </c>
      <c r="B3253">
        <v>425.5</v>
      </c>
      <c r="C3253">
        <v>7.3250000000000002</v>
      </c>
    </row>
    <row r="3254" spans="1:3" x14ac:dyDescent="0.25">
      <c r="A3254">
        <v>38280</v>
      </c>
      <c r="B3254">
        <v>421.7</v>
      </c>
      <c r="C3254">
        <v>7.24</v>
      </c>
    </row>
    <row r="3255" spans="1:3" x14ac:dyDescent="0.25">
      <c r="A3255">
        <v>38279</v>
      </c>
      <c r="B3255">
        <v>416.25</v>
      </c>
      <c r="C3255">
        <v>6.96</v>
      </c>
    </row>
    <row r="3256" spans="1:3" x14ac:dyDescent="0.25">
      <c r="A3256">
        <v>38278</v>
      </c>
      <c r="B3256">
        <v>418.5</v>
      </c>
      <c r="C3256">
        <v>7.04</v>
      </c>
    </row>
    <row r="3257" spans="1:3" x14ac:dyDescent="0.25">
      <c r="A3257">
        <v>38275</v>
      </c>
      <c r="B3257">
        <v>417.8</v>
      </c>
      <c r="C3257">
        <v>7.06</v>
      </c>
    </row>
    <row r="3258" spans="1:3" x14ac:dyDescent="0.25">
      <c r="A3258">
        <v>38274</v>
      </c>
      <c r="B3258">
        <v>414.65</v>
      </c>
      <c r="C3258">
        <v>6.9950000000000001</v>
      </c>
    </row>
    <row r="3259" spans="1:3" x14ac:dyDescent="0.25">
      <c r="A3259">
        <v>38273</v>
      </c>
      <c r="B3259">
        <v>412.45</v>
      </c>
      <c r="C3259">
        <v>6.7850000000000001</v>
      </c>
    </row>
    <row r="3260" spans="1:3" x14ac:dyDescent="0.25">
      <c r="A3260">
        <v>38272</v>
      </c>
      <c r="B3260">
        <v>418.2</v>
      </c>
      <c r="C3260">
        <v>7.0250000000000004</v>
      </c>
    </row>
    <row r="3261" spans="1:3" x14ac:dyDescent="0.25">
      <c r="A3261">
        <v>38271</v>
      </c>
      <c r="B3261">
        <v>421.75</v>
      </c>
      <c r="C3261">
        <v>7.2350000000000003</v>
      </c>
    </row>
    <row r="3262" spans="1:3" x14ac:dyDescent="0.25">
      <c r="A3262">
        <v>38268</v>
      </c>
      <c r="B3262">
        <v>418.05</v>
      </c>
      <c r="C3262">
        <v>7.15</v>
      </c>
    </row>
    <row r="3263" spans="1:3" x14ac:dyDescent="0.25">
      <c r="A3263">
        <v>38267</v>
      </c>
      <c r="B3263">
        <v>417.9</v>
      </c>
      <c r="C3263">
        <v>7.13</v>
      </c>
    </row>
    <row r="3264" spans="1:3" x14ac:dyDescent="0.25">
      <c r="A3264">
        <v>38266</v>
      </c>
      <c r="B3264">
        <v>417.95</v>
      </c>
      <c r="C3264">
        <v>7.15</v>
      </c>
    </row>
    <row r="3265" spans="1:3" x14ac:dyDescent="0.25">
      <c r="A3265">
        <v>38265</v>
      </c>
      <c r="B3265">
        <v>414.25</v>
      </c>
      <c r="C3265">
        <v>6.7350000000000003</v>
      </c>
    </row>
    <row r="3266" spans="1:3" x14ac:dyDescent="0.25">
      <c r="A3266">
        <v>38264</v>
      </c>
      <c r="B3266">
        <v>416.85</v>
      </c>
      <c r="C3266">
        <v>6.83</v>
      </c>
    </row>
    <row r="3267" spans="1:3" x14ac:dyDescent="0.25">
      <c r="A3267">
        <v>38261</v>
      </c>
      <c r="B3267">
        <v>418.15</v>
      </c>
      <c r="C3267">
        <v>6.84</v>
      </c>
    </row>
    <row r="3268" spans="1:3" x14ac:dyDescent="0.25">
      <c r="A3268">
        <v>38260</v>
      </c>
      <c r="B3268">
        <v>412.35</v>
      </c>
      <c r="C3268">
        <v>6.665</v>
      </c>
    </row>
    <row r="3269" spans="1:3" x14ac:dyDescent="0.25">
      <c r="A3269">
        <v>38259</v>
      </c>
      <c r="B3269">
        <v>411.55</v>
      </c>
      <c r="C3269">
        <v>6.53</v>
      </c>
    </row>
    <row r="3270" spans="1:3" x14ac:dyDescent="0.25">
      <c r="A3270">
        <v>38258</v>
      </c>
      <c r="B3270">
        <v>410.3</v>
      </c>
      <c r="C3270">
        <v>6.59</v>
      </c>
    </row>
    <row r="3271" spans="1:3" x14ac:dyDescent="0.25">
      <c r="A3271">
        <v>38257</v>
      </c>
      <c r="B3271">
        <v>409</v>
      </c>
      <c r="C3271">
        <v>6.39</v>
      </c>
    </row>
    <row r="3272" spans="1:3" x14ac:dyDescent="0.25">
      <c r="A3272">
        <v>38254</v>
      </c>
      <c r="B3272">
        <v>409.45</v>
      </c>
      <c r="C3272">
        <v>6.42</v>
      </c>
    </row>
    <row r="3273" spans="1:3" x14ac:dyDescent="0.25">
      <c r="A3273">
        <v>38253</v>
      </c>
      <c r="B3273">
        <v>408.05</v>
      </c>
      <c r="C3273">
        <v>6.39</v>
      </c>
    </row>
    <row r="3274" spans="1:3" x14ac:dyDescent="0.25">
      <c r="A3274">
        <v>38252</v>
      </c>
      <c r="B3274">
        <v>407.5</v>
      </c>
      <c r="C3274">
        <v>6.3</v>
      </c>
    </row>
    <row r="3275" spans="1:3" x14ac:dyDescent="0.25">
      <c r="A3275">
        <v>38251</v>
      </c>
      <c r="B3275">
        <v>405.45</v>
      </c>
      <c r="C3275">
        <v>6.28</v>
      </c>
    </row>
    <row r="3276" spans="1:3" x14ac:dyDescent="0.25">
      <c r="A3276">
        <v>38250</v>
      </c>
      <c r="B3276">
        <v>404.15</v>
      </c>
      <c r="C3276">
        <v>6.2050000000000001</v>
      </c>
    </row>
    <row r="3277" spans="1:3" x14ac:dyDescent="0.25">
      <c r="A3277">
        <v>38247</v>
      </c>
      <c r="B3277">
        <v>404.6</v>
      </c>
      <c r="C3277">
        <v>6.2649999999999997</v>
      </c>
    </row>
    <row r="3278" spans="1:3" x14ac:dyDescent="0.25">
      <c r="A3278">
        <v>38246</v>
      </c>
      <c r="B3278">
        <v>404.4</v>
      </c>
      <c r="C3278">
        <v>6.2675000000000001</v>
      </c>
    </row>
    <row r="3279" spans="1:3" x14ac:dyDescent="0.25">
      <c r="A3279">
        <v>38245</v>
      </c>
      <c r="B3279">
        <v>404.8</v>
      </c>
      <c r="C3279">
        <v>6.1849999999999996</v>
      </c>
    </row>
    <row r="3280" spans="1:3" x14ac:dyDescent="0.25">
      <c r="A3280">
        <v>38244</v>
      </c>
      <c r="B3280">
        <v>403.5</v>
      </c>
      <c r="C3280">
        <v>6.19</v>
      </c>
    </row>
    <row r="3281" spans="1:3" x14ac:dyDescent="0.25">
      <c r="A3281">
        <v>38243</v>
      </c>
      <c r="B3281">
        <v>400.75</v>
      </c>
      <c r="C3281">
        <v>6.13</v>
      </c>
    </row>
    <row r="3282" spans="1:3" x14ac:dyDescent="0.25">
      <c r="A3282">
        <v>38240</v>
      </c>
      <c r="B3282">
        <v>400.65</v>
      </c>
      <c r="C3282">
        <v>6.14</v>
      </c>
    </row>
    <row r="3283" spans="1:3" x14ac:dyDescent="0.25">
      <c r="A3283">
        <v>38239</v>
      </c>
      <c r="B3283">
        <v>399.25</v>
      </c>
      <c r="C3283">
        <v>6.13</v>
      </c>
    </row>
    <row r="3284" spans="1:3" x14ac:dyDescent="0.25">
      <c r="A3284">
        <v>38238</v>
      </c>
      <c r="B3284">
        <v>398.1</v>
      </c>
      <c r="C3284">
        <v>6.18</v>
      </c>
    </row>
    <row r="3285" spans="1:3" x14ac:dyDescent="0.25">
      <c r="A3285">
        <v>38237</v>
      </c>
      <c r="B3285">
        <v>401.8</v>
      </c>
      <c r="C3285">
        <v>6.5149999999999997</v>
      </c>
    </row>
    <row r="3286" spans="1:3" x14ac:dyDescent="0.25">
      <c r="A3286">
        <v>38236</v>
      </c>
      <c r="B3286">
        <v>401.6</v>
      </c>
      <c r="C3286">
        <v>6.54</v>
      </c>
    </row>
    <row r="3287" spans="1:3" x14ac:dyDescent="0.25">
      <c r="A3287">
        <v>38233</v>
      </c>
      <c r="B3287">
        <v>405.8</v>
      </c>
      <c r="C3287">
        <v>6.7125000000000004</v>
      </c>
    </row>
    <row r="3288" spans="1:3" x14ac:dyDescent="0.25">
      <c r="A3288">
        <v>38232</v>
      </c>
      <c r="B3288">
        <v>407.8</v>
      </c>
      <c r="C3288">
        <v>6.76</v>
      </c>
    </row>
    <row r="3289" spans="1:3" x14ac:dyDescent="0.25">
      <c r="A3289">
        <v>38231</v>
      </c>
      <c r="B3289">
        <v>408</v>
      </c>
      <c r="C3289">
        <v>6.73</v>
      </c>
    </row>
    <row r="3290" spans="1:3" x14ac:dyDescent="0.25">
      <c r="A3290">
        <v>38230</v>
      </c>
      <c r="B3290">
        <v>408.1</v>
      </c>
      <c r="C3290">
        <v>6.74</v>
      </c>
    </row>
    <row r="3291" spans="1:3" x14ac:dyDescent="0.25">
      <c r="A3291">
        <v>38226</v>
      </c>
      <c r="B3291">
        <v>406.85</v>
      </c>
      <c r="C3291">
        <v>6.6749999999999998</v>
      </c>
    </row>
    <row r="3292" spans="1:3" x14ac:dyDescent="0.25">
      <c r="A3292">
        <v>38225</v>
      </c>
      <c r="B3292">
        <v>405.95</v>
      </c>
      <c r="C3292">
        <v>6.6</v>
      </c>
    </row>
    <row r="3293" spans="1:3" x14ac:dyDescent="0.25">
      <c r="A3293">
        <v>38224</v>
      </c>
      <c r="B3293">
        <v>405.5</v>
      </c>
      <c r="C3293">
        <v>6.57</v>
      </c>
    </row>
    <row r="3294" spans="1:3" x14ac:dyDescent="0.25">
      <c r="A3294">
        <v>38223</v>
      </c>
      <c r="B3294">
        <v>406.9</v>
      </c>
      <c r="C3294">
        <v>6.65</v>
      </c>
    </row>
    <row r="3295" spans="1:3" x14ac:dyDescent="0.25">
      <c r="A3295">
        <v>38222</v>
      </c>
      <c r="B3295">
        <v>409.95</v>
      </c>
      <c r="C3295">
        <v>6.77</v>
      </c>
    </row>
    <row r="3296" spans="1:3" x14ac:dyDescent="0.25">
      <c r="A3296">
        <v>38219</v>
      </c>
      <c r="B3296">
        <v>405.8</v>
      </c>
      <c r="C3296">
        <v>6.8049999999999997</v>
      </c>
    </row>
    <row r="3297" spans="1:3" x14ac:dyDescent="0.25">
      <c r="A3297">
        <v>38218</v>
      </c>
      <c r="B3297">
        <v>406.3</v>
      </c>
      <c r="C3297">
        <v>6.82</v>
      </c>
    </row>
    <row r="3298" spans="1:3" x14ac:dyDescent="0.25">
      <c r="A3298">
        <v>38217</v>
      </c>
      <c r="B3298">
        <v>403.2</v>
      </c>
      <c r="C3298">
        <v>6.6950000000000003</v>
      </c>
    </row>
    <row r="3299" spans="1:3" x14ac:dyDescent="0.25">
      <c r="A3299">
        <v>38216</v>
      </c>
      <c r="B3299">
        <v>401.45</v>
      </c>
      <c r="C3299">
        <v>6.71</v>
      </c>
    </row>
    <row r="3300" spans="1:3" x14ac:dyDescent="0.25">
      <c r="A3300">
        <v>38215</v>
      </c>
      <c r="B3300">
        <v>399.3</v>
      </c>
      <c r="C3300">
        <v>6.69</v>
      </c>
    </row>
    <row r="3301" spans="1:3" x14ac:dyDescent="0.25">
      <c r="A3301">
        <v>38212</v>
      </c>
      <c r="B3301">
        <v>392.75</v>
      </c>
      <c r="C3301">
        <v>6.48</v>
      </c>
    </row>
    <row r="3302" spans="1:3" x14ac:dyDescent="0.25">
      <c r="A3302">
        <v>38211</v>
      </c>
      <c r="B3302">
        <v>396.25</v>
      </c>
      <c r="C3302">
        <v>6.58</v>
      </c>
    </row>
    <row r="3303" spans="1:3" x14ac:dyDescent="0.25">
      <c r="A3303">
        <v>38210</v>
      </c>
      <c r="B3303">
        <v>396.25</v>
      </c>
      <c r="C3303">
        <v>6.6</v>
      </c>
    </row>
    <row r="3304" spans="1:3" x14ac:dyDescent="0.25">
      <c r="A3304">
        <v>38209</v>
      </c>
      <c r="B3304">
        <v>399.05</v>
      </c>
      <c r="C3304">
        <v>6.68</v>
      </c>
    </row>
    <row r="3305" spans="1:3" x14ac:dyDescent="0.25">
      <c r="A3305">
        <v>38208</v>
      </c>
      <c r="B3305">
        <v>398.6</v>
      </c>
      <c r="C3305">
        <v>6.7</v>
      </c>
    </row>
    <row r="3306" spans="1:3" x14ac:dyDescent="0.25">
      <c r="A3306">
        <v>38205</v>
      </c>
      <c r="B3306">
        <v>392.25</v>
      </c>
      <c r="C3306">
        <v>6.68</v>
      </c>
    </row>
    <row r="3307" spans="1:3" x14ac:dyDescent="0.25">
      <c r="A3307">
        <v>38204</v>
      </c>
      <c r="B3307">
        <v>391.8</v>
      </c>
      <c r="C3307">
        <v>6.64</v>
      </c>
    </row>
    <row r="3308" spans="1:3" x14ac:dyDescent="0.25">
      <c r="A3308">
        <v>38203</v>
      </c>
      <c r="B3308">
        <v>392.7</v>
      </c>
      <c r="C3308">
        <v>6.62</v>
      </c>
    </row>
    <row r="3309" spans="1:3" x14ac:dyDescent="0.25">
      <c r="A3309">
        <v>38202</v>
      </c>
      <c r="B3309">
        <v>390.6</v>
      </c>
      <c r="C3309">
        <v>6.5</v>
      </c>
    </row>
    <row r="3310" spans="1:3" x14ac:dyDescent="0.25">
      <c r="A3310">
        <v>38201</v>
      </c>
      <c r="B3310">
        <v>393.25</v>
      </c>
      <c r="C3310">
        <v>6.64</v>
      </c>
    </row>
    <row r="3311" spans="1:3" x14ac:dyDescent="0.25">
      <c r="A3311">
        <v>38198</v>
      </c>
      <c r="B3311">
        <v>389.6</v>
      </c>
      <c r="C3311">
        <v>6.42</v>
      </c>
    </row>
    <row r="3312" spans="1:3" x14ac:dyDescent="0.25">
      <c r="A3312">
        <v>38197</v>
      </c>
      <c r="B3312">
        <v>388.75</v>
      </c>
      <c r="C3312">
        <v>6.32</v>
      </c>
    </row>
    <row r="3313" spans="1:3" x14ac:dyDescent="0.25">
      <c r="A3313">
        <v>38196</v>
      </c>
      <c r="B3313">
        <v>386.2</v>
      </c>
      <c r="C3313">
        <v>6.19</v>
      </c>
    </row>
    <row r="3314" spans="1:3" x14ac:dyDescent="0.25">
      <c r="A3314">
        <v>38195</v>
      </c>
      <c r="B3314">
        <v>392.25</v>
      </c>
      <c r="C3314">
        <v>6.24</v>
      </c>
    </row>
    <row r="3315" spans="1:3" x14ac:dyDescent="0.25">
      <c r="A3315">
        <v>38194</v>
      </c>
      <c r="B3315">
        <v>391.65</v>
      </c>
      <c r="C3315">
        <v>6.2949999999999999</v>
      </c>
    </row>
    <row r="3316" spans="1:3" x14ac:dyDescent="0.25">
      <c r="A3316">
        <v>38191</v>
      </c>
      <c r="B3316">
        <v>392.85</v>
      </c>
      <c r="C3316">
        <v>6.31</v>
      </c>
    </row>
    <row r="3317" spans="1:3" x14ac:dyDescent="0.25">
      <c r="A3317">
        <v>38190</v>
      </c>
      <c r="B3317">
        <v>395</v>
      </c>
      <c r="C3317">
        <v>6.3449999999999998</v>
      </c>
    </row>
    <row r="3318" spans="1:3" x14ac:dyDescent="0.25">
      <c r="A3318">
        <v>38189</v>
      </c>
      <c r="B3318">
        <v>401.1</v>
      </c>
      <c r="C3318">
        <v>6.47</v>
      </c>
    </row>
    <row r="3319" spans="1:3" x14ac:dyDescent="0.25">
      <c r="A3319">
        <v>38188</v>
      </c>
      <c r="B3319">
        <v>405.5</v>
      </c>
      <c r="C3319">
        <v>6.5750000000000002</v>
      </c>
    </row>
    <row r="3320" spans="1:3" x14ac:dyDescent="0.25">
      <c r="A3320">
        <v>38187</v>
      </c>
      <c r="B3320">
        <v>406.95</v>
      </c>
      <c r="C3320">
        <v>6.7050000000000001</v>
      </c>
    </row>
    <row r="3321" spans="1:3" x14ac:dyDescent="0.25">
      <c r="A3321">
        <v>38184</v>
      </c>
      <c r="B3321">
        <v>403.7</v>
      </c>
      <c r="C3321">
        <v>6.62</v>
      </c>
    </row>
    <row r="3322" spans="1:3" x14ac:dyDescent="0.25">
      <c r="A3322">
        <v>38183</v>
      </c>
      <c r="B3322">
        <v>403.9</v>
      </c>
      <c r="C3322">
        <v>6.54</v>
      </c>
    </row>
    <row r="3323" spans="1:3" x14ac:dyDescent="0.25">
      <c r="A3323">
        <v>38182</v>
      </c>
      <c r="B3323">
        <v>403.3</v>
      </c>
      <c r="C3323">
        <v>6.415</v>
      </c>
    </row>
    <row r="3324" spans="1:3" x14ac:dyDescent="0.25">
      <c r="A3324">
        <v>38181</v>
      </c>
      <c r="B3324">
        <v>404.25</v>
      </c>
      <c r="C3324">
        <v>6.38</v>
      </c>
    </row>
    <row r="3325" spans="1:3" x14ac:dyDescent="0.25">
      <c r="A3325">
        <v>38180</v>
      </c>
      <c r="B3325">
        <v>408.55</v>
      </c>
      <c r="C3325">
        <v>6.53</v>
      </c>
    </row>
    <row r="3326" spans="1:3" x14ac:dyDescent="0.25">
      <c r="A3326">
        <v>38177</v>
      </c>
      <c r="B3326">
        <v>406.6</v>
      </c>
      <c r="C3326">
        <v>6.5</v>
      </c>
    </row>
    <row r="3327" spans="1:3" x14ac:dyDescent="0.25">
      <c r="A3327">
        <v>38176</v>
      </c>
      <c r="B3327">
        <v>402.2</v>
      </c>
      <c r="C3327">
        <v>6.2</v>
      </c>
    </row>
    <row r="3328" spans="1:3" x14ac:dyDescent="0.25">
      <c r="A3328">
        <v>38175</v>
      </c>
      <c r="B3328">
        <v>397.35</v>
      </c>
      <c r="C3328">
        <v>6.0350000000000001</v>
      </c>
    </row>
    <row r="3329" spans="1:3" x14ac:dyDescent="0.25">
      <c r="A3329">
        <v>38174</v>
      </c>
      <c r="B3329">
        <v>398.4</v>
      </c>
      <c r="C3329">
        <v>6.0250000000000004</v>
      </c>
    </row>
    <row r="3330" spans="1:3" x14ac:dyDescent="0.25">
      <c r="A3330">
        <v>38173</v>
      </c>
      <c r="B3330">
        <v>398.4</v>
      </c>
      <c r="C3330">
        <v>6.0350000000000001</v>
      </c>
    </row>
    <row r="3331" spans="1:3" x14ac:dyDescent="0.25">
      <c r="A3331">
        <v>38170</v>
      </c>
      <c r="B3331">
        <v>394.7</v>
      </c>
      <c r="C3331">
        <v>5.8849999999999998</v>
      </c>
    </row>
    <row r="3332" spans="1:3" x14ac:dyDescent="0.25">
      <c r="A3332">
        <v>38169</v>
      </c>
      <c r="B3332">
        <v>394.5</v>
      </c>
      <c r="C3332">
        <v>5.875</v>
      </c>
    </row>
    <row r="3333" spans="1:3" x14ac:dyDescent="0.25">
      <c r="A3333">
        <v>38168</v>
      </c>
      <c r="B3333">
        <v>393.75</v>
      </c>
      <c r="C3333">
        <v>5.91</v>
      </c>
    </row>
    <row r="3334" spans="1:3" x14ac:dyDescent="0.25">
      <c r="A3334">
        <v>38167</v>
      </c>
      <c r="B3334">
        <v>396.75</v>
      </c>
      <c r="C3334">
        <v>5.89</v>
      </c>
    </row>
    <row r="3335" spans="1:3" x14ac:dyDescent="0.25">
      <c r="A3335">
        <v>38166</v>
      </c>
      <c r="B3335">
        <v>401.7</v>
      </c>
      <c r="C3335">
        <v>6.1775000000000002</v>
      </c>
    </row>
    <row r="3336" spans="1:3" x14ac:dyDescent="0.25">
      <c r="A3336">
        <v>38163</v>
      </c>
      <c r="B3336">
        <v>401.15</v>
      </c>
      <c r="C3336">
        <v>6.15</v>
      </c>
    </row>
    <row r="3337" spans="1:3" x14ac:dyDescent="0.25">
      <c r="A3337">
        <v>38162</v>
      </c>
      <c r="B3337">
        <v>396.75</v>
      </c>
      <c r="C3337">
        <v>5.875</v>
      </c>
    </row>
    <row r="3338" spans="1:3" x14ac:dyDescent="0.25">
      <c r="A3338">
        <v>38161</v>
      </c>
      <c r="B3338">
        <v>395.25</v>
      </c>
      <c r="C3338">
        <v>5.88</v>
      </c>
    </row>
    <row r="3339" spans="1:3" x14ac:dyDescent="0.25">
      <c r="A3339">
        <v>38160</v>
      </c>
      <c r="B3339">
        <v>394.6</v>
      </c>
      <c r="C3339">
        <v>5.8</v>
      </c>
    </row>
    <row r="3340" spans="1:3" x14ac:dyDescent="0.25">
      <c r="A3340">
        <v>38159</v>
      </c>
      <c r="B3340">
        <v>393.85</v>
      </c>
      <c r="C3340">
        <v>5.94</v>
      </c>
    </row>
    <row r="3341" spans="1:3" x14ac:dyDescent="0.25">
      <c r="A3341">
        <v>38156</v>
      </c>
      <c r="B3341">
        <v>388.7</v>
      </c>
      <c r="C3341">
        <v>5.95</v>
      </c>
    </row>
    <row r="3342" spans="1:3" x14ac:dyDescent="0.25">
      <c r="A3342">
        <v>38155</v>
      </c>
      <c r="B3342">
        <v>386</v>
      </c>
      <c r="C3342">
        <v>5.7549999999999999</v>
      </c>
    </row>
    <row r="3343" spans="1:3" x14ac:dyDescent="0.25">
      <c r="A3343">
        <v>38154</v>
      </c>
      <c r="B3343">
        <v>387.75</v>
      </c>
      <c r="C3343">
        <v>5.65</v>
      </c>
    </row>
    <row r="3344" spans="1:3" x14ac:dyDescent="0.25">
      <c r="A3344">
        <v>38153</v>
      </c>
      <c r="B3344">
        <v>382.3</v>
      </c>
      <c r="C3344">
        <v>5.63</v>
      </c>
    </row>
    <row r="3345" spans="1:3" x14ac:dyDescent="0.25">
      <c r="A3345">
        <v>38152</v>
      </c>
      <c r="B3345">
        <v>382.9</v>
      </c>
      <c r="C3345">
        <v>5.66</v>
      </c>
    </row>
    <row r="3346" spans="1:3" x14ac:dyDescent="0.25">
      <c r="A3346">
        <v>38149</v>
      </c>
      <c r="B3346">
        <v>384.55</v>
      </c>
      <c r="C3346">
        <v>5.69</v>
      </c>
    </row>
    <row r="3347" spans="1:3" x14ac:dyDescent="0.25">
      <c r="A3347">
        <v>38148</v>
      </c>
      <c r="B3347">
        <v>384.25</v>
      </c>
      <c r="C3347">
        <v>5.6574999999999998</v>
      </c>
    </row>
    <row r="3348" spans="1:3" x14ac:dyDescent="0.25">
      <c r="A3348">
        <v>38147</v>
      </c>
      <c r="B3348">
        <v>389.3</v>
      </c>
      <c r="C3348">
        <v>5.74</v>
      </c>
    </row>
    <row r="3349" spans="1:3" x14ac:dyDescent="0.25">
      <c r="A3349">
        <v>38146</v>
      </c>
      <c r="B3349">
        <v>394.95</v>
      </c>
      <c r="C3349">
        <v>5.9</v>
      </c>
    </row>
    <row r="3350" spans="1:3" x14ac:dyDescent="0.25">
      <c r="A3350">
        <v>38145</v>
      </c>
      <c r="B3350">
        <v>393.45</v>
      </c>
      <c r="C3350">
        <v>5.8650000000000002</v>
      </c>
    </row>
    <row r="3351" spans="1:3" x14ac:dyDescent="0.25">
      <c r="A3351">
        <v>38142</v>
      </c>
      <c r="B3351">
        <v>388.1</v>
      </c>
      <c r="C3351">
        <v>5.76</v>
      </c>
    </row>
    <row r="3352" spans="1:3" x14ac:dyDescent="0.25">
      <c r="A3352">
        <v>38141</v>
      </c>
      <c r="B3352">
        <v>391.4</v>
      </c>
      <c r="C3352">
        <v>5.82</v>
      </c>
    </row>
    <row r="3353" spans="1:3" x14ac:dyDescent="0.25">
      <c r="A3353">
        <v>38140</v>
      </c>
      <c r="B3353">
        <v>395.85</v>
      </c>
      <c r="C3353">
        <v>6.09</v>
      </c>
    </row>
    <row r="3354" spans="1:3" x14ac:dyDescent="0.25">
      <c r="A3354">
        <v>38139</v>
      </c>
      <c r="B3354">
        <v>395.85</v>
      </c>
      <c r="C3354">
        <v>6.17</v>
      </c>
    </row>
    <row r="3355" spans="1:3" x14ac:dyDescent="0.25">
      <c r="A3355">
        <v>38135</v>
      </c>
      <c r="B3355">
        <v>393.85</v>
      </c>
      <c r="C3355">
        <v>6.165</v>
      </c>
    </row>
    <row r="3356" spans="1:3" x14ac:dyDescent="0.25">
      <c r="A3356">
        <v>38134</v>
      </c>
      <c r="B3356">
        <v>391.45</v>
      </c>
      <c r="C3356">
        <v>6.07</v>
      </c>
    </row>
    <row r="3357" spans="1:3" x14ac:dyDescent="0.25">
      <c r="A3357">
        <v>38133</v>
      </c>
      <c r="B3357">
        <v>390.5</v>
      </c>
      <c r="C3357">
        <v>6.11</v>
      </c>
    </row>
    <row r="3358" spans="1:3" x14ac:dyDescent="0.25">
      <c r="A3358">
        <v>38132</v>
      </c>
      <c r="B3358">
        <v>387.6</v>
      </c>
      <c r="C3358">
        <v>6.03</v>
      </c>
    </row>
    <row r="3359" spans="1:3" x14ac:dyDescent="0.25">
      <c r="A3359">
        <v>38131</v>
      </c>
      <c r="B3359">
        <v>383.85</v>
      </c>
      <c r="C3359">
        <v>5.835</v>
      </c>
    </row>
    <row r="3360" spans="1:3" x14ac:dyDescent="0.25">
      <c r="A3360">
        <v>38128</v>
      </c>
      <c r="B3360">
        <v>382.25</v>
      </c>
      <c r="C3360">
        <v>5.86</v>
      </c>
    </row>
    <row r="3361" spans="1:3" x14ac:dyDescent="0.25">
      <c r="A3361">
        <v>38127</v>
      </c>
      <c r="B3361">
        <v>380.45</v>
      </c>
      <c r="C3361">
        <v>5.835</v>
      </c>
    </row>
    <row r="3362" spans="1:3" x14ac:dyDescent="0.25">
      <c r="A3362">
        <v>38126</v>
      </c>
      <c r="B3362">
        <v>380.2</v>
      </c>
      <c r="C3362">
        <v>5.72</v>
      </c>
    </row>
    <row r="3363" spans="1:3" x14ac:dyDescent="0.25">
      <c r="A3363">
        <v>38125</v>
      </c>
      <c r="B3363">
        <v>379</v>
      </c>
      <c r="C3363">
        <v>5.74</v>
      </c>
    </row>
    <row r="3364" spans="1:3" x14ac:dyDescent="0.25">
      <c r="A3364">
        <v>38124</v>
      </c>
      <c r="B3364">
        <v>380.8</v>
      </c>
      <c r="C3364">
        <v>5.81</v>
      </c>
    </row>
    <row r="3365" spans="1:3" x14ac:dyDescent="0.25">
      <c r="A3365">
        <v>38121</v>
      </c>
      <c r="B3365">
        <v>373.5</v>
      </c>
      <c r="C3365">
        <v>5.56</v>
      </c>
    </row>
    <row r="3366" spans="1:3" x14ac:dyDescent="0.25">
      <c r="A3366">
        <v>38120</v>
      </c>
      <c r="B3366">
        <v>375.5</v>
      </c>
      <c r="C3366">
        <v>5.55</v>
      </c>
    </row>
    <row r="3367" spans="1:3" x14ac:dyDescent="0.25">
      <c r="A3367">
        <v>38119</v>
      </c>
      <c r="B3367">
        <v>381.15</v>
      </c>
      <c r="C3367">
        <v>5.6349999999999998</v>
      </c>
    </row>
    <row r="3368" spans="1:3" x14ac:dyDescent="0.25">
      <c r="A3368">
        <v>38118</v>
      </c>
      <c r="B3368">
        <v>378</v>
      </c>
      <c r="C3368">
        <v>5.67</v>
      </c>
    </row>
    <row r="3369" spans="1:3" x14ac:dyDescent="0.25">
      <c r="A3369">
        <v>38117</v>
      </c>
      <c r="B3369">
        <v>374.1</v>
      </c>
      <c r="C3369">
        <v>5.4950000000000001</v>
      </c>
    </row>
    <row r="3370" spans="1:3" x14ac:dyDescent="0.25">
      <c r="A3370">
        <v>38114</v>
      </c>
      <c r="B3370">
        <v>386.85</v>
      </c>
      <c r="C3370">
        <v>5.8</v>
      </c>
    </row>
    <row r="3371" spans="1:3" x14ac:dyDescent="0.25">
      <c r="A3371">
        <v>38113</v>
      </c>
      <c r="B3371">
        <v>392</v>
      </c>
      <c r="C3371">
        <v>6.03</v>
      </c>
    </row>
    <row r="3372" spans="1:3" x14ac:dyDescent="0.25">
      <c r="A3372">
        <v>38112</v>
      </c>
      <c r="B3372">
        <v>394.3</v>
      </c>
      <c r="C3372">
        <v>6.085</v>
      </c>
    </row>
    <row r="3373" spans="1:3" x14ac:dyDescent="0.25">
      <c r="A3373">
        <v>38111</v>
      </c>
      <c r="B3373">
        <v>389.75</v>
      </c>
      <c r="C3373">
        <v>6.1</v>
      </c>
    </row>
    <row r="3374" spans="1:3" x14ac:dyDescent="0.25">
      <c r="A3374">
        <v>38107</v>
      </c>
      <c r="B3374">
        <v>387.3</v>
      </c>
      <c r="C3374">
        <v>5.95</v>
      </c>
    </row>
    <row r="3375" spans="1:3" x14ac:dyDescent="0.25">
      <c r="A3375">
        <v>38106</v>
      </c>
      <c r="B3375">
        <v>382.75</v>
      </c>
      <c r="C3375">
        <v>5.57</v>
      </c>
    </row>
    <row r="3376" spans="1:3" x14ac:dyDescent="0.25">
      <c r="A3376">
        <v>38105</v>
      </c>
      <c r="B3376">
        <v>396.75</v>
      </c>
      <c r="C3376">
        <v>6.23</v>
      </c>
    </row>
    <row r="3377" spans="1:3" x14ac:dyDescent="0.25">
      <c r="A3377">
        <v>38104</v>
      </c>
      <c r="B3377">
        <v>397.15</v>
      </c>
      <c r="C3377">
        <v>6.2750000000000004</v>
      </c>
    </row>
    <row r="3378" spans="1:3" x14ac:dyDescent="0.25">
      <c r="A3378">
        <v>38103</v>
      </c>
      <c r="B3378">
        <v>396.5</v>
      </c>
      <c r="C3378">
        <v>6.2249999999999996</v>
      </c>
    </row>
    <row r="3379" spans="1:3" x14ac:dyDescent="0.25">
      <c r="A3379">
        <v>38100</v>
      </c>
      <c r="B3379">
        <v>396.25</v>
      </c>
      <c r="C3379">
        <v>6.19</v>
      </c>
    </row>
    <row r="3380" spans="1:3" x14ac:dyDescent="0.25">
      <c r="A3380">
        <v>38099</v>
      </c>
      <c r="B3380">
        <v>391.35</v>
      </c>
      <c r="C3380">
        <v>6.14</v>
      </c>
    </row>
    <row r="3381" spans="1:3" x14ac:dyDescent="0.25">
      <c r="A3381">
        <v>38098</v>
      </c>
      <c r="B3381">
        <v>393.75</v>
      </c>
      <c r="C3381">
        <v>6.42</v>
      </c>
    </row>
    <row r="3382" spans="1:3" x14ac:dyDescent="0.25">
      <c r="A3382">
        <v>38097</v>
      </c>
      <c r="B3382">
        <v>398.8</v>
      </c>
      <c r="C3382">
        <v>7.0350000000000001</v>
      </c>
    </row>
    <row r="3383" spans="1:3" x14ac:dyDescent="0.25">
      <c r="A3383">
        <v>38096</v>
      </c>
      <c r="B3383">
        <v>405.3</v>
      </c>
      <c r="C3383">
        <v>7.2750000000000004</v>
      </c>
    </row>
    <row r="3384" spans="1:3" x14ac:dyDescent="0.25">
      <c r="A3384">
        <v>38093</v>
      </c>
      <c r="B3384">
        <v>399.75</v>
      </c>
      <c r="C3384">
        <v>7.1150000000000002</v>
      </c>
    </row>
    <row r="3385" spans="1:3" x14ac:dyDescent="0.25">
      <c r="A3385">
        <v>38092</v>
      </c>
      <c r="B3385">
        <v>398</v>
      </c>
      <c r="C3385">
        <v>6.86</v>
      </c>
    </row>
    <row r="3386" spans="1:3" x14ac:dyDescent="0.25">
      <c r="A3386">
        <v>38091</v>
      </c>
      <c r="B3386">
        <v>405.75</v>
      </c>
      <c r="C3386">
        <v>7.1550000000000002</v>
      </c>
    </row>
    <row r="3387" spans="1:3" x14ac:dyDescent="0.25">
      <c r="A3387">
        <v>38090</v>
      </c>
      <c r="B3387">
        <v>417.45</v>
      </c>
      <c r="C3387">
        <v>7.8550000000000004</v>
      </c>
    </row>
    <row r="3388" spans="1:3" x14ac:dyDescent="0.25">
      <c r="A3388">
        <v>38085</v>
      </c>
      <c r="B3388">
        <v>422</v>
      </c>
      <c r="C3388">
        <v>8.0850000000000009</v>
      </c>
    </row>
    <row r="3389" spans="1:3" x14ac:dyDescent="0.25">
      <c r="A3389">
        <v>38084</v>
      </c>
      <c r="B3389">
        <v>419.25</v>
      </c>
      <c r="C3389">
        <v>8.1549999999999994</v>
      </c>
    </row>
    <row r="3390" spans="1:3" x14ac:dyDescent="0.25">
      <c r="A3390">
        <v>38083</v>
      </c>
      <c r="B3390">
        <v>416.95</v>
      </c>
      <c r="C3390">
        <v>8.14</v>
      </c>
    </row>
    <row r="3391" spans="1:3" x14ac:dyDescent="0.25">
      <c r="A3391">
        <v>38082</v>
      </c>
      <c r="B3391">
        <v>420.55</v>
      </c>
      <c r="C3391">
        <v>8.1950000000000003</v>
      </c>
    </row>
    <row r="3392" spans="1:3" x14ac:dyDescent="0.25">
      <c r="A3392">
        <v>38079</v>
      </c>
      <c r="B3392">
        <v>426.1</v>
      </c>
      <c r="C3392">
        <v>8.2899999999999991</v>
      </c>
    </row>
    <row r="3393" spans="1:3" x14ac:dyDescent="0.25">
      <c r="A3393">
        <v>38078</v>
      </c>
      <c r="B3393">
        <v>425.3</v>
      </c>
      <c r="C3393">
        <v>7.94</v>
      </c>
    </row>
    <row r="3394" spans="1:3" x14ac:dyDescent="0.25">
      <c r="A3394">
        <v>38077</v>
      </c>
      <c r="B3394">
        <v>423</v>
      </c>
      <c r="C3394">
        <v>7.8250000000000002</v>
      </c>
    </row>
    <row r="3395" spans="1:3" x14ac:dyDescent="0.25">
      <c r="A3395">
        <v>38076</v>
      </c>
      <c r="B3395">
        <v>419.15</v>
      </c>
      <c r="C3395">
        <v>7.61</v>
      </c>
    </row>
    <row r="3396" spans="1:3" x14ac:dyDescent="0.25">
      <c r="A3396">
        <v>38075</v>
      </c>
      <c r="B3396">
        <v>420.9</v>
      </c>
      <c r="C3396">
        <v>7.67</v>
      </c>
    </row>
    <row r="3397" spans="1:3" x14ac:dyDescent="0.25">
      <c r="A3397">
        <v>38072</v>
      </c>
      <c r="B3397">
        <v>417.5</v>
      </c>
      <c r="C3397">
        <v>7.49</v>
      </c>
    </row>
    <row r="3398" spans="1:3" x14ac:dyDescent="0.25">
      <c r="A3398">
        <v>38071</v>
      </c>
      <c r="B3398">
        <v>416.6</v>
      </c>
      <c r="C3398">
        <v>7.54</v>
      </c>
    </row>
    <row r="3399" spans="1:3" x14ac:dyDescent="0.25">
      <c r="A3399">
        <v>38070</v>
      </c>
      <c r="B3399">
        <v>417.6</v>
      </c>
      <c r="C3399">
        <v>7.6749999999999998</v>
      </c>
    </row>
    <row r="3400" spans="1:3" x14ac:dyDescent="0.25">
      <c r="A3400">
        <v>38069</v>
      </c>
      <c r="B3400">
        <v>415.2</v>
      </c>
      <c r="C3400">
        <v>7.54</v>
      </c>
    </row>
    <row r="3401" spans="1:3" x14ac:dyDescent="0.25">
      <c r="A3401">
        <v>38068</v>
      </c>
      <c r="B3401">
        <v>414.1</v>
      </c>
      <c r="C3401">
        <v>7.65</v>
      </c>
    </row>
    <row r="3402" spans="1:3" x14ac:dyDescent="0.25">
      <c r="A3402">
        <v>38065</v>
      </c>
      <c r="B3402">
        <v>411</v>
      </c>
      <c r="C3402">
        <v>7.4249999999999998</v>
      </c>
    </row>
    <row r="3403" spans="1:3" x14ac:dyDescent="0.25">
      <c r="A3403">
        <v>38064</v>
      </c>
      <c r="B3403">
        <v>407.15</v>
      </c>
      <c r="C3403">
        <v>7.2350000000000003</v>
      </c>
    </row>
    <row r="3404" spans="1:3" x14ac:dyDescent="0.25">
      <c r="A3404">
        <v>38063</v>
      </c>
      <c r="B3404">
        <v>402</v>
      </c>
      <c r="C3404">
        <v>7.1550000000000002</v>
      </c>
    </row>
    <row r="3405" spans="1:3" x14ac:dyDescent="0.25">
      <c r="A3405">
        <v>38062</v>
      </c>
      <c r="B3405">
        <v>399.6</v>
      </c>
      <c r="C3405">
        <v>7.1550000000000002</v>
      </c>
    </row>
    <row r="3406" spans="1:3" x14ac:dyDescent="0.25">
      <c r="A3406">
        <v>38061</v>
      </c>
      <c r="B3406">
        <v>399</v>
      </c>
      <c r="C3406">
        <v>7.1050000000000004</v>
      </c>
    </row>
    <row r="3407" spans="1:3" x14ac:dyDescent="0.25">
      <c r="A3407">
        <v>38058</v>
      </c>
      <c r="B3407">
        <v>400.75</v>
      </c>
      <c r="C3407">
        <v>7.2050000000000001</v>
      </c>
    </row>
    <row r="3408" spans="1:3" x14ac:dyDescent="0.25">
      <c r="A3408">
        <v>38057</v>
      </c>
      <c r="B3408">
        <v>397.4</v>
      </c>
      <c r="C3408">
        <v>7.0949999999999998</v>
      </c>
    </row>
    <row r="3409" spans="1:3" x14ac:dyDescent="0.25">
      <c r="A3409">
        <v>38056</v>
      </c>
      <c r="B3409">
        <v>400.8</v>
      </c>
      <c r="C3409">
        <v>7.17</v>
      </c>
    </row>
    <row r="3410" spans="1:3" x14ac:dyDescent="0.25">
      <c r="A3410">
        <v>38055</v>
      </c>
      <c r="B3410">
        <v>401.2</v>
      </c>
      <c r="C3410">
        <v>6.92</v>
      </c>
    </row>
    <row r="3411" spans="1:3" x14ac:dyDescent="0.25">
      <c r="A3411">
        <v>38054</v>
      </c>
      <c r="B3411">
        <v>399.4</v>
      </c>
      <c r="C3411">
        <v>6.92</v>
      </c>
    </row>
    <row r="3412" spans="1:3" x14ac:dyDescent="0.25">
      <c r="A3412">
        <v>38051</v>
      </c>
      <c r="B3412">
        <v>393.5</v>
      </c>
      <c r="C3412">
        <v>6.7949999999999999</v>
      </c>
    </row>
    <row r="3413" spans="1:3" x14ac:dyDescent="0.25">
      <c r="A3413">
        <v>38050</v>
      </c>
      <c r="B3413">
        <v>394.15</v>
      </c>
      <c r="C3413">
        <v>6.82</v>
      </c>
    </row>
    <row r="3414" spans="1:3" x14ac:dyDescent="0.25">
      <c r="A3414">
        <v>38049</v>
      </c>
      <c r="B3414">
        <v>390.35</v>
      </c>
      <c r="C3414">
        <v>6.5949999999999998</v>
      </c>
    </row>
    <row r="3415" spans="1:3" x14ac:dyDescent="0.25">
      <c r="A3415">
        <v>38048</v>
      </c>
      <c r="B3415">
        <v>398.6</v>
      </c>
      <c r="C3415">
        <v>6.86</v>
      </c>
    </row>
    <row r="3416" spans="1:3" x14ac:dyDescent="0.25">
      <c r="A3416">
        <v>38047</v>
      </c>
      <c r="B3416">
        <v>398.5</v>
      </c>
      <c r="C3416">
        <v>6.73</v>
      </c>
    </row>
    <row r="3417" spans="1:3" x14ac:dyDescent="0.25">
      <c r="A3417">
        <v>38044</v>
      </c>
      <c r="B3417">
        <v>392.25</v>
      </c>
      <c r="C3417">
        <v>6.58</v>
      </c>
    </row>
    <row r="3418" spans="1:3" x14ac:dyDescent="0.25">
      <c r="A3418">
        <v>38043</v>
      </c>
      <c r="B3418">
        <v>395.05</v>
      </c>
      <c r="C3418">
        <v>6.3624999999999998</v>
      </c>
    </row>
    <row r="3419" spans="1:3" x14ac:dyDescent="0.25">
      <c r="A3419">
        <v>38042</v>
      </c>
      <c r="B3419">
        <v>403.4</v>
      </c>
      <c r="C3419">
        <v>6.7575000000000003</v>
      </c>
    </row>
    <row r="3420" spans="1:3" x14ac:dyDescent="0.25">
      <c r="A3420">
        <v>38041</v>
      </c>
      <c r="B3420">
        <v>401.45</v>
      </c>
      <c r="C3420">
        <v>6.5374999999999996</v>
      </c>
    </row>
    <row r="3421" spans="1:3" x14ac:dyDescent="0.25">
      <c r="A3421">
        <v>38040</v>
      </c>
      <c r="B3421">
        <v>399.85</v>
      </c>
      <c r="C3421">
        <v>6.49</v>
      </c>
    </row>
    <row r="3422" spans="1:3" x14ac:dyDescent="0.25">
      <c r="A3422">
        <v>38037</v>
      </c>
      <c r="B3422">
        <v>408.25</v>
      </c>
      <c r="C3422">
        <v>6.6074999999999999</v>
      </c>
    </row>
    <row r="3423" spans="1:3" x14ac:dyDescent="0.25">
      <c r="A3423">
        <v>38036</v>
      </c>
      <c r="B3423">
        <v>410.2</v>
      </c>
      <c r="C3423">
        <v>6.6174999999999997</v>
      </c>
    </row>
    <row r="3424" spans="1:3" x14ac:dyDescent="0.25">
      <c r="A3424">
        <v>38035</v>
      </c>
      <c r="B3424">
        <v>415.9</v>
      </c>
      <c r="C3424">
        <v>6.82</v>
      </c>
    </row>
    <row r="3425" spans="1:3" x14ac:dyDescent="0.25">
      <c r="A3425">
        <v>38034</v>
      </c>
      <c r="B3425">
        <v>413.7</v>
      </c>
      <c r="C3425">
        <v>6.64</v>
      </c>
    </row>
    <row r="3426" spans="1:3" x14ac:dyDescent="0.25">
      <c r="A3426">
        <v>38033</v>
      </c>
      <c r="B3426">
        <v>410.7</v>
      </c>
      <c r="C3426">
        <v>6.5350000000000001</v>
      </c>
    </row>
    <row r="3427" spans="1:3" x14ac:dyDescent="0.25">
      <c r="A3427">
        <v>38030</v>
      </c>
      <c r="B3427">
        <v>412.1</v>
      </c>
      <c r="C3427">
        <v>6.5625</v>
      </c>
    </row>
    <row r="3428" spans="1:3" x14ac:dyDescent="0.25">
      <c r="A3428">
        <v>38029</v>
      </c>
      <c r="B3428">
        <v>411.4</v>
      </c>
      <c r="C3428">
        <v>6.54</v>
      </c>
    </row>
    <row r="3429" spans="1:3" x14ac:dyDescent="0.25">
      <c r="A3429">
        <v>38028</v>
      </c>
      <c r="B3429">
        <v>406.4</v>
      </c>
      <c r="C3429">
        <v>6.2850000000000001</v>
      </c>
    </row>
    <row r="3430" spans="1:3" x14ac:dyDescent="0.25">
      <c r="A3430">
        <v>38027</v>
      </c>
      <c r="B3430">
        <v>408.35</v>
      </c>
      <c r="C3430">
        <v>6.4349999999999996</v>
      </c>
    </row>
    <row r="3431" spans="1:3" x14ac:dyDescent="0.25">
      <c r="A3431">
        <v>38026</v>
      </c>
      <c r="B3431">
        <v>406.7</v>
      </c>
      <c r="C3431">
        <v>6.3449999999999998</v>
      </c>
    </row>
    <row r="3432" spans="1:3" x14ac:dyDescent="0.25">
      <c r="A3432">
        <v>38023</v>
      </c>
      <c r="B3432">
        <v>396.4</v>
      </c>
      <c r="C3432">
        <v>6.0949999999999998</v>
      </c>
    </row>
    <row r="3433" spans="1:3" x14ac:dyDescent="0.25">
      <c r="A3433">
        <v>38022</v>
      </c>
      <c r="B3433">
        <v>399.3</v>
      </c>
      <c r="C3433">
        <v>6.14</v>
      </c>
    </row>
    <row r="3434" spans="1:3" x14ac:dyDescent="0.25">
      <c r="A3434">
        <v>38021</v>
      </c>
      <c r="B3434">
        <v>399.6</v>
      </c>
      <c r="C3434">
        <v>6.08</v>
      </c>
    </row>
    <row r="3435" spans="1:3" x14ac:dyDescent="0.25">
      <c r="A3435">
        <v>38020</v>
      </c>
      <c r="B3435">
        <v>401.75</v>
      </c>
      <c r="C3435">
        <v>6.1749999999999998</v>
      </c>
    </row>
    <row r="3436" spans="1:3" x14ac:dyDescent="0.25">
      <c r="A3436">
        <v>38019</v>
      </c>
      <c r="B3436">
        <v>401.85</v>
      </c>
      <c r="C3436">
        <v>6.2050000000000001</v>
      </c>
    </row>
    <row r="3437" spans="1:3" x14ac:dyDescent="0.25">
      <c r="A3437">
        <v>38016</v>
      </c>
      <c r="B3437">
        <v>401.3</v>
      </c>
      <c r="C3437">
        <v>6.2249999999999996</v>
      </c>
    </row>
    <row r="3438" spans="1:3" x14ac:dyDescent="0.25">
      <c r="A3438">
        <v>38015</v>
      </c>
      <c r="B3438">
        <v>410.15</v>
      </c>
      <c r="C3438">
        <v>6.5350000000000001</v>
      </c>
    </row>
    <row r="3439" spans="1:3" x14ac:dyDescent="0.25">
      <c r="A3439">
        <v>38014</v>
      </c>
      <c r="B3439">
        <v>410.7</v>
      </c>
      <c r="C3439">
        <v>6.54</v>
      </c>
    </row>
    <row r="3440" spans="1:3" x14ac:dyDescent="0.25">
      <c r="A3440">
        <v>38013</v>
      </c>
      <c r="B3440">
        <v>404</v>
      </c>
      <c r="C3440">
        <v>6.24</v>
      </c>
    </row>
    <row r="3441" spans="1:3" x14ac:dyDescent="0.25">
      <c r="A3441">
        <v>38012</v>
      </c>
      <c r="B3441">
        <v>406.2</v>
      </c>
      <c r="C3441">
        <v>6.2450000000000001</v>
      </c>
    </row>
    <row r="3442" spans="1:3" x14ac:dyDescent="0.25">
      <c r="A3442">
        <v>38009</v>
      </c>
      <c r="B3442">
        <v>411.4</v>
      </c>
      <c r="C3442">
        <v>6.3449999999999998</v>
      </c>
    </row>
    <row r="3443" spans="1:3" x14ac:dyDescent="0.25">
      <c r="A3443">
        <v>38008</v>
      </c>
      <c r="B3443">
        <v>412</v>
      </c>
      <c r="C3443">
        <v>6.26</v>
      </c>
    </row>
    <row r="3444" spans="1:3" x14ac:dyDescent="0.25">
      <c r="A3444">
        <v>38007</v>
      </c>
      <c r="B3444">
        <v>411.25</v>
      </c>
      <c r="C3444">
        <v>6.3</v>
      </c>
    </row>
    <row r="3445" spans="1:3" x14ac:dyDescent="0.25">
      <c r="A3445">
        <v>38006</v>
      </c>
      <c r="B3445">
        <v>408.3</v>
      </c>
      <c r="C3445">
        <v>6.39</v>
      </c>
    </row>
    <row r="3446" spans="1:3" x14ac:dyDescent="0.25">
      <c r="A3446">
        <v>38005</v>
      </c>
      <c r="B3446">
        <v>407.1</v>
      </c>
      <c r="C3446">
        <v>6.335</v>
      </c>
    </row>
    <row r="3447" spans="1:3" x14ac:dyDescent="0.25">
      <c r="A3447">
        <v>38002</v>
      </c>
      <c r="B3447">
        <v>410.3</v>
      </c>
      <c r="C3447">
        <v>6.2050000000000001</v>
      </c>
    </row>
    <row r="3448" spans="1:3" x14ac:dyDescent="0.25">
      <c r="A3448">
        <v>38001</v>
      </c>
      <c r="B3448">
        <v>415.5</v>
      </c>
      <c r="C3448">
        <v>6.3150000000000004</v>
      </c>
    </row>
    <row r="3449" spans="1:3" x14ac:dyDescent="0.25">
      <c r="A3449">
        <v>38000</v>
      </c>
      <c r="B3449">
        <v>421</v>
      </c>
      <c r="C3449">
        <v>6.5449999999999999</v>
      </c>
    </row>
    <row r="3450" spans="1:3" x14ac:dyDescent="0.25">
      <c r="A3450">
        <v>37999</v>
      </c>
      <c r="B3450">
        <v>424.5</v>
      </c>
      <c r="C3450">
        <v>6.6150000000000002</v>
      </c>
    </row>
    <row r="3451" spans="1:3" x14ac:dyDescent="0.25">
      <c r="A3451">
        <v>37998</v>
      </c>
      <c r="B3451">
        <v>428.2</v>
      </c>
      <c r="C3451">
        <v>6.65</v>
      </c>
    </row>
    <row r="3452" spans="1:3" x14ac:dyDescent="0.25">
      <c r="A3452">
        <v>37995</v>
      </c>
      <c r="B3452">
        <v>422.8</v>
      </c>
      <c r="C3452">
        <v>6.2450000000000001</v>
      </c>
    </row>
    <row r="3453" spans="1:3" x14ac:dyDescent="0.25">
      <c r="A3453">
        <v>37994</v>
      </c>
      <c r="B3453">
        <v>418.1</v>
      </c>
      <c r="C3453">
        <v>6.2</v>
      </c>
    </row>
    <row r="3454" spans="1:3" x14ac:dyDescent="0.25">
      <c r="A3454">
        <v>37993</v>
      </c>
      <c r="B3454">
        <v>420.65</v>
      </c>
      <c r="C3454">
        <v>6.2149999999999999</v>
      </c>
    </row>
    <row r="3455" spans="1:3" x14ac:dyDescent="0.25">
      <c r="A3455">
        <v>37992</v>
      </c>
      <c r="B3455">
        <v>428</v>
      </c>
      <c r="C3455">
        <v>6.28</v>
      </c>
    </row>
    <row r="3456" spans="1:3" x14ac:dyDescent="0.25">
      <c r="A3456">
        <v>37991</v>
      </c>
      <c r="B3456">
        <v>417.75</v>
      </c>
      <c r="C3456">
        <v>5.9749999999999996</v>
      </c>
    </row>
    <row r="3457" spans="1:3" x14ac:dyDescent="0.25">
      <c r="A3457">
        <v>37988</v>
      </c>
      <c r="B3457">
        <v>415.2</v>
      </c>
      <c r="C3457">
        <v>5.9850000000000003</v>
      </c>
    </row>
    <row r="3458" spans="1:3" x14ac:dyDescent="0.25">
      <c r="A3458">
        <v>37986</v>
      </c>
      <c r="B3458">
        <v>417.25</v>
      </c>
      <c r="C3458">
        <v>5.9649999999999999</v>
      </c>
    </row>
    <row r="3459" spans="1:3" x14ac:dyDescent="0.25">
      <c r="A3459">
        <v>37985</v>
      </c>
      <c r="B3459">
        <v>415.6</v>
      </c>
      <c r="C3459">
        <v>5.91</v>
      </c>
    </row>
    <row r="3460" spans="1:3" x14ac:dyDescent="0.25">
      <c r="A3460">
        <v>37984</v>
      </c>
      <c r="B3460">
        <v>413.5</v>
      </c>
      <c r="C3460">
        <v>5.86</v>
      </c>
    </row>
    <row r="3461" spans="1:3" x14ac:dyDescent="0.25">
      <c r="A3461">
        <v>37979</v>
      </c>
      <c r="B3461">
        <v>410.8</v>
      </c>
      <c r="C3461">
        <v>5.72</v>
      </c>
    </row>
    <row r="3462" spans="1:3" x14ac:dyDescent="0.25">
      <c r="A3462">
        <v>37978</v>
      </c>
      <c r="B3462">
        <v>409.6</v>
      </c>
      <c r="C3462">
        <v>5.6849999999999996</v>
      </c>
    </row>
    <row r="3463" spans="1:3" x14ac:dyDescent="0.25">
      <c r="A3463">
        <v>37977</v>
      </c>
      <c r="B3463">
        <v>410.8</v>
      </c>
      <c r="C3463">
        <v>5.7249999999999996</v>
      </c>
    </row>
    <row r="3464" spans="1:3" x14ac:dyDescent="0.25">
      <c r="A3464">
        <v>37974</v>
      </c>
      <c r="B3464">
        <v>408.75</v>
      </c>
      <c r="C3464">
        <v>5.665</v>
      </c>
    </row>
    <row r="3465" spans="1:3" x14ac:dyDescent="0.25">
      <c r="A3465">
        <v>37973</v>
      </c>
      <c r="B3465">
        <v>410.75</v>
      </c>
      <c r="C3465">
        <v>5.7</v>
      </c>
    </row>
    <row r="3466" spans="1:3" x14ac:dyDescent="0.25">
      <c r="A3466">
        <v>37972</v>
      </c>
      <c r="B3466">
        <v>407.5</v>
      </c>
      <c r="C3466">
        <v>5.63</v>
      </c>
    </row>
    <row r="3467" spans="1:3" x14ac:dyDescent="0.25">
      <c r="A3467">
        <v>37971</v>
      </c>
      <c r="B3467">
        <v>409.7</v>
      </c>
      <c r="C3467">
        <v>5.66</v>
      </c>
    </row>
    <row r="3468" spans="1:3" x14ac:dyDescent="0.25">
      <c r="A3468">
        <v>37970</v>
      </c>
      <c r="B3468">
        <v>404.5</v>
      </c>
      <c r="C3468">
        <v>5.5549999999999997</v>
      </c>
    </row>
    <row r="3469" spans="1:3" x14ac:dyDescent="0.25">
      <c r="A3469">
        <v>37967</v>
      </c>
      <c r="B3469">
        <v>406.6</v>
      </c>
      <c r="C3469">
        <v>5.62</v>
      </c>
    </row>
    <row r="3470" spans="1:3" x14ac:dyDescent="0.25">
      <c r="A3470">
        <v>37966</v>
      </c>
      <c r="B3470">
        <v>404</v>
      </c>
      <c r="C3470">
        <v>5.54</v>
      </c>
    </row>
    <row r="3471" spans="1:3" x14ac:dyDescent="0.25">
      <c r="A3471">
        <v>37965</v>
      </c>
      <c r="B3471">
        <v>407.3</v>
      </c>
      <c r="C3471">
        <v>5.6050000000000004</v>
      </c>
    </row>
    <row r="3472" spans="1:3" x14ac:dyDescent="0.25">
      <c r="A3472">
        <v>37964</v>
      </c>
      <c r="B3472">
        <v>408.25</v>
      </c>
      <c r="C3472">
        <v>5.54</v>
      </c>
    </row>
    <row r="3473" spans="1:3" x14ac:dyDescent="0.25">
      <c r="A3473">
        <v>37963</v>
      </c>
      <c r="B3473">
        <v>408.75</v>
      </c>
      <c r="C3473">
        <v>5.5049999999999999</v>
      </c>
    </row>
    <row r="3474" spans="1:3" x14ac:dyDescent="0.25">
      <c r="A3474">
        <v>37960</v>
      </c>
      <c r="B3474">
        <v>402</v>
      </c>
      <c r="C3474">
        <v>5.415</v>
      </c>
    </row>
    <row r="3475" spans="1:3" x14ac:dyDescent="0.25">
      <c r="A3475">
        <v>37959</v>
      </c>
      <c r="B3475">
        <v>402.4</v>
      </c>
      <c r="C3475">
        <v>5.44</v>
      </c>
    </row>
    <row r="3476" spans="1:3" x14ac:dyDescent="0.25">
      <c r="A3476">
        <v>37958</v>
      </c>
      <c r="B3476">
        <v>403.3</v>
      </c>
      <c r="C3476">
        <v>5.47</v>
      </c>
    </row>
    <row r="3477" spans="1:3" x14ac:dyDescent="0.25">
      <c r="A3477">
        <v>37957</v>
      </c>
      <c r="B3477">
        <v>401.05</v>
      </c>
      <c r="C3477">
        <v>5.46</v>
      </c>
    </row>
    <row r="3478" spans="1:3" x14ac:dyDescent="0.25">
      <c r="A3478">
        <v>37956</v>
      </c>
      <c r="B3478">
        <v>398.75</v>
      </c>
      <c r="C3478">
        <v>5.36</v>
      </c>
    </row>
    <row r="3479" spans="1:3" x14ac:dyDescent="0.25">
      <c r="A3479">
        <v>37953</v>
      </c>
      <c r="B3479">
        <v>398.1</v>
      </c>
      <c r="C3479">
        <v>5.35</v>
      </c>
    </row>
    <row r="3480" spans="1:3" x14ac:dyDescent="0.25">
      <c r="A3480">
        <v>37952</v>
      </c>
      <c r="B3480">
        <v>396.25</v>
      </c>
      <c r="C3480">
        <v>5.34</v>
      </c>
    </row>
    <row r="3481" spans="1:3" x14ac:dyDescent="0.25">
      <c r="A3481">
        <v>37951</v>
      </c>
      <c r="B3481">
        <v>392</v>
      </c>
      <c r="C3481">
        <v>5.3</v>
      </c>
    </row>
    <row r="3482" spans="1:3" x14ac:dyDescent="0.25">
      <c r="A3482">
        <v>37950</v>
      </c>
      <c r="B3482">
        <v>391.5</v>
      </c>
      <c r="C3482">
        <v>5.21</v>
      </c>
    </row>
    <row r="3483" spans="1:3" x14ac:dyDescent="0.25">
      <c r="A3483">
        <v>37949</v>
      </c>
      <c r="B3483">
        <v>394.25</v>
      </c>
      <c r="C3483">
        <v>5.24</v>
      </c>
    </row>
    <row r="3484" spans="1:3" x14ac:dyDescent="0.25">
      <c r="A3484">
        <v>37946</v>
      </c>
      <c r="B3484">
        <v>393.85</v>
      </c>
      <c r="C3484">
        <v>5.2350000000000003</v>
      </c>
    </row>
    <row r="3485" spans="1:3" x14ac:dyDescent="0.25">
      <c r="A3485">
        <v>37945</v>
      </c>
      <c r="B3485">
        <v>395.75</v>
      </c>
      <c r="C3485">
        <v>5.2649999999999997</v>
      </c>
    </row>
    <row r="3486" spans="1:3" x14ac:dyDescent="0.25">
      <c r="A3486">
        <v>37944</v>
      </c>
      <c r="B3486">
        <v>397.15</v>
      </c>
      <c r="C3486">
        <v>5.32</v>
      </c>
    </row>
    <row r="3487" spans="1:3" x14ac:dyDescent="0.25">
      <c r="A3487">
        <v>37943</v>
      </c>
      <c r="B3487">
        <v>392.4</v>
      </c>
      <c r="C3487">
        <v>5.2050000000000001</v>
      </c>
    </row>
    <row r="3488" spans="1:3" x14ac:dyDescent="0.25">
      <c r="A3488">
        <v>37942</v>
      </c>
      <c r="B3488">
        <v>398</v>
      </c>
      <c r="C3488">
        <v>5.3849999999999998</v>
      </c>
    </row>
    <row r="3489" spans="1:3" x14ac:dyDescent="0.25">
      <c r="A3489">
        <v>37939</v>
      </c>
      <c r="B3489">
        <v>395.35</v>
      </c>
      <c r="C3489">
        <v>5.3</v>
      </c>
    </row>
    <row r="3490" spans="1:3" x14ac:dyDescent="0.25">
      <c r="A3490">
        <v>37938</v>
      </c>
      <c r="B3490">
        <v>395.5</v>
      </c>
      <c r="C3490">
        <v>5.32</v>
      </c>
    </row>
    <row r="3491" spans="1:3" x14ac:dyDescent="0.25">
      <c r="A3491">
        <v>37937</v>
      </c>
      <c r="B3491">
        <v>388.05</v>
      </c>
      <c r="C3491">
        <v>5.0750000000000002</v>
      </c>
    </row>
    <row r="3492" spans="1:3" x14ac:dyDescent="0.25">
      <c r="A3492">
        <v>37936</v>
      </c>
      <c r="B3492">
        <v>386.4</v>
      </c>
      <c r="C3492">
        <v>5.0599999999999996</v>
      </c>
    </row>
    <row r="3493" spans="1:3" x14ac:dyDescent="0.25">
      <c r="A3493">
        <v>37935</v>
      </c>
      <c r="B3493">
        <v>382.85</v>
      </c>
      <c r="C3493">
        <v>5.03</v>
      </c>
    </row>
    <row r="3494" spans="1:3" x14ac:dyDescent="0.25">
      <c r="A3494">
        <v>37932</v>
      </c>
      <c r="B3494">
        <v>381</v>
      </c>
      <c r="C3494">
        <v>4.9649999999999999</v>
      </c>
    </row>
    <row r="3495" spans="1:3" x14ac:dyDescent="0.25">
      <c r="A3495">
        <v>37931</v>
      </c>
      <c r="B3495">
        <v>381.9</v>
      </c>
      <c r="C3495">
        <v>4.9550000000000001</v>
      </c>
    </row>
    <row r="3496" spans="1:3" x14ac:dyDescent="0.25">
      <c r="A3496">
        <v>37930</v>
      </c>
      <c r="B3496">
        <v>382.15</v>
      </c>
      <c r="C3496">
        <v>5.0075000000000003</v>
      </c>
    </row>
    <row r="3497" spans="1:3" x14ac:dyDescent="0.25">
      <c r="A3497">
        <v>37929</v>
      </c>
      <c r="B3497">
        <v>378.3</v>
      </c>
      <c r="C3497">
        <v>4.9325000000000001</v>
      </c>
    </row>
    <row r="3498" spans="1:3" x14ac:dyDescent="0.25">
      <c r="A3498">
        <v>37928</v>
      </c>
      <c r="B3498">
        <v>383.25</v>
      </c>
      <c r="C3498">
        <v>5.0599999999999996</v>
      </c>
    </row>
    <row r="3499" spans="1:3" x14ac:dyDescent="0.25">
      <c r="A3499">
        <v>37925</v>
      </c>
      <c r="B3499">
        <v>384.6</v>
      </c>
      <c r="C3499">
        <v>5.1349999999999998</v>
      </c>
    </row>
    <row r="3500" spans="1:3" x14ac:dyDescent="0.25">
      <c r="A3500">
        <v>37924</v>
      </c>
      <c r="B3500">
        <v>391</v>
      </c>
      <c r="C3500">
        <v>5.1849999999999996</v>
      </c>
    </row>
    <row r="3501" spans="1:3" x14ac:dyDescent="0.25">
      <c r="A3501">
        <v>37923</v>
      </c>
      <c r="B3501">
        <v>382.7</v>
      </c>
      <c r="C3501">
        <v>5.0925000000000002</v>
      </c>
    </row>
    <row r="3502" spans="1:3" x14ac:dyDescent="0.25">
      <c r="A3502">
        <v>37922</v>
      </c>
      <c r="B3502">
        <v>386.55</v>
      </c>
      <c r="C3502">
        <v>5.15</v>
      </c>
    </row>
    <row r="3503" spans="1:3" x14ac:dyDescent="0.25">
      <c r="A3503">
        <v>37921</v>
      </c>
      <c r="B3503">
        <v>386.75</v>
      </c>
      <c r="C3503">
        <v>5.125</v>
      </c>
    </row>
    <row r="3504" spans="1:3" x14ac:dyDescent="0.25">
      <c r="A3504">
        <v>37918</v>
      </c>
      <c r="B3504">
        <v>384.6</v>
      </c>
      <c r="C3504">
        <v>5.1475</v>
      </c>
    </row>
    <row r="3505" spans="1:3" x14ac:dyDescent="0.25">
      <c r="A3505">
        <v>37917</v>
      </c>
      <c r="B3505">
        <v>386.75</v>
      </c>
      <c r="C3505">
        <v>5.1449999999999996</v>
      </c>
    </row>
    <row r="3506" spans="1:3" x14ac:dyDescent="0.25">
      <c r="A3506">
        <v>37916</v>
      </c>
      <c r="B3506">
        <v>381.55</v>
      </c>
      <c r="C3506">
        <v>5.08</v>
      </c>
    </row>
    <row r="3507" spans="1:3" x14ac:dyDescent="0.25">
      <c r="A3507">
        <v>37915</v>
      </c>
      <c r="B3507">
        <v>374.8</v>
      </c>
      <c r="C3507">
        <v>5</v>
      </c>
    </row>
    <row r="3508" spans="1:3" x14ac:dyDescent="0.25">
      <c r="A3508">
        <v>37914</v>
      </c>
      <c r="B3508">
        <v>371.45</v>
      </c>
      <c r="C3508">
        <v>4.915</v>
      </c>
    </row>
    <row r="3509" spans="1:3" x14ac:dyDescent="0.25">
      <c r="A3509">
        <v>37911</v>
      </c>
      <c r="B3509">
        <v>371.8</v>
      </c>
      <c r="C3509">
        <v>4.92</v>
      </c>
    </row>
    <row r="3510" spans="1:3" x14ac:dyDescent="0.25">
      <c r="A3510">
        <v>37910</v>
      </c>
      <c r="B3510">
        <v>371.2</v>
      </c>
      <c r="C3510">
        <v>4.91</v>
      </c>
    </row>
    <row r="3511" spans="1:3" x14ac:dyDescent="0.25">
      <c r="A3511">
        <v>37909</v>
      </c>
      <c r="B3511">
        <v>374.5</v>
      </c>
      <c r="C3511">
        <v>4.9050000000000002</v>
      </c>
    </row>
    <row r="3512" spans="1:3" x14ac:dyDescent="0.25">
      <c r="A3512">
        <v>37908</v>
      </c>
      <c r="B3512">
        <v>373.65</v>
      </c>
      <c r="C3512">
        <v>4.9400000000000004</v>
      </c>
    </row>
    <row r="3513" spans="1:3" x14ac:dyDescent="0.25">
      <c r="A3513">
        <v>37907</v>
      </c>
      <c r="B3513">
        <v>370.8</v>
      </c>
      <c r="C3513">
        <v>4.8849999999999998</v>
      </c>
    </row>
    <row r="3514" spans="1:3" x14ac:dyDescent="0.25">
      <c r="A3514">
        <v>37904</v>
      </c>
      <c r="B3514">
        <v>370.35</v>
      </c>
      <c r="C3514">
        <v>4.8550000000000004</v>
      </c>
    </row>
    <row r="3515" spans="1:3" x14ac:dyDescent="0.25">
      <c r="A3515">
        <v>37903</v>
      </c>
      <c r="B3515">
        <v>376.45</v>
      </c>
      <c r="C3515">
        <v>4.8150000000000004</v>
      </c>
    </row>
    <row r="3516" spans="1:3" x14ac:dyDescent="0.25">
      <c r="A3516">
        <v>37902</v>
      </c>
      <c r="B3516">
        <v>376.6</v>
      </c>
      <c r="C3516">
        <v>4.8899999999999997</v>
      </c>
    </row>
    <row r="3517" spans="1:3" x14ac:dyDescent="0.25">
      <c r="A3517">
        <v>37901</v>
      </c>
      <c r="B3517">
        <v>376.2</v>
      </c>
      <c r="C3517">
        <v>4.84</v>
      </c>
    </row>
    <row r="3518" spans="1:3" x14ac:dyDescent="0.25">
      <c r="A3518">
        <v>37900</v>
      </c>
      <c r="B3518">
        <v>372.75</v>
      </c>
      <c r="C3518">
        <v>4.835</v>
      </c>
    </row>
    <row r="3519" spans="1:3" x14ac:dyDescent="0.25">
      <c r="A3519">
        <v>37897</v>
      </c>
      <c r="B3519">
        <v>383.95</v>
      </c>
      <c r="C3519">
        <v>5.08</v>
      </c>
    </row>
    <row r="3520" spans="1:3" x14ac:dyDescent="0.25">
      <c r="A3520">
        <v>37896</v>
      </c>
      <c r="B3520">
        <v>385.15</v>
      </c>
      <c r="C3520">
        <v>5.0750000000000002</v>
      </c>
    </row>
    <row r="3521" spans="1:3" x14ac:dyDescent="0.25">
      <c r="A3521">
        <v>37895</v>
      </c>
      <c r="B3521">
        <v>385</v>
      </c>
      <c r="C3521">
        <v>5.125</v>
      </c>
    </row>
    <row r="3522" spans="1:3" x14ac:dyDescent="0.25">
      <c r="A3522">
        <v>37894</v>
      </c>
      <c r="B3522">
        <v>384.5</v>
      </c>
      <c r="C3522">
        <v>5.1150000000000002</v>
      </c>
    </row>
    <row r="3523" spans="1:3" x14ac:dyDescent="0.25">
      <c r="A3523">
        <v>37893</v>
      </c>
      <c r="B3523">
        <v>379.85</v>
      </c>
      <c r="C3523">
        <v>5.125</v>
      </c>
    </row>
    <row r="3524" spans="1:3" x14ac:dyDescent="0.25">
      <c r="A3524">
        <v>37890</v>
      </c>
      <c r="B3524">
        <v>384.1</v>
      </c>
      <c r="C3524">
        <v>5.19</v>
      </c>
    </row>
    <row r="3525" spans="1:3" x14ac:dyDescent="0.25">
      <c r="A3525">
        <v>37889</v>
      </c>
      <c r="B3525">
        <v>391.85</v>
      </c>
      <c r="C3525">
        <v>5.3174999999999999</v>
      </c>
    </row>
    <row r="3526" spans="1:3" x14ac:dyDescent="0.25">
      <c r="A3526">
        <v>37888</v>
      </c>
      <c r="B3526">
        <v>385.25</v>
      </c>
      <c r="C3526">
        <v>5.2249999999999996</v>
      </c>
    </row>
    <row r="3527" spans="1:3" x14ac:dyDescent="0.25">
      <c r="A3527">
        <v>37887</v>
      </c>
      <c r="B3527">
        <v>386.45</v>
      </c>
      <c r="C3527">
        <v>5.2549999999999999</v>
      </c>
    </row>
    <row r="3528" spans="1:3" x14ac:dyDescent="0.25">
      <c r="A3528">
        <v>37886</v>
      </c>
      <c r="B3528">
        <v>386.2</v>
      </c>
      <c r="C3528">
        <v>5.31</v>
      </c>
    </row>
    <row r="3529" spans="1:3" x14ac:dyDescent="0.25">
      <c r="A3529">
        <v>37883</v>
      </c>
      <c r="B3529">
        <v>376.3</v>
      </c>
      <c r="C3529">
        <v>5.2</v>
      </c>
    </row>
    <row r="3530" spans="1:3" x14ac:dyDescent="0.25">
      <c r="A3530">
        <v>37882</v>
      </c>
      <c r="B3530">
        <v>376.95</v>
      </c>
      <c r="C3530">
        <v>5.3</v>
      </c>
    </row>
    <row r="3531" spans="1:3" x14ac:dyDescent="0.25">
      <c r="A3531">
        <v>37881</v>
      </c>
      <c r="B3531">
        <v>372.9</v>
      </c>
      <c r="C3531">
        <v>5.16</v>
      </c>
    </row>
    <row r="3532" spans="1:3" x14ac:dyDescent="0.25">
      <c r="A3532">
        <v>37880</v>
      </c>
      <c r="B3532">
        <v>374.9</v>
      </c>
      <c r="C3532">
        <v>5.165</v>
      </c>
    </row>
    <row r="3533" spans="1:3" x14ac:dyDescent="0.25">
      <c r="A3533">
        <v>37879</v>
      </c>
      <c r="B3533">
        <v>375.3</v>
      </c>
      <c r="C3533">
        <v>5.1550000000000002</v>
      </c>
    </row>
    <row r="3534" spans="1:3" x14ac:dyDescent="0.25">
      <c r="A3534">
        <v>37876</v>
      </c>
      <c r="B3534">
        <v>377.5</v>
      </c>
      <c r="C3534">
        <v>5.3150000000000004</v>
      </c>
    </row>
    <row r="3535" spans="1:3" x14ac:dyDescent="0.25">
      <c r="A3535">
        <v>37875</v>
      </c>
      <c r="B3535">
        <v>379.05</v>
      </c>
      <c r="C3535">
        <v>5.2249999999999996</v>
      </c>
    </row>
    <row r="3536" spans="1:3" x14ac:dyDescent="0.25">
      <c r="A3536">
        <v>37874</v>
      </c>
      <c r="B3536">
        <v>381.15</v>
      </c>
      <c r="C3536">
        <v>5.21</v>
      </c>
    </row>
    <row r="3537" spans="1:3" x14ac:dyDescent="0.25">
      <c r="A3537">
        <v>37873</v>
      </c>
      <c r="B3537">
        <v>378.2</v>
      </c>
      <c r="C3537">
        <v>5.1349999999999998</v>
      </c>
    </row>
    <row r="3538" spans="1:3" x14ac:dyDescent="0.25">
      <c r="A3538">
        <v>37872</v>
      </c>
      <c r="B3538">
        <v>376.4</v>
      </c>
      <c r="C3538">
        <v>5.0949999999999998</v>
      </c>
    </row>
    <row r="3539" spans="1:3" x14ac:dyDescent="0.25">
      <c r="A3539">
        <v>37869</v>
      </c>
      <c r="B3539">
        <v>371</v>
      </c>
      <c r="C3539">
        <v>5</v>
      </c>
    </row>
    <row r="3540" spans="1:3" x14ac:dyDescent="0.25">
      <c r="A3540">
        <v>37868</v>
      </c>
      <c r="B3540">
        <v>373</v>
      </c>
      <c r="C3540">
        <v>5.0149999999999997</v>
      </c>
    </row>
    <row r="3541" spans="1:3" x14ac:dyDescent="0.25">
      <c r="A3541">
        <v>37867</v>
      </c>
      <c r="B3541">
        <v>372.2</v>
      </c>
      <c r="C3541">
        <v>4.9749999999999996</v>
      </c>
    </row>
    <row r="3542" spans="1:3" x14ac:dyDescent="0.25">
      <c r="A3542">
        <v>37866</v>
      </c>
      <c r="B3542">
        <v>375.5</v>
      </c>
      <c r="C3542">
        <v>5.1100000000000003</v>
      </c>
    </row>
    <row r="3543" spans="1:3" x14ac:dyDescent="0.25">
      <c r="A3543">
        <v>37865</v>
      </c>
      <c r="B3543">
        <v>376.35</v>
      </c>
      <c r="C3543">
        <v>5.1550000000000002</v>
      </c>
    </row>
    <row r="3544" spans="1:3" x14ac:dyDescent="0.25">
      <c r="A3544">
        <v>37862</v>
      </c>
      <c r="B3544">
        <v>371</v>
      </c>
      <c r="C3544">
        <v>5.1050000000000004</v>
      </c>
    </row>
    <row r="3545" spans="1:3" x14ac:dyDescent="0.25">
      <c r="A3545">
        <v>37861</v>
      </c>
      <c r="B3545">
        <v>370.9</v>
      </c>
      <c r="C3545">
        <v>5.09</v>
      </c>
    </row>
    <row r="3546" spans="1:3" x14ac:dyDescent="0.25">
      <c r="A3546">
        <v>37860</v>
      </c>
      <c r="B3546">
        <v>364.3</v>
      </c>
      <c r="C3546">
        <v>4.9950000000000001</v>
      </c>
    </row>
    <row r="3547" spans="1:3" x14ac:dyDescent="0.25">
      <c r="A3547">
        <v>37859</v>
      </c>
      <c r="B3547">
        <v>360.75</v>
      </c>
      <c r="C3547">
        <v>4.95</v>
      </c>
    </row>
    <row r="3548" spans="1:3" x14ac:dyDescent="0.25">
      <c r="A3548">
        <v>37855</v>
      </c>
      <c r="B3548">
        <v>360.75</v>
      </c>
      <c r="C3548">
        <v>4.93</v>
      </c>
    </row>
    <row r="3549" spans="1:3" x14ac:dyDescent="0.25">
      <c r="A3549">
        <v>37854</v>
      </c>
      <c r="B3549">
        <v>364</v>
      </c>
      <c r="C3549">
        <v>4.9850000000000003</v>
      </c>
    </row>
    <row r="3550" spans="1:3" x14ac:dyDescent="0.25">
      <c r="A3550">
        <v>37853</v>
      </c>
      <c r="B3550">
        <v>362.2</v>
      </c>
      <c r="C3550">
        <v>4.9950000000000001</v>
      </c>
    </row>
    <row r="3551" spans="1:3" x14ac:dyDescent="0.25">
      <c r="A3551">
        <v>37852</v>
      </c>
      <c r="B3551">
        <v>358.3</v>
      </c>
      <c r="C3551">
        <v>4.92</v>
      </c>
    </row>
    <row r="3552" spans="1:3" x14ac:dyDescent="0.25">
      <c r="A3552">
        <v>37851</v>
      </c>
      <c r="B3552">
        <v>361.3</v>
      </c>
      <c r="C3552">
        <v>4.915</v>
      </c>
    </row>
    <row r="3553" spans="1:3" x14ac:dyDescent="0.25">
      <c r="A3553">
        <v>37848</v>
      </c>
      <c r="B3553">
        <v>363.3</v>
      </c>
      <c r="C3553">
        <v>5.0149999999999997</v>
      </c>
    </row>
    <row r="3554" spans="1:3" x14ac:dyDescent="0.25">
      <c r="A3554">
        <v>37847</v>
      </c>
      <c r="B3554">
        <v>362.25</v>
      </c>
      <c r="C3554">
        <v>5.04</v>
      </c>
    </row>
    <row r="3555" spans="1:3" x14ac:dyDescent="0.25">
      <c r="A3555">
        <v>37846</v>
      </c>
      <c r="B3555">
        <v>356</v>
      </c>
      <c r="C3555">
        <v>4.87</v>
      </c>
    </row>
    <row r="3556" spans="1:3" x14ac:dyDescent="0.25">
      <c r="A3556">
        <v>37845</v>
      </c>
      <c r="B3556">
        <v>360</v>
      </c>
      <c r="C3556">
        <v>4.9800000000000004</v>
      </c>
    </row>
    <row r="3557" spans="1:3" x14ac:dyDescent="0.25">
      <c r="A3557">
        <v>37844</v>
      </c>
      <c r="B3557">
        <v>357</v>
      </c>
      <c r="C3557">
        <v>4.9800000000000004</v>
      </c>
    </row>
    <row r="3558" spans="1:3" x14ac:dyDescent="0.25">
      <c r="A3558">
        <v>37841</v>
      </c>
      <c r="B3558">
        <v>353.5</v>
      </c>
      <c r="C3558">
        <v>5.05</v>
      </c>
    </row>
    <row r="3559" spans="1:3" x14ac:dyDescent="0.25">
      <c r="A3559">
        <v>37840</v>
      </c>
      <c r="B3559">
        <v>350.15</v>
      </c>
      <c r="C3559">
        <v>4.9349999999999996</v>
      </c>
    </row>
    <row r="3560" spans="1:3" x14ac:dyDescent="0.25">
      <c r="A3560">
        <v>37839</v>
      </c>
      <c r="B3560">
        <v>352.65</v>
      </c>
      <c r="C3560">
        <v>4.93</v>
      </c>
    </row>
    <row r="3561" spans="1:3" x14ac:dyDescent="0.25">
      <c r="A3561">
        <v>37838</v>
      </c>
      <c r="B3561">
        <v>349.5</v>
      </c>
      <c r="C3561">
        <v>4.9800000000000004</v>
      </c>
    </row>
    <row r="3562" spans="1:3" x14ac:dyDescent="0.25">
      <c r="A3562">
        <v>37837</v>
      </c>
      <c r="B3562">
        <v>348.95</v>
      </c>
      <c r="C3562">
        <v>5.0350000000000001</v>
      </c>
    </row>
    <row r="3563" spans="1:3" x14ac:dyDescent="0.25">
      <c r="A3563">
        <v>37834</v>
      </c>
      <c r="B3563">
        <v>353.05</v>
      </c>
      <c r="C3563">
        <v>5.12</v>
      </c>
    </row>
    <row r="3564" spans="1:3" x14ac:dyDescent="0.25">
      <c r="A3564">
        <v>37833</v>
      </c>
      <c r="B3564">
        <v>355.75</v>
      </c>
      <c r="C3564">
        <v>5.08</v>
      </c>
    </row>
    <row r="3565" spans="1:3" x14ac:dyDescent="0.25">
      <c r="A3565">
        <v>37832</v>
      </c>
      <c r="B3565">
        <v>359.1</v>
      </c>
      <c r="C3565">
        <v>5.0999999999999996</v>
      </c>
    </row>
    <row r="3566" spans="1:3" x14ac:dyDescent="0.25">
      <c r="A3566">
        <v>37831</v>
      </c>
      <c r="B3566">
        <v>364</v>
      </c>
      <c r="C3566">
        <v>5.0199999999999996</v>
      </c>
    </row>
    <row r="3567" spans="1:3" x14ac:dyDescent="0.25">
      <c r="A3567">
        <v>37830</v>
      </c>
      <c r="B3567">
        <v>361.95</v>
      </c>
      <c r="C3567">
        <v>5.08</v>
      </c>
    </row>
    <row r="3568" spans="1:3" x14ac:dyDescent="0.25">
      <c r="A3568">
        <v>37827</v>
      </c>
      <c r="B3568">
        <v>361.1</v>
      </c>
      <c r="C3568">
        <v>5.0149999999999997</v>
      </c>
    </row>
    <row r="3569" spans="1:3" x14ac:dyDescent="0.25">
      <c r="A3569">
        <v>37826</v>
      </c>
      <c r="B3569">
        <v>359.8</v>
      </c>
      <c r="C3569">
        <v>5.0599999999999996</v>
      </c>
    </row>
    <row r="3570" spans="1:3" x14ac:dyDescent="0.25">
      <c r="A3570">
        <v>37825</v>
      </c>
      <c r="B3570">
        <v>352.2</v>
      </c>
      <c r="C3570">
        <v>4.8324999999999996</v>
      </c>
    </row>
    <row r="3571" spans="1:3" x14ac:dyDescent="0.25">
      <c r="A3571">
        <v>37824</v>
      </c>
      <c r="B3571">
        <v>352.25</v>
      </c>
      <c r="C3571">
        <v>4.7525000000000004</v>
      </c>
    </row>
    <row r="3572" spans="1:3" x14ac:dyDescent="0.25">
      <c r="A3572">
        <v>37823</v>
      </c>
      <c r="B3572">
        <v>347.8</v>
      </c>
      <c r="C3572">
        <v>4.7300000000000004</v>
      </c>
    </row>
    <row r="3573" spans="1:3" x14ac:dyDescent="0.25">
      <c r="A3573">
        <v>37820</v>
      </c>
      <c r="B3573">
        <v>344</v>
      </c>
      <c r="C3573">
        <v>4.66</v>
      </c>
    </row>
    <row r="3574" spans="1:3" x14ac:dyDescent="0.25">
      <c r="A3574">
        <v>37819</v>
      </c>
      <c r="B3574">
        <v>344.6</v>
      </c>
      <c r="C3574">
        <v>4.68</v>
      </c>
    </row>
    <row r="3575" spans="1:3" x14ac:dyDescent="0.25">
      <c r="A3575">
        <v>37818</v>
      </c>
      <c r="B3575">
        <v>343</v>
      </c>
      <c r="C3575">
        <v>4.67</v>
      </c>
    </row>
    <row r="3576" spans="1:3" x14ac:dyDescent="0.25">
      <c r="A3576">
        <v>37817</v>
      </c>
      <c r="B3576">
        <v>348.5</v>
      </c>
      <c r="C3576">
        <v>4.78</v>
      </c>
    </row>
    <row r="3577" spans="1:3" x14ac:dyDescent="0.25">
      <c r="A3577">
        <v>37816</v>
      </c>
      <c r="B3577">
        <v>344.5</v>
      </c>
      <c r="C3577">
        <v>4.7949999999999999</v>
      </c>
    </row>
    <row r="3578" spans="1:3" x14ac:dyDescent="0.25">
      <c r="A3578">
        <v>37813</v>
      </c>
      <c r="B3578">
        <v>344.2</v>
      </c>
      <c r="C3578">
        <v>4.7549999999999999</v>
      </c>
    </row>
    <row r="3579" spans="1:3" x14ac:dyDescent="0.25">
      <c r="A3579">
        <v>37812</v>
      </c>
      <c r="B3579">
        <v>343.4</v>
      </c>
      <c r="C3579">
        <v>4.8250000000000002</v>
      </c>
    </row>
    <row r="3580" spans="1:3" x14ac:dyDescent="0.25">
      <c r="A3580">
        <v>37811</v>
      </c>
      <c r="B3580">
        <v>345.45</v>
      </c>
      <c r="C3580">
        <v>4.74</v>
      </c>
    </row>
    <row r="3581" spans="1:3" x14ac:dyDescent="0.25">
      <c r="A3581">
        <v>37810</v>
      </c>
      <c r="B3581">
        <v>345.3</v>
      </c>
      <c r="C3581">
        <v>4.6900000000000004</v>
      </c>
    </row>
    <row r="3582" spans="1:3" x14ac:dyDescent="0.25">
      <c r="A3582">
        <v>37809</v>
      </c>
      <c r="B3582">
        <v>350.25</v>
      </c>
      <c r="C3582">
        <v>4.6550000000000002</v>
      </c>
    </row>
    <row r="3583" spans="1:3" x14ac:dyDescent="0.25">
      <c r="A3583">
        <v>37806</v>
      </c>
      <c r="B3583">
        <v>351.1</v>
      </c>
      <c r="C3583">
        <v>4.6550000000000002</v>
      </c>
    </row>
    <row r="3584" spans="1:3" x14ac:dyDescent="0.25">
      <c r="A3584">
        <v>37805</v>
      </c>
      <c r="B3584">
        <v>349.6</v>
      </c>
      <c r="C3584">
        <v>4.625</v>
      </c>
    </row>
    <row r="3585" spans="1:3" x14ac:dyDescent="0.25">
      <c r="A3585">
        <v>37804</v>
      </c>
      <c r="B3585">
        <v>351.2</v>
      </c>
      <c r="C3585">
        <v>4.5750000000000002</v>
      </c>
    </row>
    <row r="3586" spans="1:3" x14ac:dyDescent="0.25">
      <c r="A3586">
        <v>37803</v>
      </c>
      <c r="B3586">
        <v>348.55</v>
      </c>
      <c r="C3586">
        <v>4.5549999999999997</v>
      </c>
    </row>
    <row r="3587" spans="1:3" x14ac:dyDescent="0.25">
      <c r="A3587">
        <v>37802</v>
      </c>
      <c r="B3587">
        <v>345.15</v>
      </c>
      <c r="C3587">
        <v>4.5049999999999999</v>
      </c>
    </row>
    <row r="3588" spans="1:3" x14ac:dyDescent="0.25">
      <c r="A3588">
        <v>37799</v>
      </c>
      <c r="B3588">
        <v>343.5</v>
      </c>
      <c r="C3588">
        <v>4.5250000000000004</v>
      </c>
    </row>
    <row r="3589" spans="1:3" x14ac:dyDescent="0.25">
      <c r="A3589">
        <v>37798</v>
      </c>
      <c r="B3589">
        <v>345.85</v>
      </c>
      <c r="C3589">
        <v>4.53</v>
      </c>
    </row>
    <row r="3590" spans="1:3" x14ac:dyDescent="0.25">
      <c r="A3590">
        <v>37797</v>
      </c>
      <c r="B3590">
        <v>347.85</v>
      </c>
      <c r="C3590">
        <v>4.5049999999999999</v>
      </c>
    </row>
    <row r="3591" spans="1:3" x14ac:dyDescent="0.25">
      <c r="A3591">
        <v>37796</v>
      </c>
      <c r="B3591">
        <v>354.35</v>
      </c>
      <c r="C3591">
        <v>4.54</v>
      </c>
    </row>
    <row r="3592" spans="1:3" x14ac:dyDescent="0.25">
      <c r="A3592">
        <v>37795</v>
      </c>
      <c r="B3592">
        <v>356.05</v>
      </c>
      <c r="C3592">
        <v>4.53</v>
      </c>
    </row>
    <row r="3593" spans="1:3" x14ac:dyDescent="0.25">
      <c r="A3593">
        <v>37792</v>
      </c>
      <c r="B3593">
        <v>359.6</v>
      </c>
      <c r="C3593">
        <v>4.5549999999999997</v>
      </c>
    </row>
    <row r="3594" spans="1:3" x14ac:dyDescent="0.25">
      <c r="A3594">
        <v>37791</v>
      </c>
      <c r="B3594">
        <v>356.45</v>
      </c>
      <c r="C3594">
        <v>4.5225</v>
      </c>
    </row>
    <row r="3595" spans="1:3" x14ac:dyDescent="0.25">
      <c r="A3595">
        <v>37790</v>
      </c>
      <c r="B3595">
        <v>361.25</v>
      </c>
      <c r="C3595">
        <v>4.57</v>
      </c>
    </row>
    <row r="3596" spans="1:3" x14ac:dyDescent="0.25">
      <c r="A3596">
        <v>37789</v>
      </c>
      <c r="B3596">
        <v>359.75</v>
      </c>
      <c r="C3596">
        <v>4.6150000000000002</v>
      </c>
    </row>
    <row r="3597" spans="1:3" x14ac:dyDescent="0.25">
      <c r="A3597">
        <v>37788</v>
      </c>
      <c r="B3597">
        <v>359</v>
      </c>
      <c r="C3597">
        <v>4.59</v>
      </c>
    </row>
    <row r="3598" spans="1:3" x14ac:dyDescent="0.25">
      <c r="A3598">
        <v>37785</v>
      </c>
      <c r="B3598">
        <v>353.95</v>
      </c>
      <c r="C3598">
        <v>4.51</v>
      </c>
    </row>
    <row r="3599" spans="1:3" x14ac:dyDescent="0.25">
      <c r="A3599">
        <v>37784</v>
      </c>
      <c r="B3599">
        <v>354.2</v>
      </c>
      <c r="C3599">
        <v>4.4950000000000001</v>
      </c>
    </row>
    <row r="3600" spans="1:3" x14ac:dyDescent="0.25">
      <c r="A3600">
        <v>37783</v>
      </c>
      <c r="B3600">
        <v>354.15</v>
      </c>
      <c r="C3600">
        <v>4.4824999999999999</v>
      </c>
    </row>
    <row r="3601" spans="1:3" x14ac:dyDescent="0.25">
      <c r="A3601">
        <v>37782</v>
      </c>
      <c r="B3601">
        <v>359.4</v>
      </c>
      <c r="C3601">
        <v>4.51</v>
      </c>
    </row>
    <row r="3602" spans="1:3" x14ac:dyDescent="0.25">
      <c r="A3602">
        <v>37781</v>
      </c>
      <c r="B3602">
        <v>362.8</v>
      </c>
      <c r="C3602">
        <v>4.5199999999999996</v>
      </c>
    </row>
    <row r="3603" spans="1:3" x14ac:dyDescent="0.25">
      <c r="A3603">
        <v>37778</v>
      </c>
      <c r="B3603">
        <v>367.35</v>
      </c>
      <c r="C3603">
        <v>4.53</v>
      </c>
    </row>
    <row r="3604" spans="1:3" x14ac:dyDescent="0.25">
      <c r="A3604">
        <v>37777</v>
      </c>
      <c r="B3604">
        <v>362.6</v>
      </c>
      <c r="C3604">
        <v>4.4800000000000004</v>
      </c>
    </row>
    <row r="3605" spans="1:3" x14ac:dyDescent="0.25">
      <c r="A3605">
        <v>37776</v>
      </c>
      <c r="B3605">
        <v>365.3</v>
      </c>
      <c r="C3605">
        <v>4.5199999999999996</v>
      </c>
    </row>
    <row r="3606" spans="1:3" x14ac:dyDescent="0.25">
      <c r="A3606">
        <v>37775</v>
      </c>
      <c r="B3606">
        <v>365.3</v>
      </c>
      <c r="C3606">
        <v>4.5149999999999997</v>
      </c>
    </row>
    <row r="3607" spans="1:3" x14ac:dyDescent="0.25">
      <c r="A3607">
        <v>37774</v>
      </c>
      <c r="B3607">
        <v>361.3</v>
      </c>
      <c r="C3607">
        <v>4.5</v>
      </c>
    </row>
    <row r="3608" spans="1:3" x14ac:dyDescent="0.25">
      <c r="A3608">
        <v>37771</v>
      </c>
      <c r="B3608">
        <v>365.8</v>
      </c>
      <c r="C3608">
        <v>4.5599999999999996</v>
      </c>
    </row>
    <row r="3609" spans="1:3" x14ac:dyDescent="0.25">
      <c r="A3609">
        <v>37770</v>
      </c>
      <c r="B3609">
        <v>361.1</v>
      </c>
      <c r="C3609">
        <v>4.6100000000000003</v>
      </c>
    </row>
    <row r="3610" spans="1:3" x14ac:dyDescent="0.25">
      <c r="A3610">
        <v>37769</v>
      </c>
      <c r="B3610">
        <v>364.55</v>
      </c>
      <c r="C3610">
        <v>4.59</v>
      </c>
    </row>
    <row r="3611" spans="1:3" x14ac:dyDescent="0.25">
      <c r="A3611">
        <v>37768</v>
      </c>
      <c r="B3611">
        <v>372.35</v>
      </c>
      <c r="C3611">
        <v>4.6825000000000001</v>
      </c>
    </row>
    <row r="3612" spans="1:3" x14ac:dyDescent="0.25">
      <c r="A3612">
        <v>37764</v>
      </c>
      <c r="B3612">
        <v>369.7</v>
      </c>
      <c r="C3612">
        <v>4.6749999999999998</v>
      </c>
    </row>
    <row r="3613" spans="1:3" x14ac:dyDescent="0.25">
      <c r="A3613">
        <v>37763</v>
      </c>
      <c r="B3613">
        <v>369.6</v>
      </c>
      <c r="C3613">
        <v>4.7149999999999999</v>
      </c>
    </row>
    <row r="3614" spans="1:3" x14ac:dyDescent="0.25">
      <c r="A3614">
        <v>37762</v>
      </c>
      <c r="B3614">
        <v>364.9</v>
      </c>
      <c r="C3614">
        <v>4.74</v>
      </c>
    </row>
    <row r="3615" spans="1:3" x14ac:dyDescent="0.25">
      <c r="A3615">
        <v>37761</v>
      </c>
      <c r="B3615">
        <v>368</v>
      </c>
      <c r="C3615">
        <v>4.84</v>
      </c>
    </row>
    <row r="3616" spans="1:3" x14ac:dyDescent="0.25">
      <c r="A3616">
        <v>37760</v>
      </c>
      <c r="B3616">
        <v>359.75</v>
      </c>
      <c r="C3616">
        <v>4.83</v>
      </c>
    </row>
    <row r="3617" spans="1:3" x14ac:dyDescent="0.25">
      <c r="A3617">
        <v>37757</v>
      </c>
      <c r="B3617">
        <v>352.55</v>
      </c>
      <c r="C3617">
        <v>4.79</v>
      </c>
    </row>
    <row r="3618" spans="1:3" x14ac:dyDescent="0.25">
      <c r="A3618">
        <v>37756</v>
      </c>
      <c r="B3618">
        <v>353.85</v>
      </c>
      <c r="C3618">
        <v>4.8650000000000002</v>
      </c>
    </row>
    <row r="3619" spans="1:3" x14ac:dyDescent="0.25">
      <c r="A3619">
        <v>37755</v>
      </c>
      <c r="B3619">
        <v>348.9</v>
      </c>
      <c r="C3619">
        <v>4.8150000000000004</v>
      </c>
    </row>
    <row r="3620" spans="1:3" x14ac:dyDescent="0.25">
      <c r="A3620">
        <v>37754</v>
      </c>
      <c r="B3620">
        <v>350.75</v>
      </c>
      <c r="C3620">
        <v>4.835</v>
      </c>
    </row>
    <row r="3621" spans="1:3" x14ac:dyDescent="0.25">
      <c r="A3621">
        <v>37753</v>
      </c>
      <c r="B3621">
        <v>350.35</v>
      </c>
      <c r="C3621">
        <v>4.79</v>
      </c>
    </row>
    <row r="3622" spans="1:3" x14ac:dyDescent="0.25">
      <c r="A3622">
        <v>37750</v>
      </c>
      <c r="B3622">
        <v>348.7</v>
      </c>
      <c r="C3622">
        <v>4.78</v>
      </c>
    </row>
    <row r="3623" spans="1:3" x14ac:dyDescent="0.25">
      <c r="A3623">
        <v>37749</v>
      </c>
      <c r="B3623">
        <v>341.4</v>
      </c>
      <c r="C3623">
        <v>4.7249999999999996</v>
      </c>
    </row>
    <row r="3624" spans="1:3" x14ac:dyDescent="0.25">
      <c r="A3624">
        <v>37748</v>
      </c>
      <c r="B3624">
        <v>343</v>
      </c>
      <c r="C3624">
        <v>4.76</v>
      </c>
    </row>
    <row r="3625" spans="1:3" x14ac:dyDescent="0.25">
      <c r="A3625">
        <v>37747</v>
      </c>
      <c r="B3625">
        <v>342.65</v>
      </c>
      <c r="C3625">
        <v>4.7949999999999999</v>
      </c>
    </row>
    <row r="3626" spans="1:3" x14ac:dyDescent="0.25">
      <c r="A3626">
        <v>37743</v>
      </c>
      <c r="B3626">
        <v>341.25</v>
      </c>
      <c r="C3626">
        <v>4.75</v>
      </c>
    </row>
    <row r="3627" spans="1:3" x14ac:dyDescent="0.25">
      <c r="A3627">
        <v>37742</v>
      </c>
      <c r="B3627">
        <v>338.95</v>
      </c>
      <c r="C3627">
        <v>4.66</v>
      </c>
    </row>
    <row r="3628" spans="1:3" x14ac:dyDescent="0.25">
      <c r="A3628">
        <v>37741</v>
      </c>
      <c r="B3628">
        <v>336</v>
      </c>
      <c r="C3628">
        <v>4.6050000000000004</v>
      </c>
    </row>
    <row r="3629" spans="1:3" x14ac:dyDescent="0.25">
      <c r="A3629">
        <v>37740</v>
      </c>
      <c r="B3629">
        <v>332.6</v>
      </c>
      <c r="C3629">
        <v>4.5549999999999997</v>
      </c>
    </row>
    <row r="3630" spans="1:3" x14ac:dyDescent="0.25">
      <c r="A3630">
        <v>37739</v>
      </c>
      <c r="B3630">
        <v>333.75</v>
      </c>
      <c r="C3630">
        <v>4.625</v>
      </c>
    </row>
    <row r="3631" spans="1:3" x14ac:dyDescent="0.25">
      <c r="A3631">
        <v>37736</v>
      </c>
      <c r="B3631">
        <v>333.4</v>
      </c>
      <c r="C3631">
        <v>4.62</v>
      </c>
    </row>
    <row r="3632" spans="1:3" x14ac:dyDescent="0.25">
      <c r="A3632">
        <v>37735</v>
      </c>
      <c r="B3632">
        <v>332</v>
      </c>
      <c r="C3632">
        <v>4.6050000000000004</v>
      </c>
    </row>
    <row r="3633" spans="1:3" x14ac:dyDescent="0.25">
      <c r="A3633">
        <v>37734</v>
      </c>
      <c r="B3633">
        <v>333.8</v>
      </c>
      <c r="C3633">
        <v>4.5650000000000004</v>
      </c>
    </row>
    <row r="3634" spans="1:3" x14ac:dyDescent="0.25">
      <c r="A3634">
        <v>37733</v>
      </c>
      <c r="B3634">
        <v>333.25</v>
      </c>
      <c r="C3634">
        <v>4.5425000000000004</v>
      </c>
    </row>
    <row r="3635" spans="1:3" x14ac:dyDescent="0.25">
      <c r="A3635">
        <v>37728</v>
      </c>
      <c r="B3635">
        <v>326.10000000000002</v>
      </c>
      <c r="C3635">
        <v>4.4800000000000004</v>
      </c>
    </row>
    <row r="3636" spans="1:3" x14ac:dyDescent="0.25">
      <c r="A3636">
        <v>37727</v>
      </c>
      <c r="B3636">
        <v>323.85000000000002</v>
      </c>
      <c r="C3636">
        <v>4.49</v>
      </c>
    </row>
    <row r="3637" spans="1:3" x14ac:dyDescent="0.25">
      <c r="A3637">
        <v>37726</v>
      </c>
      <c r="B3637">
        <v>323.7</v>
      </c>
      <c r="C3637">
        <v>4.5149999999999997</v>
      </c>
    </row>
    <row r="3638" spans="1:3" x14ac:dyDescent="0.25">
      <c r="A3638">
        <v>37725</v>
      </c>
      <c r="B3638">
        <v>325.60000000000002</v>
      </c>
      <c r="C3638">
        <v>4.4800000000000004</v>
      </c>
    </row>
    <row r="3639" spans="1:3" x14ac:dyDescent="0.25">
      <c r="A3639">
        <v>37722</v>
      </c>
      <c r="B3639">
        <v>325.05</v>
      </c>
      <c r="C3639">
        <v>4.4649999999999999</v>
      </c>
    </row>
    <row r="3640" spans="1:3" x14ac:dyDescent="0.25">
      <c r="A3640">
        <v>37721</v>
      </c>
      <c r="B3640">
        <v>325.10000000000002</v>
      </c>
      <c r="C3640">
        <v>4.47</v>
      </c>
    </row>
    <row r="3641" spans="1:3" x14ac:dyDescent="0.25">
      <c r="A3641">
        <v>37720</v>
      </c>
      <c r="B3641">
        <v>324.10000000000002</v>
      </c>
      <c r="C3641">
        <v>4.4749999999999996</v>
      </c>
    </row>
    <row r="3642" spans="1:3" x14ac:dyDescent="0.25">
      <c r="A3642">
        <v>37719</v>
      </c>
      <c r="B3642">
        <v>322.3</v>
      </c>
      <c r="C3642">
        <v>4.42</v>
      </c>
    </row>
    <row r="3643" spans="1:3" x14ac:dyDescent="0.25">
      <c r="A3643">
        <v>37718</v>
      </c>
      <c r="B3643">
        <v>319.75</v>
      </c>
      <c r="C3643">
        <v>4.3849999999999998</v>
      </c>
    </row>
    <row r="3644" spans="1:3" x14ac:dyDescent="0.25">
      <c r="A3644">
        <v>37715</v>
      </c>
      <c r="B3644">
        <v>323.2</v>
      </c>
      <c r="C3644">
        <v>4.3899999999999997</v>
      </c>
    </row>
    <row r="3645" spans="1:3" x14ac:dyDescent="0.25">
      <c r="A3645">
        <v>37714</v>
      </c>
      <c r="B3645">
        <v>324.7</v>
      </c>
      <c r="C3645">
        <v>4.37</v>
      </c>
    </row>
    <row r="3646" spans="1:3" x14ac:dyDescent="0.25">
      <c r="A3646">
        <v>37713</v>
      </c>
      <c r="B3646">
        <v>330.25</v>
      </c>
      <c r="C3646">
        <v>4.3949999999999996</v>
      </c>
    </row>
    <row r="3647" spans="1:3" x14ac:dyDescent="0.25">
      <c r="A3647">
        <v>37712</v>
      </c>
      <c r="B3647">
        <v>335.65</v>
      </c>
      <c r="C3647">
        <v>4.4375</v>
      </c>
    </row>
    <row r="3648" spans="1:3" x14ac:dyDescent="0.25">
      <c r="A3648">
        <v>37711</v>
      </c>
      <c r="B3648">
        <v>335.35</v>
      </c>
      <c r="C3648">
        <v>4.46</v>
      </c>
    </row>
    <row r="3649" spans="1:3" x14ac:dyDescent="0.25">
      <c r="A3649">
        <v>37708</v>
      </c>
      <c r="B3649">
        <v>330.3</v>
      </c>
      <c r="C3649">
        <v>4.3849999999999998</v>
      </c>
    </row>
    <row r="3650" spans="1:3" x14ac:dyDescent="0.25">
      <c r="A3650">
        <v>37707</v>
      </c>
      <c r="B3650">
        <v>333.15</v>
      </c>
      <c r="C3650">
        <v>4.4074999999999998</v>
      </c>
    </row>
    <row r="3651" spans="1:3" x14ac:dyDescent="0.25">
      <c r="A3651">
        <v>37706</v>
      </c>
      <c r="B3651">
        <v>329.6</v>
      </c>
      <c r="C3651">
        <v>4.38</v>
      </c>
    </row>
    <row r="3652" spans="1:3" x14ac:dyDescent="0.25">
      <c r="A3652">
        <v>37705</v>
      </c>
      <c r="B3652">
        <v>333</v>
      </c>
      <c r="C3652">
        <v>4.3949999999999996</v>
      </c>
    </row>
    <row r="3653" spans="1:3" x14ac:dyDescent="0.25">
      <c r="A3653">
        <v>37704</v>
      </c>
      <c r="B3653">
        <v>330.15</v>
      </c>
      <c r="C3653">
        <v>4.3775000000000004</v>
      </c>
    </row>
    <row r="3654" spans="1:3" x14ac:dyDescent="0.25">
      <c r="A3654">
        <v>37701</v>
      </c>
      <c r="B3654">
        <v>332.55</v>
      </c>
      <c r="C3654">
        <v>4.4024999999999999</v>
      </c>
    </row>
    <row r="3655" spans="1:3" x14ac:dyDescent="0.25">
      <c r="A3655">
        <v>37700</v>
      </c>
      <c r="B3655">
        <v>335.5</v>
      </c>
      <c r="C3655">
        <v>4.4050000000000002</v>
      </c>
    </row>
    <row r="3656" spans="1:3" x14ac:dyDescent="0.25">
      <c r="A3656">
        <v>37699</v>
      </c>
      <c r="B3656">
        <v>339</v>
      </c>
      <c r="C3656">
        <v>4.4800000000000004</v>
      </c>
    </row>
    <row r="3657" spans="1:3" x14ac:dyDescent="0.25">
      <c r="A3657">
        <v>37698</v>
      </c>
      <c r="B3657">
        <v>334.9</v>
      </c>
      <c r="C3657">
        <v>4.47</v>
      </c>
    </row>
    <row r="3658" spans="1:3" x14ac:dyDescent="0.25">
      <c r="A3658">
        <v>37697</v>
      </c>
      <c r="B3658">
        <v>340.5</v>
      </c>
      <c r="C3658">
        <v>4.57</v>
      </c>
    </row>
    <row r="3659" spans="1:3" x14ac:dyDescent="0.25">
      <c r="A3659">
        <v>37694</v>
      </c>
      <c r="B3659">
        <v>335.5</v>
      </c>
      <c r="C3659">
        <v>4.54</v>
      </c>
    </row>
    <row r="3660" spans="1:3" x14ac:dyDescent="0.25">
      <c r="A3660">
        <v>37693</v>
      </c>
      <c r="B3660">
        <v>342.9</v>
      </c>
      <c r="C3660">
        <v>4.585</v>
      </c>
    </row>
    <row r="3661" spans="1:3" x14ac:dyDescent="0.25">
      <c r="A3661">
        <v>37692</v>
      </c>
      <c r="B3661">
        <v>349</v>
      </c>
      <c r="C3661">
        <v>4.665</v>
      </c>
    </row>
    <row r="3662" spans="1:3" x14ac:dyDescent="0.25">
      <c r="A3662">
        <v>37691</v>
      </c>
      <c r="B3662">
        <v>353.15</v>
      </c>
      <c r="C3662">
        <v>4.6550000000000002</v>
      </c>
    </row>
    <row r="3663" spans="1:3" x14ac:dyDescent="0.25">
      <c r="A3663">
        <v>37690</v>
      </c>
      <c r="B3663">
        <v>353.1</v>
      </c>
      <c r="C3663">
        <v>4.6749999999999998</v>
      </c>
    </row>
    <row r="3664" spans="1:3" x14ac:dyDescent="0.25">
      <c r="A3664">
        <v>37687</v>
      </c>
      <c r="B3664">
        <v>356.6</v>
      </c>
      <c r="C3664">
        <v>4.6675000000000004</v>
      </c>
    </row>
    <row r="3665" spans="1:3" x14ac:dyDescent="0.25">
      <c r="A3665">
        <v>37686</v>
      </c>
      <c r="B3665">
        <v>353.25</v>
      </c>
      <c r="C3665">
        <v>4.63</v>
      </c>
    </row>
    <row r="3666" spans="1:3" x14ac:dyDescent="0.25">
      <c r="A3666">
        <v>37685</v>
      </c>
      <c r="B3666">
        <v>354.5</v>
      </c>
      <c r="C3666">
        <v>4.6574999999999998</v>
      </c>
    </row>
    <row r="3667" spans="1:3" x14ac:dyDescent="0.25">
      <c r="A3667">
        <v>37684</v>
      </c>
      <c r="B3667">
        <v>352.4</v>
      </c>
      <c r="C3667">
        <v>4.6775000000000002</v>
      </c>
    </row>
    <row r="3668" spans="1:3" x14ac:dyDescent="0.25">
      <c r="A3668">
        <v>37683</v>
      </c>
      <c r="B3668">
        <v>348.45</v>
      </c>
      <c r="C3668">
        <v>4.6100000000000003</v>
      </c>
    </row>
    <row r="3669" spans="1:3" x14ac:dyDescent="0.25">
      <c r="A3669">
        <v>37680</v>
      </c>
      <c r="B3669">
        <v>347.65</v>
      </c>
      <c r="C3669">
        <v>4.5949999999999998</v>
      </c>
    </row>
    <row r="3670" spans="1:3" x14ac:dyDescent="0.25">
      <c r="A3670">
        <v>37679</v>
      </c>
      <c r="B3670">
        <v>354</v>
      </c>
      <c r="C3670">
        <v>4.6500000000000004</v>
      </c>
    </row>
    <row r="3671" spans="1:3" x14ac:dyDescent="0.25">
      <c r="A3671">
        <v>37678</v>
      </c>
      <c r="B3671">
        <v>352.55</v>
      </c>
      <c r="C3671">
        <v>4.625</v>
      </c>
    </row>
    <row r="3672" spans="1:3" x14ac:dyDescent="0.25">
      <c r="A3672">
        <v>37677</v>
      </c>
      <c r="B3672">
        <v>359.1</v>
      </c>
      <c r="C3672">
        <v>4.6974999999999998</v>
      </c>
    </row>
    <row r="3673" spans="1:3" x14ac:dyDescent="0.25">
      <c r="A3673">
        <v>37676</v>
      </c>
      <c r="B3673">
        <v>352.9</v>
      </c>
      <c r="C3673">
        <v>4.6749999999999998</v>
      </c>
    </row>
    <row r="3674" spans="1:3" x14ac:dyDescent="0.25">
      <c r="A3674">
        <v>37673</v>
      </c>
      <c r="B3674">
        <v>354</v>
      </c>
      <c r="C3674">
        <v>4.6375000000000002</v>
      </c>
    </row>
    <row r="3675" spans="1:3" x14ac:dyDescent="0.25">
      <c r="A3675">
        <v>37672</v>
      </c>
      <c r="B3675">
        <v>351.1</v>
      </c>
      <c r="C3675">
        <v>4.6399999999999997</v>
      </c>
    </row>
    <row r="3676" spans="1:3" x14ac:dyDescent="0.25">
      <c r="A3676">
        <v>37671</v>
      </c>
      <c r="B3676">
        <v>347.2</v>
      </c>
      <c r="C3676">
        <v>4.5774999999999997</v>
      </c>
    </row>
    <row r="3677" spans="1:3" x14ac:dyDescent="0.25">
      <c r="A3677">
        <v>37670</v>
      </c>
      <c r="B3677">
        <v>347</v>
      </c>
      <c r="C3677">
        <v>4.51</v>
      </c>
    </row>
    <row r="3678" spans="1:3" x14ac:dyDescent="0.25">
      <c r="A3678">
        <v>37669</v>
      </c>
      <c r="B3678">
        <v>346.55</v>
      </c>
      <c r="C3678">
        <v>4.4924999999999997</v>
      </c>
    </row>
    <row r="3679" spans="1:3" x14ac:dyDescent="0.25">
      <c r="A3679">
        <v>37666</v>
      </c>
      <c r="B3679">
        <v>356.25</v>
      </c>
      <c r="C3679">
        <v>4.53</v>
      </c>
    </row>
    <row r="3680" spans="1:3" x14ac:dyDescent="0.25">
      <c r="A3680">
        <v>37665</v>
      </c>
      <c r="B3680">
        <v>354.25</v>
      </c>
      <c r="C3680">
        <v>4.5225</v>
      </c>
    </row>
    <row r="3681" spans="1:3" x14ac:dyDescent="0.25">
      <c r="A3681">
        <v>37664</v>
      </c>
      <c r="B3681">
        <v>363.15</v>
      </c>
      <c r="C3681">
        <v>4.5650000000000004</v>
      </c>
    </row>
    <row r="3682" spans="1:3" x14ac:dyDescent="0.25">
      <c r="A3682">
        <v>37663</v>
      </c>
      <c r="B3682">
        <v>362.15</v>
      </c>
      <c r="C3682">
        <v>4.5724999999999998</v>
      </c>
    </row>
    <row r="3683" spans="1:3" x14ac:dyDescent="0.25">
      <c r="A3683">
        <v>37662</v>
      </c>
      <c r="B3683">
        <v>371.75</v>
      </c>
      <c r="C3683">
        <v>4.6500000000000004</v>
      </c>
    </row>
    <row r="3684" spans="1:3" x14ac:dyDescent="0.25">
      <c r="A3684">
        <v>37659</v>
      </c>
      <c r="B3684">
        <v>370.55</v>
      </c>
      <c r="C3684">
        <v>4.71</v>
      </c>
    </row>
    <row r="3685" spans="1:3" x14ac:dyDescent="0.25">
      <c r="A3685">
        <v>37658</v>
      </c>
      <c r="B3685">
        <v>372.5</v>
      </c>
      <c r="C3685">
        <v>4.7750000000000004</v>
      </c>
    </row>
    <row r="3686" spans="1:3" x14ac:dyDescent="0.25">
      <c r="A3686">
        <v>37657</v>
      </c>
      <c r="B3686">
        <v>385</v>
      </c>
      <c r="C3686">
        <v>4.9275000000000002</v>
      </c>
    </row>
    <row r="3687" spans="1:3" x14ac:dyDescent="0.25">
      <c r="A3687">
        <v>37656</v>
      </c>
      <c r="B3687">
        <v>374.85</v>
      </c>
      <c r="C3687">
        <v>4.8499999999999996</v>
      </c>
    </row>
    <row r="3688" spans="1:3" x14ac:dyDescent="0.25">
      <c r="A3688">
        <v>37655</v>
      </c>
      <c r="B3688">
        <v>369</v>
      </c>
      <c r="C3688">
        <v>4.8449999999999998</v>
      </c>
    </row>
    <row r="3689" spans="1:3" x14ac:dyDescent="0.25">
      <c r="A3689">
        <v>37652</v>
      </c>
      <c r="B3689">
        <v>370.35</v>
      </c>
      <c r="C3689">
        <v>4.8724999999999996</v>
      </c>
    </row>
    <row r="3690" spans="1:3" x14ac:dyDescent="0.25">
      <c r="A3690">
        <v>37651</v>
      </c>
      <c r="B3690">
        <v>363</v>
      </c>
      <c r="C3690">
        <v>4.7850000000000001</v>
      </c>
    </row>
    <row r="3691" spans="1:3" x14ac:dyDescent="0.25">
      <c r="A3691">
        <v>37650</v>
      </c>
      <c r="B3691">
        <v>369.85</v>
      </c>
      <c r="C3691">
        <v>4.8499999999999996</v>
      </c>
    </row>
    <row r="3692" spans="1:3" x14ac:dyDescent="0.25">
      <c r="A3692">
        <v>37649</v>
      </c>
      <c r="B3692">
        <v>366.45</v>
      </c>
      <c r="C3692">
        <v>4.8</v>
      </c>
    </row>
    <row r="3693" spans="1:3" x14ac:dyDescent="0.25">
      <c r="A3693">
        <v>37648</v>
      </c>
      <c r="B3693">
        <v>370.8</v>
      </c>
      <c r="C3693">
        <v>4.9050000000000002</v>
      </c>
    </row>
    <row r="3694" spans="1:3" x14ac:dyDescent="0.25">
      <c r="A3694">
        <v>37645</v>
      </c>
      <c r="B3694">
        <v>364.1</v>
      </c>
      <c r="C3694">
        <v>4.78</v>
      </c>
    </row>
    <row r="3695" spans="1:3" x14ac:dyDescent="0.25">
      <c r="A3695">
        <v>37644</v>
      </c>
      <c r="B3695">
        <v>363.3</v>
      </c>
      <c r="C3695">
        <v>4.8499999999999996</v>
      </c>
    </row>
    <row r="3696" spans="1:3" x14ac:dyDescent="0.25">
      <c r="A3696">
        <v>37643</v>
      </c>
      <c r="B3696">
        <v>359.25</v>
      </c>
      <c r="C3696">
        <v>4.8250000000000002</v>
      </c>
    </row>
    <row r="3697" spans="1:3" x14ac:dyDescent="0.25">
      <c r="A3697">
        <v>37642</v>
      </c>
      <c r="B3697">
        <v>355.55</v>
      </c>
      <c r="C3697">
        <v>4.76</v>
      </c>
    </row>
    <row r="3698" spans="1:3" x14ac:dyDescent="0.25">
      <c r="A3698">
        <v>37641</v>
      </c>
      <c r="B3698">
        <v>355.8</v>
      </c>
      <c r="C3698">
        <v>4.7850000000000001</v>
      </c>
    </row>
    <row r="3699" spans="1:3" x14ac:dyDescent="0.25">
      <c r="A3699">
        <v>37638</v>
      </c>
      <c r="B3699">
        <v>358.2</v>
      </c>
      <c r="C3699">
        <v>4.8125</v>
      </c>
    </row>
    <row r="3700" spans="1:3" x14ac:dyDescent="0.25">
      <c r="A3700">
        <v>37637</v>
      </c>
      <c r="B3700">
        <v>350.85</v>
      </c>
      <c r="C3700">
        <v>4.7699999999999996</v>
      </c>
    </row>
    <row r="3701" spans="1:3" x14ac:dyDescent="0.25">
      <c r="A3701">
        <v>37636</v>
      </c>
      <c r="B3701">
        <v>351.9</v>
      </c>
      <c r="C3701">
        <v>4.7324999999999999</v>
      </c>
    </row>
    <row r="3702" spans="1:3" x14ac:dyDescent="0.25">
      <c r="A3702">
        <v>37635</v>
      </c>
      <c r="B3702">
        <v>353.75</v>
      </c>
      <c r="C3702">
        <v>4.8099999999999996</v>
      </c>
    </row>
    <row r="3703" spans="1:3" x14ac:dyDescent="0.25">
      <c r="A3703">
        <v>37634</v>
      </c>
      <c r="B3703">
        <v>352.35</v>
      </c>
      <c r="C3703">
        <v>4.82</v>
      </c>
    </row>
    <row r="3704" spans="1:3" x14ac:dyDescent="0.25">
      <c r="A3704">
        <v>37631</v>
      </c>
      <c r="B3704">
        <v>353.15</v>
      </c>
      <c r="C3704">
        <v>4.84</v>
      </c>
    </row>
    <row r="3705" spans="1:3" x14ac:dyDescent="0.25">
      <c r="A3705">
        <v>37630</v>
      </c>
      <c r="B3705">
        <v>354.6</v>
      </c>
      <c r="C3705">
        <v>4.8324999999999996</v>
      </c>
    </row>
    <row r="3706" spans="1:3" x14ac:dyDescent="0.25">
      <c r="A3706">
        <v>37629</v>
      </c>
      <c r="B3706">
        <v>346.75</v>
      </c>
      <c r="C3706">
        <v>4.7750000000000004</v>
      </c>
    </row>
    <row r="3707" spans="1:3" x14ac:dyDescent="0.25">
      <c r="A3707">
        <v>37628</v>
      </c>
      <c r="B3707">
        <v>348.7</v>
      </c>
      <c r="C3707">
        <v>4.84</v>
      </c>
    </row>
    <row r="3708" spans="1:3" x14ac:dyDescent="0.25">
      <c r="A3708">
        <v>37627</v>
      </c>
      <c r="B3708">
        <v>356.1</v>
      </c>
      <c r="C3708">
        <v>4.91</v>
      </c>
    </row>
    <row r="3709" spans="1:3" x14ac:dyDescent="0.25">
      <c r="A3709">
        <v>37624</v>
      </c>
      <c r="B3709">
        <v>344</v>
      </c>
      <c r="C3709">
        <v>4.7850000000000001</v>
      </c>
    </row>
    <row r="3710" spans="1:3" x14ac:dyDescent="0.25">
      <c r="A3710">
        <v>37623</v>
      </c>
      <c r="B3710">
        <v>342.2</v>
      </c>
      <c r="C3710">
        <v>4.74</v>
      </c>
    </row>
    <row r="3711" spans="1:3" x14ac:dyDescent="0.25">
      <c r="A3711">
        <v>37621</v>
      </c>
      <c r="B3711">
        <v>342.75</v>
      </c>
      <c r="C3711">
        <v>4.665</v>
      </c>
    </row>
    <row r="3712" spans="1:3" x14ac:dyDescent="0.25">
      <c r="A3712">
        <v>37620</v>
      </c>
      <c r="B3712">
        <v>348.5</v>
      </c>
      <c r="C3712">
        <v>4.72</v>
      </c>
    </row>
    <row r="3713" spans="1:3" x14ac:dyDescent="0.25">
      <c r="A3713">
        <v>37617</v>
      </c>
      <c r="B3713">
        <v>348.3</v>
      </c>
      <c r="C3713">
        <v>4.67</v>
      </c>
    </row>
    <row r="3714" spans="1:3" x14ac:dyDescent="0.25">
      <c r="A3714">
        <v>37614</v>
      </c>
      <c r="B3714">
        <v>345</v>
      </c>
      <c r="C3714">
        <v>4.6150000000000002</v>
      </c>
    </row>
    <row r="3715" spans="1:3" x14ac:dyDescent="0.25">
      <c r="A3715">
        <v>37613</v>
      </c>
      <c r="B3715">
        <v>343.9</v>
      </c>
      <c r="C3715">
        <v>4.625</v>
      </c>
    </row>
    <row r="3716" spans="1:3" x14ac:dyDescent="0.25">
      <c r="A3716">
        <v>37610</v>
      </c>
      <c r="B3716">
        <v>343.1</v>
      </c>
      <c r="C3716">
        <v>4.665</v>
      </c>
    </row>
    <row r="3717" spans="1:3" x14ac:dyDescent="0.25">
      <c r="A3717">
        <v>37609</v>
      </c>
      <c r="B3717">
        <v>345.75</v>
      </c>
      <c r="C3717">
        <v>4.72</v>
      </c>
    </row>
    <row r="3718" spans="1:3" x14ac:dyDescent="0.25">
      <c r="A3718">
        <v>37608</v>
      </c>
      <c r="B3718">
        <v>337.05</v>
      </c>
      <c r="C3718">
        <v>4.62</v>
      </c>
    </row>
    <row r="3719" spans="1:3" x14ac:dyDescent="0.25">
      <c r="A3719">
        <v>37607</v>
      </c>
      <c r="B3719">
        <v>341</v>
      </c>
      <c r="C3719">
        <v>4.7249999999999996</v>
      </c>
    </row>
    <row r="3720" spans="1:3" x14ac:dyDescent="0.25">
      <c r="A3720">
        <v>37606</v>
      </c>
      <c r="B3720">
        <v>332.9</v>
      </c>
      <c r="C3720">
        <v>4.7</v>
      </c>
    </row>
    <row r="3721" spans="1:3" x14ac:dyDescent="0.25">
      <c r="A3721">
        <v>37603</v>
      </c>
      <c r="B3721">
        <v>333.5</v>
      </c>
      <c r="C3721">
        <v>4.7424999999999997</v>
      </c>
    </row>
    <row r="3722" spans="1:3" x14ac:dyDescent="0.25">
      <c r="A3722">
        <v>37602</v>
      </c>
      <c r="B3722">
        <v>326.14999999999998</v>
      </c>
      <c r="C3722">
        <v>4.6500000000000004</v>
      </c>
    </row>
    <row r="3723" spans="1:3" x14ac:dyDescent="0.25">
      <c r="A3723">
        <v>37601</v>
      </c>
      <c r="B3723">
        <v>323.75</v>
      </c>
      <c r="C3723">
        <v>4.625</v>
      </c>
    </row>
    <row r="3724" spans="1:3" x14ac:dyDescent="0.25">
      <c r="A3724">
        <v>37600</v>
      </c>
      <c r="B3724">
        <v>325.95</v>
      </c>
      <c r="C3724">
        <v>4.58</v>
      </c>
    </row>
    <row r="3725" spans="1:3" x14ac:dyDescent="0.25">
      <c r="A3725">
        <v>37599</v>
      </c>
      <c r="B3725">
        <v>325.3</v>
      </c>
      <c r="C3725">
        <v>4.625</v>
      </c>
    </row>
    <row r="3726" spans="1:3" x14ac:dyDescent="0.25">
      <c r="A3726">
        <v>37596</v>
      </c>
      <c r="B3726">
        <v>325.3</v>
      </c>
      <c r="C3726">
        <v>4.6524999999999999</v>
      </c>
    </row>
    <row r="3727" spans="1:3" x14ac:dyDescent="0.25">
      <c r="A3727">
        <v>37595</v>
      </c>
      <c r="B3727">
        <v>322.10000000000002</v>
      </c>
      <c r="C3727">
        <v>4.6150000000000002</v>
      </c>
    </row>
    <row r="3728" spans="1:3" x14ac:dyDescent="0.25">
      <c r="A3728">
        <v>37594</v>
      </c>
      <c r="B3728">
        <v>320.7</v>
      </c>
      <c r="C3728">
        <v>4.57</v>
      </c>
    </row>
    <row r="3729" spans="1:3" x14ac:dyDescent="0.25">
      <c r="A3729">
        <v>37593</v>
      </c>
      <c r="B3729">
        <v>317.7</v>
      </c>
      <c r="C3729">
        <v>4.4424999999999999</v>
      </c>
    </row>
    <row r="3730" spans="1:3" x14ac:dyDescent="0.25">
      <c r="A3730">
        <v>37592</v>
      </c>
      <c r="B3730">
        <v>317.3</v>
      </c>
      <c r="C3730">
        <v>4.43</v>
      </c>
    </row>
    <row r="3731" spans="1:3" x14ac:dyDescent="0.25">
      <c r="A3731">
        <v>37589</v>
      </c>
      <c r="B3731">
        <v>318.25</v>
      </c>
      <c r="C3731">
        <v>4.43</v>
      </c>
    </row>
    <row r="3732" spans="1:3" x14ac:dyDescent="0.25">
      <c r="A3732">
        <v>37588</v>
      </c>
      <c r="B3732">
        <v>317.3</v>
      </c>
      <c r="C3732">
        <v>4.43</v>
      </c>
    </row>
    <row r="3733" spans="1:3" x14ac:dyDescent="0.25">
      <c r="A3733">
        <v>37587</v>
      </c>
      <c r="B3733">
        <v>318.2</v>
      </c>
      <c r="C3733">
        <v>4.4400000000000004</v>
      </c>
    </row>
    <row r="3734" spans="1:3" x14ac:dyDescent="0.25">
      <c r="A3734">
        <v>37586</v>
      </c>
      <c r="B3734">
        <v>318</v>
      </c>
      <c r="C3734">
        <v>4.47</v>
      </c>
    </row>
    <row r="3735" spans="1:3" x14ac:dyDescent="0.25">
      <c r="A3735">
        <v>37585</v>
      </c>
      <c r="B3735">
        <v>319.5</v>
      </c>
      <c r="C3735">
        <v>4.5</v>
      </c>
    </row>
    <row r="3736" spans="1:3" x14ac:dyDescent="0.25">
      <c r="A3736">
        <v>37582</v>
      </c>
      <c r="B3736">
        <v>318.2</v>
      </c>
      <c r="C3736">
        <v>4.46</v>
      </c>
    </row>
    <row r="3737" spans="1:3" x14ac:dyDescent="0.25">
      <c r="A3737">
        <v>37581</v>
      </c>
      <c r="B3737">
        <v>318.39999999999998</v>
      </c>
      <c r="C3737">
        <v>4.5350000000000001</v>
      </c>
    </row>
    <row r="3738" spans="1:3" x14ac:dyDescent="0.25">
      <c r="A3738">
        <v>37580</v>
      </c>
      <c r="B3738">
        <v>319</v>
      </c>
      <c r="C3738">
        <v>4.5449999999999999</v>
      </c>
    </row>
    <row r="3739" spans="1:3" x14ac:dyDescent="0.25">
      <c r="A3739">
        <v>37579</v>
      </c>
      <c r="B3739">
        <v>319.8</v>
      </c>
      <c r="C3739">
        <v>4.55</v>
      </c>
    </row>
    <row r="3740" spans="1:3" x14ac:dyDescent="0.25">
      <c r="A3740">
        <v>37578</v>
      </c>
      <c r="B3740">
        <v>319.8</v>
      </c>
      <c r="C3740">
        <v>4.54</v>
      </c>
    </row>
    <row r="3741" spans="1:3" x14ac:dyDescent="0.25">
      <c r="A3741">
        <v>37575</v>
      </c>
      <c r="B3741">
        <v>318.5</v>
      </c>
      <c r="C3741">
        <v>4.55</v>
      </c>
    </row>
    <row r="3742" spans="1:3" x14ac:dyDescent="0.25">
      <c r="A3742">
        <v>37574</v>
      </c>
      <c r="B3742">
        <v>318.60000000000002</v>
      </c>
      <c r="C3742">
        <v>4.5549999999999997</v>
      </c>
    </row>
    <row r="3743" spans="1:3" x14ac:dyDescent="0.25">
      <c r="A3743">
        <v>37573</v>
      </c>
      <c r="B3743">
        <v>323.2</v>
      </c>
      <c r="C3743">
        <v>4.5724999999999998</v>
      </c>
    </row>
    <row r="3744" spans="1:3" x14ac:dyDescent="0.25">
      <c r="A3744">
        <v>37572</v>
      </c>
      <c r="B3744">
        <v>321.89999999999998</v>
      </c>
      <c r="C3744">
        <v>4.5650000000000004</v>
      </c>
    </row>
    <row r="3745" spans="1:3" x14ac:dyDescent="0.25">
      <c r="A3745">
        <v>37571</v>
      </c>
      <c r="B3745">
        <v>321.10000000000002</v>
      </c>
      <c r="C3745">
        <v>4.53</v>
      </c>
    </row>
    <row r="3746" spans="1:3" x14ac:dyDescent="0.25">
      <c r="A3746">
        <v>37568</v>
      </c>
      <c r="B3746">
        <v>322.55</v>
      </c>
      <c r="C3746">
        <v>4.5875000000000004</v>
      </c>
    </row>
    <row r="3747" spans="1:3" x14ac:dyDescent="0.25">
      <c r="A3747">
        <v>37567</v>
      </c>
      <c r="B3747">
        <v>319.7</v>
      </c>
      <c r="C3747">
        <v>4.5025000000000004</v>
      </c>
    </row>
    <row r="3748" spans="1:3" x14ac:dyDescent="0.25">
      <c r="A3748">
        <v>37566</v>
      </c>
      <c r="B3748">
        <v>317.5</v>
      </c>
      <c r="C3748">
        <v>4.47</v>
      </c>
    </row>
    <row r="3749" spans="1:3" x14ac:dyDescent="0.25">
      <c r="A3749">
        <v>37565</v>
      </c>
      <c r="B3749">
        <v>318.89999999999998</v>
      </c>
      <c r="C3749">
        <v>4.5</v>
      </c>
    </row>
    <row r="3750" spans="1:3" x14ac:dyDescent="0.25">
      <c r="A3750">
        <v>37564</v>
      </c>
      <c r="B3750">
        <v>317.2</v>
      </c>
      <c r="C3750">
        <v>4.45</v>
      </c>
    </row>
    <row r="3751" spans="1:3" x14ac:dyDescent="0.25">
      <c r="A3751">
        <v>37561</v>
      </c>
      <c r="B3751">
        <v>318.75</v>
      </c>
      <c r="C3751">
        <v>4.5449999999999999</v>
      </c>
    </row>
    <row r="3752" spans="1:3" x14ac:dyDescent="0.25">
      <c r="A3752">
        <v>37560</v>
      </c>
      <c r="B3752">
        <v>316.35000000000002</v>
      </c>
      <c r="C3752">
        <v>4.4749999999999996</v>
      </c>
    </row>
    <row r="3753" spans="1:3" x14ac:dyDescent="0.25">
      <c r="A3753">
        <v>37559</v>
      </c>
      <c r="B3753">
        <v>316.8</v>
      </c>
      <c r="C3753">
        <v>4.4775</v>
      </c>
    </row>
    <row r="3754" spans="1:3" x14ac:dyDescent="0.25">
      <c r="A3754">
        <v>37558</v>
      </c>
      <c r="B3754">
        <v>316.35000000000002</v>
      </c>
      <c r="C3754">
        <v>4.43</v>
      </c>
    </row>
    <row r="3755" spans="1:3" x14ac:dyDescent="0.25">
      <c r="A3755">
        <v>37557</v>
      </c>
      <c r="B3755">
        <v>313.3</v>
      </c>
      <c r="C3755">
        <v>4.42</v>
      </c>
    </row>
    <row r="3756" spans="1:3" x14ac:dyDescent="0.25">
      <c r="A3756">
        <v>37554</v>
      </c>
      <c r="B3756">
        <v>312.3</v>
      </c>
      <c r="C3756">
        <v>4.375</v>
      </c>
    </row>
    <row r="3757" spans="1:3" x14ac:dyDescent="0.25">
      <c r="A3757">
        <v>37553</v>
      </c>
      <c r="B3757">
        <v>311.10000000000002</v>
      </c>
      <c r="C3757">
        <v>4.3899999999999997</v>
      </c>
    </row>
    <row r="3758" spans="1:3" x14ac:dyDescent="0.25">
      <c r="A3758">
        <v>37552</v>
      </c>
      <c r="B3758">
        <v>313.39999999999998</v>
      </c>
      <c r="C3758">
        <v>4.41</v>
      </c>
    </row>
    <row r="3759" spans="1:3" x14ac:dyDescent="0.25">
      <c r="A3759">
        <v>37551</v>
      </c>
      <c r="B3759">
        <v>311.64999999999998</v>
      </c>
      <c r="C3759">
        <v>4.3775000000000004</v>
      </c>
    </row>
    <row r="3760" spans="1:3" x14ac:dyDescent="0.25">
      <c r="A3760">
        <v>37550</v>
      </c>
      <c r="B3760">
        <v>313.39999999999998</v>
      </c>
      <c r="C3760">
        <v>4.375</v>
      </c>
    </row>
    <row r="3761" spans="1:3" x14ac:dyDescent="0.25">
      <c r="A3761">
        <v>37547</v>
      </c>
      <c r="B3761">
        <v>312.45</v>
      </c>
      <c r="C3761">
        <v>4.34</v>
      </c>
    </row>
    <row r="3762" spans="1:3" x14ac:dyDescent="0.25">
      <c r="A3762">
        <v>37546</v>
      </c>
      <c r="B3762">
        <v>312.8</v>
      </c>
      <c r="C3762">
        <v>4.3550000000000004</v>
      </c>
    </row>
    <row r="3763" spans="1:3" x14ac:dyDescent="0.25">
      <c r="A3763">
        <v>37545</v>
      </c>
      <c r="B3763">
        <v>314</v>
      </c>
      <c r="C3763">
        <v>4.3150000000000004</v>
      </c>
    </row>
    <row r="3764" spans="1:3" x14ac:dyDescent="0.25">
      <c r="A3764">
        <v>37544</v>
      </c>
      <c r="B3764">
        <v>317.5</v>
      </c>
      <c r="C3764">
        <v>4.3049999999999997</v>
      </c>
    </row>
    <row r="3765" spans="1:3" x14ac:dyDescent="0.25">
      <c r="A3765">
        <v>37543</v>
      </c>
      <c r="B3765">
        <v>318</v>
      </c>
      <c r="C3765">
        <v>4.3324999999999996</v>
      </c>
    </row>
    <row r="3766" spans="1:3" x14ac:dyDescent="0.25">
      <c r="A3766">
        <v>37540</v>
      </c>
      <c r="B3766">
        <v>317.10000000000002</v>
      </c>
      <c r="C3766">
        <v>4.2949999999999999</v>
      </c>
    </row>
    <row r="3767" spans="1:3" x14ac:dyDescent="0.25">
      <c r="A3767">
        <v>37539</v>
      </c>
      <c r="B3767">
        <v>319.5</v>
      </c>
      <c r="C3767">
        <v>4.3449999999999998</v>
      </c>
    </row>
    <row r="3768" spans="1:3" x14ac:dyDescent="0.25">
      <c r="A3768">
        <v>37538</v>
      </c>
      <c r="B3768">
        <v>318.8</v>
      </c>
      <c r="C3768">
        <v>4.3550000000000004</v>
      </c>
    </row>
    <row r="3769" spans="1:3" x14ac:dyDescent="0.25">
      <c r="A3769">
        <v>37537</v>
      </c>
      <c r="B3769">
        <v>320.7</v>
      </c>
      <c r="C3769">
        <v>4.4400000000000004</v>
      </c>
    </row>
    <row r="3770" spans="1:3" x14ac:dyDescent="0.25">
      <c r="A3770">
        <v>37536</v>
      </c>
      <c r="B3770">
        <v>322.35000000000002</v>
      </c>
      <c r="C3770">
        <v>4.4850000000000003</v>
      </c>
    </row>
    <row r="3771" spans="1:3" x14ac:dyDescent="0.25">
      <c r="A3771">
        <v>37533</v>
      </c>
      <c r="B3771">
        <v>321.64999999999998</v>
      </c>
      <c r="C3771">
        <v>4.4749999999999996</v>
      </c>
    </row>
    <row r="3772" spans="1:3" x14ac:dyDescent="0.25">
      <c r="A3772">
        <v>37532</v>
      </c>
      <c r="B3772">
        <v>322.7</v>
      </c>
      <c r="C3772">
        <v>4.4874999999999998</v>
      </c>
    </row>
    <row r="3773" spans="1:3" x14ac:dyDescent="0.25">
      <c r="A3773">
        <v>37531</v>
      </c>
      <c r="B3773">
        <v>320.39999999999998</v>
      </c>
      <c r="C3773">
        <v>4.4850000000000003</v>
      </c>
    </row>
    <row r="3774" spans="1:3" x14ac:dyDescent="0.25">
      <c r="A3774">
        <v>37530</v>
      </c>
      <c r="B3774">
        <v>322.60000000000002</v>
      </c>
      <c r="C3774">
        <v>4.5225</v>
      </c>
    </row>
    <row r="3775" spans="1:3" x14ac:dyDescent="0.25">
      <c r="A3775">
        <v>37529</v>
      </c>
      <c r="B3775">
        <v>322.39999999999998</v>
      </c>
      <c r="C3775">
        <v>4.5324999999999998</v>
      </c>
    </row>
    <row r="3776" spans="1:3" x14ac:dyDescent="0.25">
      <c r="A3776">
        <v>37526</v>
      </c>
      <c r="B3776">
        <v>320.14999999999998</v>
      </c>
      <c r="C3776">
        <v>4.51</v>
      </c>
    </row>
    <row r="3777" spans="1:3" x14ac:dyDescent="0.25">
      <c r="A3777">
        <v>37525</v>
      </c>
      <c r="B3777">
        <v>322.35000000000002</v>
      </c>
      <c r="C3777">
        <v>4.5549999999999997</v>
      </c>
    </row>
    <row r="3778" spans="1:3" x14ac:dyDescent="0.25">
      <c r="A3778">
        <v>37524</v>
      </c>
      <c r="B3778">
        <v>325.25</v>
      </c>
      <c r="C3778">
        <v>4.62</v>
      </c>
    </row>
    <row r="3779" spans="1:3" x14ac:dyDescent="0.25">
      <c r="A3779">
        <v>37523</v>
      </c>
      <c r="B3779">
        <v>323.3</v>
      </c>
      <c r="C3779">
        <v>4.625</v>
      </c>
    </row>
    <row r="3780" spans="1:3" x14ac:dyDescent="0.25">
      <c r="A3780">
        <v>37522</v>
      </c>
      <c r="B3780">
        <v>323.45</v>
      </c>
      <c r="C3780">
        <v>4.6375000000000002</v>
      </c>
    </row>
    <row r="3781" spans="1:3" x14ac:dyDescent="0.25">
      <c r="A3781">
        <v>37519</v>
      </c>
      <c r="B3781">
        <v>321.55</v>
      </c>
      <c r="C3781">
        <v>4.62</v>
      </c>
    </row>
    <row r="3782" spans="1:3" x14ac:dyDescent="0.25">
      <c r="A3782">
        <v>37518</v>
      </c>
      <c r="B3782">
        <v>320.14999999999998</v>
      </c>
      <c r="C3782">
        <v>4.6475</v>
      </c>
    </row>
    <row r="3783" spans="1:3" x14ac:dyDescent="0.25">
      <c r="A3783">
        <v>37517</v>
      </c>
      <c r="B3783">
        <v>317.60000000000002</v>
      </c>
      <c r="C3783">
        <v>4.58</v>
      </c>
    </row>
    <row r="3784" spans="1:3" x14ac:dyDescent="0.25">
      <c r="A3784">
        <v>37516</v>
      </c>
      <c r="B3784">
        <v>315.3</v>
      </c>
      <c r="C3784">
        <v>4.55</v>
      </c>
    </row>
    <row r="3785" spans="1:3" x14ac:dyDescent="0.25">
      <c r="A3785">
        <v>37515</v>
      </c>
      <c r="B3785">
        <v>316.55</v>
      </c>
      <c r="C3785">
        <v>4.5449999999999999</v>
      </c>
    </row>
    <row r="3786" spans="1:3" x14ac:dyDescent="0.25">
      <c r="A3786">
        <v>37512</v>
      </c>
      <c r="B3786">
        <v>318.5</v>
      </c>
      <c r="C3786">
        <v>4.59</v>
      </c>
    </row>
    <row r="3787" spans="1:3" x14ac:dyDescent="0.25">
      <c r="A3787">
        <v>37511</v>
      </c>
      <c r="B3787">
        <v>318</v>
      </c>
      <c r="C3787">
        <v>4.5475000000000003</v>
      </c>
    </row>
    <row r="3788" spans="1:3" x14ac:dyDescent="0.25">
      <c r="A3788">
        <v>37510</v>
      </c>
      <c r="B3788">
        <v>317.14999999999998</v>
      </c>
      <c r="C3788">
        <v>4.53</v>
      </c>
    </row>
    <row r="3789" spans="1:3" x14ac:dyDescent="0.25">
      <c r="A3789">
        <v>37509</v>
      </c>
      <c r="B3789">
        <v>318.35000000000002</v>
      </c>
      <c r="C3789">
        <v>4.54</v>
      </c>
    </row>
    <row r="3790" spans="1:3" x14ac:dyDescent="0.25">
      <c r="A3790">
        <v>37508</v>
      </c>
      <c r="B3790">
        <v>322.2</v>
      </c>
      <c r="C3790">
        <v>4.5350000000000001</v>
      </c>
    </row>
    <row r="3791" spans="1:3" x14ac:dyDescent="0.25">
      <c r="A3791">
        <v>37505</v>
      </c>
      <c r="B3791">
        <v>317.89999999999998</v>
      </c>
      <c r="C3791">
        <v>4.53</v>
      </c>
    </row>
    <row r="3792" spans="1:3" x14ac:dyDescent="0.25">
      <c r="A3792">
        <v>37504</v>
      </c>
      <c r="B3792">
        <v>316.2</v>
      </c>
      <c r="C3792">
        <v>4.5049999999999999</v>
      </c>
    </row>
    <row r="3793" spans="1:3" x14ac:dyDescent="0.25">
      <c r="A3793">
        <v>37503</v>
      </c>
      <c r="B3793">
        <v>312.7</v>
      </c>
      <c r="C3793">
        <v>4.4649999999999999</v>
      </c>
    </row>
    <row r="3794" spans="1:3" x14ac:dyDescent="0.25">
      <c r="A3794">
        <v>37502</v>
      </c>
      <c r="B3794">
        <v>313.5</v>
      </c>
      <c r="C3794">
        <v>4.4850000000000003</v>
      </c>
    </row>
    <row r="3795" spans="1:3" x14ac:dyDescent="0.25">
      <c r="A3795">
        <v>37501</v>
      </c>
      <c r="B3795">
        <v>312.25</v>
      </c>
      <c r="C3795">
        <v>4.47</v>
      </c>
    </row>
    <row r="3796" spans="1:3" x14ac:dyDescent="0.25">
      <c r="A3796">
        <v>37498</v>
      </c>
      <c r="B3796">
        <v>312.39999999999998</v>
      </c>
      <c r="C3796">
        <v>4.5650000000000004</v>
      </c>
    </row>
    <row r="3797" spans="1:3" x14ac:dyDescent="0.25">
      <c r="A3797">
        <v>37497</v>
      </c>
      <c r="B3797">
        <v>310.64999999999998</v>
      </c>
      <c r="C3797">
        <v>4.4950000000000001</v>
      </c>
    </row>
    <row r="3798" spans="1:3" x14ac:dyDescent="0.25">
      <c r="A3798">
        <v>37496</v>
      </c>
      <c r="B3798">
        <v>310.95</v>
      </c>
      <c r="C3798">
        <v>4.5</v>
      </c>
    </row>
    <row r="3799" spans="1:3" x14ac:dyDescent="0.25">
      <c r="A3799">
        <v>37495</v>
      </c>
      <c r="B3799">
        <v>309.39999999999998</v>
      </c>
      <c r="C3799">
        <v>4.4400000000000004</v>
      </c>
    </row>
    <row r="3800" spans="1:3" x14ac:dyDescent="0.25">
      <c r="A3800">
        <v>37491</v>
      </c>
      <c r="B3800">
        <v>305.8</v>
      </c>
      <c r="C3800">
        <v>4.4400000000000004</v>
      </c>
    </row>
    <row r="3801" spans="1:3" x14ac:dyDescent="0.25">
      <c r="A3801">
        <v>37490</v>
      </c>
      <c r="B3801">
        <v>306.45</v>
      </c>
      <c r="C3801">
        <v>4.42</v>
      </c>
    </row>
    <row r="3802" spans="1:3" x14ac:dyDescent="0.25">
      <c r="A3802">
        <v>37489</v>
      </c>
      <c r="B3802">
        <v>308.35000000000002</v>
      </c>
      <c r="C3802">
        <v>4.4400000000000004</v>
      </c>
    </row>
    <row r="3803" spans="1:3" x14ac:dyDescent="0.25">
      <c r="A3803">
        <v>37488</v>
      </c>
      <c r="B3803">
        <v>307.60000000000002</v>
      </c>
      <c r="C3803">
        <v>4.4349999999999996</v>
      </c>
    </row>
    <row r="3804" spans="1:3" x14ac:dyDescent="0.25">
      <c r="A3804">
        <v>37487</v>
      </c>
      <c r="B3804">
        <v>313.05</v>
      </c>
      <c r="C3804">
        <v>4.4974999999999996</v>
      </c>
    </row>
    <row r="3805" spans="1:3" x14ac:dyDescent="0.25">
      <c r="A3805">
        <v>37484</v>
      </c>
      <c r="B3805">
        <v>314.55</v>
      </c>
      <c r="C3805">
        <v>4.5049999999999999</v>
      </c>
    </row>
    <row r="3806" spans="1:3" x14ac:dyDescent="0.25">
      <c r="A3806">
        <v>37483</v>
      </c>
      <c r="B3806">
        <v>312.7</v>
      </c>
      <c r="C3806">
        <v>4.4850000000000003</v>
      </c>
    </row>
    <row r="3807" spans="1:3" x14ac:dyDescent="0.25">
      <c r="A3807">
        <v>37482</v>
      </c>
      <c r="B3807">
        <v>316.25</v>
      </c>
      <c r="C3807">
        <v>4.63</v>
      </c>
    </row>
    <row r="3808" spans="1:3" x14ac:dyDescent="0.25">
      <c r="A3808">
        <v>37481</v>
      </c>
      <c r="B3808">
        <v>314.7</v>
      </c>
      <c r="C3808">
        <v>4.5999999999999996</v>
      </c>
    </row>
    <row r="3809" spans="1:3" x14ac:dyDescent="0.25">
      <c r="A3809">
        <v>37480</v>
      </c>
      <c r="B3809">
        <v>316.25</v>
      </c>
      <c r="C3809">
        <v>4.7050000000000001</v>
      </c>
    </row>
    <row r="3810" spans="1:3" x14ac:dyDescent="0.25">
      <c r="A3810">
        <v>37477</v>
      </c>
      <c r="B3810">
        <v>309.60000000000002</v>
      </c>
      <c r="C3810">
        <v>4.63</v>
      </c>
    </row>
    <row r="3811" spans="1:3" x14ac:dyDescent="0.25">
      <c r="A3811">
        <v>37476</v>
      </c>
      <c r="B3811">
        <v>312.95</v>
      </c>
      <c r="C3811">
        <v>4.68</v>
      </c>
    </row>
    <row r="3812" spans="1:3" x14ac:dyDescent="0.25">
      <c r="A3812">
        <v>37475</v>
      </c>
      <c r="B3812">
        <v>307.8</v>
      </c>
      <c r="C3812">
        <v>4.6399999999999997</v>
      </c>
    </row>
    <row r="3813" spans="1:3" x14ac:dyDescent="0.25">
      <c r="A3813">
        <v>37474</v>
      </c>
      <c r="B3813">
        <v>306.75</v>
      </c>
      <c r="C3813">
        <v>4.6050000000000004</v>
      </c>
    </row>
    <row r="3814" spans="1:3" x14ac:dyDescent="0.25">
      <c r="A3814">
        <v>37473</v>
      </c>
      <c r="B3814">
        <v>307.60000000000002</v>
      </c>
      <c r="C3814">
        <v>4.62</v>
      </c>
    </row>
    <row r="3815" spans="1:3" x14ac:dyDescent="0.25">
      <c r="A3815">
        <v>37470</v>
      </c>
      <c r="B3815">
        <v>306.5</v>
      </c>
      <c r="C3815">
        <v>4.625</v>
      </c>
    </row>
    <row r="3816" spans="1:3" x14ac:dyDescent="0.25">
      <c r="A3816">
        <v>37469</v>
      </c>
      <c r="B3816">
        <v>300.64999999999998</v>
      </c>
      <c r="C3816">
        <v>4.54</v>
      </c>
    </row>
    <row r="3817" spans="1:3" x14ac:dyDescent="0.25">
      <c r="A3817">
        <v>37468</v>
      </c>
      <c r="B3817">
        <v>305.5</v>
      </c>
      <c r="C3817">
        <v>4.66</v>
      </c>
    </row>
    <row r="3818" spans="1:3" x14ac:dyDescent="0.25">
      <c r="A3818">
        <v>37467</v>
      </c>
      <c r="B3818">
        <v>304.45</v>
      </c>
      <c r="C3818">
        <v>4.66</v>
      </c>
    </row>
    <row r="3819" spans="1:3" x14ac:dyDescent="0.25">
      <c r="A3819">
        <v>37466</v>
      </c>
      <c r="B3819">
        <v>303.05</v>
      </c>
      <c r="C3819">
        <v>4.6500000000000004</v>
      </c>
    </row>
    <row r="3820" spans="1:3" x14ac:dyDescent="0.25">
      <c r="A3820">
        <v>37463</v>
      </c>
      <c r="B3820">
        <v>308.60000000000002</v>
      </c>
      <c r="C3820">
        <v>4.8250000000000002</v>
      </c>
    </row>
    <row r="3821" spans="1:3" x14ac:dyDescent="0.25">
      <c r="A3821">
        <v>37462</v>
      </c>
      <c r="B3821">
        <v>310.25</v>
      </c>
      <c r="C3821">
        <v>4.8600000000000003</v>
      </c>
    </row>
    <row r="3822" spans="1:3" x14ac:dyDescent="0.25">
      <c r="A3822">
        <v>37461</v>
      </c>
      <c r="B3822">
        <v>313.60000000000002</v>
      </c>
      <c r="C3822">
        <v>4.8600000000000003</v>
      </c>
    </row>
    <row r="3823" spans="1:3" x14ac:dyDescent="0.25">
      <c r="A3823">
        <v>37460</v>
      </c>
      <c r="B3823">
        <v>320.3</v>
      </c>
      <c r="C3823">
        <v>4.9874999999999998</v>
      </c>
    </row>
    <row r="3824" spans="1:3" x14ac:dyDescent="0.25">
      <c r="A3824">
        <v>37459</v>
      </c>
      <c r="B3824">
        <v>324</v>
      </c>
      <c r="C3824">
        <v>5.05</v>
      </c>
    </row>
    <row r="3825" spans="1:3" x14ac:dyDescent="0.25">
      <c r="A3825">
        <v>37456</v>
      </c>
      <c r="B3825">
        <v>319.14999999999998</v>
      </c>
      <c r="C3825">
        <v>5.01</v>
      </c>
    </row>
    <row r="3826" spans="1:3" x14ac:dyDescent="0.25">
      <c r="A3826">
        <v>37455</v>
      </c>
      <c r="B3826">
        <v>316.60000000000002</v>
      </c>
      <c r="C3826">
        <v>4.9950000000000001</v>
      </c>
    </row>
    <row r="3827" spans="1:3" x14ac:dyDescent="0.25">
      <c r="A3827">
        <v>37454</v>
      </c>
      <c r="B3827">
        <v>317.75</v>
      </c>
      <c r="C3827">
        <v>5</v>
      </c>
    </row>
    <row r="3828" spans="1:3" x14ac:dyDescent="0.25">
      <c r="A3828">
        <v>37453</v>
      </c>
      <c r="B3828">
        <v>320.35000000000002</v>
      </c>
      <c r="C3828">
        <v>5.0975000000000001</v>
      </c>
    </row>
    <row r="3829" spans="1:3" x14ac:dyDescent="0.25">
      <c r="A3829">
        <v>37452</v>
      </c>
      <c r="B3829">
        <v>316.35000000000002</v>
      </c>
      <c r="C3829">
        <v>5.0449999999999999</v>
      </c>
    </row>
    <row r="3830" spans="1:3" x14ac:dyDescent="0.25">
      <c r="A3830">
        <v>37449</v>
      </c>
      <c r="B3830">
        <v>316.5</v>
      </c>
      <c r="C3830">
        <v>5.0599999999999996</v>
      </c>
    </row>
    <row r="3831" spans="1:3" x14ac:dyDescent="0.25">
      <c r="A3831">
        <v>37448</v>
      </c>
      <c r="B3831">
        <v>314.5</v>
      </c>
      <c r="C3831">
        <v>5.0199999999999996</v>
      </c>
    </row>
    <row r="3832" spans="1:3" x14ac:dyDescent="0.25">
      <c r="A3832">
        <v>37447</v>
      </c>
      <c r="B3832">
        <v>315.95</v>
      </c>
      <c r="C3832">
        <v>5.0425000000000004</v>
      </c>
    </row>
    <row r="3833" spans="1:3" x14ac:dyDescent="0.25">
      <c r="A3833">
        <v>37446</v>
      </c>
      <c r="B3833">
        <v>312.45</v>
      </c>
      <c r="C3833">
        <v>4.9649999999999999</v>
      </c>
    </row>
    <row r="3834" spans="1:3" x14ac:dyDescent="0.25">
      <c r="A3834">
        <v>37445</v>
      </c>
      <c r="B3834">
        <v>313</v>
      </c>
      <c r="C3834">
        <v>4.9400000000000004</v>
      </c>
    </row>
    <row r="3835" spans="1:3" x14ac:dyDescent="0.25">
      <c r="A3835">
        <v>37442</v>
      </c>
      <c r="B3835">
        <v>310.75</v>
      </c>
      <c r="C3835">
        <v>4.91</v>
      </c>
    </row>
    <row r="3836" spans="1:3" x14ac:dyDescent="0.25">
      <c r="A3836">
        <v>37441</v>
      </c>
      <c r="B3836">
        <v>310.89999999999998</v>
      </c>
      <c r="C3836">
        <v>4.91</v>
      </c>
    </row>
    <row r="3837" spans="1:3" x14ac:dyDescent="0.25">
      <c r="A3837">
        <v>37440</v>
      </c>
      <c r="B3837">
        <v>312.85000000000002</v>
      </c>
      <c r="C3837">
        <v>4.915</v>
      </c>
    </row>
    <row r="3838" spans="1:3" x14ac:dyDescent="0.25">
      <c r="A3838">
        <v>37439</v>
      </c>
      <c r="B3838">
        <v>312.89999999999998</v>
      </c>
      <c r="C3838">
        <v>4.8650000000000002</v>
      </c>
    </row>
    <row r="3839" spans="1:3" x14ac:dyDescent="0.25">
      <c r="A3839">
        <v>37438</v>
      </c>
      <c r="B3839">
        <v>312.3</v>
      </c>
      <c r="C3839">
        <v>4.8</v>
      </c>
    </row>
    <row r="3840" spans="1:3" x14ac:dyDescent="0.25">
      <c r="A3840">
        <v>37435</v>
      </c>
      <c r="B3840">
        <v>319.05</v>
      </c>
      <c r="C3840">
        <v>4.87</v>
      </c>
    </row>
    <row r="3841" spans="1:3" x14ac:dyDescent="0.25">
      <c r="A3841">
        <v>37434</v>
      </c>
      <c r="B3841">
        <v>319.45</v>
      </c>
      <c r="C3841">
        <v>4.82</v>
      </c>
    </row>
    <row r="3842" spans="1:3" x14ac:dyDescent="0.25">
      <c r="A3842">
        <v>37433</v>
      </c>
      <c r="B3842">
        <v>324.60000000000002</v>
      </c>
      <c r="C3842">
        <v>4.88</v>
      </c>
    </row>
    <row r="3843" spans="1:3" x14ac:dyDescent="0.25">
      <c r="A3843">
        <v>37432</v>
      </c>
      <c r="B3843">
        <v>323.10000000000002</v>
      </c>
      <c r="C3843">
        <v>4.8499999999999996</v>
      </c>
    </row>
    <row r="3844" spans="1:3" x14ac:dyDescent="0.25">
      <c r="A3844">
        <v>37431</v>
      </c>
      <c r="B3844">
        <v>326.35000000000002</v>
      </c>
      <c r="C3844">
        <v>4.9050000000000002</v>
      </c>
    </row>
    <row r="3845" spans="1:3" x14ac:dyDescent="0.25">
      <c r="A3845">
        <v>37428</v>
      </c>
      <c r="B3845">
        <v>323.5</v>
      </c>
      <c r="C3845">
        <v>4.88</v>
      </c>
    </row>
    <row r="3846" spans="1:3" x14ac:dyDescent="0.25">
      <c r="A3846">
        <v>37427</v>
      </c>
      <c r="B3846">
        <v>320.85000000000002</v>
      </c>
      <c r="C3846">
        <v>4.8600000000000003</v>
      </c>
    </row>
    <row r="3847" spans="1:3" x14ac:dyDescent="0.25">
      <c r="A3847">
        <v>37426</v>
      </c>
      <c r="B3847">
        <v>321.85000000000002</v>
      </c>
      <c r="C3847">
        <v>4.8949999999999996</v>
      </c>
    </row>
    <row r="3848" spans="1:3" x14ac:dyDescent="0.25">
      <c r="A3848">
        <v>37425</v>
      </c>
      <c r="B3848">
        <v>318.05</v>
      </c>
      <c r="C3848">
        <v>4.8449999999999998</v>
      </c>
    </row>
    <row r="3849" spans="1:3" x14ac:dyDescent="0.25">
      <c r="A3849">
        <v>37424</v>
      </c>
      <c r="B3849">
        <v>317.95</v>
      </c>
      <c r="C3849">
        <v>4.82</v>
      </c>
    </row>
    <row r="3850" spans="1:3" x14ac:dyDescent="0.25">
      <c r="A3850">
        <v>37421</v>
      </c>
      <c r="B3850">
        <v>319.7</v>
      </c>
      <c r="C3850">
        <v>4.8899999999999997</v>
      </c>
    </row>
    <row r="3851" spans="1:3" x14ac:dyDescent="0.25">
      <c r="A3851">
        <v>37420</v>
      </c>
      <c r="B3851">
        <v>317.60000000000002</v>
      </c>
      <c r="C3851">
        <v>4.8650000000000002</v>
      </c>
    </row>
    <row r="3852" spans="1:3" x14ac:dyDescent="0.25">
      <c r="A3852">
        <v>37419</v>
      </c>
      <c r="B3852">
        <v>319.55</v>
      </c>
      <c r="C3852">
        <v>4.88</v>
      </c>
    </row>
    <row r="3853" spans="1:3" x14ac:dyDescent="0.25">
      <c r="A3853">
        <v>37418</v>
      </c>
      <c r="B3853">
        <v>319</v>
      </c>
      <c r="C3853">
        <v>4.8899999999999997</v>
      </c>
    </row>
    <row r="3854" spans="1:3" x14ac:dyDescent="0.25">
      <c r="A3854">
        <v>37417</v>
      </c>
      <c r="B3854">
        <v>323.10000000000002</v>
      </c>
      <c r="C3854">
        <v>4.9400000000000004</v>
      </c>
    </row>
    <row r="3855" spans="1:3" x14ac:dyDescent="0.25">
      <c r="A3855">
        <v>37414</v>
      </c>
      <c r="B3855">
        <v>326.55</v>
      </c>
      <c r="C3855">
        <v>5.0075000000000003</v>
      </c>
    </row>
    <row r="3856" spans="1:3" x14ac:dyDescent="0.25">
      <c r="A3856">
        <v>37413</v>
      </c>
      <c r="B3856">
        <v>322.89999999999998</v>
      </c>
      <c r="C3856">
        <v>4.9349999999999996</v>
      </c>
    </row>
    <row r="3857" spans="1:3" x14ac:dyDescent="0.25">
      <c r="A3857">
        <v>37412</v>
      </c>
      <c r="B3857">
        <v>324.5</v>
      </c>
      <c r="C3857">
        <v>5.05</v>
      </c>
    </row>
    <row r="3858" spans="1:3" x14ac:dyDescent="0.25">
      <c r="A3858">
        <v>37407</v>
      </c>
      <c r="B3858">
        <v>327.25</v>
      </c>
      <c r="C3858">
        <v>5.0449999999999999</v>
      </c>
    </row>
    <row r="3859" spans="1:3" x14ac:dyDescent="0.25">
      <c r="A3859">
        <v>37406</v>
      </c>
      <c r="B3859">
        <v>324.64999999999998</v>
      </c>
      <c r="C3859">
        <v>4.9050000000000002</v>
      </c>
    </row>
    <row r="3860" spans="1:3" x14ac:dyDescent="0.25">
      <c r="A3860">
        <v>37405</v>
      </c>
      <c r="B3860">
        <v>325.2</v>
      </c>
      <c r="C3860">
        <v>4.91</v>
      </c>
    </row>
    <row r="3861" spans="1:3" x14ac:dyDescent="0.25">
      <c r="A3861">
        <v>37404</v>
      </c>
      <c r="B3861">
        <v>321.39999999999998</v>
      </c>
      <c r="C3861">
        <v>4.82</v>
      </c>
    </row>
    <row r="3862" spans="1:3" x14ac:dyDescent="0.25">
      <c r="A3862">
        <v>37403</v>
      </c>
      <c r="B3862">
        <v>320.8</v>
      </c>
      <c r="C3862">
        <v>4.7699999999999996</v>
      </c>
    </row>
    <row r="3863" spans="1:3" x14ac:dyDescent="0.25">
      <c r="A3863">
        <v>37400</v>
      </c>
      <c r="B3863">
        <v>320.89999999999998</v>
      </c>
      <c r="C3863">
        <v>4.8550000000000004</v>
      </c>
    </row>
    <row r="3864" spans="1:3" x14ac:dyDescent="0.25">
      <c r="A3864">
        <v>37399</v>
      </c>
      <c r="B3864">
        <v>316.25</v>
      </c>
      <c r="C3864">
        <v>4.7750000000000004</v>
      </c>
    </row>
    <row r="3865" spans="1:3" x14ac:dyDescent="0.25">
      <c r="A3865">
        <v>37398</v>
      </c>
      <c r="B3865">
        <v>318.25</v>
      </c>
      <c r="C3865">
        <v>4.82</v>
      </c>
    </row>
    <row r="3866" spans="1:3" x14ac:dyDescent="0.25">
      <c r="A3866">
        <v>37397</v>
      </c>
      <c r="B3866">
        <v>315.10000000000002</v>
      </c>
      <c r="C3866">
        <v>4.7850000000000001</v>
      </c>
    </row>
    <row r="3867" spans="1:3" x14ac:dyDescent="0.25">
      <c r="A3867">
        <v>37396</v>
      </c>
      <c r="B3867">
        <v>311.8</v>
      </c>
      <c r="C3867">
        <v>4.66</v>
      </c>
    </row>
    <row r="3868" spans="1:3" x14ac:dyDescent="0.25">
      <c r="A3868">
        <v>37393</v>
      </c>
      <c r="B3868">
        <v>310.64999999999998</v>
      </c>
      <c r="C3868">
        <v>4.6399999999999997</v>
      </c>
    </row>
    <row r="3869" spans="1:3" x14ac:dyDescent="0.25">
      <c r="A3869">
        <v>37392</v>
      </c>
      <c r="B3869">
        <v>309.05</v>
      </c>
      <c r="C3869">
        <v>4.6349999999999998</v>
      </c>
    </row>
    <row r="3870" spans="1:3" x14ac:dyDescent="0.25">
      <c r="A3870">
        <v>37391</v>
      </c>
      <c r="B3870">
        <v>307.5</v>
      </c>
      <c r="C3870">
        <v>4.5999999999999996</v>
      </c>
    </row>
    <row r="3871" spans="1:3" x14ac:dyDescent="0.25">
      <c r="A3871">
        <v>37390</v>
      </c>
      <c r="B3871">
        <v>309.95</v>
      </c>
      <c r="C3871">
        <v>4.6150000000000002</v>
      </c>
    </row>
    <row r="3872" spans="1:3" x14ac:dyDescent="0.25">
      <c r="A3872">
        <v>37389</v>
      </c>
      <c r="B3872">
        <v>311.60000000000002</v>
      </c>
      <c r="C3872">
        <v>4.6900000000000004</v>
      </c>
    </row>
    <row r="3873" spans="1:3" x14ac:dyDescent="0.25">
      <c r="A3873">
        <v>37386</v>
      </c>
      <c r="B3873">
        <v>310.64999999999998</v>
      </c>
      <c r="C3873">
        <v>4.6224999999999996</v>
      </c>
    </row>
    <row r="3874" spans="1:3" x14ac:dyDescent="0.25">
      <c r="A3874">
        <v>37385</v>
      </c>
      <c r="B3874">
        <v>308.75</v>
      </c>
      <c r="C3874">
        <v>4.5599999999999996</v>
      </c>
    </row>
    <row r="3875" spans="1:3" x14ac:dyDescent="0.25">
      <c r="A3875">
        <v>37384</v>
      </c>
      <c r="B3875">
        <v>310.89999999999998</v>
      </c>
      <c r="C3875">
        <v>4.62</v>
      </c>
    </row>
    <row r="3876" spans="1:3" x14ac:dyDescent="0.25">
      <c r="A3876">
        <v>37383</v>
      </c>
      <c r="B3876">
        <v>312.64999999999998</v>
      </c>
      <c r="C3876">
        <v>4.62</v>
      </c>
    </row>
    <row r="3877" spans="1:3" x14ac:dyDescent="0.25">
      <c r="A3877">
        <v>37379</v>
      </c>
      <c r="B3877">
        <v>308.85000000000002</v>
      </c>
      <c r="C3877">
        <v>4.5650000000000004</v>
      </c>
    </row>
    <row r="3878" spans="1:3" x14ac:dyDescent="0.25">
      <c r="A3878">
        <v>37378</v>
      </c>
      <c r="B3878">
        <v>308.10000000000002</v>
      </c>
      <c r="C3878">
        <v>4.5199999999999996</v>
      </c>
    </row>
    <row r="3879" spans="1:3" x14ac:dyDescent="0.25">
      <c r="A3879">
        <v>37377</v>
      </c>
      <c r="B3879">
        <v>308.3</v>
      </c>
      <c r="C3879">
        <v>4.54</v>
      </c>
    </row>
    <row r="3880" spans="1:3" x14ac:dyDescent="0.25">
      <c r="A3880">
        <v>37376</v>
      </c>
      <c r="B3880">
        <v>309.35000000000002</v>
      </c>
      <c r="C3880">
        <v>4.5999999999999996</v>
      </c>
    </row>
    <row r="3881" spans="1:3" x14ac:dyDescent="0.25">
      <c r="A3881">
        <v>37375</v>
      </c>
      <c r="B3881">
        <v>310.64999999999998</v>
      </c>
      <c r="C3881">
        <v>4.6349999999999998</v>
      </c>
    </row>
    <row r="3882" spans="1:3" x14ac:dyDescent="0.25">
      <c r="A3882">
        <v>37372</v>
      </c>
      <c r="B3882">
        <v>307.64999999999998</v>
      </c>
      <c r="C3882">
        <v>4.62</v>
      </c>
    </row>
    <row r="3883" spans="1:3" x14ac:dyDescent="0.25">
      <c r="A3883">
        <v>37371</v>
      </c>
      <c r="B3883">
        <v>305.10000000000002</v>
      </c>
      <c r="C3883">
        <v>4.59</v>
      </c>
    </row>
    <row r="3884" spans="1:3" x14ac:dyDescent="0.25">
      <c r="A3884">
        <v>37370</v>
      </c>
      <c r="B3884">
        <v>304.5</v>
      </c>
      <c r="C3884">
        <v>4.5824999999999996</v>
      </c>
    </row>
    <row r="3885" spans="1:3" x14ac:dyDescent="0.25">
      <c r="A3885">
        <v>37369</v>
      </c>
      <c r="B3885">
        <v>303.25</v>
      </c>
      <c r="C3885">
        <v>4.5250000000000004</v>
      </c>
    </row>
    <row r="3886" spans="1:3" x14ac:dyDescent="0.25">
      <c r="A3886">
        <v>37368</v>
      </c>
      <c r="B3886">
        <v>303.35000000000002</v>
      </c>
      <c r="C3886">
        <v>4.54</v>
      </c>
    </row>
    <row r="3887" spans="1:3" x14ac:dyDescent="0.25">
      <c r="A3887">
        <v>37365</v>
      </c>
      <c r="B3887">
        <v>303.7</v>
      </c>
      <c r="C3887">
        <v>4.5025000000000004</v>
      </c>
    </row>
    <row r="3888" spans="1:3" x14ac:dyDescent="0.25">
      <c r="A3888">
        <v>37364</v>
      </c>
      <c r="B3888">
        <v>302.3</v>
      </c>
      <c r="C3888">
        <v>4.46</v>
      </c>
    </row>
    <row r="3889" spans="1:3" x14ac:dyDescent="0.25">
      <c r="A3889">
        <v>37363</v>
      </c>
      <c r="B3889">
        <v>300.14999999999998</v>
      </c>
      <c r="C3889">
        <v>4.4450000000000003</v>
      </c>
    </row>
    <row r="3890" spans="1:3" x14ac:dyDescent="0.25">
      <c r="A3890">
        <v>37362</v>
      </c>
      <c r="B3890">
        <v>299.35000000000002</v>
      </c>
      <c r="C3890">
        <v>4.46</v>
      </c>
    </row>
    <row r="3891" spans="1:3" x14ac:dyDescent="0.25">
      <c r="A3891">
        <v>37361</v>
      </c>
      <c r="B3891">
        <v>301.8</v>
      </c>
      <c r="C3891">
        <v>4.58</v>
      </c>
    </row>
    <row r="3892" spans="1:3" x14ac:dyDescent="0.25">
      <c r="A3892">
        <v>37358</v>
      </c>
      <c r="B3892">
        <v>301.64999999999998</v>
      </c>
      <c r="C3892">
        <v>4.5650000000000004</v>
      </c>
    </row>
    <row r="3893" spans="1:3" x14ac:dyDescent="0.25">
      <c r="A3893">
        <v>37357</v>
      </c>
      <c r="B3893">
        <v>301.8</v>
      </c>
      <c r="C3893">
        <v>4.6150000000000002</v>
      </c>
    </row>
    <row r="3894" spans="1:3" x14ac:dyDescent="0.25">
      <c r="A3894">
        <v>37356</v>
      </c>
      <c r="B3894">
        <v>297.8</v>
      </c>
      <c r="C3894">
        <v>4.5549999999999997</v>
      </c>
    </row>
    <row r="3895" spans="1:3" x14ac:dyDescent="0.25">
      <c r="A3895">
        <v>37355</v>
      </c>
      <c r="B3895">
        <v>299.3</v>
      </c>
      <c r="C3895">
        <v>4.5650000000000004</v>
      </c>
    </row>
    <row r="3896" spans="1:3" x14ac:dyDescent="0.25">
      <c r="A3896">
        <v>37354</v>
      </c>
      <c r="B3896">
        <v>298.5</v>
      </c>
      <c r="C3896">
        <v>4.5575000000000001</v>
      </c>
    </row>
    <row r="3897" spans="1:3" x14ac:dyDescent="0.25">
      <c r="A3897">
        <v>37351</v>
      </c>
      <c r="B3897">
        <v>300.8</v>
      </c>
      <c r="C3897">
        <v>4.6150000000000002</v>
      </c>
    </row>
    <row r="3898" spans="1:3" x14ac:dyDescent="0.25">
      <c r="A3898">
        <v>37350</v>
      </c>
      <c r="B3898">
        <v>301.5</v>
      </c>
      <c r="C3898">
        <v>4.6124999999999998</v>
      </c>
    </row>
    <row r="3899" spans="1:3" x14ac:dyDescent="0.25">
      <c r="A3899">
        <v>37349</v>
      </c>
      <c r="B3899">
        <v>304.95</v>
      </c>
      <c r="C3899">
        <v>4.7</v>
      </c>
    </row>
    <row r="3900" spans="1:3" x14ac:dyDescent="0.25">
      <c r="A3900">
        <v>37348</v>
      </c>
      <c r="B3900">
        <v>302.64999999999998</v>
      </c>
      <c r="C3900">
        <v>4.665</v>
      </c>
    </row>
    <row r="3901" spans="1:3" x14ac:dyDescent="0.25">
      <c r="A3901">
        <v>37343</v>
      </c>
      <c r="B3901">
        <v>303</v>
      </c>
      <c r="C3901">
        <v>4.6749999999999998</v>
      </c>
    </row>
    <row r="3902" spans="1:3" x14ac:dyDescent="0.25">
      <c r="A3902">
        <v>37342</v>
      </c>
      <c r="B3902">
        <v>297.5</v>
      </c>
      <c r="C3902">
        <v>4.6420000000000003</v>
      </c>
    </row>
    <row r="3903" spans="1:3" x14ac:dyDescent="0.25">
      <c r="A3903">
        <v>37341</v>
      </c>
      <c r="B3903">
        <v>297.10000000000002</v>
      </c>
      <c r="C3903">
        <v>4.5625</v>
      </c>
    </row>
    <row r="3904" spans="1:3" x14ac:dyDescent="0.25">
      <c r="A3904">
        <v>37340</v>
      </c>
      <c r="B3904">
        <v>297.7</v>
      </c>
      <c r="C3904">
        <v>4.5350000000000001</v>
      </c>
    </row>
    <row r="3905" spans="1:3" x14ac:dyDescent="0.25">
      <c r="A3905">
        <v>37337</v>
      </c>
      <c r="B3905">
        <v>293.64999999999998</v>
      </c>
      <c r="C3905">
        <v>4.5049999999999999</v>
      </c>
    </row>
    <row r="3906" spans="1:3" x14ac:dyDescent="0.25">
      <c r="A3906">
        <v>37336</v>
      </c>
      <c r="B3906">
        <v>292.25</v>
      </c>
      <c r="C3906">
        <v>4.5125000000000002</v>
      </c>
    </row>
    <row r="3907" spans="1:3" x14ac:dyDescent="0.25">
      <c r="A3907">
        <v>37335</v>
      </c>
      <c r="B3907">
        <v>292.7</v>
      </c>
      <c r="C3907">
        <v>4.5149999999999997</v>
      </c>
    </row>
    <row r="3908" spans="1:3" x14ac:dyDescent="0.25">
      <c r="A3908">
        <v>37334</v>
      </c>
      <c r="B3908">
        <v>293.2</v>
      </c>
      <c r="C3908">
        <v>4.5075000000000003</v>
      </c>
    </row>
    <row r="3909" spans="1:3" x14ac:dyDescent="0.25">
      <c r="A3909">
        <v>37333</v>
      </c>
      <c r="B3909">
        <v>291</v>
      </c>
      <c r="C3909">
        <v>4.4850000000000003</v>
      </c>
    </row>
    <row r="3910" spans="1:3" x14ac:dyDescent="0.25">
      <c r="A3910">
        <v>37330</v>
      </c>
      <c r="B3910">
        <v>291</v>
      </c>
      <c r="C3910">
        <v>4.4850000000000003</v>
      </c>
    </row>
    <row r="3911" spans="1:3" x14ac:dyDescent="0.25">
      <c r="A3911">
        <v>37329</v>
      </c>
      <c r="B3911">
        <v>292.7</v>
      </c>
      <c r="C3911">
        <v>4.5425000000000004</v>
      </c>
    </row>
    <row r="3912" spans="1:3" x14ac:dyDescent="0.25">
      <c r="A3912">
        <v>37328</v>
      </c>
      <c r="B3912">
        <v>293.75</v>
      </c>
      <c r="C3912">
        <v>4.5025000000000004</v>
      </c>
    </row>
    <row r="3913" spans="1:3" x14ac:dyDescent="0.25">
      <c r="A3913">
        <v>37327</v>
      </c>
      <c r="B3913">
        <v>292</v>
      </c>
      <c r="C3913">
        <v>4.4924999999999997</v>
      </c>
    </row>
    <row r="3914" spans="1:3" x14ac:dyDescent="0.25">
      <c r="A3914">
        <v>37326</v>
      </c>
      <c r="B3914">
        <v>291.75</v>
      </c>
      <c r="C3914">
        <v>4.53</v>
      </c>
    </row>
    <row r="3915" spans="1:3" x14ac:dyDescent="0.25">
      <c r="A3915">
        <v>37323</v>
      </c>
      <c r="B3915">
        <v>289.3</v>
      </c>
      <c r="C3915">
        <v>4.4850000000000003</v>
      </c>
    </row>
    <row r="3916" spans="1:3" x14ac:dyDescent="0.25">
      <c r="A3916">
        <v>37322</v>
      </c>
      <c r="B3916">
        <v>292.14999999999998</v>
      </c>
      <c r="C3916">
        <v>4.4800000000000004</v>
      </c>
    </row>
    <row r="3917" spans="1:3" x14ac:dyDescent="0.25">
      <c r="A3917">
        <v>37321</v>
      </c>
      <c r="B3917">
        <v>294.35000000000002</v>
      </c>
      <c r="C3917">
        <v>4.5250000000000004</v>
      </c>
    </row>
    <row r="3918" spans="1:3" x14ac:dyDescent="0.25">
      <c r="A3918">
        <v>37320</v>
      </c>
      <c r="B3918">
        <v>296.60000000000002</v>
      </c>
      <c r="C3918">
        <v>4.57</v>
      </c>
    </row>
    <row r="3919" spans="1:3" x14ac:dyDescent="0.25">
      <c r="A3919">
        <v>37319</v>
      </c>
      <c r="B3919">
        <v>299.55</v>
      </c>
      <c r="C3919">
        <v>4.5975000000000001</v>
      </c>
    </row>
    <row r="3920" spans="1:3" x14ac:dyDescent="0.25">
      <c r="A3920">
        <v>37316</v>
      </c>
      <c r="B3920">
        <v>295.8</v>
      </c>
      <c r="C3920">
        <v>4.4950000000000001</v>
      </c>
    </row>
    <row r="3921" spans="1:3" x14ac:dyDescent="0.25">
      <c r="A3921">
        <v>37315</v>
      </c>
      <c r="B3921">
        <v>296.55</v>
      </c>
      <c r="C3921">
        <v>4.4349999999999996</v>
      </c>
    </row>
    <row r="3922" spans="1:3" x14ac:dyDescent="0.25">
      <c r="A3922">
        <v>37314</v>
      </c>
      <c r="B3922">
        <v>299.3</v>
      </c>
      <c r="C3922">
        <v>4.45</v>
      </c>
    </row>
    <row r="3923" spans="1:3" x14ac:dyDescent="0.25">
      <c r="A3923">
        <v>37313</v>
      </c>
      <c r="B3923">
        <v>293</v>
      </c>
      <c r="C3923">
        <v>4.375</v>
      </c>
    </row>
    <row r="3924" spans="1:3" x14ac:dyDescent="0.25">
      <c r="A3924">
        <v>37312</v>
      </c>
      <c r="B3924">
        <v>291.8</v>
      </c>
      <c r="C3924">
        <v>4.3949999999999996</v>
      </c>
    </row>
    <row r="3925" spans="1:3" x14ac:dyDescent="0.25">
      <c r="A3925">
        <v>37309</v>
      </c>
      <c r="B3925">
        <v>293.35000000000002</v>
      </c>
      <c r="C3925">
        <v>4.4450000000000003</v>
      </c>
    </row>
    <row r="3926" spans="1:3" x14ac:dyDescent="0.25">
      <c r="A3926">
        <v>37308</v>
      </c>
      <c r="B3926">
        <v>291.14999999999998</v>
      </c>
      <c r="C3926">
        <v>4.4050000000000002</v>
      </c>
    </row>
    <row r="3927" spans="1:3" x14ac:dyDescent="0.25">
      <c r="A3927">
        <v>37307</v>
      </c>
      <c r="B3927">
        <v>294.2</v>
      </c>
      <c r="C3927">
        <v>4.4950000000000001</v>
      </c>
    </row>
    <row r="3928" spans="1:3" x14ac:dyDescent="0.25">
      <c r="A3928">
        <v>37306</v>
      </c>
      <c r="B3928">
        <v>297.25</v>
      </c>
      <c r="C3928">
        <v>4.5149999999999997</v>
      </c>
    </row>
    <row r="3929" spans="1:3" x14ac:dyDescent="0.25">
      <c r="A3929">
        <v>37305</v>
      </c>
      <c r="B3929">
        <v>298.5</v>
      </c>
      <c r="C3929">
        <v>4.5449999999999999</v>
      </c>
    </row>
    <row r="3930" spans="1:3" x14ac:dyDescent="0.25">
      <c r="A3930">
        <v>37302</v>
      </c>
      <c r="B3930">
        <v>300.39999999999998</v>
      </c>
      <c r="C3930">
        <v>4.58</v>
      </c>
    </row>
    <row r="3931" spans="1:3" x14ac:dyDescent="0.25">
      <c r="A3931">
        <v>37301</v>
      </c>
      <c r="B3931">
        <v>298.10000000000002</v>
      </c>
      <c r="C3931">
        <v>4.51</v>
      </c>
    </row>
    <row r="3932" spans="1:3" x14ac:dyDescent="0.25">
      <c r="A3932">
        <v>37300</v>
      </c>
      <c r="B3932">
        <v>298.60000000000002</v>
      </c>
      <c r="C3932">
        <v>4.4400000000000004</v>
      </c>
    </row>
    <row r="3933" spans="1:3" x14ac:dyDescent="0.25">
      <c r="A3933">
        <v>37299</v>
      </c>
      <c r="B3933">
        <v>298.89999999999998</v>
      </c>
      <c r="C3933">
        <v>4.3875000000000002</v>
      </c>
    </row>
    <row r="3934" spans="1:3" x14ac:dyDescent="0.25">
      <c r="A3934">
        <v>37298</v>
      </c>
      <c r="B3934">
        <v>301.5</v>
      </c>
      <c r="C3934">
        <v>4.4000000000000004</v>
      </c>
    </row>
    <row r="3935" spans="1:3" x14ac:dyDescent="0.25">
      <c r="A3935">
        <v>37295</v>
      </c>
      <c r="B3935">
        <v>305.10000000000002</v>
      </c>
      <c r="C3935">
        <v>4.38</v>
      </c>
    </row>
    <row r="3936" spans="1:3" x14ac:dyDescent="0.25">
      <c r="A3936">
        <v>37294</v>
      </c>
      <c r="B3936">
        <v>300.35000000000002</v>
      </c>
      <c r="C3936">
        <v>4.3650000000000002</v>
      </c>
    </row>
    <row r="3937" spans="1:3" x14ac:dyDescent="0.25">
      <c r="A3937">
        <v>37293</v>
      </c>
      <c r="B3937">
        <v>297.45</v>
      </c>
      <c r="C3937">
        <v>4.4749999999999996</v>
      </c>
    </row>
    <row r="3938" spans="1:3" x14ac:dyDescent="0.25">
      <c r="A3938">
        <v>37292</v>
      </c>
      <c r="B3938">
        <v>290.35000000000002</v>
      </c>
      <c r="C3938">
        <v>4.3</v>
      </c>
    </row>
    <row r="3939" spans="1:3" x14ac:dyDescent="0.25">
      <c r="A3939">
        <v>37291</v>
      </c>
      <c r="B3939">
        <v>285.8</v>
      </c>
      <c r="C3939">
        <v>4.3</v>
      </c>
    </row>
    <row r="3940" spans="1:3" x14ac:dyDescent="0.25">
      <c r="A3940">
        <v>37288</v>
      </c>
      <c r="B3940">
        <v>282</v>
      </c>
      <c r="C3940">
        <v>4.2474999999999996</v>
      </c>
    </row>
    <row r="3941" spans="1:3" x14ac:dyDescent="0.25">
      <c r="A3941">
        <v>37287</v>
      </c>
      <c r="B3941">
        <v>281.5</v>
      </c>
      <c r="C3941">
        <v>4.2750000000000004</v>
      </c>
    </row>
    <row r="3942" spans="1:3" x14ac:dyDescent="0.25">
      <c r="A3942">
        <v>37286</v>
      </c>
      <c r="B3942">
        <v>280.95</v>
      </c>
      <c r="C3942">
        <v>4.2949999999999999</v>
      </c>
    </row>
    <row r="3943" spans="1:3" x14ac:dyDescent="0.25">
      <c r="A3943">
        <v>37285</v>
      </c>
      <c r="B3943">
        <v>277.8</v>
      </c>
      <c r="C3943">
        <v>4.2350000000000003</v>
      </c>
    </row>
    <row r="3944" spans="1:3" x14ac:dyDescent="0.25">
      <c r="A3944">
        <v>37284</v>
      </c>
      <c r="B3944">
        <v>279.35000000000002</v>
      </c>
      <c r="C3944">
        <v>4.2850000000000001</v>
      </c>
    </row>
    <row r="3945" spans="1:3" x14ac:dyDescent="0.25">
      <c r="A3945">
        <v>37281</v>
      </c>
      <c r="B3945">
        <v>279</v>
      </c>
      <c r="C3945">
        <v>4.3324999999999996</v>
      </c>
    </row>
    <row r="3946" spans="1:3" x14ac:dyDescent="0.25">
      <c r="A3946">
        <v>37280</v>
      </c>
      <c r="B3946">
        <v>279.05</v>
      </c>
      <c r="C3946">
        <v>4.2925000000000004</v>
      </c>
    </row>
    <row r="3947" spans="1:3" x14ac:dyDescent="0.25">
      <c r="A3947">
        <v>37279</v>
      </c>
      <c r="B3947">
        <v>281.60000000000002</v>
      </c>
      <c r="C3947">
        <v>4.2975000000000003</v>
      </c>
    </row>
    <row r="3948" spans="1:3" x14ac:dyDescent="0.25">
      <c r="A3948">
        <v>37278</v>
      </c>
      <c r="B3948">
        <v>283.35000000000002</v>
      </c>
      <c r="C3948">
        <v>4.34</v>
      </c>
    </row>
    <row r="3949" spans="1:3" x14ac:dyDescent="0.25">
      <c r="A3949">
        <v>37277</v>
      </c>
      <c r="B3949">
        <v>282.64999999999998</v>
      </c>
      <c r="C3949">
        <v>4.3550000000000004</v>
      </c>
    </row>
    <row r="3950" spans="1:3" x14ac:dyDescent="0.25">
      <c r="A3950">
        <v>37274</v>
      </c>
      <c r="B3950">
        <v>283.7</v>
      </c>
      <c r="C3950">
        <v>4.4124999999999996</v>
      </c>
    </row>
    <row r="3951" spans="1:3" x14ac:dyDescent="0.25">
      <c r="A3951">
        <v>37273</v>
      </c>
      <c r="B3951">
        <v>285.14999999999998</v>
      </c>
      <c r="C3951">
        <v>4.5650000000000004</v>
      </c>
    </row>
    <row r="3952" spans="1:3" x14ac:dyDescent="0.25">
      <c r="A3952">
        <v>37272</v>
      </c>
      <c r="B3952">
        <v>287.95</v>
      </c>
      <c r="C3952">
        <v>4.67</v>
      </c>
    </row>
    <row r="3953" spans="1:3" x14ac:dyDescent="0.25">
      <c r="A3953">
        <v>37271</v>
      </c>
      <c r="B3953">
        <v>283.85000000000002</v>
      </c>
      <c r="C3953">
        <v>4.5549999999999997</v>
      </c>
    </row>
    <row r="3954" spans="1:3" x14ac:dyDescent="0.25">
      <c r="A3954">
        <v>37270</v>
      </c>
      <c r="B3954">
        <v>286.39999999999998</v>
      </c>
      <c r="C3954">
        <v>4.6675000000000004</v>
      </c>
    </row>
    <row r="3955" spans="1:3" x14ac:dyDescent="0.25">
      <c r="A3955">
        <v>37267</v>
      </c>
      <c r="B3955">
        <v>286.60000000000002</v>
      </c>
      <c r="C3955">
        <v>4.76</v>
      </c>
    </row>
    <row r="3956" spans="1:3" x14ac:dyDescent="0.25">
      <c r="A3956">
        <v>37266</v>
      </c>
      <c r="B3956">
        <v>287</v>
      </c>
      <c r="C3956">
        <v>4.8449999999999998</v>
      </c>
    </row>
    <row r="3957" spans="1:3" x14ac:dyDescent="0.25">
      <c r="A3957">
        <v>37265</v>
      </c>
      <c r="B3957">
        <v>279.35000000000002</v>
      </c>
      <c r="C3957">
        <v>4.75</v>
      </c>
    </row>
    <row r="3958" spans="1:3" x14ac:dyDescent="0.25">
      <c r="A3958">
        <v>37264</v>
      </c>
      <c r="B3958">
        <v>278.2</v>
      </c>
      <c r="C3958">
        <v>4.7699999999999996</v>
      </c>
    </row>
    <row r="3959" spans="1:3" x14ac:dyDescent="0.25">
      <c r="A3959">
        <v>37263</v>
      </c>
      <c r="B3959">
        <v>279.64999999999998</v>
      </c>
      <c r="C3959">
        <v>4.7149999999999999</v>
      </c>
    </row>
    <row r="3960" spans="1:3" x14ac:dyDescent="0.25">
      <c r="A3960">
        <v>37260</v>
      </c>
      <c r="B3960">
        <v>278.95</v>
      </c>
      <c r="C3960">
        <v>4.68</v>
      </c>
    </row>
    <row r="3961" spans="1:3" x14ac:dyDescent="0.25">
      <c r="A3961">
        <v>37259</v>
      </c>
      <c r="B3961">
        <v>278.64999999999998</v>
      </c>
      <c r="C3961">
        <v>4.63</v>
      </c>
    </row>
    <row r="3962" spans="1:3" x14ac:dyDescent="0.25">
      <c r="A3962">
        <v>37258</v>
      </c>
      <c r="B3962">
        <v>278.10000000000002</v>
      </c>
      <c r="C3962">
        <v>4.59</v>
      </c>
    </row>
    <row r="3963" spans="1:3" x14ac:dyDescent="0.25">
      <c r="A3963">
        <v>37256</v>
      </c>
      <c r="B3963">
        <v>276.5</v>
      </c>
      <c r="C3963">
        <v>4.5199999999999996</v>
      </c>
    </row>
    <row r="3964" spans="1:3" x14ac:dyDescent="0.25">
      <c r="A3964">
        <v>37253</v>
      </c>
      <c r="B3964">
        <v>277.60000000000002</v>
      </c>
      <c r="C3964">
        <v>4.5</v>
      </c>
    </row>
    <row r="3965" spans="1:3" x14ac:dyDescent="0.25">
      <c r="A3965">
        <v>37252</v>
      </c>
      <c r="B3965">
        <v>278.05</v>
      </c>
      <c r="C3965">
        <v>4.54</v>
      </c>
    </row>
    <row r="3966" spans="1:3" x14ac:dyDescent="0.25">
      <c r="A3966">
        <v>37249</v>
      </c>
      <c r="B3966">
        <v>277.7</v>
      </c>
      <c r="C3966">
        <v>4.54</v>
      </c>
    </row>
    <row r="3967" spans="1:3" x14ac:dyDescent="0.25">
      <c r="A3967">
        <v>37246</v>
      </c>
      <c r="B3967">
        <v>277.8</v>
      </c>
      <c r="C3967">
        <v>4.5199999999999996</v>
      </c>
    </row>
    <row r="3968" spans="1:3" x14ac:dyDescent="0.25">
      <c r="A3968">
        <v>37245</v>
      </c>
      <c r="B3968">
        <v>276.25</v>
      </c>
      <c r="C3968">
        <v>4.3849999999999998</v>
      </c>
    </row>
    <row r="3969" spans="1:3" x14ac:dyDescent="0.25">
      <c r="A3969">
        <v>37244</v>
      </c>
      <c r="B3969">
        <v>278.89999999999998</v>
      </c>
      <c r="C3969">
        <v>4.49</v>
      </c>
    </row>
    <row r="3970" spans="1:3" x14ac:dyDescent="0.25">
      <c r="A3970">
        <v>37243</v>
      </c>
      <c r="B3970">
        <v>278.85000000000002</v>
      </c>
      <c r="C3970">
        <v>4.4400000000000004</v>
      </c>
    </row>
    <row r="3971" spans="1:3" x14ac:dyDescent="0.25">
      <c r="A3971">
        <v>37242</v>
      </c>
      <c r="B3971">
        <v>277.8</v>
      </c>
      <c r="C3971">
        <v>4.3849999999999998</v>
      </c>
    </row>
    <row r="3972" spans="1:3" x14ac:dyDescent="0.25">
      <c r="A3972">
        <v>37239</v>
      </c>
      <c r="B3972">
        <v>274.85000000000002</v>
      </c>
      <c r="C3972">
        <v>4.3600000000000003</v>
      </c>
    </row>
    <row r="3973" spans="1:3" x14ac:dyDescent="0.25">
      <c r="A3973">
        <v>37238</v>
      </c>
      <c r="B3973">
        <v>273.95</v>
      </c>
      <c r="C3973">
        <v>4.2699999999999996</v>
      </c>
    </row>
    <row r="3974" spans="1:3" x14ac:dyDescent="0.25">
      <c r="A3974">
        <v>37237</v>
      </c>
      <c r="B3974">
        <v>273.25</v>
      </c>
      <c r="C3974">
        <v>4.29</v>
      </c>
    </row>
    <row r="3975" spans="1:3" x14ac:dyDescent="0.25">
      <c r="A3975">
        <v>37236</v>
      </c>
      <c r="B3975">
        <v>272.60000000000002</v>
      </c>
      <c r="C3975">
        <v>4.2450000000000001</v>
      </c>
    </row>
    <row r="3976" spans="1:3" x14ac:dyDescent="0.25">
      <c r="A3976">
        <v>37235</v>
      </c>
      <c r="B3976">
        <v>273.35000000000002</v>
      </c>
      <c r="C3976">
        <v>4.2350000000000003</v>
      </c>
    </row>
    <row r="3977" spans="1:3" x14ac:dyDescent="0.25">
      <c r="A3977">
        <v>37232</v>
      </c>
      <c r="B3977">
        <v>274.75</v>
      </c>
      <c r="C3977">
        <v>4.2699999999999996</v>
      </c>
    </row>
    <row r="3978" spans="1:3" x14ac:dyDescent="0.25">
      <c r="A3978">
        <v>37231</v>
      </c>
      <c r="B3978">
        <v>274.10000000000002</v>
      </c>
      <c r="C3978">
        <v>4.22</v>
      </c>
    </row>
    <row r="3979" spans="1:3" x14ac:dyDescent="0.25">
      <c r="A3979">
        <v>37230</v>
      </c>
      <c r="B3979">
        <v>275.75</v>
      </c>
      <c r="C3979">
        <v>4.1449999999999996</v>
      </c>
    </row>
    <row r="3980" spans="1:3" x14ac:dyDescent="0.25">
      <c r="A3980">
        <v>37229</v>
      </c>
      <c r="B3980">
        <v>276.55</v>
      </c>
      <c r="C3980">
        <v>4.2074999999999996</v>
      </c>
    </row>
    <row r="3981" spans="1:3" x14ac:dyDescent="0.25">
      <c r="A3981">
        <v>37228</v>
      </c>
      <c r="B3981">
        <v>275.25</v>
      </c>
      <c r="C3981">
        <v>4.18</v>
      </c>
    </row>
    <row r="3982" spans="1:3" x14ac:dyDescent="0.25">
      <c r="A3982">
        <v>37225</v>
      </c>
      <c r="B3982">
        <v>274.7</v>
      </c>
      <c r="C3982">
        <v>4.1399999999999997</v>
      </c>
    </row>
    <row r="3983" spans="1:3" x14ac:dyDescent="0.25">
      <c r="A3983">
        <v>37224</v>
      </c>
      <c r="B3983">
        <v>274.64999999999998</v>
      </c>
      <c r="C3983">
        <v>4.1375000000000002</v>
      </c>
    </row>
    <row r="3984" spans="1:3" x14ac:dyDescent="0.25">
      <c r="A3984">
        <v>37223</v>
      </c>
      <c r="B3984">
        <v>274.60000000000002</v>
      </c>
      <c r="C3984">
        <v>4.09</v>
      </c>
    </row>
    <row r="3985" spans="1:3" x14ac:dyDescent="0.25">
      <c r="A3985">
        <v>37222</v>
      </c>
      <c r="B3985">
        <v>273.64999999999998</v>
      </c>
      <c r="C3985">
        <v>4.07</v>
      </c>
    </row>
    <row r="3986" spans="1:3" x14ac:dyDescent="0.25">
      <c r="A3986">
        <v>37221</v>
      </c>
      <c r="B3986">
        <v>273.05</v>
      </c>
      <c r="C3986">
        <v>4.07</v>
      </c>
    </row>
    <row r="3987" spans="1:3" x14ac:dyDescent="0.25">
      <c r="A3987">
        <v>37218</v>
      </c>
      <c r="B3987">
        <v>272.55</v>
      </c>
      <c r="C3987">
        <v>4.0949999999999998</v>
      </c>
    </row>
    <row r="3988" spans="1:3" x14ac:dyDescent="0.25">
      <c r="A3988">
        <v>37217</v>
      </c>
      <c r="B3988">
        <v>273.2</v>
      </c>
      <c r="C3988">
        <v>4.0650000000000004</v>
      </c>
    </row>
    <row r="3989" spans="1:3" x14ac:dyDescent="0.25">
      <c r="A3989">
        <v>37216</v>
      </c>
      <c r="B3989">
        <v>273.14999999999998</v>
      </c>
      <c r="C3989">
        <v>4.0650000000000004</v>
      </c>
    </row>
    <row r="3990" spans="1:3" x14ac:dyDescent="0.25">
      <c r="A3990">
        <v>37215</v>
      </c>
      <c r="B3990">
        <v>273.75</v>
      </c>
      <c r="C3990">
        <v>4.08</v>
      </c>
    </row>
    <row r="3991" spans="1:3" x14ac:dyDescent="0.25">
      <c r="A3991">
        <v>37214</v>
      </c>
      <c r="B3991">
        <v>274.2</v>
      </c>
      <c r="C3991">
        <v>4.1100000000000003</v>
      </c>
    </row>
    <row r="3992" spans="1:3" x14ac:dyDescent="0.25">
      <c r="A3992">
        <v>37211</v>
      </c>
      <c r="B3992">
        <v>275.5</v>
      </c>
      <c r="C3992">
        <v>4.1174999999999997</v>
      </c>
    </row>
    <row r="3993" spans="1:3" x14ac:dyDescent="0.25">
      <c r="A3993">
        <v>37210</v>
      </c>
      <c r="B3993">
        <v>276.05</v>
      </c>
      <c r="C3993">
        <v>4.1100000000000003</v>
      </c>
    </row>
    <row r="3994" spans="1:3" x14ac:dyDescent="0.25">
      <c r="A3994">
        <v>37209</v>
      </c>
      <c r="B3994">
        <v>277.55</v>
      </c>
      <c r="C3994">
        <v>4.18</v>
      </c>
    </row>
    <row r="3995" spans="1:3" x14ac:dyDescent="0.25">
      <c r="A3995">
        <v>37208</v>
      </c>
      <c r="B3995">
        <v>277.64999999999998</v>
      </c>
      <c r="C3995">
        <v>4.1124999999999998</v>
      </c>
    </row>
    <row r="3996" spans="1:3" x14ac:dyDescent="0.25">
      <c r="A3996">
        <v>37207</v>
      </c>
      <c r="B3996">
        <v>277.7</v>
      </c>
      <c r="C3996">
        <v>4.1500000000000004</v>
      </c>
    </row>
    <row r="3997" spans="1:3" x14ac:dyDescent="0.25">
      <c r="A3997">
        <v>37204</v>
      </c>
      <c r="B3997">
        <v>277.3</v>
      </c>
      <c r="C3997">
        <v>4.1050000000000004</v>
      </c>
    </row>
    <row r="3998" spans="1:3" x14ac:dyDescent="0.25">
      <c r="A3998">
        <v>37203</v>
      </c>
      <c r="B3998">
        <v>280.2</v>
      </c>
      <c r="C3998">
        <v>4.13</v>
      </c>
    </row>
    <row r="3999" spans="1:3" x14ac:dyDescent="0.25">
      <c r="A3999">
        <v>37202</v>
      </c>
      <c r="B3999">
        <v>280.5</v>
      </c>
      <c r="C3999">
        <v>4.1449999999999996</v>
      </c>
    </row>
    <row r="4000" spans="1:3" x14ac:dyDescent="0.25">
      <c r="A4000">
        <v>37201</v>
      </c>
      <c r="B4000">
        <v>278.89999999999998</v>
      </c>
      <c r="C4000">
        <v>4.125</v>
      </c>
    </row>
    <row r="4001" spans="1:3" x14ac:dyDescent="0.25">
      <c r="A4001">
        <v>37200</v>
      </c>
      <c r="B4001">
        <v>278.95</v>
      </c>
      <c r="C4001">
        <v>4.125</v>
      </c>
    </row>
    <row r="4002" spans="1:3" x14ac:dyDescent="0.25">
      <c r="A4002">
        <v>37197</v>
      </c>
      <c r="B4002">
        <v>280.2</v>
      </c>
      <c r="C4002">
        <v>4.22</v>
      </c>
    </row>
    <row r="4003" spans="1:3" x14ac:dyDescent="0.25">
      <c r="A4003">
        <v>37196</v>
      </c>
      <c r="B4003">
        <v>279.45</v>
      </c>
      <c r="C4003">
        <v>4.2350000000000003</v>
      </c>
    </row>
    <row r="4004" spans="1:3" x14ac:dyDescent="0.25">
      <c r="A4004">
        <v>37195</v>
      </c>
      <c r="B4004">
        <v>280.95</v>
      </c>
      <c r="C4004">
        <v>4.2750000000000004</v>
      </c>
    </row>
    <row r="4005" spans="1:3" x14ac:dyDescent="0.25">
      <c r="A4005">
        <v>37194</v>
      </c>
      <c r="B4005">
        <v>280.2</v>
      </c>
      <c r="C4005">
        <v>4.2874999999999996</v>
      </c>
    </row>
    <row r="4006" spans="1:3" x14ac:dyDescent="0.25">
      <c r="A4006">
        <v>37193</v>
      </c>
      <c r="B4006">
        <v>277.7</v>
      </c>
      <c r="C4006">
        <v>4.2149999999999999</v>
      </c>
    </row>
    <row r="4007" spans="1:3" x14ac:dyDescent="0.25">
      <c r="A4007">
        <v>37190</v>
      </c>
      <c r="B4007">
        <v>276.95</v>
      </c>
      <c r="C4007">
        <v>4.2050000000000001</v>
      </c>
    </row>
    <row r="4008" spans="1:3" x14ac:dyDescent="0.25">
      <c r="A4008">
        <v>37189</v>
      </c>
      <c r="B4008">
        <v>275.35000000000002</v>
      </c>
      <c r="C4008">
        <v>4.1900000000000004</v>
      </c>
    </row>
    <row r="4009" spans="1:3" x14ac:dyDescent="0.25">
      <c r="A4009">
        <v>37188</v>
      </c>
      <c r="B4009">
        <v>276.14999999999998</v>
      </c>
      <c r="C4009">
        <v>4.2450000000000001</v>
      </c>
    </row>
    <row r="4010" spans="1:3" x14ac:dyDescent="0.25">
      <c r="A4010">
        <v>37187</v>
      </c>
      <c r="B4010">
        <v>274.89999999999998</v>
      </c>
      <c r="C4010">
        <v>4.2249999999999996</v>
      </c>
    </row>
    <row r="4011" spans="1:3" x14ac:dyDescent="0.25">
      <c r="A4011">
        <v>37186</v>
      </c>
      <c r="B4011">
        <v>277.55</v>
      </c>
      <c r="C4011">
        <v>4.2350000000000003</v>
      </c>
    </row>
    <row r="4012" spans="1:3" x14ac:dyDescent="0.25">
      <c r="A4012">
        <v>37183</v>
      </c>
      <c r="B4012">
        <v>278.7</v>
      </c>
      <c r="C4012">
        <v>4.24</v>
      </c>
    </row>
    <row r="4013" spans="1:3" x14ac:dyDescent="0.25">
      <c r="A4013">
        <v>37182</v>
      </c>
      <c r="B4013">
        <v>282.2</v>
      </c>
      <c r="C4013">
        <v>4.3449999999999998</v>
      </c>
    </row>
    <row r="4014" spans="1:3" x14ac:dyDescent="0.25">
      <c r="A4014">
        <v>37181</v>
      </c>
      <c r="B4014">
        <v>281.64999999999998</v>
      </c>
      <c r="C4014">
        <v>4.375</v>
      </c>
    </row>
    <row r="4015" spans="1:3" x14ac:dyDescent="0.25">
      <c r="A4015">
        <v>37180</v>
      </c>
      <c r="B4015">
        <v>281.25</v>
      </c>
      <c r="C4015">
        <v>4.3550000000000004</v>
      </c>
    </row>
    <row r="4016" spans="1:3" x14ac:dyDescent="0.25">
      <c r="A4016">
        <v>37179</v>
      </c>
      <c r="B4016">
        <v>283.75</v>
      </c>
      <c r="C4016">
        <v>4.42</v>
      </c>
    </row>
    <row r="4017" spans="1:3" x14ac:dyDescent="0.25">
      <c r="A4017">
        <v>37176</v>
      </c>
      <c r="B4017">
        <v>282.85000000000002</v>
      </c>
      <c r="C4017">
        <v>4.42</v>
      </c>
    </row>
    <row r="4018" spans="1:3" x14ac:dyDescent="0.25">
      <c r="A4018">
        <v>37175</v>
      </c>
      <c r="B4018">
        <v>282.35000000000002</v>
      </c>
      <c r="C4018">
        <v>4.415</v>
      </c>
    </row>
    <row r="4019" spans="1:3" x14ac:dyDescent="0.25">
      <c r="A4019">
        <v>37174</v>
      </c>
      <c r="B4019">
        <v>286.5</v>
      </c>
      <c r="C4019">
        <v>4.4874999999999998</v>
      </c>
    </row>
    <row r="4020" spans="1:3" x14ac:dyDescent="0.25">
      <c r="A4020">
        <v>37173</v>
      </c>
      <c r="B4020">
        <v>291.10000000000002</v>
      </c>
      <c r="C4020">
        <v>4.63</v>
      </c>
    </row>
    <row r="4021" spans="1:3" x14ac:dyDescent="0.25">
      <c r="A4021">
        <v>37172</v>
      </c>
      <c r="B4021">
        <v>292.85000000000002</v>
      </c>
      <c r="C4021">
        <v>4.6449999999999996</v>
      </c>
    </row>
    <row r="4022" spans="1:3" x14ac:dyDescent="0.25">
      <c r="A4022">
        <v>37169</v>
      </c>
      <c r="B4022">
        <v>291.60000000000002</v>
      </c>
      <c r="C4022">
        <v>4.6449999999999996</v>
      </c>
    </row>
    <row r="4023" spans="1:3" x14ac:dyDescent="0.25">
      <c r="A4023">
        <v>37168</v>
      </c>
      <c r="B4023">
        <v>289.14999999999998</v>
      </c>
      <c r="C4023">
        <v>4.6100000000000003</v>
      </c>
    </row>
    <row r="4024" spans="1:3" x14ac:dyDescent="0.25">
      <c r="A4024">
        <v>37167</v>
      </c>
      <c r="B4024">
        <v>289.95</v>
      </c>
      <c r="C4024">
        <v>4.5875000000000004</v>
      </c>
    </row>
    <row r="4025" spans="1:3" x14ac:dyDescent="0.25">
      <c r="A4025">
        <v>37166</v>
      </c>
      <c r="B4025">
        <v>291.10000000000002</v>
      </c>
      <c r="C4025">
        <v>4.5949999999999998</v>
      </c>
    </row>
    <row r="4026" spans="1:3" x14ac:dyDescent="0.25">
      <c r="A4026">
        <v>37165</v>
      </c>
      <c r="B4026">
        <v>291.64999999999998</v>
      </c>
      <c r="C4026">
        <v>4.58</v>
      </c>
    </row>
    <row r="4027" spans="1:3" x14ac:dyDescent="0.25">
      <c r="A4027">
        <v>37162</v>
      </c>
      <c r="B4027">
        <v>290.85000000000002</v>
      </c>
      <c r="C4027">
        <v>4.585</v>
      </c>
    </row>
    <row r="4028" spans="1:3" x14ac:dyDescent="0.25">
      <c r="A4028">
        <v>37161</v>
      </c>
      <c r="B4028">
        <v>291.25</v>
      </c>
      <c r="C4028">
        <v>4.5449999999999999</v>
      </c>
    </row>
    <row r="4029" spans="1:3" x14ac:dyDescent="0.25">
      <c r="A4029">
        <v>37160</v>
      </c>
      <c r="B4029">
        <v>291.60000000000002</v>
      </c>
      <c r="C4029">
        <v>4.5525000000000002</v>
      </c>
    </row>
    <row r="4030" spans="1:3" x14ac:dyDescent="0.25">
      <c r="A4030">
        <v>37159</v>
      </c>
      <c r="B4030">
        <v>287.95</v>
      </c>
      <c r="C4030">
        <v>4.5199999999999996</v>
      </c>
    </row>
    <row r="4031" spans="1:3" x14ac:dyDescent="0.25">
      <c r="A4031">
        <v>37158</v>
      </c>
      <c r="B4031">
        <v>289.64999999999998</v>
      </c>
      <c r="C4031">
        <v>4.5075000000000003</v>
      </c>
    </row>
    <row r="4032" spans="1:3" x14ac:dyDescent="0.25">
      <c r="A4032">
        <v>37155</v>
      </c>
      <c r="B4032">
        <v>291.3</v>
      </c>
      <c r="C4032">
        <v>4.5999999999999996</v>
      </c>
    </row>
    <row r="4033" spans="1:3" x14ac:dyDescent="0.25">
      <c r="A4033">
        <v>37154</v>
      </c>
      <c r="B4033">
        <v>288.2</v>
      </c>
      <c r="C4033">
        <v>4.62</v>
      </c>
    </row>
    <row r="4034" spans="1:3" x14ac:dyDescent="0.25">
      <c r="A4034">
        <v>37153</v>
      </c>
      <c r="B4034">
        <v>289.35000000000002</v>
      </c>
      <c r="C4034">
        <v>4.4649999999999999</v>
      </c>
    </row>
    <row r="4035" spans="1:3" x14ac:dyDescent="0.25">
      <c r="A4035">
        <v>37152</v>
      </c>
      <c r="B4035">
        <v>288.64999999999998</v>
      </c>
      <c r="C4035">
        <v>4.3650000000000002</v>
      </c>
    </row>
    <row r="4036" spans="1:3" x14ac:dyDescent="0.25">
      <c r="A4036">
        <v>37151</v>
      </c>
      <c r="B4036">
        <v>291</v>
      </c>
      <c r="C4036">
        <v>4.29</v>
      </c>
    </row>
    <row r="4037" spans="1:3" x14ac:dyDescent="0.25">
      <c r="A4037">
        <v>37148</v>
      </c>
      <c r="B4037">
        <v>284.5</v>
      </c>
      <c r="C4037">
        <v>4.2699999999999996</v>
      </c>
    </row>
    <row r="4038" spans="1:3" x14ac:dyDescent="0.25">
      <c r="A4038">
        <v>37147</v>
      </c>
      <c r="B4038">
        <v>278.5</v>
      </c>
      <c r="C4038">
        <v>4.2149999999999999</v>
      </c>
    </row>
    <row r="4039" spans="1:3" x14ac:dyDescent="0.25">
      <c r="A4039">
        <v>37146</v>
      </c>
      <c r="B4039">
        <v>279.5</v>
      </c>
      <c r="C4039">
        <v>4.22</v>
      </c>
    </row>
    <row r="4040" spans="1:3" x14ac:dyDescent="0.25">
      <c r="A4040">
        <v>37145</v>
      </c>
      <c r="B4040">
        <v>271.39999999999998</v>
      </c>
      <c r="C4040">
        <v>4.18</v>
      </c>
    </row>
    <row r="4041" spans="1:3" x14ac:dyDescent="0.25">
      <c r="A4041">
        <v>37144</v>
      </c>
      <c r="B4041">
        <v>273.2</v>
      </c>
      <c r="C4041">
        <v>4.18</v>
      </c>
    </row>
    <row r="4042" spans="1:3" x14ac:dyDescent="0.25">
      <c r="A4042">
        <v>37141</v>
      </c>
      <c r="B4042">
        <v>273.14999999999998</v>
      </c>
      <c r="C4042">
        <v>4.1849999999999996</v>
      </c>
    </row>
    <row r="4043" spans="1:3" x14ac:dyDescent="0.25">
      <c r="A4043">
        <v>37140</v>
      </c>
      <c r="B4043">
        <v>272</v>
      </c>
      <c r="C4043">
        <v>4.18</v>
      </c>
    </row>
    <row r="4044" spans="1:3" x14ac:dyDescent="0.25">
      <c r="A4044">
        <v>37139</v>
      </c>
      <c r="B4044">
        <v>271.7</v>
      </c>
      <c r="C4044">
        <v>4.1900000000000004</v>
      </c>
    </row>
    <row r="4045" spans="1:3" x14ac:dyDescent="0.25">
      <c r="A4045">
        <v>37138</v>
      </c>
      <c r="B4045">
        <v>272.25</v>
      </c>
      <c r="C4045">
        <v>4.1749999999999998</v>
      </c>
    </row>
    <row r="4046" spans="1:3" x14ac:dyDescent="0.25">
      <c r="A4046">
        <v>37137</v>
      </c>
      <c r="B4046">
        <v>273.55</v>
      </c>
      <c r="C4046">
        <v>4.1950000000000003</v>
      </c>
    </row>
    <row r="4047" spans="1:3" x14ac:dyDescent="0.25">
      <c r="A4047">
        <v>37134</v>
      </c>
      <c r="B4047">
        <v>275.35000000000002</v>
      </c>
      <c r="C4047">
        <v>4.2</v>
      </c>
    </row>
    <row r="4048" spans="1:3" x14ac:dyDescent="0.25">
      <c r="A4048">
        <v>37133</v>
      </c>
      <c r="B4048">
        <v>273.39999999999998</v>
      </c>
      <c r="C4048">
        <v>4.2024999999999997</v>
      </c>
    </row>
    <row r="4049" spans="1:3" x14ac:dyDescent="0.25">
      <c r="A4049">
        <v>37132</v>
      </c>
      <c r="B4049">
        <v>272.85000000000002</v>
      </c>
      <c r="C4049">
        <v>4.21</v>
      </c>
    </row>
    <row r="4050" spans="1:3" x14ac:dyDescent="0.25">
      <c r="A4050">
        <v>37131</v>
      </c>
      <c r="B4050">
        <v>271.60000000000002</v>
      </c>
      <c r="C4050">
        <v>4.21</v>
      </c>
    </row>
    <row r="4051" spans="1:3" x14ac:dyDescent="0.25">
      <c r="A4051">
        <v>37127</v>
      </c>
      <c r="B4051">
        <v>275.14999999999998</v>
      </c>
      <c r="C4051">
        <v>4.22</v>
      </c>
    </row>
    <row r="4052" spans="1:3" x14ac:dyDescent="0.25">
      <c r="A4052">
        <v>37126</v>
      </c>
      <c r="B4052">
        <v>274.3</v>
      </c>
      <c r="C4052">
        <v>4.1950000000000003</v>
      </c>
    </row>
    <row r="4053" spans="1:3" x14ac:dyDescent="0.25">
      <c r="A4053">
        <v>37125</v>
      </c>
      <c r="B4053">
        <v>277.25</v>
      </c>
      <c r="C4053">
        <v>4.2050000000000001</v>
      </c>
    </row>
    <row r="4054" spans="1:3" x14ac:dyDescent="0.25">
      <c r="A4054">
        <v>37124</v>
      </c>
      <c r="B4054">
        <v>276.95</v>
      </c>
      <c r="C4054">
        <v>4.165</v>
      </c>
    </row>
    <row r="4055" spans="1:3" x14ac:dyDescent="0.25">
      <c r="A4055">
        <v>37123</v>
      </c>
      <c r="B4055">
        <v>277.75</v>
      </c>
      <c r="C4055">
        <v>4.24</v>
      </c>
    </row>
    <row r="4056" spans="1:3" x14ac:dyDescent="0.25">
      <c r="A4056">
        <v>37120</v>
      </c>
      <c r="B4056">
        <v>276.25</v>
      </c>
      <c r="C4056">
        <v>4.2149999999999999</v>
      </c>
    </row>
    <row r="4057" spans="1:3" x14ac:dyDescent="0.25">
      <c r="A4057">
        <v>37119</v>
      </c>
      <c r="B4057">
        <v>275.10000000000002</v>
      </c>
      <c r="C4057">
        <v>4.17</v>
      </c>
    </row>
    <row r="4058" spans="1:3" x14ac:dyDescent="0.25">
      <c r="A4058">
        <v>37118</v>
      </c>
      <c r="B4058">
        <v>276.35000000000002</v>
      </c>
      <c r="C4058">
        <v>4.2300000000000004</v>
      </c>
    </row>
    <row r="4059" spans="1:3" x14ac:dyDescent="0.25">
      <c r="A4059">
        <v>37117</v>
      </c>
      <c r="B4059">
        <v>274.10000000000002</v>
      </c>
      <c r="C4059">
        <v>4.16</v>
      </c>
    </row>
    <row r="4060" spans="1:3" x14ac:dyDescent="0.25">
      <c r="A4060">
        <v>37116</v>
      </c>
      <c r="B4060">
        <v>275.10000000000002</v>
      </c>
      <c r="C4060">
        <v>4.1749999999999998</v>
      </c>
    </row>
    <row r="4061" spans="1:3" x14ac:dyDescent="0.25">
      <c r="A4061">
        <v>37113</v>
      </c>
      <c r="B4061">
        <v>273.35000000000002</v>
      </c>
      <c r="C4061">
        <v>4.22</v>
      </c>
    </row>
    <row r="4062" spans="1:3" x14ac:dyDescent="0.25">
      <c r="A4062">
        <v>37112</v>
      </c>
      <c r="B4062">
        <v>269</v>
      </c>
      <c r="C4062">
        <v>4.1550000000000002</v>
      </c>
    </row>
    <row r="4063" spans="1:3" x14ac:dyDescent="0.25">
      <c r="A4063">
        <v>37111</v>
      </c>
      <c r="B4063">
        <v>266.5</v>
      </c>
      <c r="C4063">
        <v>4.1550000000000002</v>
      </c>
    </row>
    <row r="4064" spans="1:3" x14ac:dyDescent="0.25">
      <c r="A4064">
        <v>37110</v>
      </c>
      <c r="B4064">
        <v>266.7</v>
      </c>
      <c r="C4064">
        <v>4.1399999999999997</v>
      </c>
    </row>
    <row r="4065" spans="1:3" x14ac:dyDescent="0.25">
      <c r="A4065">
        <v>37109</v>
      </c>
      <c r="B4065">
        <v>267.89999999999998</v>
      </c>
      <c r="C4065">
        <v>4.22</v>
      </c>
    </row>
    <row r="4066" spans="1:3" x14ac:dyDescent="0.25">
      <c r="A4066">
        <v>37106</v>
      </c>
      <c r="B4066">
        <v>267.5</v>
      </c>
      <c r="C4066">
        <v>4.24</v>
      </c>
    </row>
    <row r="4067" spans="1:3" x14ac:dyDescent="0.25">
      <c r="A4067">
        <v>37105</v>
      </c>
      <c r="B4067">
        <v>268.3</v>
      </c>
      <c r="C4067">
        <v>4.2324999999999999</v>
      </c>
    </row>
    <row r="4068" spans="1:3" x14ac:dyDescent="0.25">
      <c r="A4068">
        <v>37104</v>
      </c>
      <c r="B4068">
        <v>267.7</v>
      </c>
      <c r="C4068">
        <v>4.24</v>
      </c>
    </row>
    <row r="4069" spans="1:3" x14ac:dyDescent="0.25">
      <c r="A4069">
        <v>37103</v>
      </c>
      <c r="B4069">
        <v>265.55</v>
      </c>
      <c r="C4069">
        <v>4.2149999999999999</v>
      </c>
    </row>
    <row r="4070" spans="1:3" x14ac:dyDescent="0.25">
      <c r="A4070">
        <v>37102</v>
      </c>
      <c r="B4070">
        <v>266.39999999999998</v>
      </c>
      <c r="C4070">
        <v>4.2249999999999996</v>
      </c>
    </row>
    <row r="4071" spans="1:3" x14ac:dyDescent="0.25">
      <c r="A4071">
        <v>37099</v>
      </c>
      <c r="B4071">
        <v>265.85000000000002</v>
      </c>
      <c r="C4071">
        <v>4.25</v>
      </c>
    </row>
    <row r="4072" spans="1:3" x14ac:dyDescent="0.25">
      <c r="A4072">
        <v>37098</v>
      </c>
      <c r="B4072">
        <v>267.14999999999998</v>
      </c>
      <c r="C4072">
        <v>4.24</v>
      </c>
    </row>
    <row r="4073" spans="1:3" x14ac:dyDescent="0.25">
      <c r="A4073">
        <v>37097</v>
      </c>
      <c r="B4073">
        <v>269.25</v>
      </c>
      <c r="C4073">
        <v>4.24</v>
      </c>
    </row>
    <row r="4074" spans="1:3" x14ac:dyDescent="0.25">
      <c r="A4074">
        <v>37096</v>
      </c>
      <c r="B4074">
        <v>268.89999999999998</v>
      </c>
      <c r="C4074">
        <v>4.26</v>
      </c>
    </row>
    <row r="4075" spans="1:3" x14ac:dyDescent="0.25">
      <c r="A4075">
        <v>37095</v>
      </c>
      <c r="B4075">
        <v>269.25</v>
      </c>
      <c r="C4075">
        <v>4.2575000000000003</v>
      </c>
    </row>
    <row r="4076" spans="1:3" x14ac:dyDescent="0.25">
      <c r="A4076">
        <v>37092</v>
      </c>
      <c r="B4076">
        <v>270.10000000000002</v>
      </c>
      <c r="C4076">
        <v>4.22</v>
      </c>
    </row>
    <row r="4077" spans="1:3" x14ac:dyDescent="0.25">
      <c r="A4077">
        <v>37091</v>
      </c>
      <c r="B4077">
        <v>271.55</v>
      </c>
      <c r="C4077">
        <v>4.2699999999999996</v>
      </c>
    </row>
    <row r="4078" spans="1:3" x14ac:dyDescent="0.25">
      <c r="A4078">
        <v>37090</v>
      </c>
      <c r="B4078">
        <v>268.10000000000002</v>
      </c>
      <c r="C4078">
        <v>4.24</v>
      </c>
    </row>
    <row r="4079" spans="1:3" x14ac:dyDescent="0.25">
      <c r="A4079">
        <v>37089</v>
      </c>
      <c r="B4079">
        <v>266.85000000000002</v>
      </c>
      <c r="C4079">
        <v>4.22</v>
      </c>
    </row>
    <row r="4080" spans="1:3" x14ac:dyDescent="0.25">
      <c r="A4080">
        <v>37088</v>
      </c>
      <c r="B4080">
        <v>268</v>
      </c>
      <c r="C4080">
        <v>4.3099999999999996</v>
      </c>
    </row>
    <row r="4081" spans="1:3" x14ac:dyDescent="0.25">
      <c r="A4081">
        <v>37085</v>
      </c>
      <c r="B4081">
        <v>266.39999999999998</v>
      </c>
      <c r="C4081">
        <v>4.2525000000000004</v>
      </c>
    </row>
    <row r="4082" spans="1:3" x14ac:dyDescent="0.25">
      <c r="A4082">
        <v>37084</v>
      </c>
      <c r="B4082">
        <v>267.55</v>
      </c>
      <c r="C4082">
        <v>4.26</v>
      </c>
    </row>
    <row r="4083" spans="1:3" x14ac:dyDescent="0.25">
      <c r="A4083">
        <v>37083</v>
      </c>
      <c r="B4083">
        <v>266.55</v>
      </c>
      <c r="C4083">
        <v>4.2549999999999999</v>
      </c>
    </row>
    <row r="4084" spans="1:3" x14ac:dyDescent="0.25">
      <c r="A4084">
        <v>37082</v>
      </c>
      <c r="B4084">
        <v>267.2</v>
      </c>
      <c r="C4084">
        <v>4.2649999999999997</v>
      </c>
    </row>
    <row r="4085" spans="1:3" x14ac:dyDescent="0.25">
      <c r="A4085">
        <v>37081</v>
      </c>
      <c r="B4085">
        <v>266.85000000000002</v>
      </c>
      <c r="C4085">
        <v>4.2649999999999997</v>
      </c>
    </row>
    <row r="4086" spans="1:3" x14ac:dyDescent="0.25">
      <c r="A4086">
        <v>37078</v>
      </c>
      <c r="B4086">
        <v>265.2</v>
      </c>
      <c r="C4086">
        <v>4.2249999999999996</v>
      </c>
    </row>
    <row r="4087" spans="1:3" x14ac:dyDescent="0.25">
      <c r="A4087">
        <v>37077</v>
      </c>
      <c r="B4087">
        <v>267.55</v>
      </c>
      <c r="C4087">
        <v>4.26</v>
      </c>
    </row>
    <row r="4088" spans="1:3" x14ac:dyDescent="0.25">
      <c r="A4088">
        <v>37076</v>
      </c>
      <c r="B4088">
        <v>267.60000000000002</v>
      </c>
      <c r="C4088">
        <v>4.2699999999999996</v>
      </c>
    </row>
    <row r="4089" spans="1:3" x14ac:dyDescent="0.25">
      <c r="A4089">
        <v>37075</v>
      </c>
      <c r="B4089">
        <v>268.60000000000002</v>
      </c>
      <c r="C4089">
        <v>4.29</v>
      </c>
    </row>
    <row r="4090" spans="1:3" x14ac:dyDescent="0.25">
      <c r="A4090">
        <v>37074</v>
      </c>
      <c r="B4090">
        <v>269.10000000000002</v>
      </c>
      <c r="C4090">
        <v>4.3049999999999997</v>
      </c>
    </row>
    <row r="4091" spans="1:3" x14ac:dyDescent="0.25">
      <c r="A4091">
        <v>37071</v>
      </c>
      <c r="B4091">
        <v>269.89999999999998</v>
      </c>
      <c r="C4091">
        <v>4.335</v>
      </c>
    </row>
    <row r="4092" spans="1:3" x14ac:dyDescent="0.25">
      <c r="A4092">
        <v>37070</v>
      </c>
      <c r="B4092">
        <v>271.45</v>
      </c>
      <c r="C4092">
        <v>4.3049999999999997</v>
      </c>
    </row>
    <row r="4093" spans="1:3" x14ac:dyDescent="0.25">
      <c r="A4093">
        <v>37069</v>
      </c>
      <c r="B4093">
        <v>276</v>
      </c>
      <c r="C4093">
        <v>4.3525</v>
      </c>
    </row>
    <row r="4094" spans="1:3" x14ac:dyDescent="0.25">
      <c r="A4094">
        <v>37068</v>
      </c>
      <c r="B4094">
        <v>273.85000000000002</v>
      </c>
      <c r="C4094">
        <v>4.3</v>
      </c>
    </row>
    <row r="4095" spans="1:3" x14ac:dyDescent="0.25">
      <c r="A4095">
        <v>37067</v>
      </c>
      <c r="B4095">
        <v>273.10000000000002</v>
      </c>
      <c r="C4095">
        <v>4.32</v>
      </c>
    </row>
    <row r="4096" spans="1:3" x14ac:dyDescent="0.25">
      <c r="A4096">
        <v>37064</v>
      </c>
      <c r="B4096">
        <v>273.2</v>
      </c>
      <c r="C4096">
        <v>4.335</v>
      </c>
    </row>
    <row r="4097" spans="1:3" x14ac:dyDescent="0.25">
      <c r="A4097">
        <v>37063</v>
      </c>
      <c r="B4097">
        <v>272.64999999999998</v>
      </c>
      <c r="C4097">
        <v>4.3499999999999996</v>
      </c>
    </row>
    <row r="4098" spans="1:3" x14ac:dyDescent="0.25">
      <c r="A4098">
        <v>37062</v>
      </c>
      <c r="B4098">
        <v>272.39999999999998</v>
      </c>
      <c r="C4098">
        <v>4.4000000000000004</v>
      </c>
    </row>
    <row r="4099" spans="1:3" x14ac:dyDescent="0.25">
      <c r="A4099">
        <v>37061</v>
      </c>
      <c r="B4099">
        <v>273.95</v>
      </c>
      <c r="C4099">
        <v>4.43</v>
      </c>
    </row>
    <row r="4100" spans="1:3" x14ac:dyDescent="0.25">
      <c r="A4100">
        <v>37060</v>
      </c>
      <c r="B4100">
        <v>271.5</v>
      </c>
      <c r="C4100">
        <v>4.375</v>
      </c>
    </row>
    <row r="4101" spans="1:3" x14ac:dyDescent="0.25">
      <c r="A4101">
        <v>37057</v>
      </c>
      <c r="B4101">
        <v>274.35000000000002</v>
      </c>
      <c r="C4101">
        <v>4.45</v>
      </c>
    </row>
    <row r="4102" spans="1:3" x14ac:dyDescent="0.25">
      <c r="A4102">
        <v>37056</v>
      </c>
      <c r="B4102">
        <v>272.2</v>
      </c>
      <c r="C4102">
        <v>4.3975</v>
      </c>
    </row>
    <row r="4103" spans="1:3" x14ac:dyDescent="0.25">
      <c r="A4103">
        <v>37055</v>
      </c>
      <c r="B4103">
        <v>271.8</v>
      </c>
      <c r="C4103">
        <v>4.3849999999999998</v>
      </c>
    </row>
    <row r="4104" spans="1:3" x14ac:dyDescent="0.25">
      <c r="A4104">
        <v>37054</v>
      </c>
      <c r="B4104">
        <v>267.89999999999998</v>
      </c>
      <c r="C4104">
        <v>4.3324999999999996</v>
      </c>
    </row>
    <row r="4105" spans="1:3" x14ac:dyDescent="0.25">
      <c r="A4105">
        <v>37053</v>
      </c>
      <c r="B4105">
        <v>272.75</v>
      </c>
      <c r="C4105">
        <v>4.3600000000000003</v>
      </c>
    </row>
    <row r="4106" spans="1:3" x14ac:dyDescent="0.25">
      <c r="A4106">
        <v>37050</v>
      </c>
      <c r="B4106">
        <v>267.25</v>
      </c>
      <c r="C4106">
        <v>4.3449999999999998</v>
      </c>
    </row>
    <row r="4107" spans="1:3" x14ac:dyDescent="0.25">
      <c r="A4107">
        <v>37049</v>
      </c>
      <c r="B4107">
        <v>266.25</v>
      </c>
      <c r="C4107">
        <v>4.335</v>
      </c>
    </row>
    <row r="4108" spans="1:3" x14ac:dyDescent="0.25">
      <c r="A4108">
        <v>37048</v>
      </c>
      <c r="B4108">
        <v>266.95</v>
      </c>
      <c r="C4108">
        <v>4.3600000000000003</v>
      </c>
    </row>
    <row r="4109" spans="1:3" x14ac:dyDescent="0.25">
      <c r="A4109">
        <v>37047</v>
      </c>
      <c r="B4109">
        <v>266.14999999999998</v>
      </c>
      <c r="C4109">
        <v>4.3475000000000001</v>
      </c>
    </row>
    <row r="4110" spans="1:3" x14ac:dyDescent="0.25">
      <c r="A4110">
        <v>37046</v>
      </c>
      <c r="B4110">
        <v>266.25</v>
      </c>
      <c r="C4110">
        <v>4.4050000000000002</v>
      </c>
    </row>
    <row r="4111" spans="1:3" x14ac:dyDescent="0.25">
      <c r="A4111">
        <v>37043</v>
      </c>
      <c r="B4111">
        <v>265.64999999999998</v>
      </c>
      <c r="C4111">
        <v>4.3949999999999996</v>
      </c>
    </row>
    <row r="4112" spans="1:3" x14ac:dyDescent="0.25">
      <c r="A4112">
        <v>37042</v>
      </c>
      <c r="B4112">
        <v>266.10000000000002</v>
      </c>
      <c r="C4112">
        <v>4.4249999999999998</v>
      </c>
    </row>
    <row r="4113" spans="1:3" x14ac:dyDescent="0.25">
      <c r="A4113">
        <v>37041</v>
      </c>
      <c r="B4113">
        <v>273.64999999999998</v>
      </c>
      <c r="C4113">
        <v>4.5125000000000002</v>
      </c>
    </row>
    <row r="4114" spans="1:3" x14ac:dyDescent="0.25">
      <c r="A4114">
        <v>37040</v>
      </c>
      <c r="B4114">
        <v>276.64999999999998</v>
      </c>
      <c r="C4114">
        <v>4.5199999999999996</v>
      </c>
    </row>
    <row r="4115" spans="1:3" x14ac:dyDescent="0.25">
      <c r="A4115">
        <v>37036</v>
      </c>
      <c r="B4115">
        <v>280.64999999999998</v>
      </c>
      <c r="C4115">
        <v>4.5674999999999999</v>
      </c>
    </row>
    <row r="4116" spans="1:3" x14ac:dyDescent="0.25">
      <c r="A4116">
        <v>37035</v>
      </c>
      <c r="B4116">
        <v>283.45</v>
      </c>
      <c r="C4116">
        <v>4.625</v>
      </c>
    </row>
    <row r="4117" spans="1:3" x14ac:dyDescent="0.25">
      <c r="A4117">
        <v>37034</v>
      </c>
      <c r="B4117">
        <v>283.85000000000002</v>
      </c>
      <c r="C4117">
        <v>4.5199999999999996</v>
      </c>
    </row>
    <row r="4118" spans="1:3" x14ac:dyDescent="0.25">
      <c r="A4118">
        <v>37033</v>
      </c>
      <c r="B4118">
        <v>282.75</v>
      </c>
      <c r="C4118">
        <v>4.5149999999999997</v>
      </c>
    </row>
    <row r="4119" spans="1:3" x14ac:dyDescent="0.25">
      <c r="A4119">
        <v>37032</v>
      </c>
      <c r="B4119">
        <v>288.35000000000002</v>
      </c>
      <c r="C4119">
        <v>4.585</v>
      </c>
    </row>
    <row r="4120" spans="1:3" x14ac:dyDescent="0.25">
      <c r="A4120">
        <v>37029</v>
      </c>
      <c r="B4120">
        <v>272.10000000000002</v>
      </c>
      <c r="C4120">
        <v>4.45</v>
      </c>
    </row>
    <row r="4121" spans="1:3" x14ac:dyDescent="0.25">
      <c r="A4121">
        <v>37028</v>
      </c>
      <c r="B4121">
        <v>271.75</v>
      </c>
      <c r="C4121">
        <v>4.42</v>
      </c>
    </row>
    <row r="4122" spans="1:3" x14ac:dyDescent="0.25">
      <c r="A4122">
        <v>37027</v>
      </c>
      <c r="B4122">
        <v>269.10000000000002</v>
      </c>
      <c r="C4122">
        <v>4.335</v>
      </c>
    </row>
    <row r="4123" spans="1:3" x14ac:dyDescent="0.25">
      <c r="A4123">
        <v>37026</v>
      </c>
      <c r="B4123">
        <v>268.05</v>
      </c>
      <c r="C4123">
        <v>4.34</v>
      </c>
    </row>
    <row r="4124" spans="1:3" x14ac:dyDescent="0.25">
      <c r="A4124">
        <v>37025</v>
      </c>
      <c r="B4124">
        <v>267.7</v>
      </c>
      <c r="C4124">
        <v>4.34</v>
      </c>
    </row>
    <row r="4125" spans="1:3" x14ac:dyDescent="0.25">
      <c r="A4125">
        <v>37022</v>
      </c>
      <c r="B4125">
        <v>268.95</v>
      </c>
      <c r="C4125">
        <v>4.3449999999999998</v>
      </c>
    </row>
    <row r="4126" spans="1:3" x14ac:dyDescent="0.25">
      <c r="A4126">
        <v>37021</v>
      </c>
      <c r="B4126">
        <v>269.39999999999998</v>
      </c>
      <c r="C4126">
        <v>4.3949999999999996</v>
      </c>
    </row>
    <row r="4127" spans="1:3" x14ac:dyDescent="0.25">
      <c r="A4127">
        <v>37020</v>
      </c>
      <c r="B4127">
        <v>265.2</v>
      </c>
      <c r="C4127">
        <v>4.3224999999999998</v>
      </c>
    </row>
    <row r="4128" spans="1:3" x14ac:dyDescent="0.25">
      <c r="A4128">
        <v>37019</v>
      </c>
      <c r="B4128">
        <v>265.60000000000002</v>
      </c>
      <c r="C4128">
        <v>4.3250000000000002</v>
      </c>
    </row>
    <row r="4129" spans="1:3" x14ac:dyDescent="0.25">
      <c r="A4129">
        <v>37015</v>
      </c>
      <c r="B4129">
        <v>265.8</v>
      </c>
      <c r="C4129">
        <v>4.3600000000000003</v>
      </c>
    </row>
    <row r="4130" spans="1:3" x14ac:dyDescent="0.25">
      <c r="A4130">
        <v>37014</v>
      </c>
      <c r="B4130">
        <v>265.3</v>
      </c>
      <c r="C4130">
        <v>4.3849999999999998</v>
      </c>
    </row>
    <row r="4131" spans="1:3" x14ac:dyDescent="0.25">
      <c r="A4131">
        <v>37013</v>
      </c>
      <c r="B4131">
        <v>265</v>
      </c>
      <c r="C4131">
        <v>4.3849999999999998</v>
      </c>
    </row>
    <row r="4132" spans="1:3" x14ac:dyDescent="0.25">
      <c r="A4132">
        <v>37012</v>
      </c>
      <c r="B4132">
        <v>263.8</v>
      </c>
      <c r="C4132">
        <v>4.3375000000000004</v>
      </c>
    </row>
    <row r="4133" spans="1:3" x14ac:dyDescent="0.25">
      <c r="A4133">
        <v>37011</v>
      </c>
      <c r="B4133">
        <v>263.45</v>
      </c>
      <c r="C4133">
        <v>4.3650000000000002</v>
      </c>
    </row>
    <row r="4134" spans="1:3" x14ac:dyDescent="0.25">
      <c r="A4134">
        <v>37008</v>
      </c>
      <c r="B4134">
        <v>264.45</v>
      </c>
      <c r="C4134">
        <v>4.4000000000000004</v>
      </c>
    </row>
    <row r="4135" spans="1:3" x14ac:dyDescent="0.25">
      <c r="A4135">
        <v>37007</v>
      </c>
      <c r="B4135">
        <v>262.2</v>
      </c>
      <c r="C4135">
        <v>4.38</v>
      </c>
    </row>
    <row r="4136" spans="1:3" x14ac:dyDescent="0.25">
      <c r="A4136">
        <v>37006</v>
      </c>
      <c r="B4136">
        <v>263.95</v>
      </c>
      <c r="C4136">
        <v>4.4349999999999996</v>
      </c>
    </row>
    <row r="4137" spans="1:3" x14ac:dyDescent="0.25">
      <c r="A4137">
        <v>37005</v>
      </c>
      <c r="B4137">
        <v>263.64999999999998</v>
      </c>
      <c r="C4137">
        <v>4.43</v>
      </c>
    </row>
    <row r="4138" spans="1:3" x14ac:dyDescent="0.25">
      <c r="A4138">
        <v>37004</v>
      </c>
      <c r="B4138">
        <v>262.89999999999998</v>
      </c>
      <c r="C4138">
        <v>4.42</v>
      </c>
    </row>
    <row r="4139" spans="1:3" x14ac:dyDescent="0.25">
      <c r="A4139">
        <v>37001</v>
      </c>
      <c r="B4139">
        <v>264.2</v>
      </c>
      <c r="C4139">
        <v>4.43</v>
      </c>
    </row>
    <row r="4140" spans="1:3" x14ac:dyDescent="0.25">
      <c r="A4140">
        <v>37000</v>
      </c>
      <c r="B4140">
        <v>261.35000000000002</v>
      </c>
      <c r="C4140">
        <v>4.375</v>
      </c>
    </row>
    <row r="4141" spans="1:3" x14ac:dyDescent="0.25">
      <c r="A4141">
        <v>36999</v>
      </c>
      <c r="B4141">
        <v>260.10000000000002</v>
      </c>
      <c r="C4141">
        <v>4.3250000000000002</v>
      </c>
    </row>
    <row r="4142" spans="1:3" x14ac:dyDescent="0.25">
      <c r="A4142">
        <v>36998</v>
      </c>
      <c r="B4142">
        <v>262.14999999999998</v>
      </c>
      <c r="C4142">
        <v>4.4050000000000002</v>
      </c>
    </row>
    <row r="4143" spans="1:3" x14ac:dyDescent="0.25">
      <c r="A4143">
        <v>36993</v>
      </c>
      <c r="B4143">
        <v>259.39999999999998</v>
      </c>
      <c r="C4143">
        <v>4.3650000000000002</v>
      </c>
    </row>
    <row r="4144" spans="1:3" x14ac:dyDescent="0.25">
      <c r="A4144">
        <v>36992</v>
      </c>
      <c r="B4144">
        <v>258.45</v>
      </c>
      <c r="C4144">
        <v>4.33</v>
      </c>
    </row>
    <row r="4145" spans="1:3" x14ac:dyDescent="0.25">
      <c r="A4145">
        <v>36991</v>
      </c>
      <c r="B4145">
        <v>257.05</v>
      </c>
      <c r="C4145">
        <v>4.3250000000000002</v>
      </c>
    </row>
    <row r="4146" spans="1:3" x14ac:dyDescent="0.25">
      <c r="A4146">
        <v>36990</v>
      </c>
      <c r="B4146">
        <v>260.89999999999998</v>
      </c>
      <c r="C4146">
        <v>4.3499999999999996</v>
      </c>
    </row>
    <row r="4147" spans="1:3" x14ac:dyDescent="0.25">
      <c r="A4147">
        <v>36987</v>
      </c>
      <c r="B4147">
        <v>258.10000000000002</v>
      </c>
      <c r="C4147">
        <v>4.3499999999999996</v>
      </c>
    </row>
    <row r="4148" spans="1:3" x14ac:dyDescent="0.25">
      <c r="A4148">
        <v>36986</v>
      </c>
      <c r="B4148">
        <v>258.2</v>
      </c>
      <c r="C4148">
        <v>4.3449999999999998</v>
      </c>
    </row>
    <row r="4149" spans="1:3" x14ac:dyDescent="0.25">
      <c r="A4149">
        <v>36985</v>
      </c>
      <c r="B4149">
        <v>259.2</v>
      </c>
      <c r="C4149">
        <v>4.3250000000000002</v>
      </c>
    </row>
    <row r="4150" spans="1:3" x14ac:dyDescent="0.25">
      <c r="A4150">
        <v>36984</v>
      </c>
      <c r="B4150">
        <v>257</v>
      </c>
      <c r="C4150">
        <v>4.3250000000000002</v>
      </c>
    </row>
    <row r="4151" spans="1:3" x14ac:dyDescent="0.25">
      <c r="A4151">
        <v>36983</v>
      </c>
      <c r="B4151">
        <v>257.55</v>
      </c>
      <c r="C4151">
        <v>4.2949999999999999</v>
      </c>
    </row>
    <row r="4152" spans="1:3" x14ac:dyDescent="0.25">
      <c r="A4152">
        <v>36980</v>
      </c>
      <c r="B4152">
        <v>259.05</v>
      </c>
      <c r="C4152">
        <v>4.33</v>
      </c>
    </row>
    <row r="4153" spans="1:3" x14ac:dyDescent="0.25">
      <c r="A4153">
        <v>36979</v>
      </c>
      <c r="B4153">
        <v>260.2</v>
      </c>
      <c r="C4153">
        <v>4.3600000000000003</v>
      </c>
    </row>
    <row r="4154" spans="1:3" x14ac:dyDescent="0.25">
      <c r="A4154">
        <v>36978</v>
      </c>
      <c r="B4154">
        <v>261.2</v>
      </c>
      <c r="C4154">
        <v>4.4275000000000002</v>
      </c>
    </row>
    <row r="4155" spans="1:3" x14ac:dyDescent="0.25">
      <c r="A4155">
        <v>36977</v>
      </c>
      <c r="B4155">
        <v>262.75</v>
      </c>
      <c r="C4155">
        <v>4.3650000000000002</v>
      </c>
    </row>
    <row r="4156" spans="1:3" x14ac:dyDescent="0.25">
      <c r="A4156">
        <v>36976</v>
      </c>
      <c r="B4156">
        <v>261.3</v>
      </c>
      <c r="C4156">
        <v>4.3499999999999996</v>
      </c>
    </row>
    <row r="4157" spans="1:3" x14ac:dyDescent="0.25">
      <c r="A4157">
        <v>36973</v>
      </c>
      <c r="B4157">
        <v>262.3</v>
      </c>
      <c r="C4157">
        <v>4.3449999999999998</v>
      </c>
    </row>
    <row r="4158" spans="1:3" x14ac:dyDescent="0.25">
      <c r="A4158">
        <v>36972</v>
      </c>
      <c r="B4158">
        <v>262.25</v>
      </c>
      <c r="C4158">
        <v>4.34</v>
      </c>
    </row>
    <row r="4159" spans="1:3" x14ac:dyDescent="0.25">
      <c r="A4159">
        <v>36971</v>
      </c>
      <c r="B4159">
        <v>261.2</v>
      </c>
      <c r="C4159">
        <v>4.335</v>
      </c>
    </row>
    <row r="4160" spans="1:3" x14ac:dyDescent="0.25">
      <c r="A4160">
        <v>36970</v>
      </c>
      <c r="B4160">
        <v>262.60000000000002</v>
      </c>
      <c r="C4160">
        <v>4.335</v>
      </c>
    </row>
    <row r="4161" spans="1:3" x14ac:dyDescent="0.25">
      <c r="A4161">
        <v>36969</v>
      </c>
      <c r="B4161">
        <v>260.5</v>
      </c>
      <c r="C4161">
        <v>4.3250000000000002</v>
      </c>
    </row>
    <row r="4162" spans="1:3" x14ac:dyDescent="0.25">
      <c r="A4162">
        <v>36966</v>
      </c>
      <c r="B4162">
        <v>260.2</v>
      </c>
      <c r="C4162">
        <v>4.3499999999999996</v>
      </c>
    </row>
    <row r="4163" spans="1:3" x14ac:dyDescent="0.25">
      <c r="A4163">
        <v>36965</v>
      </c>
      <c r="B4163">
        <v>262.7</v>
      </c>
      <c r="C4163">
        <v>4.42</v>
      </c>
    </row>
    <row r="4164" spans="1:3" x14ac:dyDescent="0.25">
      <c r="A4164">
        <v>36964</v>
      </c>
      <c r="B4164">
        <v>267.45</v>
      </c>
      <c r="C4164">
        <v>4.45</v>
      </c>
    </row>
    <row r="4165" spans="1:3" x14ac:dyDescent="0.25">
      <c r="A4165">
        <v>36963</v>
      </c>
      <c r="B4165">
        <v>269.39999999999998</v>
      </c>
      <c r="C4165">
        <v>4.415</v>
      </c>
    </row>
    <row r="4166" spans="1:3" x14ac:dyDescent="0.25">
      <c r="A4166">
        <v>36962</v>
      </c>
      <c r="B4166">
        <v>270.5</v>
      </c>
      <c r="C4166">
        <v>4.51</v>
      </c>
    </row>
    <row r="4167" spans="1:3" x14ac:dyDescent="0.25">
      <c r="A4167">
        <v>36959</v>
      </c>
      <c r="B4167">
        <v>268.75</v>
      </c>
      <c r="C4167">
        <v>4.5049999999999999</v>
      </c>
    </row>
    <row r="4168" spans="1:3" x14ac:dyDescent="0.25">
      <c r="A4168">
        <v>36958</v>
      </c>
      <c r="B4168">
        <v>263.60000000000002</v>
      </c>
      <c r="C4168">
        <v>4.46</v>
      </c>
    </row>
    <row r="4169" spans="1:3" x14ac:dyDescent="0.25">
      <c r="A4169">
        <v>36957</v>
      </c>
      <c r="B4169">
        <v>261.55</v>
      </c>
      <c r="C4169">
        <v>4.42</v>
      </c>
    </row>
    <row r="4170" spans="1:3" x14ac:dyDescent="0.25">
      <c r="A4170">
        <v>36956</v>
      </c>
      <c r="B4170">
        <v>262.60000000000002</v>
      </c>
      <c r="C4170">
        <v>4.42</v>
      </c>
    </row>
    <row r="4171" spans="1:3" x14ac:dyDescent="0.25">
      <c r="A4171">
        <v>36955</v>
      </c>
      <c r="B4171">
        <v>261.85000000000002</v>
      </c>
      <c r="C4171">
        <v>4.4000000000000004</v>
      </c>
    </row>
    <row r="4172" spans="1:3" x14ac:dyDescent="0.25">
      <c r="A4172">
        <v>36952</v>
      </c>
      <c r="B4172">
        <v>263.35000000000002</v>
      </c>
      <c r="C4172">
        <v>4.42</v>
      </c>
    </row>
    <row r="4173" spans="1:3" x14ac:dyDescent="0.25">
      <c r="A4173">
        <v>36951</v>
      </c>
      <c r="B4173">
        <v>266.7</v>
      </c>
      <c r="C4173">
        <v>4.51</v>
      </c>
    </row>
    <row r="4174" spans="1:3" x14ac:dyDescent="0.25">
      <c r="A4174">
        <v>36950</v>
      </c>
      <c r="B4174">
        <v>265</v>
      </c>
      <c r="C4174">
        <v>4.43</v>
      </c>
    </row>
    <row r="4175" spans="1:3" x14ac:dyDescent="0.25">
      <c r="A4175">
        <v>36949</v>
      </c>
      <c r="B4175">
        <v>268.10000000000002</v>
      </c>
      <c r="C4175">
        <v>4.4625000000000004</v>
      </c>
    </row>
    <row r="4176" spans="1:3" x14ac:dyDescent="0.25">
      <c r="A4176">
        <v>36948</v>
      </c>
      <c r="B4176">
        <v>262.8</v>
      </c>
      <c r="C4176">
        <v>4.4349999999999996</v>
      </c>
    </row>
    <row r="4177" spans="1:3" x14ac:dyDescent="0.25">
      <c r="A4177">
        <v>36945</v>
      </c>
      <c r="B4177">
        <v>259.95</v>
      </c>
      <c r="C4177">
        <v>4.45</v>
      </c>
    </row>
    <row r="4178" spans="1:3" x14ac:dyDescent="0.25">
      <c r="A4178">
        <v>36944</v>
      </c>
      <c r="B4178">
        <v>258</v>
      </c>
      <c r="C4178">
        <v>4.4249999999999998</v>
      </c>
    </row>
    <row r="4179" spans="1:3" x14ac:dyDescent="0.25">
      <c r="A4179">
        <v>36943</v>
      </c>
      <c r="B4179">
        <v>257.3</v>
      </c>
      <c r="C4179">
        <v>4.42</v>
      </c>
    </row>
    <row r="4180" spans="1:3" x14ac:dyDescent="0.25">
      <c r="A4180">
        <v>36942</v>
      </c>
      <c r="B4180">
        <v>258.3</v>
      </c>
      <c r="C4180">
        <v>4.4974999999999996</v>
      </c>
    </row>
    <row r="4181" spans="1:3" x14ac:dyDescent="0.25">
      <c r="A4181">
        <v>36941</v>
      </c>
      <c r="B4181">
        <v>258.95</v>
      </c>
      <c r="C4181">
        <v>4.4950000000000001</v>
      </c>
    </row>
    <row r="4182" spans="1:3" x14ac:dyDescent="0.25">
      <c r="A4182">
        <v>36938</v>
      </c>
      <c r="B4182">
        <v>256.7</v>
      </c>
      <c r="C4182">
        <v>4.5</v>
      </c>
    </row>
    <row r="4183" spans="1:3" x14ac:dyDescent="0.25">
      <c r="A4183">
        <v>36937</v>
      </c>
      <c r="B4183">
        <v>259.5</v>
      </c>
      <c r="C4183">
        <v>4.5149999999999997</v>
      </c>
    </row>
    <row r="4184" spans="1:3" x14ac:dyDescent="0.25">
      <c r="A4184">
        <v>36936</v>
      </c>
      <c r="B4184">
        <v>260.89999999999998</v>
      </c>
      <c r="C4184">
        <v>4.55</v>
      </c>
    </row>
    <row r="4185" spans="1:3" x14ac:dyDescent="0.25">
      <c r="A4185">
        <v>36935</v>
      </c>
      <c r="B4185">
        <v>261.5</v>
      </c>
      <c r="C4185">
        <v>4.57</v>
      </c>
    </row>
    <row r="4186" spans="1:3" x14ac:dyDescent="0.25">
      <c r="A4186">
        <v>36934</v>
      </c>
      <c r="B4186">
        <v>260.89999999999998</v>
      </c>
      <c r="C4186">
        <v>4.5549999999999997</v>
      </c>
    </row>
    <row r="4187" spans="1:3" x14ac:dyDescent="0.25">
      <c r="A4187">
        <v>36931</v>
      </c>
      <c r="B4187">
        <v>260.5</v>
      </c>
      <c r="C4187">
        <v>4.57</v>
      </c>
    </row>
    <row r="4188" spans="1:3" x14ac:dyDescent="0.25">
      <c r="A4188">
        <v>36930</v>
      </c>
      <c r="B4188">
        <v>263.39999999999998</v>
      </c>
      <c r="C4188">
        <v>4.58</v>
      </c>
    </row>
    <row r="4189" spans="1:3" x14ac:dyDescent="0.25">
      <c r="A4189">
        <v>36929</v>
      </c>
      <c r="B4189">
        <v>262.89999999999998</v>
      </c>
      <c r="C4189">
        <v>4.63</v>
      </c>
    </row>
    <row r="4190" spans="1:3" x14ac:dyDescent="0.25">
      <c r="A4190">
        <v>36928</v>
      </c>
      <c r="B4190">
        <v>264.55</v>
      </c>
      <c r="C4190">
        <v>4.66</v>
      </c>
    </row>
    <row r="4191" spans="1:3" x14ac:dyDescent="0.25">
      <c r="A4191">
        <v>36927</v>
      </c>
      <c r="B4191">
        <v>266.25</v>
      </c>
      <c r="C4191">
        <v>4.72</v>
      </c>
    </row>
    <row r="4192" spans="1:3" x14ac:dyDescent="0.25">
      <c r="A4192">
        <v>36924</v>
      </c>
      <c r="B4192">
        <v>268</v>
      </c>
      <c r="C4192">
        <v>4.7450000000000001</v>
      </c>
    </row>
    <row r="4193" spans="1:3" x14ac:dyDescent="0.25">
      <c r="A4193">
        <v>36923</v>
      </c>
      <c r="B4193">
        <v>266.85000000000002</v>
      </c>
      <c r="C4193">
        <v>4.7975000000000003</v>
      </c>
    </row>
    <row r="4194" spans="1:3" x14ac:dyDescent="0.25">
      <c r="A4194">
        <v>36922</v>
      </c>
      <c r="B4194">
        <v>266.2</v>
      </c>
      <c r="C4194">
        <v>4.79</v>
      </c>
    </row>
    <row r="4195" spans="1:3" x14ac:dyDescent="0.25">
      <c r="A4195">
        <v>36921</v>
      </c>
      <c r="B4195">
        <v>263.39999999999998</v>
      </c>
      <c r="C4195">
        <v>4.7975000000000003</v>
      </c>
    </row>
    <row r="4196" spans="1:3" x14ac:dyDescent="0.25">
      <c r="A4196">
        <v>36920</v>
      </c>
      <c r="B4196">
        <v>263.10000000000002</v>
      </c>
      <c r="C4196">
        <v>4.7850000000000001</v>
      </c>
    </row>
    <row r="4197" spans="1:3" x14ac:dyDescent="0.25">
      <c r="A4197">
        <v>36917</v>
      </c>
      <c r="B4197">
        <v>264.5</v>
      </c>
      <c r="C4197">
        <v>4.7850000000000001</v>
      </c>
    </row>
    <row r="4198" spans="1:3" x14ac:dyDescent="0.25">
      <c r="A4198">
        <v>36916</v>
      </c>
      <c r="B4198">
        <v>263.60000000000002</v>
      </c>
      <c r="C4198">
        <v>4.7774999999999999</v>
      </c>
    </row>
    <row r="4199" spans="1:3" x14ac:dyDescent="0.25">
      <c r="A4199">
        <v>36915</v>
      </c>
      <c r="B4199">
        <v>265.7</v>
      </c>
      <c r="C4199">
        <v>4.7649999999999997</v>
      </c>
    </row>
    <row r="4200" spans="1:3" x14ac:dyDescent="0.25">
      <c r="A4200">
        <v>36914</v>
      </c>
      <c r="B4200">
        <v>267.10000000000002</v>
      </c>
      <c r="C4200">
        <v>4.8049999999999997</v>
      </c>
    </row>
    <row r="4201" spans="1:3" x14ac:dyDescent="0.25">
      <c r="A4201">
        <v>36913</v>
      </c>
      <c r="B4201">
        <v>266.10000000000002</v>
      </c>
      <c r="C4201">
        <v>4.7750000000000004</v>
      </c>
    </row>
    <row r="4202" spans="1:3" x14ac:dyDescent="0.25">
      <c r="A4202">
        <v>36910</v>
      </c>
      <c r="B4202">
        <v>265.75</v>
      </c>
      <c r="C4202">
        <v>4.82</v>
      </c>
    </row>
    <row r="4203" spans="1:3" x14ac:dyDescent="0.25">
      <c r="A4203">
        <v>36909</v>
      </c>
      <c r="B4203">
        <v>264.10000000000002</v>
      </c>
      <c r="C4203">
        <v>4.7249999999999996</v>
      </c>
    </row>
    <row r="4204" spans="1:3" x14ac:dyDescent="0.25">
      <c r="A4204">
        <v>36908</v>
      </c>
      <c r="B4204">
        <v>263.10000000000002</v>
      </c>
      <c r="C4204">
        <v>4.6675000000000004</v>
      </c>
    </row>
    <row r="4205" spans="1:3" x14ac:dyDescent="0.25">
      <c r="A4205">
        <v>36907</v>
      </c>
      <c r="B4205">
        <v>264.5</v>
      </c>
      <c r="C4205">
        <v>4.6050000000000004</v>
      </c>
    </row>
    <row r="4206" spans="1:3" x14ac:dyDescent="0.25">
      <c r="A4206">
        <v>36906</v>
      </c>
      <c r="B4206">
        <v>263.35000000000002</v>
      </c>
      <c r="C4206">
        <v>4.5999999999999996</v>
      </c>
    </row>
    <row r="4207" spans="1:3" x14ac:dyDescent="0.25">
      <c r="A4207">
        <v>36903</v>
      </c>
      <c r="B4207">
        <v>263.64999999999998</v>
      </c>
      <c r="C4207">
        <v>4.5599999999999996</v>
      </c>
    </row>
    <row r="4208" spans="1:3" x14ac:dyDescent="0.25">
      <c r="A4208">
        <v>36902</v>
      </c>
      <c r="B4208">
        <v>264.8</v>
      </c>
      <c r="C4208">
        <v>4.5449999999999999</v>
      </c>
    </row>
    <row r="4209" spans="1:3" x14ac:dyDescent="0.25">
      <c r="A4209">
        <v>36901</v>
      </c>
      <c r="B4209">
        <v>266.7</v>
      </c>
      <c r="C4209">
        <v>4.53</v>
      </c>
    </row>
    <row r="4210" spans="1:3" x14ac:dyDescent="0.25">
      <c r="A4210">
        <v>36900</v>
      </c>
      <c r="B4210">
        <v>267.75</v>
      </c>
      <c r="C4210">
        <v>4.55</v>
      </c>
    </row>
    <row r="4211" spans="1:3" x14ac:dyDescent="0.25">
      <c r="A4211">
        <v>36899</v>
      </c>
      <c r="B4211">
        <v>268.60000000000002</v>
      </c>
      <c r="C4211">
        <v>4.57</v>
      </c>
    </row>
    <row r="4212" spans="1:3" x14ac:dyDescent="0.25">
      <c r="A4212">
        <v>36896</v>
      </c>
      <c r="B4212">
        <v>268</v>
      </c>
      <c r="C4212">
        <v>4.5199999999999996</v>
      </c>
    </row>
    <row r="4213" spans="1:3" x14ac:dyDescent="0.25">
      <c r="A4213">
        <v>36895</v>
      </c>
      <c r="B4213">
        <v>268.75</v>
      </c>
      <c r="C4213">
        <v>4.4950000000000001</v>
      </c>
    </row>
    <row r="4214" spans="1:3" x14ac:dyDescent="0.25">
      <c r="A4214">
        <v>36894</v>
      </c>
      <c r="B4214">
        <v>269</v>
      </c>
      <c r="C4214">
        <v>4.5250000000000004</v>
      </c>
    </row>
    <row r="4215" spans="1:3" x14ac:dyDescent="0.25">
      <c r="A4215">
        <v>36893</v>
      </c>
      <c r="B4215">
        <v>272.8</v>
      </c>
      <c r="C4215">
        <v>4.59</v>
      </c>
    </row>
    <row r="4216" spans="1:3" x14ac:dyDescent="0.25">
      <c r="A4216">
        <v>36889</v>
      </c>
      <c r="B4216">
        <v>272.64999999999998</v>
      </c>
      <c r="C4216">
        <v>4.5750000000000002</v>
      </c>
    </row>
    <row r="4217" spans="1:3" x14ac:dyDescent="0.25">
      <c r="A4217">
        <v>36888</v>
      </c>
      <c r="B4217">
        <v>274.60000000000002</v>
      </c>
      <c r="C4217">
        <v>4.5949999999999998</v>
      </c>
    </row>
    <row r="4218" spans="1:3" x14ac:dyDescent="0.25">
      <c r="A4218">
        <v>36887</v>
      </c>
      <c r="B4218">
        <v>274.7</v>
      </c>
      <c r="C4218">
        <v>4.63</v>
      </c>
    </row>
    <row r="4219" spans="1:3" x14ac:dyDescent="0.25">
      <c r="A4219">
        <v>36882</v>
      </c>
      <c r="B4219">
        <v>273.95</v>
      </c>
      <c r="C4219">
        <v>4.5999999999999996</v>
      </c>
    </row>
    <row r="4220" spans="1:3" x14ac:dyDescent="0.25">
      <c r="A4220">
        <v>36881</v>
      </c>
      <c r="B4220">
        <v>273</v>
      </c>
      <c r="C4220">
        <v>4.6050000000000004</v>
      </c>
    </row>
    <row r="4221" spans="1:3" x14ac:dyDescent="0.25">
      <c r="A4221">
        <v>36880</v>
      </c>
      <c r="B4221">
        <v>270.2</v>
      </c>
      <c r="C4221">
        <v>4.6100000000000003</v>
      </c>
    </row>
    <row r="4222" spans="1:3" x14ac:dyDescent="0.25">
      <c r="A4222">
        <v>36879</v>
      </c>
      <c r="B4222">
        <v>269.45</v>
      </c>
      <c r="C4222">
        <v>4.57</v>
      </c>
    </row>
    <row r="4223" spans="1:3" x14ac:dyDescent="0.25">
      <c r="A4223">
        <v>36878</v>
      </c>
      <c r="B4223">
        <v>270.5</v>
      </c>
      <c r="C4223">
        <v>4.5750000000000002</v>
      </c>
    </row>
    <row r="4224" spans="1:3" x14ac:dyDescent="0.25">
      <c r="A4224">
        <v>36875</v>
      </c>
      <c r="B4224">
        <v>270.3</v>
      </c>
      <c r="C4224">
        <v>4.6100000000000003</v>
      </c>
    </row>
    <row r="4225" spans="1:3" x14ac:dyDescent="0.25">
      <c r="A4225">
        <v>36874</v>
      </c>
      <c r="B4225">
        <v>269.7</v>
      </c>
      <c r="C4225">
        <v>4.6375000000000002</v>
      </c>
    </row>
    <row r="4226" spans="1:3" x14ac:dyDescent="0.25">
      <c r="A4226">
        <v>36873</v>
      </c>
      <c r="B4226">
        <v>269.95</v>
      </c>
      <c r="C4226">
        <v>4.6500000000000004</v>
      </c>
    </row>
    <row r="4227" spans="1:3" x14ac:dyDescent="0.25">
      <c r="A4227">
        <v>36872</v>
      </c>
      <c r="B4227">
        <v>271</v>
      </c>
      <c r="C4227">
        <v>4.66</v>
      </c>
    </row>
    <row r="4228" spans="1:3" x14ac:dyDescent="0.25">
      <c r="A4228">
        <v>36871</v>
      </c>
      <c r="B4228">
        <v>272.5</v>
      </c>
      <c r="C4228">
        <v>4.66</v>
      </c>
    </row>
    <row r="4229" spans="1:3" x14ac:dyDescent="0.25">
      <c r="A4229">
        <v>36868</v>
      </c>
      <c r="B4229">
        <v>273.3</v>
      </c>
      <c r="C4229">
        <v>4.71</v>
      </c>
    </row>
    <row r="4230" spans="1:3" x14ac:dyDescent="0.25">
      <c r="A4230">
        <v>36867</v>
      </c>
      <c r="B4230">
        <v>275.10000000000002</v>
      </c>
      <c r="C4230">
        <v>4.7450000000000001</v>
      </c>
    </row>
    <row r="4231" spans="1:3" x14ac:dyDescent="0.25">
      <c r="A4231">
        <v>36866</v>
      </c>
      <c r="B4231">
        <v>270.85000000000002</v>
      </c>
      <c r="C4231">
        <v>4.71</v>
      </c>
    </row>
    <row r="4232" spans="1:3" x14ac:dyDescent="0.25">
      <c r="A4232">
        <v>36865</v>
      </c>
      <c r="B4232">
        <v>271.85000000000002</v>
      </c>
      <c r="C4232">
        <v>4.6924999999999999</v>
      </c>
    </row>
    <row r="4233" spans="1:3" x14ac:dyDescent="0.25">
      <c r="A4233">
        <v>36864</v>
      </c>
      <c r="B4233">
        <v>271.14999999999998</v>
      </c>
      <c r="C4233">
        <v>4.665</v>
      </c>
    </row>
    <row r="4234" spans="1:3" x14ac:dyDescent="0.25">
      <c r="A4234">
        <v>36861</v>
      </c>
      <c r="B4234">
        <v>271.2</v>
      </c>
      <c r="C4234">
        <v>4.6849999999999996</v>
      </c>
    </row>
    <row r="4235" spans="1:3" x14ac:dyDescent="0.25">
      <c r="A4235">
        <v>36860</v>
      </c>
      <c r="B4235">
        <v>267</v>
      </c>
      <c r="C4235">
        <v>4.63</v>
      </c>
    </row>
    <row r="4236" spans="1:3" x14ac:dyDescent="0.25">
      <c r="A4236">
        <v>36859</v>
      </c>
      <c r="B4236">
        <v>269</v>
      </c>
      <c r="C4236">
        <v>4.6950000000000003</v>
      </c>
    </row>
    <row r="4237" spans="1:3" x14ac:dyDescent="0.25">
      <c r="A4237">
        <v>36858</v>
      </c>
      <c r="B4237">
        <v>269.75</v>
      </c>
      <c r="C4237">
        <v>4.6924999999999999</v>
      </c>
    </row>
    <row r="4238" spans="1:3" x14ac:dyDescent="0.25">
      <c r="A4238">
        <v>36857</v>
      </c>
      <c r="B4238">
        <v>266.2</v>
      </c>
      <c r="C4238">
        <v>4.62</v>
      </c>
    </row>
    <row r="4239" spans="1:3" x14ac:dyDescent="0.25">
      <c r="A4239">
        <v>36854</v>
      </c>
      <c r="B4239">
        <v>266</v>
      </c>
      <c r="C4239">
        <v>4.6150000000000002</v>
      </c>
    </row>
    <row r="4240" spans="1:3" x14ac:dyDescent="0.25">
      <c r="A4240">
        <v>36853</v>
      </c>
      <c r="B4240">
        <v>265.89999999999998</v>
      </c>
      <c r="C4240">
        <v>4.62</v>
      </c>
    </row>
    <row r="4241" spans="1:3" x14ac:dyDescent="0.25">
      <c r="A4241">
        <v>36852</v>
      </c>
      <c r="B4241">
        <v>266.45</v>
      </c>
      <c r="C4241">
        <v>4.62</v>
      </c>
    </row>
    <row r="4242" spans="1:3" x14ac:dyDescent="0.25">
      <c r="A4242">
        <v>36851</v>
      </c>
      <c r="B4242">
        <v>267.25</v>
      </c>
      <c r="C4242">
        <v>4.6475</v>
      </c>
    </row>
    <row r="4243" spans="1:3" x14ac:dyDescent="0.25">
      <c r="A4243">
        <v>36850</v>
      </c>
      <c r="B4243">
        <v>265.75</v>
      </c>
      <c r="C4243">
        <v>4.6449999999999996</v>
      </c>
    </row>
    <row r="4244" spans="1:3" x14ac:dyDescent="0.25">
      <c r="A4244">
        <v>36847</v>
      </c>
      <c r="B4244">
        <v>266.5</v>
      </c>
      <c r="C4244">
        <v>4.6524999999999999</v>
      </c>
    </row>
    <row r="4245" spans="1:3" x14ac:dyDescent="0.25">
      <c r="A4245">
        <v>36846</v>
      </c>
      <c r="B4245">
        <v>265.39999999999998</v>
      </c>
      <c r="C4245">
        <v>4.67</v>
      </c>
    </row>
    <row r="4246" spans="1:3" x14ac:dyDescent="0.25">
      <c r="A4246">
        <v>36845</v>
      </c>
      <c r="B4246">
        <v>265.25</v>
      </c>
      <c r="C4246">
        <v>4.66</v>
      </c>
    </row>
    <row r="4247" spans="1:3" x14ac:dyDescent="0.25">
      <c r="A4247">
        <v>36844</v>
      </c>
      <c r="B4247">
        <v>264.5</v>
      </c>
      <c r="C4247">
        <v>4.6624999999999996</v>
      </c>
    </row>
    <row r="4248" spans="1:3" x14ac:dyDescent="0.25">
      <c r="A4248">
        <v>36843</v>
      </c>
      <c r="B4248">
        <v>264.3</v>
      </c>
      <c r="C4248">
        <v>4.67</v>
      </c>
    </row>
    <row r="4249" spans="1:3" x14ac:dyDescent="0.25">
      <c r="A4249">
        <v>36840</v>
      </c>
      <c r="B4249">
        <v>265.14999999999998</v>
      </c>
      <c r="C4249">
        <v>4.7249999999999996</v>
      </c>
    </row>
    <row r="4250" spans="1:3" x14ac:dyDescent="0.25">
      <c r="A4250">
        <v>36839</v>
      </c>
      <c r="B4250">
        <v>264.3</v>
      </c>
      <c r="C4250">
        <v>4.7225000000000001</v>
      </c>
    </row>
    <row r="4251" spans="1:3" x14ac:dyDescent="0.25">
      <c r="A4251">
        <v>36838</v>
      </c>
      <c r="B4251">
        <v>265</v>
      </c>
      <c r="C4251">
        <v>4.7149999999999999</v>
      </c>
    </row>
    <row r="4252" spans="1:3" x14ac:dyDescent="0.25">
      <c r="A4252">
        <v>36837</v>
      </c>
      <c r="B4252">
        <v>264.10000000000002</v>
      </c>
      <c r="C4252">
        <v>4.74</v>
      </c>
    </row>
    <row r="4253" spans="1:3" x14ac:dyDescent="0.25">
      <c r="A4253">
        <v>36836</v>
      </c>
      <c r="B4253">
        <v>265.75</v>
      </c>
      <c r="C4253">
        <v>4.7300000000000004</v>
      </c>
    </row>
    <row r="4254" spans="1:3" x14ac:dyDescent="0.25">
      <c r="A4254">
        <v>36833</v>
      </c>
      <c r="B4254">
        <v>266.45</v>
      </c>
      <c r="C4254">
        <v>4.71</v>
      </c>
    </row>
    <row r="4255" spans="1:3" x14ac:dyDescent="0.25">
      <c r="A4255">
        <v>36832</v>
      </c>
      <c r="B4255">
        <v>265.75</v>
      </c>
      <c r="C4255">
        <v>4.75</v>
      </c>
    </row>
    <row r="4256" spans="1:3" x14ac:dyDescent="0.25">
      <c r="A4256">
        <v>36831</v>
      </c>
      <c r="B4256">
        <v>266</v>
      </c>
      <c r="C4256">
        <v>4.75</v>
      </c>
    </row>
    <row r="4257" spans="1:3" x14ac:dyDescent="0.25">
      <c r="A4257">
        <v>36830</v>
      </c>
      <c r="B4257">
        <v>263.8</v>
      </c>
      <c r="C4257">
        <v>4.74</v>
      </c>
    </row>
    <row r="4258" spans="1:3" x14ac:dyDescent="0.25">
      <c r="A4258">
        <v>36829</v>
      </c>
      <c r="B4258">
        <v>265.64999999999998</v>
      </c>
      <c r="C4258">
        <v>4.7549999999999999</v>
      </c>
    </row>
    <row r="4259" spans="1:3" x14ac:dyDescent="0.25">
      <c r="A4259">
        <v>36826</v>
      </c>
      <c r="B4259">
        <v>266.05</v>
      </c>
      <c r="C4259">
        <v>4.7175000000000002</v>
      </c>
    </row>
    <row r="4260" spans="1:3" x14ac:dyDescent="0.25">
      <c r="A4260">
        <v>36825</v>
      </c>
      <c r="B4260">
        <v>266.75</v>
      </c>
      <c r="C4260">
        <v>4.75</v>
      </c>
    </row>
    <row r="4261" spans="1:3" x14ac:dyDescent="0.25">
      <c r="A4261">
        <v>36824</v>
      </c>
      <c r="B4261">
        <v>269.3</v>
      </c>
      <c r="C4261">
        <v>4.78</v>
      </c>
    </row>
    <row r="4262" spans="1:3" x14ac:dyDescent="0.25">
      <c r="A4262">
        <v>36823</v>
      </c>
      <c r="B4262">
        <v>270.39999999999998</v>
      </c>
      <c r="C4262">
        <v>4.78</v>
      </c>
    </row>
    <row r="4263" spans="1:3" x14ac:dyDescent="0.25">
      <c r="A4263">
        <v>36822</v>
      </c>
      <c r="B4263">
        <v>271.25</v>
      </c>
      <c r="C4263">
        <v>4.83</v>
      </c>
    </row>
    <row r="4264" spans="1:3" x14ac:dyDescent="0.25">
      <c r="A4264">
        <v>36819</v>
      </c>
      <c r="B4264">
        <v>271.5</v>
      </c>
      <c r="C4264">
        <v>4.8150000000000004</v>
      </c>
    </row>
    <row r="4265" spans="1:3" x14ac:dyDescent="0.25">
      <c r="A4265">
        <v>36818</v>
      </c>
      <c r="B4265">
        <v>270.5</v>
      </c>
      <c r="C4265">
        <v>4.83</v>
      </c>
    </row>
    <row r="4266" spans="1:3" x14ac:dyDescent="0.25">
      <c r="A4266">
        <v>36817</v>
      </c>
      <c r="B4266">
        <v>271.3</v>
      </c>
      <c r="C4266">
        <v>4.84</v>
      </c>
    </row>
    <row r="4267" spans="1:3" x14ac:dyDescent="0.25">
      <c r="A4267">
        <v>36816</v>
      </c>
      <c r="B4267">
        <v>270.55</v>
      </c>
      <c r="C4267">
        <v>4.8449999999999998</v>
      </c>
    </row>
    <row r="4268" spans="1:3" x14ac:dyDescent="0.25">
      <c r="A4268">
        <v>36815</v>
      </c>
      <c r="B4268">
        <v>272.05</v>
      </c>
      <c r="C4268">
        <v>4.8600000000000003</v>
      </c>
    </row>
    <row r="4269" spans="1:3" x14ac:dyDescent="0.25">
      <c r="A4269">
        <v>36812</v>
      </c>
      <c r="B4269">
        <v>275.85000000000002</v>
      </c>
      <c r="C4269">
        <v>4.8825000000000003</v>
      </c>
    </row>
    <row r="4270" spans="1:3" x14ac:dyDescent="0.25">
      <c r="A4270">
        <v>36811</v>
      </c>
      <c r="B4270">
        <v>270.8</v>
      </c>
      <c r="C4270">
        <v>4.8525</v>
      </c>
    </row>
    <row r="4271" spans="1:3" x14ac:dyDescent="0.25">
      <c r="A4271">
        <v>36810</v>
      </c>
      <c r="B4271">
        <v>273</v>
      </c>
      <c r="C4271">
        <v>4.8849999999999998</v>
      </c>
    </row>
    <row r="4272" spans="1:3" x14ac:dyDescent="0.25">
      <c r="A4272">
        <v>36809</v>
      </c>
      <c r="B4272">
        <v>269.75</v>
      </c>
      <c r="C4272">
        <v>4.8650000000000002</v>
      </c>
    </row>
    <row r="4273" spans="1:3" x14ac:dyDescent="0.25">
      <c r="A4273">
        <v>36808</v>
      </c>
      <c r="B4273">
        <v>270.25</v>
      </c>
      <c r="C4273">
        <v>4.8600000000000003</v>
      </c>
    </row>
    <row r="4274" spans="1:3" x14ac:dyDescent="0.25">
      <c r="A4274">
        <v>36805</v>
      </c>
      <c r="B4274">
        <v>270.8</v>
      </c>
      <c r="C4274">
        <v>4.8550000000000004</v>
      </c>
    </row>
    <row r="4275" spans="1:3" x14ac:dyDescent="0.25">
      <c r="A4275">
        <v>36804</v>
      </c>
      <c r="B4275">
        <v>271.35000000000002</v>
      </c>
      <c r="C4275">
        <v>4.875</v>
      </c>
    </row>
    <row r="4276" spans="1:3" x14ac:dyDescent="0.25">
      <c r="A4276">
        <v>36803</v>
      </c>
      <c r="B4276">
        <v>271.3</v>
      </c>
      <c r="C4276">
        <v>4.8849999999999998</v>
      </c>
    </row>
    <row r="4277" spans="1:3" x14ac:dyDescent="0.25">
      <c r="A4277">
        <v>36802</v>
      </c>
      <c r="B4277">
        <v>272.39999999999998</v>
      </c>
      <c r="C4277">
        <v>4.88</v>
      </c>
    </row>
    <row r="4278" spans="1:3" x14ac:dyDescent="0.25">
      <c r="A4278">
        <v>36801</v>
      </c>
      <c r="B4278">
        <v>274.3</v>
      </c>
      <c r="C4278">
        <v>4.8825000000000003</v>
      </c>
    </row>
    <row r="4279" spans="1:3" x14ac:dyDescent="0.25">
      <c r="A4279">
        <v>36798</v>
      </c>
      <c r="B4279">
        <v>274.10000000000002</v>
      </c>
      <c r="C4279">
        <v>4.8875000000000002</v>
      </c>
    </row>
    <row r="4280" spans="1:3" x14ac:dyDescent="0.25">
      <c r="A4280">
        <v>36797</v>
      </c>
      <c r="B4280">
        <v>277.2</v>
      </c>
      <c r="C4280">
        <v>4.9375</v>
      </c>
    </row>
    <row r="4281" spans="1:3" x14ac:dyDescent="0.25">
      <c r="A4281">
        <v>36796</v>
      </c>
      <c r="B4281">
        <v>274.75</v>
      </c>
      <c r="C4281">
        <v>4.9000000000000004</v>
      </c>
    </row>
    <row r="4282" spans="1:3" x14ac:dyDescent="0.25">
      <c r="A4282">
        <v>36795</v>
      </c>
      <c r="B4282">
        <v>274.05</v>
      </c>
      <c r="C4282">
        <v>4.8975</v>
      </c>
    </row>
    <row r="4283" spans="1:3" x14ac:dyDescent="0.25">
      <c r="A4283">
        <v>36794</v>
      </c>
      <c r="B4283">
        <v>273.55</v>
      </c>
      <c r="C4283">
        <v>4.8925000000000001</v>
      </c>
    </row>
    <row r="4284" spans="1:3" x14ac:dyDescent="0.25">
      <c r="A4284">
        <v>36791</v>
      </c>
      <c r="B4284">
        <v>272.35000000000002</v>
      </c>
      <c r="C4284">
        <v>4.8825000000000003</v>
      </c>
    </row>
    <row r="4285" spans="1:3" x14ac:dyDescent="0.25">
      <c r="A4285">
        <v>36790</v>
      </c>
      <c r="B4285">
        <v>269.64999999999998</v>
      </c>
      <c r="C4285">
        <v>4.82</v>
      </c>
    </row>
    <row r="4286" spans="1:3" x14ac:dyDescent="0.25">
      <c r="A4286">
        <v>36789</v>
      </c>
      <c r="B4286">
        <v>271.10000000000002</v>
      </c>
      <c r="C4286">
        <v>4.8550000000000004</v>
      </c>
    </row>
    <row r="4287" spans="1:3" x14ac:dyDescent="0.25">
      <c r="A4287">
        <v>36788</v>
      </c>
      <c r="B4287">
        <v>272</v>
      </c>
      <c r="C4287">
        <v>4.8475000000000001</v>
      </c>
    </row>
    <row r="4288" spans="1:3" x14ac:dyDescent="0.25">
      <c r="A4288">
        <v>36787</v>
      </c>
      <c r="B4288">
        <v>272.45</v>
      </c>
      <c r="C4288">
        <v>4.8550000000000004</v>
      </c>
    </row>
    <row r="4289" spans="1:3" x14ac:dyDescent="0.25">
      <c r="A4289">
        <v>36784</v>
      </c>
      <c r="B4289">
        <v>272.85000000000002</v>
      </c>
      <c r="C4289">
        <v>4.8674999999999997</v>
      </c>
    </row>
    <row r="4290" spans="1:3" x14ac:dyDescent="0.25">
      <c r="A4290">
        <v>36783</v>
      </c>
      <c r="B4290">
        <v>272.8</v>
      </c>
      <c r="C4290">
        <v>4.8650000000000002</v>
      </c>
    </row>
    <row r="4291" spans="1:3" x14ac:dyDescent="0.25">
      <c r="A4291">
        <v>36782</v>
      </c>
      <c r="B4291">
        <v>272.8</v>
      </c>
      <c r="C4291">
        <v>4.88</v>
      </c>
    </row>
    <row r="4292" spans="1:3" x14ac:dyDescent="0.25">
      <c r="A4292">
        <v>36781</v>
      </c>
      <c r="B4292">
        <v>272.8</v>
      </c>
      <c r="C4292">
        <v>4.8550000000000004</v>
      </c>
    </row>
    <row r="4293" spans="1:3" x14ac:dyDescent="0.25">
      <c r="A4293">
        <v>36780</v>
      </c>
      <c r="B4293">
        <v>272.60000000000002</v>
      </c>
      <c r="C4293">
        <v>4.8650000000000002</v>
      </c>
    </row>
    <row r="4294" spans="1:3" x14ac:dyDescent="0.25">
      <c r="A4294">
        <v>36777</v>
      </c>
      <c r="B4294">
        <v>274.10000000000002</v>
      </c>
      <c r="C4294">
        <v>4.8899999999999997</v>
      </c>
    </row>
    <row r="4295" spans="1:3" x14ac:dyDescent="0.25">
      <c r="A4295">
        <v>36776</v>
      </c>
      <c r="B4295">
        <v>272.95</v>
      </c>
      <c r="C4295">
        <v>4.91</v>
      </c>
    </row>
    <row r="4296" spans="1:3" x14ac:dyDescent="0.25">
      <c r="A4296">
        <v>36775</v>
      </c>
      <c r="B4296">
        <v>275.3</v>
      </c>
      <c r="C4296">
        <v>4.95</v>
      </c>
    </row>
    <row r="4297" spans="1:3" x14ac:dyDescent="0.25">
      <c r="A4297">
        <v>36774</v>
      </c>
      <c r="B4297">
        <v>276.2</v>
      </c>
      <c r="C4297">
        <v>4.9424999999999999</v>
      </c>
    </row>
    <row r="4298" spans="1:3" x14ac:dyDescent="0.25">
      <c r="A4298">
        <v>36773</v>
      </c>
      <c r="B4298">
        <v>277</v>
      </c>
      <c r="C4298">
        <v>4.9550000000000001</v>
      </c>
    </row>
    <row r="4299" spans="1:3" x14ac:dyDescent="0.25">
      <c r="A4299">
        <v>36770</v>
      </c>
      <c r="B4299">
        <v>276.60000000000002</v>
      </c>
      <c r="C4299">
        <v>4.9400000000000004</v>
      </c>
    </row>
    <row r="4300" spans="1:3" x14ac:dyDescent="0.25">
      <c r="A4300">
        <v>36769</v>
      </c>
      <c r="B4300">
        <v>274.95</v>
      </c>
      <c r="C4300">
        <v>4.91</v>
      </c>
    </row>
    <row r="4301" spans="1:3" x14ac:dyDescent="0.25">
      <c r="A4301">
        <v>36768</v>
      </c>
      <c r="B4301">
        <v>272.60000000000002</v>
      </c>
      <c r="C4301">
        <v>4.8925000000000001</v>
      </c>
    </row>
    <row r="4302" spans="1:3" x14ac:dyDescent="0.25">
      <c r="A4302">
        <v>36767</v>
      </c>
      <c r="B4302">
        <v>274</v>
      </c>
      <c r="C4302">
        <v>4.8849999999999998</v>
      </c>
    </row>
    <row r="4303" spans="1:3" x14ac:dyDescent="0.25">
      <c r="A4303">
        <v>36763</v>
      </c>
      <c r="B4303">
        <v>273.35000000000002</v>
      </c>
      <c r="C4303">
        <v>4.8600000000000003</v>
      </c>
    </row>
    <row r="4304" spans="1:3" x14ac:dyDescent="0.25">
      <c r="A4304">
        <v>36762</v>
      </c>
      <c r="B4304">
        <v>272</v>
      </c>
      <c r="C4304">
        <v>4.76</v>
      </c>
    </row>
    <row r="4305" spans="1:3" x14ac:dyDescent="0.25">
      <c r="A4305">
        <v>36761</v>
      </c>
      <c r="B4305">
        <v>272.45</v>
      </c>
      <c r="C4305">
        <v>4.8099999999999996</v>
      </c>
    </row>
    <row r="4306" spans="1:3" x14ac:dyDescent="0.25">
      <c r="A4306">
        <v>36760</v>
      </c>
      <c r="B4306">
        <v>274</v>
      </c>
      <c r="C4306">
        <v>4.8274999999999997</v>
      </c>
    </row>
    <row r="4307" spans="1:3" x14ac:dyDescent="0.25">
      <c r="A4307">
        <v>36759</v>
      </c>
      <c r="B4307">
        <v>276.39999999999998</v>
      </c>
      <c r="C4307">
        <v>4.835</v>
      </c>
    </row>
    <row r="4308" spans="1:3" x14ac:dyDescent="0.25">
      <c r="A4308">
        <v>36756</v>
      </c>
      <c r="B4308">
        <v>277.14999999999998</v>
      </c>
      <c r="C4308">
        <v>4.8525</v>
      </c>
    </row>
    <row r="4309" spans="1:3" x14ac:dyDescent="0.25">
      <c r="A4309">
        <v>36755</v>
      </c>
      <c r="B4309">
        <v>277.14999999999998</v>
      </c>
      <c r="C4309">
        <v>4.87</v>
      </c>
    </row>
    <row r="4310" spans="1:3" x14ac:dyDescent="0.25">
      <c r="A4310">
        <v>36754</v>
      </c>
      <c r="B4310">
        <v>275.5</v>
      </c>
      <c r="C4310">
        <v>4.8449999999999998</v>
      </c>
    </row>
    <row r="4311" spans="1:3" x14ac:dyDescent="0.25">
      <c r="A4311">
        <v>36753</v>
      </c>
      <c r="B4311">
        <v>274.7</v>
      </c>
      <c r="C4311">
        <v>4.8650000000000002</v>
      </c>
    </row>
    <row r="4312" spans="1:3" x14ac:dyDescent="0.25">
      <c r="A4312">
        <v>36752</v>
      </c>
      <c r="B4312">
        <v>275.45</v>
      </c>
      <c r="C4312">
        <v>4.91</v>
      </c>
    </row>
    <row r="4313" spans="1:3" x14ac:dyDescent="0.25">
      <c r="A4313">
        <v>36749</v>
      </c>
      <c r="B4313">
        <v>273.14999999999998</v>
      </c>
      <c r="C4313">
        <v>4.9000000000000004</v>
      </c>
    </row>
    <row r="4314" spans="1:3" x14ac:dyDescent="0.25">
      <c r="A4314">
        <v>36748</v>
      </c>
      <c r="B4314">
        <v>272.45</v>
      </c>
      <c r="C4314">
        <v>4.875</v>
      </c>
    </row>
    <row r="4315" spans="1:3" x14ac:dyDescent="0.25">
      <c r="A4315">
        <v>36747</v>
      </c>
      <c r="B4315">
        <v>272.3</v>
      </c>
      <c r="C4315">
        <v>4.87</v>
      </c>
    </row>
    <row r="4316" spans="1:3" x14ac:dyDescent="0.25">
      <c r="A4316">
        <v>36746</v>
      </c>
      <c r="B4316">
        <v>274</v>
      </c>
      <c r="C4316">
        <v>4.9249999999999998</v>
      </c>
    </row>
    <row r="4317" spans="1:3" x14ac:dyDescent="0.25">
      <c r="A4317">
        <v>36745</v>
      </c>
      <c r="B4317">
        <v>273.5</v>
      </c>
      <c r="C4317">
        <v>4.92</v>
      </c>
    </row>
    <row r="4318" spans="1:3" x14ac:dyDescent="0.25">
      <c r="A4318">
        <v>36742</v>
      </c>
      <c r="B4318">
        <v>273.3</v>
      </c>
      <c r="C4318">
        <v>4.9474999999999998</v>
      </c>
    </row>
    <row r="4319" spans="1:3" x14ac:dyDescent="0.25">
      <c r="A4319">
        <v>36741</v>
      </c>
      <c r="B4319">
        <v>276.64999999999998</v>
      </c>
      <c r="C4319">
        <v>4.9574999999999996</v>
      </c>
    </row>
    <row r="4320" spans="1:3" x14ac:dyDescent="0.25">
      <c r="A4320">
        <v>36740</v>
      </c>
      <c r="B4320">
        <v>277.14999999999998</v>
      </c>
      <c r="C4320">
        <v>4.96</v>
      </c>
    </row>
    <row r="4321" spans="1:3" x14ac:dyDescent="0.25">
      <c r="A4321">
        <v>36739</v>
      </c>
      <c r="B4321">
        <v>277.3</v>
      </c>
      <c r="C4321">
        <v>4.9775</v>
      </c>
    </row>
    <row r="4322" spans="1:3" x14ac:dyDescent="0.25">
      <c r="A4322">
        <v>36738</v>
      </c>
      <c r="B4322">
        <v>277.39999999999998</v>
      </c>
      <c r="C4322">
        <v>4.95</v>
      </c>
    </row>
    <row r="4323" spans="1:3" x14ac:dyDescent="0.25">
      <c r="A4323">
        <v>36735</v>
      </c>
      <c r="B4323">
        <v>278.45</v>
      </c>
      <c r="C4323">
        <v>4.95</v>
      </c>
    </row>
    <row r="4324" spans="1:3" x14ac:dyDescent="0.25">
      <c r="A4324">
        <v>36734</v>
      </c>
      <c r="B4324">
        <v>280.2</v>
      </c>
      <c r="C4324">
        <v>4.9349999999999996</v>
      </c>
    </row>
    <row r="4325" spans="1:3" x14ac:dyDescent="0.25">
      <c r="A4325">
        <v>36733</v>
      </c>
      <c r="B4325">
        <v>280.14999999999998</v>
      </c>
      <c r="C4325">
        <v>4.9649999999999999</v>
      </c>
    </row>
    <row r="4326" spans="1:3" x14ac:dyDescent="0.25">
      <c r="A4326">
        <v>36732</v>
      </c>
      <c r="B4326">
        <v>278.75</v>
      </c>
      <c r="C4326">
        <v>4.92</v>
      </c>
    </row>
    <row r="4327" spans="1:3" x14ac:dyDescent="0.25">
      <c r="A4327">
        <v>36731</v>
      </c>
      <c r="B4327">
        <v>280.05</v>
      </c>
      <c r="C4327">
        <v>4.9249999999999998</v>
      </c>
    </row>
    <row r="4328" spans="1:3" x14ac:dyDescent="0.25">
      <c r="A4328">
        <v>36728</v>
      </c>
      <c r="B4328">
        <v>280.35000000000002</v>
      </c>
      <c r="C4328">
        <v>4.9874999999999998</v>
      </c>
    </row>
    <row r="4329" spans="1:3" x14ac:dyDescent="0.25">
      <c r="A4329">
        <v>36727</v>
      </c>
      <c r="B4329">
        <v>277.89999999999998</v>
      </c>
      <c r="C4329">
        <v>4.96</v>
      </c>
    </row>
    <row r="4330" spans="1:3" x14ac:dyDescent="0.25">
      <c r="A4330">
        <v>36726</v>
      </c>
      <c r="B4330">
        <v>281.8</v>
      </c>
      <c r="C4330">
        <v>4.99</v>
      </c>
    </row>
    <row r="4331" spans="1:3" x14ac:dyDescent="0.25">
      <c r="A4331">
        <v>36725</v>
      </c>
      <c r="B4331">
        <v>282.64999999999998</v>
      </c>
      <c r="C4331">
        <v>5.0149999999999997</v>
      </c>
    </row>
    <row r="4332" spans="1:3" x14ac:dyDescent="0.25">
      <c r="A4332">
        <v>36724</v>
      </c>
      <c r="B4332">
        <v>282.39999999999998</v>
      </c>
      <c r="C4332">
        <v>5.0049999999999999</v>
      </c>
    </row>
    <row r="4333" spans="1:3" x14ac:dyDescent="0.25">
      <c r="A4333">
        <v>36721</v>
      </c>
      <c r="B4333">
        <v>280.64999999999998</v>
      </c>
      <c r="C4333">
        <v>4.96</v>
      </c>
    </row>
    <row r="4334" spans="1:3" x14ac:dyDescent="0.25">
      <c r="A4334">
        <v>36720</v>
      </c>
      <c r="B4334">
        <v>280.64999999999998</v>
      </c>
      <c r="C4334">
        <v>4.9550000000000001</v>
      </c>
    </row>
    <row r="4335" spans="1:3" x14ac:dyDescent="0.25">
      <c r="A4335">
        <v>36719</v>
      </c>
      <c r="B4335">
        <v>282.85000000000002</v>
      </c>
      <c r="C4335">
        <v>4.9550000000000001</v>
      </c>
    </row>
    <row r="4336" spans="1:3" x14ac:dyDescent="0.25">
      <c r="A4336">
        <v>36718</v>
      </c>
      <c r="B4336">
        <v>283.60000000000002</v>
      </c>
      <c r="C4336">
        <v>4.9749999999999996</v>
      </c>
    </row>
    <row r="4337" spans="1:3" x14ac:dyDescent="0.25">
      <c r="A4337">
        <v>36717</v>
      </c>
      <c r="B4337">
        <v>284.25</v>
      </c>
      <c r="C4337">
        <v>4.9749999999999996</v>
      </c>
    </row>
    <row r="4338" spans="1:3" x14ac:dyDescent="0.25">
      <c r="A4338">
        <v>36714</v>
      </c>
      <c r="B4338">
        <v>284.14999999999998</v>
      </c>
      <c r="C4338">
        <v>4.9850000000000003</v>
      </c>
    </row>
    <row r="4339" spans="1:3" x14ac:dyDescent="0.25">
      <c r="A4339">
        <v>36713</v>
      </c>
      <c r="B4339">
        <v>285.39999999999998</v>
      </c>
      <c r="C4339">
        <v>4.97</v>
      </c>
    </row>
    <row r="4340" spans="1:3" x14ac:dyDescent="0.25">
      <c r="A4340">
        <v>36712</v>
      </c>
      <c r="B4340">
        <v>287.7</v>
      </c>
      <c r="C4340">
        <v>4.99</v>
      </c>
    </row>
    <row r="4341" spans="1:3" x14ac:dyDescent="0.25">
      <c r="A4341">
        <v>36711</v>
      </c>
      <c r="B4341">
        <v>287.8</v>
      </c>
      <c r="C4341">
        <v>4.99</v>
      </c>
    </row>
    <row r="4342" spans="1:3" x14ac:dyDescent="0.25">
      <c r="A4342">
        <v>36710</v>
      </c>
      <c r="B4342">
        <v>288.05</v>
      </c>
      <c r="C4342">
        <v>4.9950000000000001</v>
      </c>
    </row>
    <row r="4343" spans="1:3" x14ac:dyDescent="0.25">
      <c r="A4343">
        <v>36707</v>
      </c>
      <c r="B4343">
        <v>289.14999999999998</v>
      </c>
      <c r="C4343">
        <v>5.0175000000000001</v>
      </c>
    </row>
    <row r="4344" spans="1:3" x14ac:dyDescent="0.25">
      <c r="A4344">
        <v>36706</v>
      </c>
      <c r="B4344">
        <v>290.85000000000002</v>
      </c>
      <c r="C4344">
        <v>4.9775</v>
      </c>
    </row>
    <row r="4345" spans="1:3" x14ac:dyDescent="0.25">
      <c r="A4345">
        <v>36705</v>
      </c>
      <c r="B4345">
        <v>286.35000000000002</v>
      </c>
      <c r="C4345">
        <v>4.9349999999999996</v>
      </c>
    </row>
    <row r="4346" spans="1:3" x14ac:dyDescent="0.25">
      <c r="A4346">
        <v>36704</v>
      </c>
      <c r="B4346">
        <v>284.2</v>
      </c>
      <c r="C4346">
        <v>4.9550000000000001</v>
      </c>
    </row>
    <row r="4347" spans="1:3" x14ac:dyDescent="0.25">
      <c r="A4347">
        <v>36703</v>
      </c>
      <c r="B4347">
        <v>283</v>
      </c>
      <c r="C4347">
        <v>4.9400000000000004</v>
      </c>
    </row>
    <row r="4348" spans="1:3" x14ac:dyDescent="0.25">
      <c r="A4348">
        <v>36700</v>
      </c>
      <c r="B4348">
        <v>285.3</v>
      </c>
      <c r="C4348">
        <v>4.9550000000000001</v>
      </c>
    </row>
    <row r="4349" spans="1:3" x14ac:dyDescent="0.25">
      <c r="A4349">
        <v>36699</v>
      </c>
      <c r="B4349">
        <v>286.10000000000002</v>
      </c>
      <c r="C4349">
        <v>4.93</v>
      </c>
    </row>
    <row r="4350" spans="1:3" x14ac:dyDescent="0.25">
      <c r="A4350">
        <v>36698</v>
      </c>
      <c r="B4350">
        <v>286.60000000000002</v>
      </c>
      <c r="C4350">
        <v>5.0199999999999996</v>
      </c>
    </row>
    <row r="4351" spans="1:3" x14ac:dyDescent="0.25">
      <c r="A4351">
        <v>36697</v>
      </c>
      <c r="B4351">
        <v>286.39999999999998</v>
      </c>
      <c r="C4351">
        <v>4.99</v>
      </c>
    </row>
    <row r="4352" spans="1:3" x14ac:dyDescent="0.25">
      <c r="A4352">
        <v>36696</v>
      </c>
      <c r="B4352">
        <v>288.10000000000002</v>
      </c>
      <c r="C4352">
        <v>5.04</v>
      </c>
    </row>
    <row r="4353" spans="1:3" x14ac:dyDescent="0.25">
      <c r="A4353">
        <v>36693</v>
      </c>
      <c r="B4353">
        <v>290.3</v>
      </c>
      <c r="C4353">
        <v>5.05</v>
      </c>
    </row>
    <row r="4354" spans="1:3" x14ac:dyDescent="0.25">
      <c r="A4354">
        <v>36692</v>
      </c>
      <c r="B4354">
        <v>289.14999999999998</v>
      </c>
      <c r="C4354">
        <v>5.0599999999999996</v>
      </c>
    </row>
    <row r="4355" spans="1:3" x14ac:dyDescent="0.25">
      <c r="A4355">
        <v>36691</v>
      </c>
      <c r="B4355">
        <v>286.05</v>
      </c>
      <c r="C4355">
        <v>4.9950000000000001</v>
      </c>
    </row>
    <row r="4356" spans="1:3" x14ac:dyDescent="0.25">
      <c r="A4356">
        <v>36690</v>
      </c>
      <c r="B4356">
        <v>293</v>
      </c>
      <c r="C4356">
        <v>5.0875000000000004</v>
      </c>
    </row>
    <row r="4357" spans="1:3" x14ac:dyDescent="0.25">
      <c r="A4357">
        <v>36689</v>
      </c>
      <c r="B4357">
        <v>284.10000000000002</v>
      </c>
      <c r="C4357">
        <v>5.01</v>
      </c>
    </row>
    <row r="4358" spans="1:3" x14ac:dyDescent="0.25">
      <c r="A4358">
        <v>36686</v>
      </c>
      <c r="B4358">
        <v>285.14999999999998</v>
      </c>
      <c r="C4358">
        <v>5.0350000000000001</v>
      </c>
    </row>
    <row r="4359" spans="1:3" x14ac:dyDescent="0.25">
      <c r="A4359">
        <v>36685</v>
      </c>
      <c r="B4359">
        <v>285.10000000000002</v>
      </c>
      <c r="C4359">
        <v>5.0549999999999997</v>
      </c>
    </row>
    <row r="4360" spans="1:3" x14ac:dyDescent="0.25">
      <c r="A4360">
        <v>36684</v>
      </c>
      <c r="B4360">
        <v>286.95</v>
      </c>
      <c r="C4360">
        <v>5.0449999999999999</v>
      </c>
    </row>
    <row r="4361" spans="1:3" x14ac:dyDescent="0.25">
      <c r="A4361">
        <v>36683</v>
      </c>
      <c r="B4361">
        <v>284.8</v>
      </c>
      <c r="C4361">
        <v>5.0049999999999999</v>
      </c>
    </row>
    <row r="4362" spans="1:3" x14ac:dyDescent="0.25">
      <c r="A4362">
        <v>36682</v>
      </c>
      <c r="B4362">
        <v>281.7</v>
      </c>
      <c r="C4362">
        <v>5.03</v>
      </c>
    </row>
    <row r="4363" spans="1:3" x14ac:dyDescent="0.25">
      <c r="A4363">
        <v>36679</v>
      </c>
      <c r="B4363">
        <v>272.95</v>
      </c>
      <c r="C4363">
        <v>4.91</v>
      </c>
    </row>
    <row r="4364" spans="1:3" x14ac:dyDescent="0.25">
      <c r="A4364">
        <v>36678</v>
      </c>
      <c r="B4364">
        <v>272.8</v>
      </c>
      <c r="C4364">
        <v>4.8949999999999996</v>
      </c>
    </row>
    <row r="4365" spans="1:3" x14ac:dyDescent="0.25">
      <c r="A4365">
        <v>36677</v>
      </c>
      <c r="B4365">
        <v>272.25</v>
      </c>
      <c r="C4365">
        <v>4.9000000000000004</v>
      </c>
    </row>
    <row r="4366" spans="1:3" x14ac:dyDescent="0.25">
      <c r="A4366">
        <v>36676</v>
      </c>
      <c r="B4366">
        <v>274.39999999999998</v>
      </c>
      <c r="C4366">
        <v>4.9400000000000004</v>
      </c>
    </row>
    <row r="4367" spans="1:3" x14ac:dyDescent="0.25">
      <c r="A4367">
        <v>36672</v>
      </c>
      <c r="B4367">
        <v>270.45</v>
      </c>
      <c r="C4367">
        <v>4.915</v>
      </c>
    </row>
    <row r="4368" spans="1:3" x14ac:dyDescent="0.25">
      <c r="A4368">
        <v>36671</v>
      </c>
      <c r="B4368">
        <v>273</v>
      </c>
      <c r="C4368">
        <v>4.9675000000000002</v>
      </c>
    </row>
    <row r="4369" spans="1:3" x14ac:dyDescent="0.25">
      <c r="A4369">
        <v>36670</v>
      </c>
      <c r="B4369">
        <v>273.89999999999998</v>
      </c>
      <c r="C4369">
        <v>4.9800000000000004</v>
      </c>
    </row>
    <row r="4370" spans="1:3" x14ac:dyDescent="0.25">
      <c r="A4370">
        <v>36669</v>
      </c>
      <c r="B4370">
        <v>275.14999999999998</v>
      </c>
      <c r="C4370">
        <v>4.9950000000000001</v>
      </c>
    </row>
    <row r="4371" spans="1:3" x14ac:dyDescent="0.25">
      <c r="A4371">
        <v>36668</v>
      </c>
      <c r="B4371">
        <v>274</v>
      </c>
      <c r="C4371">
        <v>4.9775</v>
      </c>
    </row>
    <row r="4372" spans="1:3" x14ac:dyDescent="0.25">
      <c r="A4372">
        <v>36665</v>
      </c>
      <c r="B4372">
        <v>273.75</v>
      </c>
      <c r="C4372">
        <v>4.9800000000000004</v>
      </c>
    </row>
    <row r="4373" spans="1:3" x14ac:dyDescent="0.25">
      <c r="A4373">
        <v>36664</v>
      </c>
      <c r="B4373">
        <v>272.5</v>
      </c>
      <c r="C4373">
        <v>4.9649999999999999</v>
      </c>
    </row>
    <row r="4374" spans="1:3" x14ac:dyDescent="0.25">
      <c r="A4374">
        <v>36663</v>
      </c>
      <c r="B4374">
        <v>274.85000000000002</v>
      </c>
      <c r="C4374">
        <v>5.04</v>
      </c>
    </row>
    <row r="4375" spans="1:3" x14ac:dyDescent="0.25">
      <c r="A4375">
        <v>36662</v>
      </c>
      <c r="B4375">
        <v>275.7</v>
      </c>
      <c r="C4375">
        <v>5.0049999999999999</v>
      </c>
    </row>
    <row r="4376" spans="1:3" x14ac:dyDescent="0.25">
      <c r="A4376">
        <v>36661</v>
      </c>
      <c r="B4376">
        <v>275.64999999999998</v>
      </c>
      <c r="C4376">
        <v>4.9800000000000004</v>
      </c>
    </row>
    <row r="4377" spans="1:3" x14ac:dyDescent="0.25">
      <c r="A4377">
        <v>36658</v>
      </c>
      <c r="B4377">
        <v>276.2</v>
      </c>
      <c r="C4377">
        <v>4.97</v>
      </c>
    </row>
    <row r="4378" spans="1:3" x14ac:dyDescent="0.25">
      <c r="A4378">
        <v>36657</v>
      </c>
      <c r="B4378">
        <v>277</v>
      </c>
      <c r="C4378">
        <v>5</v>
      </c>
    </row>
    <row r="4379" spans="1:3" x14ac:dyDescent="0.25">
      <c r="A4379">
        <v>36656</v>
      </c>
      <c r="B4379">
        <v>277.8</v>
      </c>
      <c r="C4379">
        <v>5.0250000000000004</v>
      </c>
    </row>
    <row r="4380" spans="1:3" x14ac:dyDescent="0.25">
      <c r="A4380">
        <v>36655</v>
      </c>
      <c r="B4380">
        <v>276.89999999999998</v>
      </c>
      <c r="C4380">
        <v>4.99</v>
      </c>
    </row>
    <row r="4381" spans="1:3" x14ac:dyDescent="0.25">
      <c r="A4381">
        <v>36654</v>
      </c>
      <c r="B4381">
        <v>277.25</v>
      </c>
      <c r="C4381">
        <v>4.9850000000000003</v>
      </c>
    </row>
    <row r="4382" spans="1:3" x14ac:dyDescent="0.25">
      <c r="A4382">
        <v>36651</v>
      </c>
      <c r="B4382">
        <v>280.5</v>
      </c>
      <c r="C4382">
        <v>5.0750000000000002</v>
      </c>
    </row>
    <row r="4383" spans="1:3" x14ac:dyDescent="0.25">
      <c r="A4383">
        <v>36650</v>
      </c>
      <c r="B4383">
        <v>277.3</v>
      </c>
      <c r="C4383">
        <v>5</v>
      </c>
    </row>
    <row r="4384" spans="1:3" x14ac:dyDescent="0.25">
      <c r="A4384">
        <v>36649</v>
      </c>
      <c r="B4384">
        <v>277.60000000000002</v>
      </c>
      <c r="C4384">
        <v>5</v>
      </c>
    </row>
    <row r="4385" spans="1:3" x14ac:dyDescent="0.25">
      <c r="A4385">
        <v>36648</v>
      </c>
      <c r="B4385">
        <v>275</v>
      </c>
      <c r="C4385">
        <v>5.0049999999999999</v>
      </c>
    </row>
    <row r="4386" spans="1:3" x14ac:dyDescent="0.25">
      <c r="A4386">
        <v>36644</v>
      </c>
      <c r="B4386">
        <v>275.85000000000002</v>
      </c>
      <c r="C4386">
        <v>4.9375</v>
      </c>
    </row>
    <row r="4387" spans="1:3" x14ac:dyDescent="0.25">
      <c r="A4387">
        <v>36643</v>
      </c>
      <c r="B4387">
        <v>276.10000000000002</v>
      </c>
      <c r="C4387">
        <v>4.9749999999999996</v>
      </c>
    </row>
    <row r="4388" spans="1:3" x14ac:dyDescent="0.25">
      <c r="A4388">
        <v>36642</v>
      </c>
      <c r="B4388">
        <v>277.7</v>
      </c>
      <c r="C4388">
        <v>4.97</v>
      </c>
    </row>
    <row r="4389" spans="1:3" x14ac:dyDescent="0.25">
      <c r="A4389">
        <v>36641</v>
      </c>
      <c r="B4389">
        <v>280</v>
      </c>
      <c r="C4389">
        <v>4.96</v>
      </c>
    </row>
    <row r="4390" spans="1:3" x14ac:dyDescent="0.25">
      <c r="A4390">
        <v>36636</v>
      </c>
      <c r="B4390">
        <v>280.5</v>
      </c>
      <c r="C4390">
        <v>5.0949999999999998</v>
      </c>
    </row>
    <row r="4391" spans="1:3" x14ac:dyDescent="0.25">
      <c r="A4391">
        <v>36635</v>
      </c>
      <c r="B4391">
        <v>281.39999999999998</v>
      </c>
      <c r="C4391">
        <v>5.1025</v>
      </c>
    </row>
    <row r="4392" spans="1:3" x14ac:dyDescent="0.25">
      <c r="A4392">
        <v>36634</v>
      </c>
      <c r="B4392">
        <v>281.8</v>
      </c>
      <c r="C4392">
        <v>5.085</v>
      </c>
    </row>
    <row r="4393" spans="1:3" x14ac:dyDescent="0.25">
      <c r="A4393">
        <v>36633</v>
      </c>
      <c r="B4393">
        <v>283.5</v>
      </c>
      <c r="C4393">
        <v>5.1349999999999998</v>
      </c>
    </row>
    <row r="4394" spans="1:3" x14ac:dyDescent="0.25">
      <c r="A4394">
        <v>36630</v>
      </c>
      <c r="B4394">
        <v>280.64999999999998</v>
      </c>
      <c r="C4394">
        <v>5.13</v>
      </c>
    </row>
    <row r="4395" spans="1:3" x14ac:dyDescent="0.25">
      <c r="A4395">
        <v>36629</v>
      </c>
      <c r="B4395">
        <v>281.39999999999998</v>
      </c>
      <c r="C4395">
        <v>5.0999999999999996</v>
      </c>
    </row>
    <row r="4396" spans="1:3" x14ac:dyDescent="0.25">
      <c r="A4396">
        <v>36628</v>
      </c>
      <c r="B4396">
        <v>280.25</v>
      </c>
      <c r="C4396">
        <v>5.0949999999999998</v>
      </c>
    </row>
    <row r="4397" spans="1:3" x14ac:dyDescent="0.25">
      <c r="A4397">
        <v>36627</v>
      </c>
      <c r="B4397">
        <v>281.2</v>
      </c>
      <c r="C4397">
        <v>5.1174999999999997</v>
      </c>
    </row>
    <row r="4398" spans="1:3" x14ac:dyDescent="0.25">
      <c r="A4398">
        <v>36626</v>
      </c>
      <c r="B4398">
        <v>281.5</v>
      </c>
      <c r="C4398">
        <v>5.08</v>
      </c>
    </row>
    <row r="4399" spans="1:3" x14ac:dyDescent="0.25">
      <c r="A4399">
        <v>36623</v>
      </c>
      <c r="B4399">
        <v>279.95</v>
      </c>
      <c r="C4399">
        <v>5.085</v>
      </c>
    </row>
    <row r="4400" spans="1:3" x14ac:dyDescent="0.25">
      <c r="A4400">
        <v>36622</v>
      </c>
      <c r="B4400">
        <v>278.85000000000002</v>
      </c>
      <c r="C4400">
        <v>5.0949999999999998</v>
      </c>
    </row>
    <row r="4401" spans="1:3" x14ac:dyDescent="0.25">
      <c r="A4401">
        <v>36621</v>
      </c>
      <c r="B4401">
        <v>283.10000000000002</v>
      </c>
      <c r="C4401">
        <v>5.1100000000000003</v>
      </c>
    </row>
    <row r="4402" spans="1:3" x14ac:dyDescent="0.25">
      <c r="A4402">
        <v>36620</v>
      </c>
      <c r="B4402">
        <v>276.75</v>
      </c>
      <c r="C4402">
        <v>4.99</v>
      </c>
    </row>
    <row r="4403" spans="1:3" x14ac:dyDescent="0.25">
      <c r="A4403">
        <v>36619</v>
      </c>
      <c r="B4403">
        <v>278.8</v>
      </c>
      <c r="C4403">
        <v>5.04</v>
      </c>
    </row>
    <row r="4404" spans="1:3" x14ac:dyDescent="0.25">
      <c r="A4404">
        <v>36616</v>
      </c>
      <c r="B4404">
        <v>275.89999999999998</v>
      </c>
      <c r="C4404">
        <v>4.9349999999999996</v>
      </c>
    </row>
    <row r="4405" spans="1:3" x14ac:dyDescent="0.25">
      <c r="A4405">
        <v>36615</v>
      </c>
      <c r="B4405">
        <v>276.7</v>
      </c>
      <c r="C4405">
        <v>4.9400000000000004</v>
      </c>
    </row>
    <row r="4406" spans="1:3" x14ac:dyDescent="0.25">
      <c r="A4406">
        <v>36614</v>
      </c>
      <c r="B4406">
        <v>279.10000000000002</v>
      </c>
      <c r="C4406">
        <v>5.05</v>
      </c>
    </row>
    <row r="4407" spans="1:3" x14ac:dyDescent="0.25">
      <c r="A4407">
        <v>36613</v>
      </c>
      <c r="B4407">
        <v>280.3</v>
      </c>
      <c r="C4407">
        <v>5.0650000000000004</v>
      </c>
    </row>
    <row r="4408" spans="1:3" x14ac:dyDescent="0.25">
      <c r="A4408">
        <v>36612</v>
      </c>
      <c r="B4408">
        <v>284.35000000000002</v>
      </c>
      <c r="C4408">
        <v>5.09</v>
      </c>
    </row>
    <row r="4409" spans="1:3" x14ac:dyDescent="0.25">
      <c r="A4409">
        <v>36609</v>
      </c>
      <c r="B4409">
        <v>284.89999999999998</v>
      </c>
      <c r="C4409">
        <v>5.08</v>
      </c>
    </row>
    <row r="4410" spans="1:3" x14ac:dyDescent="0.25">
      <c r="A4410">
        <v>36608</v>
      </c>
      <c r="B4410">
        <v>286.5</v>
      </c>
      <c r="C4410">
        <v>5.1050000000000004</v>
      </c>
    </row>
    <row r="4411" spans="1:3" x14ac:dyDescent="0.25">
      <c r="A4411">
        <v>36607</v>
      </c>
      <c r="B4411">
        <v>289.39999999999998</v>
      </c>
      <c r="C4411">
        <v>5.13</v>
      </c>
    </row>
    <row r="4412" spans="1:3" x14ac:dyDescent="0.25">
      <c r="A4412">
        <v>36606</v>
      </c>
      <c r="B4412">
        <v>286.14999999999998</v>
      </c>
      <c r="C4412">
        <v>5.0350000000000001</v>
      </c>
    </row>
    <row r="4413" spans="1:3" x14ac:dyDescent="0.25">
      <c r="A4413">
        <v>36605</v>
      </c>
      <c r="B4413">
        <v>284.85000000000002</v>
      </c>
      <c r="C4413">
        <v>5.0650000000000004</v>
      </c>
    </row>
    <row r="4414" spans="1:3" x14ac:dyDescent="0.25">
      <c r="A4414">
        <v>36602</v>
      </c>
      <c r="B4414">
        <v>285.5</v>
      </c>
      <c r="C4414">
        <v>5.0599999999999996</v>
      </c>
    </row>
    <row r="4415" spans="1:3" x14ac:dyDescent="0.25">
      <c r="A4415">
        <v>36601</v>
      </c>
      <c r="B4415">
        <v>288.39999999999998</v>
      </c>
      <c r="C4415">
        <v>5.1150000000000002</v>
      </c>
    </row>
    <row r="4416" spans="1:3" x14ac:dyDescent="0.25">
      <c r="A4416">
        <v>36600</v>
      </c>
      <c r="B4416">
        <v>288.7</v>
      </c>
      <c r="C4416">
        <v>5.08</v>
      </c>
    </row>
    <row r="4417" spans="1:3" x14ac:dyDescent="0.25">
      <c r="A4417">
        <v>36599</v>
      </c>
      <c r="B4417">
        <v>290.3</v>
      </c>
      <c r="C4417">
        <v>5.08</v>
      </c>
    </row>
    <row r="4418" spans="1:3" x14ac:dyDescent="0.25">
      <c r="A4418">
        <v>36598</v>
      </c>
      <c r="B4418">
        <v>289.64999999999998</v>
      </c>
      <c r="C4418">
        <v>5.0925000000000002</v>
      </c>
    </row>
    <row r="4419" spans="1:3" x14ac:dyDescent="0.25">
      <c r="A4419">
        <v>36595</v>
      </c>
      <c r="B4419">
        <v>292.10000000000002</v>
      </c>
      <c r="C4419">
        <v>5.1100000000000003</v>
      </c>
    </row>
    <row r="4420" spans="1:3" x14ac:dyDescent="0.25">
      <c r="A4420">
        <v>36594</v>
      </c>
      <c r="B4420">
        <v>289</v>
      </c>
      <c r="C4420">
        <v>5.05</v>
      </c>
    </row>
    <row r="4421" spans="1:3" x14ac:dyDescent="0.25">
      <c r="A4421">
        <v>36593</v>
      </c>
      <c r="B4421">
        <v>292.75</v>
      </c>
      <c r="C4421">
        <v>5.0650000000000004</v>
      </c>
    </row>
    <row r="4422" spans="1:3" x14ac:dyDescent="0.25">
      <c r="A4422">
        <v>36592</v>
      </c>
      <c r="B4422">
        <v>288.35000000000002</v>
      </c>
      <c r="C4422">
        <v>5.05</v>
      </c>
    </row>
    <row r="4423" spans="1:3" x14ac:dyDescent="0.25">
      <c r="A4423">
        <v>36591</v>
      </c>
      <c r="B4423">
        <v>289.25</v>
      </c>
      <c r="C4423">
        <v>5.09</v>
      </c>
    </row>
    <row r="4424" spans="1:3" x14ac:dyDescent="0.25">
      <c r="A4424">
        <v>36588</v>
      </c>
      <c r="B4424">
        <v>289.3</v>
      </c>
      <c r="C4424">
        <v>5.0199999999999996</v>
      </c>
    </row>
    <row r="4425" spans="1:3" x14ac:dyDescent="0.25">
      <c r="A4425">
        <v>36587</v>
      </c>
      <c r="B4425">
        <v>289</v>
      </c>
      <c r="C4425">
        <v>5.0350000000000001</v>
      </c>
    </row>
    <row r="4426" spans="1:3" x14ac:dyDescent="0.25">
      <c r="A4426">
        <v>36586</v>
      </c>
      <c r="B4426">
        <v>293.75</v>
      </c>
      <c r="C4426">
        <v>5.125</v>
      </c>
    </row>
    <row r="4427" spans="1:3" x14ac:dyDescent="0.25">
      <c r="A4427">
        <v>36585</v>
      </c>
      <c r="B4427">
        <v>294</v>
      </c>
      <c r="C4427">
        <v>5.0949999999999998</v>
      </c>
    </row>
    <row r="4428" spans="1:3" x14ac:dyDescent="0.25">
      <c r="A4428">
        <v>36584</v>
      </c>
      <c r="B4428">
        <v>292.75</v>
      </c>
      <c r="C4428">
        <v>5.0774999999999997</v>
      </c>
    </row>
    <row r="4429" spans="1:3" x14ac:dyDescent="0.25">
      <c r="A4429">
        <v>36581</v>
      </c>
      <c r="B4429">
        <v>297.14999999999998</v>
      </c>
      <c r="C4429">
        <v>5.15</v>
      </c>
    </row>
    <row r="4430" spans="1:3" x14ac:dyDescent="0.25">
      <c r="A4430">
        <v>36580</v>
      </c>
      <c r="B4430">
        <v>299.89999999999998</v>
      </c>
      <c r="C4430">
        <v>5.22</v>
      </c>
    </row>
    <row r="4431" spans="1:3" x14ac:dyDescent="0.25">
      <c r="A4431">
        <v>36579</v>
      </c>
      <c r="B4431">
        <v>305.25</v>
      </c>
      <c r="C4431">
        <v>5.2549999999999999</v>
      </c>
    </row>
    <row r="4432" spans="1:3" x14ac:dyDescent="0.25">
      <c r="A4432">
        <v>36578</v>
      </c>
      <c r="B4432">
        <v>305.39999999999998</v>
      </c>
      <c r="C4432">
        <v>5.24</v>
      </c>
    </row>
    <row r="4433" spans="1:3" x14ac:dyDescent="0.25">
      <c r="A4433">
        <v>36577</v>
      </c>
      <c r="B4433">
        <v>305.75</v>
      </c>
      <c r="C4433">
        <v>5.24</v>
      </c>
    </row>
    <row r="4434" spans="1:3" x14ac:dyDescent="0.25">
      <c r="A4434">
        <v>36574</v>
      </c>
      <c r="B4434">
        <v>302.25</v>
      </c>
      <c r="C4434">
        <v>5.23</v>
      </c>
    </row>
    <row r="4435" spans="1:3" x14ac:dyDescent="0.25">
      <c r="A4435">
        <v>36573</v>
      </c>
      <c r="B4435">
        <v>306.25</v>
      </c>
      <c r="C4435">
        <v>5.2850000000000001</v>
      </c>
    </row>
    <row r="4436" spans="1:3" x14ac:dyDescent="0.25">
      <c r="A4436">
        <v>36572</v>
      </c>
      <c r="B4436">
        <v>300.5</v>
      </c>
      <c r="C4436">
        <v>5.23</v>
      </c>
    </row>
    <row r="4437" spans="1:3" x14ac:dyDescent="0.25">
      <c r="A4437">
        <v>36571</v>
      </c>
      <c r="B4437">
        <v>307</v>
      </c>
      <c r="C4437">
        <v>5.24</v>
      </c>
    </row>
    <row r="4438" spans="1:3" x14ac:dyDescent="0.25">
      <c r="A4438">
        <v>36570</v>
      </c>
      <c r="B4438">
        <v>308.75</v>
      </c>
      <c r="C4438">
        <v>5.2350000000000003</v>
      </c>
    </row>
    <row r="4439" spans="1:3" x14ac:dyDescent="0.25">
      <c r="A4439">
        <v>36567</v>
      </c>
      <c r="B4439">
        <v>316.5</v>
      </c>
      <c r="C4439">
        <v>5.36</v>
      </c>
    </row>
    <row r="4440" spans="1:3" x14ac:dyDescent="0.25">
      <c r="A4440">
        <v>36566</v>
      </c>
      <c r="B4440">
        <v>311.25</v>
      </c>
      <c r="C4440">
        <v>5.36</v>
      </c>
    </row>
    <row r="4441" spans="1:3" x14ac:dyDescent="0.25">
      <c r="A4441">
        <v>36565</v>
      </c>
      <c r="B4441">
        <v>306</v>
      </c>
      <c r="C4441">
        <v>5.3624999999999998</v>
      </c>
    </row>
    <row r="4442" spans="1:3" x14ac:dyDescent="0.25">
      <c r="A4442">
        <v>36564</v>
      </c>
      <c r="B4442">
        <v>303.14999999999998</v>
      </c>
      <c r="C4442">
        <v>5.27</v>
      </c>
    </row>
    <row r="4443" spans="1:3" x14ac:dyDescent="0.25">
      <c r="A4443">
        <v>36563</v>
      </c>
      <c r="B4443">
        <v>316.60000000000002</v>
      </c>
      <c r="C4443">
        <v>5.4474999999999998</v>
      </c>
    </row>
    <row r="4444" spans="1:3" x14ac:dyDescent="0.25">
      <c r="A4444">
        <v>36560</v>
      </c>
      <c r="B4444">
        <v>287.5</v>
      </c>
      <c r="C4444">
        <v>5.23</v>
      </c>
    </row>
    <row r="4445" spans="1:3" x14ac:dyDescent="0.25">
      <c r="A4445">
        <v>36559</v>
      </c>
      <c r="B4445">
        <v>285.25</v>
      </c>
      <c r="C4445">
        <v>5.2</v>
      </c>
    </row>
    <row r="4446" spans="1:3" x14ac:dyDescent="0.25">
      <c r="A4446">
        <v>36558</v>
      </c>
      <c r="B4446">
        <v>283.10000000000002</v>
      </c>
      <c r="C4446">
        <v>5.2074999999999996</v>
      </c>
    </row>
    <row r="4447" spans="1:3" x14ac:dyDescent="0.25">
      <c r="A4447">
        <v>36557</v>
      </c>
      <c r="B4447">
        <v>283.64999999999998</v>
      </c>
      <c r="C4447">
        <v>5.2424999999999997</v>
      </c>
    </row>
    <row r="4448" spans="1:3" x14ac:dyDescent="0.25">
      <c r="A4448">
        <v>36556</v>
      </c>
      <c r="B4448">
        <v>283.05</v>
      </c>
      <c r="C4448">
        <v>5.26</v>
      </c>
    </row>
    <row r="4449" spans="1:3" x14ac:dyDescent="0.25">
      <c r="A4449">
        <v>36553</v>
      </c>
      <c r="B4449">
        <v>286.14999999999998</v>
      </c>
      <c r="C4449">
        <v>5.37</v>
      </c>
    </row>
    <row r="4450" spans="1:3" x14ac:dyDescent="0.25">
      <c r="A4450">
        <v>36552</v>
      </c>
      <c r="B4450">
        <v>286.5</v>
      </c>
      <c r="C4450">
        <v>5.2949999999999999</v>
      </c>
    </row>
    <row r="4451" spans="1:3" x14ac:dyDescent="0.25">
      <c r="A4451">
        <v>36551</v>
      </c>
      <c r="B4451">
        <v>284.89999999999998</v>
      </c>
      <c r="C4451">
        <v>5.2</v>
      </c>
    </row>
    <row r="4452" spans="1:3" x14ac:dyDescent="0.25">
      <c r="A4452">
        <v>36550</v>
      </c>
      <c r="B4452">
        <v>288.7</v>
      </c>
      <c r="C4452">
        <v>5.2675000000000001</v>
      </c>
    </row>
    <row r="4453" spans="1:3" x14ac:dyDescent="0.25">
      <c r="A4453">
        <v>36549</v>
      </c>
      <c r="B4453">
        <v>287.45</v>
      </c>
      <c r="C4453">
        <v>5.21</v>
      </c>
    </row>
    <row r="4454" spans="1:3" x14ac:dyDescent="0.25">
      <c r="A4454">
        <v>36546</v>
      </c>
      <c r="B4454">
        <v>287.7</v>
      </c>
      <c r="C4454">
        <v>5.18</v>
      </c>
    </row>
    <row r="4455" spans="1:3" x14ac:dyDescent="0.25">
      <c r="A4455">
        <v>36545</v>
      </c>
      <c r="B4455">
        <v>288.35000000000002</v>
      </c>
      <c r="C4455">
        <v>5.13</v>
      </c>
    </row>
    <row r="4456" spans="1:3" x14ac:dyDescent="0.25">
      <c r="A4456">
        <v>36544</v>
      </c>
      <c r="B4456">
        <v>288.75</v>
      </c>
      <c r="C4456">
        <v>5.1025</v>
      </c>
    </row>
    <row r="4457" spans="1:3" x14ac:dyDescent="0.25">
      <c r="A4457">
        <v>36543</v>
      </c>
      <c r="B4457">
        <v>286.85000000000002</v>
      </c>
      <c r="C4457">
        <v>5.13</v>
      </c>
    </row>
    <row r="4458" spans="1:3" x14ac:dyDescent="0.25">
      <c r="A4458">
        <v>36542</v>
      </c>
      <c r="B4458">
        <v>284.89999999999998</v>
      </c>
      <c r="C4458">
        <v>5.125</v>
      </c>
    </row>
    <row r="4459" spans="1:3" x14ac:dyDescent="0.25">
      <c r="A4459">
        <v>36539</v>
      </c>
      <c r="B4459">
        <v>284.14999999999998</v>
      </c>
      <c r="C4459">
        <v>5.0949999999999998</v>
      </c>
    </row>
    <row r="4460" spans="1:3" x14ac:dyDescent="0.25">
      <c r="A4460">
        <v>36538</v>
      </c>
      <c r="B4460">
        <v>282.2</v>
      </c>
      <c r="C4460">
        <v>5.09</v>
      </c>
    </row>
    <row r="4461" spans="1:3" x14ac:dyDescent="0.25">
      <c r="A4461">
        <v>36537</v>
      </c>
      <c r="B4461">
        <v>282.25</v>
      </c>
      <c r="C4461">
        <v>5.1449999999999996</v>
      </c>
    </row>
    <row r="4462" spans="1:3" x14ac:dyDescent="0.25">
      <c r="A4462">
        <v>36536</v>
      </c>
      <c r="B4462">
        <v>281.7</v>
      </c>
      <c r="C4462">
        <v>5.1550000000000002</v>
      </c>
    </row>
    <row r="4463" spans="1:3" x14ac:dyDescent="0.25">
      <c r="A4463">
        <v>36535</v>
      </c>
      <c r="B4463">
        <v>281.7</v>
      </c>
      <c r="C4463">
        <v>5.1449999999999996</v>
      </c>
    </row>
    <row r="4464" spans="1:3" x14ac:dyDescent="0.25">
      <c r="A4464">
        <v>36532</v>
      </c>
      <c r="B4464">
        <v>282</v>
      </c>
      <c r="C4464">
        <v>5.1349999999999998</v>
      </c>
    </row>
    <row r="4465" spans="1:3" x14ac:dyDescent="0.25">
      <c r="A4465">
        <v>36531</v>
      </c>
      <c r="B4465">
        <v>280.35000000000002</v>
      </c>
      <c r="C4465">
        <v>5.14</v>
      </c>
    </row>
    <row r="4466" spans="1:3" x14ac:dyDescent="0.25">
      <c r="A4466">
        <v>36530</v>
      </c>
      <c r="B4466">
        <v>282.10000000000002</v>
      </c>
      <c r="C4466">
        <v>5.2850000000000001</v>
      </c>
    </row>
    <row r="4467" spans="1:3" x14ac:dyDescent="0.25">
      <c r="A4467">
        <v>36529</v>
      </c>
      <c r="B4467">
        <v>282.05</v>
      </c>
      <c r="C4467">
        <v>5.3025000000000002</v>
      </c>
    </row>
    <row r="4468" spans="1:3" x14ac:dyDescent="0.25">
      <c r="A4468">
        <v>36524</v>
      </c>
      <c r="B4468">
        <v>290.85000000000002</v>
      </c>
      <c r="C4468">
        <v>5.33</v>
      </c>
    </row>
    <row r="4469" spans="1:3" x14ac:dyDescent="0.25">
      <c r="A4469">
        <v>36523</v>
      </c>
      <c r="B4469">
        <v>290.64999999999998</v>
      </c>
      <c r="C4469">
        <v>5.19</v>
      </c>
    </row>
    <row r="4470" spans="1:3" x14ac:dyDescent="0.25">
      <c r="A4470">
        <v>36518</v>
      </c>
      <c r="B4470">
        <v>287.8</v>
      </c>
      <c r="C4470">
        <v>5.19</v>
      </c>
    </row>
    <row r="4471" spans="1:3" x14ac:dyDescent="0.25">
      <c r="A4471">
        <v>36517</v>
      </c>
      <c r="B4471">
        <v>286.39999999999998</v>
      </c>
      <c r="C4471">
        <v>5.1974999999999998</v>
      </c>
    </row>
    <row r="4472" spans="1:3" x14ac:dyDescent="0.25">
      <c r="A4472">
        <v>36516</v>
      </c>
      <c r="B4472">
        <v>287</v>
      </c>
      <c r="C4472">
        <v>5.165</v>
      </c>
    </row>
    <row r="4473" spans="1:3" x14ac:dyDescent="0.25">
      <c r="A4473">
        <v>36515</v>
      </c>
      <c r="B4473">
        <v>284.60000000000002</v>
      </c>
      <c r="C4473">
        <v>5.1749999999999998</v>
      </c>
    </row>
    <row r="4474" spans="1:3" x14ac:dyDescent="0.25">
      <c r="A4474">
        <v>36514</v>
      </c>
      <c r="B4474">
        <v>284.25</v>
      </c>
      <c r="C4474">
        <v>5.2</v>
      </c>
    </row>
    <row r="4475" spans="1:3" x14ac:dyDescent="0.25">
      <c r="A4475">
        <v>36511</v>
      </c>
      <c r="B4475">
        <v>283.05</v>
      </c>
      <c r="C4475">
        <v>5.2</v>
      </c>
    </row>
    <row r="4476" spans="1:3" x14ac:dyDescent="0.25">
      <c r="A4476">
        <v>36510</v>
      </c>
      <c r="B4476">
        <v>280.25</v>
      </c>
      <c r="C4476">
        <v>5.16</v>
      </c>
    </row>
    <row r="4477" spans="1:3" x14ac:dyDescent="0.25">
      <c r="A4477">
        <v>36509</v>
      </c>
      <c r="B4477">
        <v>279.85000000000002</v>
      </c>
      <c r="C4477">
        <v>5.1849999999999996</v>
      </c>
    </row>
    <row r="4478" spans="1:3" x14ac:dyDescent="0.25">
      <c r="A4478">
        <v>36508</v>
      </c>
      <c r="B4478">
        <v>280.3</v>
      </c>
      <c r="C4478">
        <v>5.1025</v>
      </c>
    </row>
    <row r="4479" spans="1:3" x14ac:dyDescent="0.25">
      <c r="A4479">
        <v>36507</v>
      </c>
      <c r="B4479">
        <v>279.75</v>
      </c>
      <c r="C4479">
        <v>5.1150000000000002</v>
      </c>
    </row>
    <row r="4480" spans="1:3" x14ac:dyDescent="0.25">
      <c r="A4480">
        <v>36504</v>
      </c>
      <c r="B4480">
        <v>278.45</v>
      </c>
      <c r="C4480">
        <v>5.1074999999999999</v>
      </c>
    </row>
    <row r="4481" spans="1:3" x14ac:dyDescent="0.25">
      <c r="A4481">
        <v>36503</v>
      </c>
      <c r="B4481">
        <v>279.60000000000002</v>
      </c>
      <c r="C4481">
        <v>5.09</v>
      </c>
    </row>
    <row r="4482" spans="1:3" x14ac:dyDescent="0.25">
      <c r="A4482">
        <v>36502</v>
      </c>
      <c r="B4482">
        <v>283.3</v>
      </c>
      <c r="C4482">
        <v>5.14</v>
      </c>
    </row>
    <row r="4483" spans="1:3" x14ac:dyDescent="0.25">
      <c r="A4483">
        <v>36501</v>
      </c>
      <c r="B4483">
        <v>280</v>
      </c>
      <c r="C4483">
        <v>5.1349999999999998</v>
      </c>
    </row>
    <row r="4484" spans="1:3" x14ac:dyDescent="0.25">
      <c r="A4484">
        <v>36500</v>
      </c>
      <c r="B4484">
        <v>277.25</v>
      </c>
      <c r="C4484">
        <v>5.07</v>
      </c>
    </row>
    <row r="4485" spans="1:3" x14ac:dyDescent="0.25">
      <c r="A4485">
        <v>36497</v>
      </c>
      <c r="B4485">
        <v>280.85000000000002</v>
      </c>
      <c r="C4485">
        <v>5.085</v>
      </c>
    </row>
    <row r="4486" spans="1:3" x14ac:dyDescent="0.25">
      <c r="A4486">
        <v>36496</v>
      </c>
      <c r="B4486">
        <v>289.25</v>
      </c>
      <c r="C4486">
        <v>5.16</v>
      </c>
    </row>
    <row r="4487" spans="1:3" x14ac:dyDescent="0.25">
      <c r="A4487">
        <v>36495</v>
      </c>
      <c r="B4487">
        <v>291.39999999999998</v>
      </c>
      <c r="C4487">
        <v>5.19</v>
      </c>
    </row>
    <row r="4488" spans="1:3" x14ac:dyDescent="0.25">
      <c r="A4488">
        <v>36494</v>
      </c>
      <c r="B4488">
        <v>292</v>
      </c>
      <c r="C4488">
        <v>5.18</v>
      </c>
    </row>
    <row r="4489" spans="1:3" x14ac:dyDescent="0.25">
      <c r="A4489">
        <v>36493</v>
      </c>
      <c r="B4489">
        <v>293.10000000000002</v>
      </c>
      <c r="C4489">
        <v>5.22</v>
      </c>
    </row>
    <row r="4490" spans="1:3" x14ac:dyDescent="0.25">
      <c r="A4490">
        <v>36490</v>
      </c>
      <c r="B4490">
        <v>297.2</v>
      </c>
      <c r="C4490">
        <v>5.1974999999999998</v>
      </c>
    </row>
    <row r="4491" spans="1:3" x14ac:dyDescent="0.25">
      <c r="A4491">
        <v>36489</v>
      </c>
      <c r="B4491">
        <v>298.5</v>
      </c>
      <c r="C4491">
        <v>5.1974999999999998</v>
      </c>
    </row>
    <row r="4492" spans="1:3" x14ac:dyDescent="0.25">
      <c r="A4492">
        <v>36488</v>
      </c>
      <c r="B4492">
        <v>297.85000000000002</v>
      </c>
      <c r="C4492">
        <v>5.25</v>
      </c>
    </row>
    <row r="4493" spans="1:3" x14ac:dyDescent="0.25">
      <c r="A4493">
        <v>36487</v>
      </c>
      <c r="B4493">
        <v>296.7</v>
      </c>
      <c r="C4493">
        <v>5.1725000000000003</v>
      </c>
    </row>
    <row r="4494" spans="1:3" x14ac:dyDescent="0.25">
      <c r="A4494">
        <v>36486</v>
      </c>
      <c r="B4494">
        <v>294.39999999999998</v>
      </c>
      <c r="C4494">
        <v>5.1349999999999998</v>
      </c>
    </row>
    <row r="4495" spans="1:3" x14ac:dyDescent="0.25">
      <c r="A4495">
        <v>36483</v>
      </c>
      <c r="B4495">
        <v>293.7</v>
      </c>
      <c r="C4495">
        <v>5.13</v>
      </c>
    </row>
    <row r="4496" spans="1:3" x14ac:dyDescent="0.25">
      <c r="A4496">
        <v>36482</v>
      </c>
      <c r="B4496">
        <v>293.64999999999998</v>
      </c>
      <c r="C4496">
        <v>5.0999999999999996</v>
      </c>
    </row>
    <row r="4497" spans="1:3" x14ac:dyDescent="0.25">
      <c r="A4497">
        <v>36481</v>
      </c>
      <c r="B4497">
        <v>295.45</v>
      </c>
      <c r="C4497">
        <v>5.1675000000000004</v>
      </c>
    </row>
    <row r="4498" spans="1:3" x14ac:dyDescent="0.25">
      <c r="A4498">
        <v>36480</v>
      </c>
      <c r="B4498">
        <v>292</v>
      </c>
      <c r="C4498">
        <v>5.0949999999999998</v>
      </c>
    </row>
    <row r="4499" spans="1:3" x14ac:dyDescent="0.25">
      <c r="A4499">
        <v>36479</v>
      </c>
      <c r="B4499">
        <v>292.7</v>
      </c>
      <c r="C4499">
        <v>5.07</v>
      </c>
    </row>
    <row r="4500" spans="1:3" x14ac:dyDescent="0.25">
      <c r="A4500">
        <v>36476</v>
      </c>
      <c r="B4500">
        <v>292.8</v>
      </c>
      <c r="C4500">
        <v>5.0750000000000002</v>
      </c>
    </row>
    <row r="4501" spans="1:3" x14ac:dyDescent="0.25">
      <c r="A4501">
        <v>36475</v>
      </c>
      <c r="B4501">
        <v>296.25</v>
      </c>
      <c r="C4501">
        <v>5.125</v>
      </c>
    </row>
    <row r="4502" spans="1:3" x14ac:dyDescent="0.25">
      <c r="A4502">
        <v>36474</v>
      </c>
      <c r="B4502">
        <v>291.85000000000002</v>
      </c>
      <c r="C4502">
        <v>5.1100000000000003</v>
      </c>
    </row>
    <row r="4503" spans="1:3" x14ac:dyDescent="0.25">
      <c r="A4503">
        <v>36473</v>
      </c>
      <c r="B4503">
        <v>291.25</v>
      </c>
      <c r="C4503">
        <v>5.0774999999999997</v>
      </c>
    </row>
    <row r="4504" spans="1:3" x14ac:dyDescent="0.25">
      <c r="A4504">
        <v>36472</v>
      </c>
      <c r="B4504">
        <v>289</v>
      </c>
      <c r="C4504">
        <v>5.0549999999999997</v>
      </c>
    </row>
    <row r="4505" spans="1:3" x14ac:dyDescent="0.25">
      <c r="A4505">
        <v>36469</v>
      </c>
      <c r="B4505">
        <v>292</v>
      </c>
      <c r="C4505">
        <v>5.21</v>
      </c>
    </row>
    <row r="4506" spans="1:3" x14ac:dyDescent="0.25">
      <c r="A4506">
        <v>36468</v>
      </c>
      <c r="B4506">
        <v>292.25</v>
      </c>
      <c r="C4506">
        <v>5.22</v>
      </c>
    </row>
    <row r="4507" spans="1:3" x14ac:dyDescent="0.25">
      <c r="A4507">
        <v>36467</v>
      </c>
      <c r="B4507">
        <v>291.75</v>
      </c>
      <c r="C4507">
        <v>5.22</v>
      </c>
    </row>
    <row r="4508" spans="1:3" x14ac:dyDescent="0.25">
      <c r="A4508">
        <v>36466</v>
      </c>
      <c r="B4508">
        <v>292.05</v>
      </c>
      <c r="C4508">
        <v>5.21</v>
      </c>
    </row>
    <row r="4509" spans="1:3" x14ac:dyDescent="0.25">
      <c r="A4509">
        <v>36465</v>
      </c>
      <c r="B4509">
        <v>293.85000000000002</v>
      </c>
      <c r="C4509">
        <v>5.1950000000000003</v>
      </c>
    </row>
    <row r="4510" spans="1:3" x14ac:dyDescent="0.25">
      <c r="A4510">
        <v>36462</v>
      </c>
      <c r="B4510">
        <v>298.85000000000002</v>
      </c>
      <c r="C4510">
        <v>5.29</v>
      </c>
    </row>
    <row r="4511" spans="1:3" x14ac:dyDescent="0.25">
      <c r="A4511">
        <v>36461</v>
      </c>
      <c r="B4511">
        <v>300.89999999999998</v>
      </c>
      <c r="C4511">
        <v>5.21</v>
      </c>
    </row>
    <row r="4512" spans="1:3" x14ac:dyDescent="0.25">
      <c r="A4512">
        <v>36460</v>
      </c>
      <c r="B4512">
        <v>290.39999999999998</v>
      </c>
      <c r="C4512">
        <v>5.1849999999999996</v>
      </c>
    </row>
    <row r="4513" spans="1:3" x14ac:dyDescent="0.25">
      <c r="A4513">
        <v>36459</v>
      </c>
      <c r="B4513">
        <v>297.95</v>
      </c>
      <c r="C4513">
        <v>5.2625000000000002</v>
      </c>
    </row>
    <row r="4514" spans="1:3" x14ac:dyDescent="0.25">
      <c r="A4514">
        <v>36458</v>
      </c>
      <c r="B4514">
        <v>302.39999999999998</v>
      </c>
      <c r="C4514">
        <v>5.24</v>
      </c>
    </row>
    <row r="4515" spans="1:3" x14ac:dyDescent="0.25">
      <c r="A4515">
        <v>36455</v>
      </c>
      <c r="B4515">
        <v>303.25</v>
      </c>
      <c r="C4515">
        <v>5.21</v>
      </c>
    </row>
    <row r="4516" spans="1:3" x14ac:dyDescent="0.25">
      <c r="A4516">
        <v>36454</v>
      </c>
      <c r="B4516">
        <v>305.5</v>
      </c>
      <c r="C4516">
        <v>5.1725000000000003</v>
      </c>
    </row>
    <row r="4517" spans="1:3" x14ac:dyDescent="0.25">
      <c r="A4517">
        <v>36453</v>
      </c>
      <c r="B4517">
        <v>309.75</v>
      </c>
      <c r="C4517">
        <v>5.24</v>
      </c>
    </row>
    <row r="4518" spans="1:3" x14ac:dyDescent="0.25">
      <c r="A4518">
        <v>36452</v>
      </c>
      <c r="B4518">
        <v>309</v>
      </c>
      <c r="C4518">
        <v>5.23</v>
      </c>
    </row>
    <row r="4519" spans="1:3" x14ac:dyDescent="0.25">
      <c r="A4519">
        <v>36451</v>
      </c>
      <c r="B4519">
        <v>317.64999999999998</v>
      </c>
      <c r="C4519">
        <v>5.3449999999999998</v>
      </c>
    </row>
    <row r="4520" spans="1:3" x14ac:dyDescent="0.25">
      <c r="A4520">
        <v>36448</v>
      </c>
      <c r="B4520">
        <v>316</v>
      </c>
      <c r="C4520">
        <v>5.38</v>
      </c>
    </row>
    <row r="4521" spans="1:3" x14ac:dyDescent="0.25">
      <c r="A4521">
        <v>36447</v>
      </c>
      <c r="B4521">
        <v>322.64999999999998</v>
      </c>
      <c r="C4521">
        <v>5.65</v>
      </c>
    </row>
    <row r="4522" spans="1:3" x14ac:dyDescent="0.25">
      <c r="A4522">
        <v>36446</v>
      </c>
      <c r="B4522">
        <v>320.5</v>
      </c>
      <c r="C4522">
        <v>5.55</v>
      </c>
    </row>
    <row r="4523" spans="1:3" x14ac:dyDescent="0.25">
      <c r="A4523">
        <v>36445</v>
      </c>
      <c r="B4523">
        <v>323.5</v>
      </c>
      <c r="C4523">
        <v>5.5650000000000004</v>
      </c>
    </row>
    <row r="4524" spans="1:3" x14ac:dyDescent="0.25">
      <c r="A4524">
        <v>36444</v>
      </c>
      <c r="B4524">
        <v>317.75</v>
      </c>
      <c r="C4524">
        <v>5.52</v>
      </c>
    </row>
    <row r="4525" spans="1:3" x14ac:dyDescent="0.25">
      <c r="A4525">
        <v>36441</v>
      </c>
      <c r="B4525">
        <v>322.75</v>
      </c>
      <c r="C4525">
        <v>5.5549999999999997</v>
      </c>
    </row>
    <row r="4526" spans="1:3" x14ac:dyDescent="0.25">
      <c r="A4526">
        <v>36440</v>
      </c>
      <c r="B4526">
        <v>318</v>
      </c>
      <c r="C4526">
        <v>5.5774999999999997</v>
      </c>
    </row>
    <row r="4527" spans="1:3" x14ac:dyDescent="0.25">
      <c r="A4527">
        <v>36439</v>
      </c>
      <c r="B4527">
        <v>325</v>
      </c>
      <c r="C4527">
        <v>5.4725000000000001</v>
      </c>
    </row>
    <row r="4528" spans="1:3" x14ac:dyDescent="0.25">
      <c r="A4528">
        <v>36438</v>
      </c>
      <c r="B4528">
        <v>326.25</v>
      </c>
      <c r="C4528">
        <v>5.71</v>
      </c>
    </row>
    <row r="4529" spans="1:3" x14ac:dyDescent="0.25">
      <c r="A4529">
        <v>36437</v>
      </c>
      <c r="B4529">
        <v>311.75</v>
      </c>
      <c r="C4529">
        <v>5.6050000000000004</v>
      </c>
    </row>
    <row r="4530" spans="1:3" x14ac:dyDescent="0.25">
      <c r="A4530">
        <v>36434</v>
      </c>
      <c r="B4530">
        <v>303</v>
      </c>
      <c r="C4530">
        <v>5.6725000000000003</v>
      </c>
    </row>
    <row r="4531" spans="1:3" x14ac:dyDescent="0.25">
      <c r="A4531">
        <v>36433</v>
      </c>
      <c r="B4531">
        <v>303.75</v>
      </c>
      <c r="C4531">
        <v>5.5750000000000002</v>
      </c>
    </row>
    <row r="4532" spans="1:3" x14ac:dyDescent="0.25">
      <c r="A4532">
        <v>36432</v>
      </c>
      <c r="B4532">
        <v>317.25</v>
      </c>
      <c r="C4532">
        <v>5.71</v>
      </c>
    </row>
    <row r="4533" spans="1:3" x14ac:dyDescent="0.25">
      <c r="A4533">
        <v>36431</v>
      </c>
      <c r="B4533">
        <v>288.25</v>
      </c>
      <c r="C4533">
        <v>5.44</v>
      </c>
    </row>
    <row r="4534" spans="1:3" x14ac:dyDescent="0.25">
      <c r="A4534">
        <v>36430</v>
      </c>
      <c r="B4534">
        <v>281.7</v>
      </c>
      <c r="C4534">
        <v>5.3174999999999999</v>
      </c>
    </row>
    <row r="4535" spans="1:3" x14ac:dyDescent="0.25">
      <c r="A4535">
        <v>36427</v>
      </c>
      <c r="B4535">
        <v>265.60000000000002</v>
      </c>
      <c r="C4535">
        <v>5.25</v>
      </c>
    </row>
    <row r="4536" spans="1:3" x14ac:dyDescent="0.25">
      <c r="A4536">
        <v>36426</v>
      </c>
      <c r="B4536">
        <v>263.39999999999998</v>
      </c>
      <c r="C4536">
        <v>5.26</v>
      </c>
    </row>
    <row r="4537" spans="1:3" x14ac:dyDescent="0.25">
      <c r="A4537">
        <v>36425</v>
      </c>
      <c r="B4537">
        <v>262.60000000000002</v>
      </c>
      <c r="C4537">
        <v>5.2549999999999999</v>
      </c>
    </row>
    <row r="4538" spans="1:3" x14ac:dyDescent="0.25">
      <c r="A4538">
        <v>36424</v>
      </c>
      <c r="B4538">
        <v>255.2</v>
      </c>
      <c r="C4538">
        <v>5.14</v>
      </c>
    </row>
    <row r="4539" spans="1:3" x14ac:dyDescent="0.25">
      <c r="A4539">
        <v>36423</v>
      </c>
      <c r="B4539">
        <v>255.3</v>
      </c>
      <c r="C4539">
        <v>5.1150000000000002</v>
      </c>
    </row>
    <row r="4540" spans="1:3" x14ac:dyDescent="0.25">
      <c r="A4540">
        <v>36420</v>
      </c>
      <c r="B4540">
        <v>255.2</v>
      </c>
      <c r="C4540">
        <v>5.0975000000000001</v>
      </c>
    </row>
    <row r="4541" spans="1:3" x14ac:dyDescent="0.25">
      <c r="A4541">
        <v>36419</v>
      </c>
      <c r="B4541">
        <v>255.7</v>
      </c>
      <c r="C4541">
        <v>5.0999999999999996</v>
      </c>
    </row>
    <row r="4542" spans="1:3" x14ac:dyDescent="0.25">
      <c r="A4542">
        <v>36418</v>
      </c>
      <c r="B4542">
        <v>257.39999999999998</v>
      </c>
      <c r="C4542">
        <v>5.13</v>
      </c>
    </row>
    <row r="4543" spans="1:3" x14ac:dyDescent="0.25">
      <c r="A4543">
        <v>36417</v>
      </c>
      <c r="B4543">
        <v>256.7</v>
      </c>
      <c r="C4543">
        <v>5.1349999999999998</v>
      </c>
    </row>
    <row r="4544" spans="1:3" x14ac:dyDescent="0.25">
      <c r="A4544">
        <v>36416</v>
      </c>
      <c r="B4544">
        <v>256.60000000000002</v>
      </c>
      <c r="C4544">
        <v>5.19</v>
      </c>
    </row>
    <row r="4545" spans="1:3" x14ac:dyDescent="0.25">
      <c r="A4545">
        <v>36413</v>
      </c>
      <c r="B4545">
        <v>256.2</v>
      </c>
      <c r="C4545">
        <v>5.2</v>
      </c>
    </row>
    <row r="4546" spans="1:3" x14ac:dyDescent="0.25">
      <c r="A4546">
        <v>36412</v>
      </c>
      <c r="B4546">
        <v>256.8</v>
      </c>
      <c r="C4546">
        <v>5.1875</v>
      </c>
    </row>
    <row r="4547" spans="1:3" x14ac:dyDescent="0.25">
      <c r="A4547">
        <v>36411</v>
      </c>
      <c r="B4547">
        <v>256</v>
      </c>
      <c r="C4547">
        <v>5.165</v>
      </c>
    </row>
    <row r="4548" spans="1:3" x14ac:dyDescent="0.25">
      <c r="A4548">
        <v>36410</v>
      </c>
      <c r="B4548">
        <v>254.9</v>
      </c>
      <c r="C4548">
        <v>5.16</v>
      </c>
    </row>
    <row r="4549" spans="1:3" x14ac:dyDescent="0.25">
      <c r="A4549">
        <v>36409</v>
      </c>
      <c r="B4549">
        <v>254.9</v>
      </c>
      <c r="C4549">
        <v>5.1349999999999998</v>
      </c>
    </row>
    <row r="4550" spans="1:3" x14ac:dyDescent="0.25">
      <c r="A4550">
        <v>36406</v>
      </c>
      <c r="B4550">
        <v>255.4</v>
      </c>
      <c r="C4550">
        <v>5.19</v>
      </c>
    </row>
    <row r="4551" spans="1:3" x14ac:dyDescent="0.25">
      <c r="A4551">
        <v>36405</v>
      </c>
      <c r="B4551">
        <v>254.05</v>
      </c>
      <c r="C4551">
        <v>5.1425000000000001</v>
      </c>
    </row>
    <row r="4552" spans="1:3" x14ac:dyDescent="0.25">
      <c r="A4552">
        <v>36404</v>
      </c>
      <c r="B4552">
        <v>255.45</v>
      </c>
      <c r="C4552">
        <v>5.1950000000000003</v>
      </c>
    </row>
    <row r="4553" spans="1:3" x14ac:dyDescent="0.25">
      <c r="A4553">
        <v>36403</v>
      </c>
      <c r="B4553">
        <v>254.6</v>
      </c>
      <c r="C4553">
        <v>5.0774999999999997</v>
      </c>
    </row>
    <row r="4554" spans="1:3" x14ac:dyDescent="0.25">
      <c r="A4554">
        <v>36399</v>
      </c>
      <c r="B4554">
        <v>254.7</v>
      </c>
      <c r="C4554">
        <v>5.12</v>
      </c>
    </row>
    <row r="4555" spans="1:3" x14ac:dyDescent="0.25">
      <c r="A4555">
        <v>36398</v>
      </c>
      <c r="B4555">
        <v>253.15</v>
      </c>
      <c r="C4555">
        <v>5.0750000000000002</v>
      </c>
    </row>
    <row r="4556" spans="1:3" x14ac:dyDescent="0.25">
      <c r="A4556">
        <v>36397</v>
      </c>
      <c r="B4556">
        <v>253.2</v>
      </c>
      <c r="C4556">
        <v>5.1100000000000003</v>
      </c>
    </row>
    <row r="4557" spans="1:3" x14ac:dyDescent="0.25">
      <c r="A4557">
        <v>36396</v>
      </c>
      <c r="B4557">
        <v>254.2</v>
      </c>
      <c r="C4557">
        <v>5.13</v>
      </c>
    </row>
    <row r="4558" spans="1:3" x14ac:dyDescent="0.25">
      <c r="A4558">
        <v>36395</v>
      </c>
      <c r="B4558">
        <v>257.5</v>
      </c>
      <c r="C4558">
        <v>5.2450000000000001</v>
      </c>
    </row>
    <row r="4559" spans="1:3" x14ac:dyDescent="0.25">
      <c r="A4559">
        <v>36392</v>
      </c>
      <c r="B4559">
        <v>258.60000000000002</v>
      </c>
      <c r="C4559">
        <v>5.1875</v>
      </c>
    </row>
    <row r="4560" spans="1:3" x14ac:dyDescent="0.25">
      <c r="A4560">
        <v>36391</v>
      </c>
      <c r="B4560">
        <v>258.60000000000002</v>
      </c>
      <c r="C4560">
        <v>5.2050000000000001</v>
      </c>
    </row>
    <row r="4561" spans="1:3" x14ac:dyDescent="0.25">
      <c r="A4561">
        <v>36390</v>
      </c>
      <c r="B4561">
        <v>261.5</v>
      </c>
      <c r="C4561">
        <v>5.24</v>
      </c>
    </row>
    <row r="4562" spans="1:3" x14ac:dyDescent="0.25">
      <c r="A4562">
        <v>36389</v>
      </c>
      <c r="B4562">
        <v>259</v>
      </c>
      <c r="C4562">
        <v>5.2350000000000003</v>
      </c>
    </row>
    <row r="4563" spans="1:3" x14ac:dyDescent="0.25">
      <c r="A4563">
        <v>36388</v>
      </c>
      <c r="B4563">
        <v>259.25</v>
      </c>
      <c r="C4563">
        <v>5.2575000000000003</v>
      </c>
    </row>
    <row r="4564" spans="1:3" x14ac:dyDescent="0.25">
      <c r="A4564">
        <v>36385</v>
      </c>
      <c r="B4564">
        <v>260.7</v>
      </c>
      <c r="C4564">
        <v>5.34</v>
      </c>
    </row>
    <row r="4565" spans="1:3" x14ac:dyDescent="0.25">
      <c r="A4565">
        <v>36384</v>
      </c>
      <c r="B4565">
        <v>260.2</v>
      </c>
      <c r="C4565">
        <v>5.3949999999999996</v>
      </c>
    </row>
    <row r="4566" spans="1:3" x14ac:dyDescent="0.25">
      <c r="A4566">
        <v>36383</v>
      </c>
      <c r="B4566">
        <v>256.89999999999998</v>
      </c>
      <c r="C4566">
        <v>5.34</v>
      </c>
    </row>
    <row r="4567" spans="1:3" x14ac:dyDescent="0.25">
      <c r="A4567">
        <v>36382</v>
      </c>
      <c r="B4567">
        <v>257</v>
      </c>
      <c r="C4567">
        <v>5.28</v>
      </c>
    </row>
    <row r="4568" spans="1:3" x14ac:dyDescent="0.25">
      <c r="A4568">
        <v>36381</v>
      </c>
      <c r="B4568">
        <v>256.45</v>
      </c>
      <c r="C4568">
        <v>5.3574999999999999</v>
      </c>
    </row>
    <row r="4569" spans="1:3" x14ac:dyDescent="0.25">
      <c r="A4569">
        <v>36378</v>
      </c>
      <c r="B4569">
        <v>255.3</v>
      </c>
      <c r="C4569">
        <v>5.3849999999999998</v>
      </c>
    </row>
    <row r="4570" spans="1:3" x14ac:dyDescent="0.25">
      <c r="A4570">
        <v>36377</v>
      </c>
      <c r="B4570">
        <v>256.25</v>
      </c>
      <c r="C4570">
        <v>5.4550000000000001</v>
      </c>
    </row>
    <row r="4571" spans="1:3" x14ac:dyDescent="0.25">
      <c r="A4571">
        <v>36376</v>
      </c>
      <c r="B4571">
        <v>257.5</v>
      </c>
      <c r="C4571">
        <v>5.52</v>
      </c>
    </row>
    <row r="4572" spans="1:3" x14ac:dyDescent="0.25">
      <c r="A4572">
        <v>36375</v>
      </c>
      <c r="B4572">
        <v>255.7</v>
      </c>
      <c r="C4572">
        <v>5.41</v>
      </c>
    </row>
    <row r="4573" spans="1:3" x14ac:dyDescent="0.25">
      <c r="A4573">
        <v>36374</v>
      </c>
      <c r="B4573">
        <v>255.35</v>
      </c>
      <c r="C4573">
        <v>5.36</v>
      </c>
    </row>
    <row r="4574" spans="1:3" x14ac:dyDescent="0.25">
      <c r="A4574">
        <v>36371</v>
      </c>
      <c r="B4574">
        <v>256.75</v>
      </c>
      <c r="C4574">
        <v>5.4474999999999998</v>
      </c>
    </row>
    <row r="4575" spans="1:3" x14ac:dyDescent="0.25">
      <c r="A4575">
        <v>36370</v>
      </c>
      <c r="B4575">
        <v>254.5</v>
      </c>
      <c r="C4575">
        <v>5.3224999999999998</v>
      </c>
    </row>
    <row r="4576" spans="1:3" x14ac:dyDescent="0.25">
      <c r="A4576">
        <v>36369</v>
      </c>
      <c r="B4576">
        <v>254</v>
      </c>
      <c r="C4576">
        <v>5.15</v>
      </c>
    </row>
    <row r="4577" spans="1:3" x14ac:dyDescent="0.25">
      <c r="A4577">
        <v>36368</v>
      </c>
      <c r="B4577">
        <v>254.2</v>
      </c>
      <c r="C4577">
        <v>5.16</v>
      </c>
    </row>
    <row r="4578" spans="1:3" x14ac:dyDescent="0.25">
      <c r="A4578">
        <v>36367</v>
      </c>
      <c r="B4578">
        <v>253.5</v>
      </c>
      <c r="C4578">
        <v>5.1150000000000002</v>
      </c>
    </row>
    <row r="4579" spans="1:3" x14ac:dyDescent="0.25">
      <c r="A4579">
        <v>36364</v>
      </c>
      <c r="B4579">
        <v>254.9</v>
      </c>
      <c r="C4579">
        <v>5.13</v>
      </c>
    </row>
    <row r="4580" spans="1:3" x14ac:dyDescent="0.25">
      <c r="A4580">
        <v>36363</v>
      </c>
      <c r="B4580">
        <v>255.35</v>
      </c>
      <c r="C4580">
        <v>5.1150000000000002</v>
      </c>
    </row>
    <row r="4581" spans="1:3" x14ac:dyDescent="0.25">
      <c r="A4581">
        <v>36362</v>
      </c>
      <c r="B4581">
        <v>252.9</v>
      </c>
      <c r="C4581">
        <v>5.0250000000000004</v>
      </c>
    </row>
    <row r="4582" spans="1:3" x14ac:dyDescent="0.25">
      <c r="A4582">
        <v>36361</v>
      </c>
      <c r="B4582">
        <v>253</v>
      </c>
      <c r="C4582">
        <v>5.05</v>
      </c>
    </row>
    <row r="4583" spans="1:3" x14ac:dyDescent="0.25">
      <c r="A4583">
        <v>36360</v>
      </c>
      <c r="B4583">
        <v>253.15</v>
      </c>
      <c r="C4583">
        <v>5.05</v>
      </c>
    </row>
    <row r="4584" spans="1:3" x14ac:dyDescent="0.25">
      <c r="A4584">
        <v>36357</v>
      </c>
      <c r="B4584">
        <v>254.8</v>
      </c>
      <c r="C4584">
        <v>5.1100000000000003</v>
      </c>
    </row>
    <row r="4585" spans="1:3" x14ac:dyDescent="0.25">
      <c r="A4585">
        <v>36356</v>
      </c>
      <c r="B4585">
        <v>253.75</v>
      </c>
      <c r="C4585">
        <v>5.05</v>
      </c>
    </row>
    <row r="4586" spans="1:3" x14ac:dyDescent="0.25">
      <c r="A4586">
        <v>36355</v>
      </c>
      <c r="B4586">
        <v>255.6</v>
      </c>
      <c r="C4586">
        <v>5.12</v>
      </c>
    </row>
    <row r="4587" spans="1:3" x14ac:dyDescent="0.25">
      <c r="A4587">
        <v>36354</v>
      </c>
      <c r="B4587">
        <v>254.25</v>
      </c>
      <c r="C4587">
        <v>5.0884999999999998</v>
      </c>
    </row>
    <row r="4588" spans="1:3" x14ac:dyDescent="0.25">
      <c r="A4588">
        <v>36353</v>
      </c>
      <c r="B4588">
        <v>256.05</v>
      </c>
      <c r="C4588">
        <v>5.2275</v>
      </c>
    </row>
    <row r="4589" spans="1:3" x14ac:dyDescent="0.25">
      <c r="A4589">
        <v>36350</v>
      </c>
      <c r="B4589">
        <v>257</v>
      </c>
      <c r="C4589">
        <v>5.2149999999999999</v>
      </c>
    </row>
    <row r="4590" spans="1:3" x14ac:dyDescent="0.25">
      <c r="A4590">
        <v>36349</v>
      </c>
      <c r="B4590">
        <v>256.39999999999998</v>
      </c>
      <c r="C4590">
        <v>5.2249999999999996</v>
      </c>
    </row>
    <row r="4591" spans="1:3" x14ac:dyDescent="0.25">
      <c r="A4591">
        <v>36348</v>
      </c>
      <c r="B4591">
        <v>256.2</v>
      </c>
      <c r="C4591">
        <v>5.1749999999999998</v>
      </c>
    </row>
    <row r="4592" spans="1:3" x14ac:dyDescent="0.25">
      <c r="A4592">
        <v>36347</v>
      </c>
      <c r="B4592">
        <v>261.3</v>
      </c>
      <c r="C4592">
        <v>5.2575000000000003</v>
      </c>
    </row>
    <row r="4593" spans="1:3" x14ac:dyDescent="0.25">
      <c r="A4593">
        <v>36346</v>
      </c>
      <c r="B4593">
        <v>262.85000000000002</v>
      </c>
      <c r="C4593">
        <v>5.27</v>
      </c>
    </row>
    <row r="4594" spans="1:3" x14ac:dyDescent="0.25">
      <c r="A4594">
        <v>36343</v>
      </c>
      <c r="B4594">
        <v>262.89999999999998</v>
      </c>
      <c r="C4594">
        <v>5.24</v>
      </c>
    </row>
    <row r="4595" spans="1:3" x14ac:dyDescent="0.25">
      <c r="A4595">
        <v>36342</v>
      </c>
      <c r="B4595">
        <v>263</v>
      </c>
      <c r="C4595">
        <v>5.31</v>
      </c>
    </row>
    <row r="4596" spans="1:3" x14ac:dyDescent="0.25">
      <c r="A4596">
        <v>36341</v>
      </c>
      <c r="B4596">
        <v>261.2</v>
      </c>
      <c r="C4596">
        <v>5.2175000000000002</v>
      </c>
    </row>
    <row r="4597" spans="1:3" x14ac:dyDescent="0.25">
      <c r="A4597">
        <v>36340</v>
      </c>
      <c r="B4597">
        <v>260.8</v>
      </c>
      <c r="C4597">
        <v>5.15</v>
      </c>
    </row>
    <row r="4598" spans="1:3" x14ac:dyDescent="0.25">
      <c r="A4598">
        <v>36339</v>
      </c>
      <c r="B4598">
        <v>260</v>
      </c>
      <c r="C4598">
        <v>5.0724999999999998</v>
      </c>
    </row>
    <row r="4599" spans="1:3" x14ac:dyDescent="0.25">
      <c r="A4599">
        <v>36336</v>
      </c>
      <c r="B4599">
        <v>261.14999999999998</v>
      </c>
      <c r="C4599">
        <v>5.125</v>
      </c>
    </row>
    <row r="4600" spans="1:3" x14ac:dyDescent="0.25">
      <c r="A4600">
        <v>36335</v>
      </c>
      <c r="B4600">
        <v>260.7</v>
      </c>
      <c r="C4600">
        <v>5.0999999999999996</v>
      </c>
    </row>
    <row r="4601" spans="1:3" x14ac:dyDescent="0.25">
      <c r="A4601">
        <v>36334</v>
      </c>
      <c r="B4601">
        <v>258.7</v>
      </c>
      <c r="C4601">
        <v>5.07</v>
      </c>
    </row>
    <row r="4602" spans="1:3" x14ac:dyDescent="0.25">
      <c r="A4602">
        <v>36333</v>
      </c>
      <c r="B4602">
        <v>259.14999999999998</v>
      </c>
      <c r="C4602">
        <v>5.0199999999999996</v>
      </c>
    </row>
    <row r="4603" spans="1:3" x14ac:dyDescent="0.25">
      <c r="A4603">
        <v>36332</v>
      </c>
      <c r="B4603">
        <v>259.14999999999998</v>
      </c>
      <c r="C4603">
        <v>4.97</v>
      </c>
    </row>
    <row r="4604" spans="1:3" x14ac:dyDescent="0.25">
      <c r="A4604">
        <v>36329</v>
      </c>
      <c r="B4604">
        <v>260.5</v>
      </c>
      <c r="C4604">
        <v>5.0650000000000004</v>
      </c>
    </row>
    <row r="4605" spans="1:3" x14ac:dyDescent="0.25">
      <c r="A4605">
        <v>36328</v>
      </c>
      <c r="B4605">
        <v>259</v>
      </c>
      <c r="C4605">
        <v>5.0475000000000003</v>
      </c>
    </row>
    <row r="4606" spans="1:3" x14ac:dyDescent="0.25">
      <c r="A4606">
        <v>36327</v>
      </c>
      <c r="B4606">
        <v>258.89999999999998</v>
      </c>
      <c r="C4606">
        <v>5.01</v>
      </c>
    </row>
    <row r="4607" spans="1:3" x14ac:dyDescent="0.25">
      <c r="A4607">
        <v>36326</v>
      </c>
      <c r="B4607">
        <v>259.64999999999998</v>
      </c>
      <c r="C4607">
        <v>5.0724999999999998</v>
      </c>
    </row>
    <row r="4608" spans="1:3" x14ac:dyDescent="0.25">
      <c r="A4608">
        <v>36325</v>
      </c>
      <c r="B4608">
        <v>259.3</v>
      </c>
      <c r="C4608">
        <v>5.1150000000000002</v>
      </c>
    </row>
    <row r="4609" spans="1:3" x14ac:dyDescent="0.25">
      <c r="A4609">
        <v>36322</v>
      </c>
      <c r="B4609">
        <v>259.2</v>
      </c>
      <c r="C4609">
        <v>5.09</v>
      </c>
    </row>
    <row r="4610" spans="1:3" x14ac:dyDescent="0.25">
      <c r="A4610">
        <v>36321</v>
      </c>
      <c r="B4610">
        <v>258.35000000000002</v>
      </c>
      <c r="C4610">
        <v>5.0199999999999996</v>
      </c>
    </row>
    <row r="4611" spans="1:3" x14ac:dyDescent="0.25">
      <c r="A4611">
        <v>36320</v>
      </c>
      <c r="B4611">
        <v>262</v>
      </c>
      <c r="C4611">
        <v>4.9275000000000002</v>
      </c>
    </row>
    <row r="4612" spans="1:3" x14ac:dyDescent="0.25">
      <c r="A4612">
        <v>36319</v>
      </c>
      <c r="B4612">
        <v>263.85000000000002</v>
      </c>
      <c r="C4612">
        <v>4.9800000000000004</v>
      </c>
    </row>
    <row r="4613" spans="1:3" x14ac:dyDescent="0.25">
      <c r="A4613">
        <v>36318</v>
      </c>
      <c r="B4613">
        <v>266.35000000000002</v>
      </c>
      <c r="C4613">
        <v>4.9800000000000004</v>
      </c>
    </row>
    <row r="4614" spans="1:3" x14ac:dyDescent="0.25">
      <c r="A4614">
        <v>36315</v>
      </c>
      <c r="B4614">
        <v>266.5</v>
      </c>
      <c r="C4614">
        <v>4.9024999999999999</v>
      </c>
    </row>
    <row r="4615" spans="1:3" x14ac:dyDescent="0.25">
      <c r="A4615">
        <v>36314</v>
      </c>
      <c r="B4615">
        <v>263.85000000000002</v>
      </c>
      <c r="C4615">
        <v>4.96</v>
      </c>
    </row>
    <row r="4616" spans="1:3" x14ac:dyDescent="0.25">
      <c r="A4616">
        <v>36313</v>
      </c>
      <c r="B4616">
        <v>267.05</v>
      </c>
      <c r="C4616">
        <v>4.9800000000000004</v>
      </c>
    </row>
    <row r="4617" spans="1:3" x14ac:dyDescent="0.25">
      <c r="A4617">
        <v>36312</v>
      </c>
      <c r="B4617">
        <v>265.5</v>
      </c>
      <c r="C4617">
        <v>4.88</v>
      </c>
    </row>
    <row r="4618" spans="1:3" x14ac:dyDescent="0.25">
      <c r="A4618">
        <v>36308</v>
      </c>
      <c r="B4618">
        <v>271.05</v>
      </c>
      <c r="C4618">
        <v>4.9349999999999996</v>
      </c>
    </row>
    <row r="4619" spans="1:3" x14ac:dyDescent="0.25">
      <c r="A4619">
        <v>36307</v>
      </c>
      <c r="B4619">
        <v>268.25</v>
      </c>
      <c r="C4619">
        <v>4.9550000000000001</v>
      </c>
    </row>
    <row r="4620" spans="1:3" x14ac:dyDescent="0.25">
      <c r="A4620">
        <v>36306</v>
      </c>
      <c r="B4620">
        <v>269.5</v>
      </c>
      <c r="C4620">
        <v>5.05</v>
      </c>
    </row>
    <row r="4621" spans="1:3" x14ac:dyDescent="0.25">
      <c r="A4621">
        <v>36305</v>
      </c>
      <c r="B4621">
        <v>272.64999999999998</v>
      </c>
      <c r="C4621">
        <v>5.085</v>
      </c>
    </row>
    <row r="4622" spans="1:3" x14ac:dyDescent="0.25">
      <c r="A4622">
        <v>36304</v>
      </c>
      <c r="B4622">
        <v>272.2</v>
      </c>
      <c r="C4622">
        <v>5.1449999999999996</v>
      </c>
    </row>
    <row r="4623" spans="1:3" x14ac:dyDescent="0.25">
      <c r="A4623">
        <v>36301</v>
      </c>
      <c r="B4623">
        <v>274.85000000000002</v>
      </c>
      <c r="C4623">
        <v>5.3049999999999997</v>
      </c>
    </row>
    <row r="4624" spans="1:3" x14ac:dyDescent="0.25">
      <c r="A4624">
        <v>36300</v>
      </c>
      <c r="B4624">
        <v>274.39999999999998</v>
      </c>
      <c r="C4624">
        <v>5.3150000000000004</v>
      </c>
    </row>
    <row r="4625" spans="1:3" x14ac:dyDescent="0.25">
      <c r="A4625">
        <v>36299</v>
      </c>
      <c r="B4625">
        <v>272.85000000000002</v>
      </c>
      <c r="C4625">
        <v>5.2850000000000001</v>
      </c>
    </row>
    <row r="4626" spans="1:3" x14ac:dyDescent="0.25">
      <c r="A4626">
        <v>36298</v>
      </c>
      <c r="B4626">
        <v>274.7</v>
      </c>
      <c r="C4626">
        <v>5.375</v>
      </c>
    </row>
    <row r="4627" spans="1:3" x14ac:dyDescent="0.25">
      <c r="A4627">
        <v>36297</v>
      </c>
      <c r="B4627">
        <v>276.10000000000002</v>
      </c>
      <c r="C4627">
        <v>5.36</v>
      </c>
    </row>
    <row r="4628" spans="1:3" x14ac:dyDescent="0.25">
      <c r="A4628">
        <v>36294</v>
      </c>
      <c r="B4628">
        <v>277.2</v>
      </c>
      <c r="C4628">
        <v>5.47</v>
      </c>
    </row>
    <row r="4629" spans="1:3" x14ac:dyDescent="0.25">
      <c r="A4629">
        <v>36293</v>
      </c>
      <c r="B4629">
        <v>278.39999999999998</v>
      </c>
      <c r="C4629">
        <v>5.3650000000000002</v>
      </c>
    </row>
    <row r="4630" spans="1:3" x14ac:dyDescent="0.25">
      <c r="A4630">
        <v>36292</v>
      </c>
      <c r="B4630">
        <v>278</v>
      </c>
      <c r="C4630">
        <v>5.4</v>
      </c>
    </row>
    <row r="4631" spans="1:3" x14ac:dyDescent="0.25">
      <c r="A4631">
        <v>36291</v>
      </c>
      <c r="B4631">
        <v>278.3</v>
      </c>
      <c r="C4631">
        <v>5.3825000000000003</v>
      </c>
    </row>
    <row r="4632" spans="1:3" x14ac:dyDescent="0.25">
      <c r="A4632">
        <v>36290</v>
      </c>
      <c r="B4632">
        <v>280.64999999999998</v>
      </c>
      <c r="C4632">
        <v>5.375</v>
      </c>
    </row>
    <row r="4633" spans="1:3" x14ac:dyDescent="0.25">
      <c r="A4633">
        <v>36287</v>
      </c>
      <c r="B4633">
        <v>283.39999999999998</v>
      </c>
      <c r="C4633">
        <v>5.2725</v>
      </c>
    </row>
    <row r="4634" spans="1:3" x14ac:dyDescent="0.25">
      <c r="A4634">
        <v>36286</v>
      </c>
      <c r="B4634">
        <v>288.10000000000002</v>
      </c>
      <c r="C4634">
        <v>5.43</v>
      </c>
    </row>
    <row r="4635" spans="1:3" x14ac:dyDescent="0.25">
      <c r="A4635">
        <v>36285</v>
      </c>
      <c r="B4635">
        <v>285.5</v>
      </c>
      <c r="C4635">
        <v>5.2949999999999999</v>
      </c>
    </row>
    <row r="4636" spans="1:3" x14ac:dyDescent="0.25">
      <c r="A4636">
        <v>36284</v>
      </c>
      <c r="B4636">
        <v>285.60000000000002</v>
      </c>
      <c r="C4636">
        <v>5.3250000000000002</v>
      </c>
    </row>
    <row r="4637" spans="1:3" x14ac:dyDescent="0.25">
      <c r="A4637">
        <v>36280</v>
      </c>
      <c r="B4637">
        <v>285.85000000000002</v>
      </c>
      <c r="C4637">
        <v>5.44</v>
      </c>
    </row>
    <row r="4638" spans="1:3" x14ac:dyDescent="0.25">
      <c r="A4638">
        <v>36279</v>
      </c>
      <c r="B4638">
        <v>283.7</v>
      </c>
      <c r="C4638">
        <v>5.2750000000000004</v>
      </c>
    </row>
    <row r="4639" spans="1:3" x14ac:dyDescent="0.25">
      <c r="A4639">
        <v>36278</v>
      </c>
      <c r="B4639">
        <v>282.8</v>
      </c>
      <c r="C4639">
        <v>5.2050000000000001</v>
      </c>
    </row>
    <row r="4640" spans="1:3" x14ac:dyDescent="0.25">
      <c r="A4640">
        <v>36277</v>
      </c>
      <c r="B4640">
        <v>281.5</v>
      </c>
      <c r="C4640">
        <v>5.0975000000000001</v>
      </c>
    </row>
    <row r="4641" spans="1:3" x14ac:dyDescent="0.25">
      <c r="A4641">
        <v>36276</v>
      </c>
      <c r="B4641">
        <v>283.10000000000002</v>
      </c>
      <c r="C4641">
        <v>5.1449999999999996</v>
      </c>
    </row>
    <row r="4642" spans="1:3" x14ac:dyDescent="0.25">
      <c r="A4642">
        <v>36273</v>
      </c>
      <c r="B4642">
        <v>283.7</v>
      </c>
      <c r="C4642">
        <v>5.1825000000000001</v>
      </c>
    </row>
    <row r="4643" spans="1:3" x14ac:dyDescent="0.25">
      <c r="A4643">
        <v>36272</v>
      </c>
      <c r="B4643">
        <v>283.35000000000002</v>
      </c>
      <c r="C4643">
        <v>5.1524999999999999</v>
      </c>
    </row>
    <row r="4644" spans="1:3" x14ac:dyDescent="0.25">
      <c r="A4644">
        <v>36271</v>
      </c>
      <c r="B4644">
        <v>283.89999999999998</v>
      </c>
      <c r="C4644">
        <v>5.1150000000000002</v>
      </c>
    </row>
    <row r="4645" spans="1:3" x14ac:dyDescent="0.25">
      <c r="A4645">
        <v>36270</v>
      </c>
      <c r="B4645">
        <v>284.55</v>
      </c>
      <c r="C4645">
        <v>5.1449999999999996</v>
      </c>
    </row>
    <row r="4646" spans="1:3" x14ac:dyDescent="0.25">
      <c r="A4646">
        <v>36269</v>
      </c>
      <c r="B4646">
        <v>284.64999999999998</v>
      </c>
      <c r="C4646">
        <v>5.0650000000000004</v>
      </c>
    </row>
    <row r="4647" spans="1:3" x14ac:dyDescent="0.25">
      <c r="A4647">
        <v>36266</v>
      </c>
      <c r="B4647">
        <v>283.89999999999998</v>
      </c>
      <c r="C4647">
        <v>5.0199999999999996</v>
      </c>
    </row>
    <row r="4648" spans="1:3" x14ac:dyDescent="0.25">
      <c r="A4648">
        <v>36265</v>
      </c>
      <c r="B4648">
        <v>281.25</v>
      </c>
      <c r="C4648">
        <v>4.88</v>
      </c>
    </row>
    <row r="4649" spans="1:3" x14ac:dyDescent="0.25">
      <c r="A4649">
        <v>36264</v>
      </c>
      <c r="B4649">
        <v>283.85000000000002</v>
      </c>
      <c r="C4649">
        <v>4.9400000000000004</v>
      </c>
    </row>
    <row r="4650" spans="1:3" x14ac:dyDescent="0.25">
      <c r="A4650">
        <v>36263</v>
      </c>
      <c r="B4650">
        <v>282.5</v>
      </c>
      <c r="C4650">
        <v>4.8899999999999997</v>
      </c>
    </row>
    <row r="4651" spans="1:3" x14ac:dyDescent="0.25">
      <c r="A4651">
        <v>36262</v>
      </c>
      <c r="B4651">
        <v>282.7</v>
      </c>
      <c r="C4651">
        <v>4.9800000000000004</v>
      </c>
    </row>
    <row r="4652" spans="1:3" x14ac:dyDescent="0.25">
      <c r="A4652">
        <v>36259</v>
      </c>
      <c r="B4652">
        <v>281.60000000000002</v>
      </c>
      <c r="C4652">
        <v>4.915</v>
      </c>
    </row>
    <row r="4653" spans="1:3" x14ac:dyDescent="0.25">
      <c r="A4653">
        <v>36258</v>
      </c>
      <c r="B4653">
        <v>280.39999999999998</v>
      </c>
      <c r="C4653">
        <v>4.9775</v>
      </c>
    </row>
    <row r="4654" spans="1:3" x14ac:dyDescent="0.25">
      <c r="A4654">
        <v>36257</v>
      </c>
      <c r="B4654">
        <v>280.25</v>
      </c>
      <c r="C4654">
        <v>4.9574999999999996</v>
      </c>
    </row>
    <row r="4655" spans="1:3" x14ac:dyDescent="0.25">
      <c r="A4655">
        <v>36256</v>
      </c>
      <c r="B4655">
        <v>278.35000000000002</v>
      </c>
      <c r="C4655">
        <v>4.9450000000000003</v>
      </c>
    </row>
    <row r="4656" spans="1:3" x14ac:dyDescent="0.25">
      <c r="A4656">
        <v>36251</v>
      </c>
      <c r="B4656">
        <v>280.5</v>
      </c>
      <c r="C4656">
        <v>5.01</v>
      </c>
    </row>
    <row r="4657" spans="1:3" x14ac:dyDescent="0.25">
      <c r="A4657">
        <v>36250</v>
      </c>
      <c r="B4657">
        <v>279.8</v>
      </c>
      <c r="C4657">
        <v>5.0250000000000004</v>
      </c>
    </row>
    <row r="4658" spans="1:3" x14ac:dyDescent="0.25">
      <c r="A4658">
        <v>36249</v>
      </c>
      <c r="B4658">
        <v>280.05</v>
      </c>
      <c r="C4658">
        <v>5.1150000000000002</v>
      </c>
    </row>
    <row r="4659" spans="1:3" x14ac:dyDescent="0.25">
      <c r="A4659">
        <v>36248</v>
      </c>
      <c r="B4659">
        <v>280.35000000000002</v>
      </c>
      <c r="C4659">
        <v>5.0925000000000002</v>
      </c>
    </row>
    <row r="4660" spans="1:3" x14ac:dyDescent="0.25">
      <c r="A4660">
        <v>36245</v>
      </c>
      <c r="B4660">
        <v>282</v>
      </c>
      <c r="C4660">
        <v>5.0575000000000001</v>
      </c>
    </row>
    <row r="4661" spans="1:3" x14ac:dyDescent="0.25">
      <c r="A4661">
        <v>36244</v>
      </c>
      <c r="B4661">
        <v>283.75</v>
      </c>
      <c r="C4661">
        <v>5.0549999999999997</v>
      </c>
    </row>
    <row r="4662" spans="1:3" x14ac:dyDescent="0.25">
      <c r="A4662">
        <v>36243</v>
      </c>
      <c r="B4662">
        <v>284.25</v>
      </c>
      <c r="C4662">
        <v>5.0949999999999998</v>
      </c>
    </row>
    <row r="4663" spans="1:3" x14ac:dyDescent="0.25">
      <c r="A4663">
        <v>36242</v>
      </c>
      <c r="B4663">
        <v>285.10000000000002</v>
      </c>
      <c r="C4663">
        <v>5.13</v>
      </c>
    </row>
    <row r="4664" spans="1:3" x14ac:dyDescent="0.25">
      <c r="A4664">
        <v>36241</v>
      </c>
      <c r="B4664">
        <v>284.5</v>
      </c>
      <c r="C4664">
        <v>5.07</v>
      </c>
    </row>
    <row r="4665" spans="1:3" x14ac:dyDescent="0.25">
      <c r="A4665">
        <v>36238</v>
      </c>
      <c r="B4665">
        <v>283.45</v>
      </c>
      <c r="C4665">
        <v>5.0350000000000001</v>
      </c>
    </row>
    <row r="4666" spans="1:3" x14ac:dyDescent="0.25">
      <c r="A4666">
        <v>36237</v>
      </c>
      <c r="B4666">
        <v>284.35000000000002</v>
      </c>
      <c r="C4666">
        <v>5.04</v>
      </c>
    </row>
    <row r="4667" spans="1:3" x14ac:dyDescent="0.25">
      <c r="A4667">
        <v>36236</v>
      </c>
      <c r="B4667">
        <v>283.89999999999998</v>
      </c>
      <c r="C4667">
        <v>5.0425000000000004</v>
      </c>
    </row>
    <row r="4668" spans="1:3" x14ac:dyDescent="0.25">
      <c r="A4668">
        <v>36235</v>
      </c>
      <c r="B4668">
        <v>286.8</v>
      </c>
      <c r="C4668">
        <v>5.0549999999999997</v>
      </c>
    </row>
    <row r="4669" spans="1:3" x14ac:dyDescent="0.25">
      <c r="A4669">
        <v>36234</v>
      </c>
      <c r="B4669">
        <v>291.25</v>
      </c>
      <c r="C4669">
        <v>5.2050000000000001</v>
      </c>
    </row>
    <row r="4670" spans="1:3" x14ac:dyDescent="0.25">
      <c r="A4670">
        <v>36231</v>
      </c>
      <c r="B4670">
        <v>293.64999999999998</v>
      </c>
      <c r="C4670">
        <v>5.3075000000000001</v>
      </c>
    </row>
    <row r="4671" spans="1:3" x14ac:dyDescent="0.25">
      <c r="A4671">
        <v>36230</v>
      </c>
      <c r="B4671">
        <v>293.8</v>
      </c>
      <c r="C4671">
        <v>5.2850000000000001</v>
      </c>
    </row>
    <row r="4672" spans="1:3" x14ac:dyDescent="0.25">
      <c r="A4672">
        <v>36229</v>
      </c>
      <c r="B4672">
        <v>291.5</v>
      </c>
      <c r="C4672">
        <v>5.24</v>
      </c>
    </row>
    <row r="4673" spans="1:3" x14ac:dyDescent="0.25">
      <c r="A4673">
        <v>36228</v>
      </c>
      <c r="B4673">
        <v>291.89999999999998</v>
      </c>
      <c r="C4673">
        <v>5.3150000000000004</v>
      </c>
    </row>
    <row r="4674" spans="1:3" x14ac:dyDescent="0.25">
      <c r="A4674">
        <v>36227</v>
      </c>
      <c r="B4674">
        <v>288.5</v>
      </c>
      <c r="C4674">
        <v>5.2450000000000001</v>
      </c>
    </row>
    <row r="4675" spans="1:3" x14ac:dyDescent="0.25">
      <c r="A4675">
        <v>36224</v>
      </c>
      <c r="B4675">
        <v>287.89999999999998</v>
      </c>
      <c r="C4675">
        <v>5.2949999999999999</v>
      </c>
    </row>
    <row r="4676" spans="1:3" x14ac:dyDescent="0.25">
      <c r="A4676">
        <v>36223</v>
      </c>
      <c r="B4676">
        <v>286.7</v>
      </c>
      <c r="C4676">
        <v>5.2225000000000001</v>
      </c>
    </row>
    <row r="4677" spans="1:3" x14ac:dyDescent="0.25">
      <c r="A4677">
        <v>36222</v>
      </c>
      <c r="B4677">
        <v>286.64999999999998</v>
      </c>
      <c r="C4677">
        <v>5.3449999999999998</v>
      </c>
    </row>
    <row r="4678" spans="1:3" x14ac:dyDescent="0.25">
      <c r="A4678">
        <v>36221</v>
      </c>
      <c r="B4678">
        <v>286.39999999999998</v>
      </c>
      <c r="C4678">
        <v>5.4850000000000003</v>
      </c>
    </row>
    <row r="4679" spans="1:3" x14ac:dyDescent="0.25">
      <c r="A4679">
        <v>36220</v>
      </c>
      <c r="B4679">
        <v>287.05</v>
      </c>
      <c r="C4679">
        <v>5.62</v>
      </c>
    </row>
    <row r="4680" spans="1:3" x14ac:dyDescent="0.25">
      <c r="A4680">
        <v>36217</v>
      </c>
      <c r="B4680">
        <v>286.8</v>
      </c>
      <c r="C4680">
        <v>5.58</v>
      </c>
    </row>
    <row r="4681" spans="1:3" x14ac:dyDescent="0.25">
      <c r="A4681">
        <v>36216</v>
      </c>
      <c r="B4681">
        <v>287.10000000000002</v>
      </c>
      <c r="C4681">
        <v>5.42</v>
      </c>
    </row>
    <row r="4682" spans="1:3" x14ac:dyDescent="0.25">
      <c r="A4682">
        <v>36215</v>
      </c>
      <c r="B4682">
        <v>286.10000000000002</v>
      </c>
      <c r="C4682">
        <v>5.5</v>
      </c>
    </row>
    <row r="4683" spans="1:3" x14ac:dyDescent="0.25">
      <c r="A4683">
        <v>36214</v>
      </c>
      <c r="B4683">
        <v>286.64999999999998</v>
      </c>
      <c r="C4683">
        <v>5.5049999999999999</v>
      </c>
    </row>
    <row r="4684" spans="1:3" x14ac:dyDescent="0.25">
      <c r="A4684">
        <v>36213</v>
      </c>
      <c r="B4684">
        <v>287.2</v>
      </c>
      <c r="C4684">
        <v>5.5750000000000002</v>
      </c>
    </row>
    <row r="4685" spans="1:3" x14ac:dyDescent="0.25">
      <c r="A4685">
        <v>36210</v>
      </c>
      <c r="B4685">
        <v>287.05</v>
      </c>
      <c r="C4685">
        <v>5.6</v>
      </c>
    </row>
    <row r="4686" spans="1:3" x14ac:dyDescent="0.25">
      <c r="A4686">
        <v>36209</v>
      </c>
      <c r="B4686">
        <v>285.64999999999998</v>
      </c>
      <c r="C4686">
        <v>5.4625000000000004</v>
      </c>
    </row>
    <row r="4687" spans="1:3" x14ac:dyDescent="0.25">
      <c r="A4687">
        <v>36208</v>
      </c>
      <c r="B4687">
        <v>285.35000000000002</v>
      </c>
      <c r="C4687">
        <v>5.3849999999999998</v>
      </c>
    </row>
    <row r="4688" spans="1:3" x14ac:dyDescent="0.25">
      <c r="A4688">
        <v>36207</v>
      </c>
      <c r="B4688">
        <v>288.05</v>
      </c>
      <c r="C4688">
        <v>5.665</v>
      </c>
    </row>
    <row r="4689" spans="1:3" x14ac:dyDescent="0.25">
      <c r="A4689">
        <v>36206</v>
      </c>
      <c r="B4689">
        <v>290.05</v>
      </c>
      <c r="C4689">
        <v>5.75</v>
      </c>
    </row>
    <row r="4690" spans="1:3" x14ac:dyDescent="0.25">
      <c r="A4690">
        <v>36203</v>
      </c>
      <c r="B4690">
        <v>287.39999999999998</v>
      </c>
      <c r="C4690">
        <v>5.64</v>
      </c>
    </row>
    <row r="4691" spans="1:3" x14ac:dyDescent="0.25">
      <c r="A4691">
        <v>36202</v>
      </c>
      <c r="B4691">
        <v>287.5</v>
      </c>
      <c r="C4691">
        <v>5.4950000000000001</v>
      </c>
    </row>
    <row r="4692" spans="1:3" x14ac:dyDescent="0.25">
      <c r="A4692">
        <v>36201</v>
      </c>
      <c r="B4692">
        <v>287.10000000000002</v>
      </c>
      <c r="C4692">
        <v>5.5250000000000004</v>
      </c>
    </row>
    <row r="4693" spans="1:3" x14ac:dyDescent="0.25">
      <c r="A4693">
        <v>36200</v>
      </c>
      <c r="B4693">
        <v>287.64999999999998</v>
      </c>
      <c r="C4693">
        <v>5.53</v>
      </c>
    </row>
    <row r="4694" spans="1:3" x14ac:dyDescent="0.25">
      <c r="A4694">
        <v>36199</v>
      </c>
      <c r="B4694">
        <v>288.85000000000002</v>
      </c>
      <c r="C4694">
        <v>5.5750000000000002</v>
      </c>
    </row>
    <row r="4695" spans="1:3" x14ac:dyDescent="0.25">
      <c r="A4695">
        <v>36196</v>
      </c>
      <c r="B4695">
        <v>289.75</v>
      </c>
      <c r="C4695">
        <v>5.69</v>
      </c>
    </row>
    <row r="4696" spans="1:3" x14ac:dyDescent="0.25">
      <c r="A4696">
        <v>36195</v>
      </c>
      <c r="B4696">
        <v>287.25</v>
      </c>
      <c r="C4696">
        <v>5.62</v>
      </c>
    </row>
    <row r="4697" spans="1:3" x14ac:dyDescent="0.25">
      <c r="A4697">
        <v>36194</v>
      </c>
      <c r="B4697">
        <v>287.55</v>
      </c>
      <c r="C4697">
        <v>5.54</v>
      </c>
    </row>
    <row r="4698" spans="1:3" x14ac:dyDescent="0.25">
      <c r="A4698">
        <v>36193</v>
      </c>
      <c r="B4698">
        <v>289.75</v>
      </c>
      <c r="C4698">
        <v>5.28</v>
      </c>
    </row>
    <row r="4699" spans="1:3" x14ac:dyDescent="0.25">
      <c r="A4699">
        <v>36192</v>
      </c>
      <c r="B4699">
        <v>287.10000000000002</v>
      </c>
      <c r="C4699">
        <v>5.2750000000000004</v>
      </c>
    </row>
    <row r="4700" spans="1:3" x14ac:dyDescent="0.25">
      <c r="A4700">
        <v>36189</v>
      </c>
      <c r="B4700">
        <v>285.64999999999998</v>
      </c>
      <c r="C4700">
        <v>5.2374999999999998</v>
      </c>
    </row>
    <row r="4701" spans="1:3" x14ac:dyDescent="0.25">
      <c r="A4701">
        <v>36188</v>
      </c>
      <c r="B4701">
        <v>282.3</v>
      </c>
      <c r="C4701">
        <v>5.0875000000000004</v>
      </c>
    </row>
    <row r="4702" spans="1:3" x14ac:dyDescent="0.25">
      <c r="A4702">
        <v>36187</v>
      </c>
      <c r="B4702">
        <v>285.8</v>
      </c>
      <c r="C4702">
        <v>5.08</v>
      </c>
    </row>
    <row r="4703" spans="1:3" x14ac:dyDescent="0.25">
      <c r="A4703">
        <v>36186</v>
      </c>
      <c r="B4703">
        <v>287.3</v>
      </c>
      <c r="C4703">
        <v>5.15</v>
      </c>
    </row>
    <row r="4704" spans="1:3" x14ac:dyDescent="0.25">
      <c r="A4704">
        <v>36185</v>
      </c>
      <c r="B4704">
        <v>286.3</v>
      </c>
      <c r="C4704">
        <v>5.0949999999999998</v>
      </c>
    </row>
    <row r="4705" spans="1:3" x14ac:dyDescent="0.25">
      <c r="A4705">
        <v>36182</v>
      </c>
      <c r="B4705">
        <v>287.75</v>
      </c>
      <c r="C4705">
        <v>5.1349999999999998</v>
      </c>
    </row>
    <row r="4706" spans="1:3" x14ac:dyDescent="0.25">
      <c r="A4706">
        <v>36181</v>
      </c>
      <c r="B4706">
        <v>287.10000000000002</v>
      </c>
      <c r="C4706">
        <v>5.1524999999999999</v>
      </c>
    </row>
    <row r="4707" spans="1:3" x14ac:dyDescent="0.25">
      <c r="A4707">
        <v>36180</v>
      </c>
      <c r="B4707">
        <v>285.89999999999998</v>
      </c>
      <c r="C4707">
        <v>5.13</v>
      </c>
    </row>
    <row r="4708" spans="1:3" x14ac:dyDescent="0.25">
      <c r="A4708">
        <v>36179</v>
      </c>
      <c r="B4708">
        <v>287.3</v>
      </c>
      <c r="C4708">
        <v>5.125</v>
      </c>
    </row>
    <row r="4709" spans="1:3" x14ac:dyDescent="0.25">
      <c r="A4709">
        <v>36178</v>
      </c>
      <c r="B4709">
        <v>286.95</v>
      </c>
      <c r="C4709">
        <v>5.13</v>
      </c>
    </row>
    <row r="4710" spans="1:3" x14ac:dyDescent="0.25">
      <c r="A4710">
        <v>36175</v>
      </c>
      <c r="B4710">
        <v>285.85000000000002</v>
      </c>
      <c r="C4710">
        <v>5.1050000000000004</v>
      </c>
    </row>
    <row r="4711" spans="1:3" x14ac:dyDescent="0.25">
      <c r="A4711">
        <v>36174</v>
      </c>
      <c r="B4711">
        <v>285.7</v>
      </c>
      <c r="C4711">
        <v>5.14</v>
      </c>
    </row>
    <row r="4712" spans="1:3" x14ac:dyDescent="0.25">
      <c r="A4712">
        <v>36173</v>
      </c>
      <c r="B4712">
        <v>288.2</v>
      </c>
      <c r="C4712">
        <v>5.1849999999999996</v>
      </c>
    </row>
    <row r="4713" spans="1:3" x14ac:dyDescent="0.25">
      <c r="A4713">
        <v>36172</v>
      </c>
      <c r="B4713">
        <v>291.39999999999998</v>
      </c>
      <c r="C4713">
        <v>5.3550000000000004</v>
      </c>
    </row>
    <row r="4714" spans="1:3" x14ac:dyDescent="0.25">
      <c r="A4714">
        <v>36171</v>
      </c>
      <c r="B4714">
        <v>291.25</v>
      </c>
      <c r="C4714">
        <v>5.2549999999999999</v>
      </c>
    </row>
    <row r="4715" spans="1:3" x14ac:dyDescent="0.25">
      <c r="A4715">
        <v>36168</v>
      </c>
      <c r="B4715">
        <v>290.89999999999998</v>
      </c>
      <c r="C4715">
        <v>5.21</v>
      </c>
    </row>
    <row r="4716" spans="1:3" x14ac:dyDescent="0.25">
      <c r="A4716">
        <v>36167</v>
      </c>
      <c r="B4716">
        <v>288.60000000000002</v>
      </c>
      <c r="C4716">
        <v>5.29</v>
      </c>
    </row>
    <row r="4717" spans="1:3" x14ac:dyDescent="0.25">
      <c r="A4717">
        <v>36166</v>
      </c>
      <c r="B4717">
        <v>287.14999999999998</v>
      </c>
      <c r="C4717">
        <v>5.1524999999999999</v>
      </c>
    </row>
    <row r="4718" spans="1:3" x14ac:dyDescent="0.25">
      <c r="A4718">
        <v>36165</v>
      </c>
      <c r="B4718">
        <v>287</v>
      </c>
      <c r="C4718">
        <v>4.91</v>
      </c>
    </row>
    <row r="4719" spans="1:3" x14ac:dyDescent="0.25">
      <c r="A4719">
        <v>36164</v>
      </c>
      <c r="B4719">
        <v>288.25</v>
      </c>
      <c r="C4719">
        <v>4.9950000000000001</v>
      </c>
    </row>
    <row r="4720" spans="1:3" x14ac:dyDescent="0.25">
      <c r="A4720">
        <v>36160</v>
      </c>
      <c r="B4720">
        <v>287.45</v>
      </c>
      <c r="C4720">
        <v>5.0049999999999999</v>
      </c>
    </row>
    <row r="4721" spans="1:3" x14ac:dyDescent="0.25">
      <c r="A4721">
        <v>36159</v>
      </c>
      <c r="B4721">
        <v>286.8</v>
      </c>
      <c r="C4721">
        <v>5.03</v>
      </c>
    </row>
    <row r="4722" spans="1:3" x14ac:dyDescent="0.25">
      <c r="A4722">
        <v>36158</v>
      </c>
      <c r="B4722">
        <v>286.7</v>
      </c>
      <c r="C4722">
        <v>4.915</v>
      </c>
    </row>
    <row r="4723" spans="1:3" x14ac:dyDescent="0.25">
      <c r="A4723">
        <v>36153</v>
      </c>
      <c r="B4723">
        <v>286.64999999999998</v>
      </c>
      <c r="C4723">
        <v>4.9050000000000002</v>
      </c>
    </row>
    <row r="4724" spans="1:3" x14ac:dyDescent="0.25">
      <c r="A4724">
        <v>36152</v>
      </c>
      <c r="B4724">
        <v>287.7</v>
      </c>
      <c r="C4724">
        <v>4.8899999999999997</v>
      </c>
    </row>
    <row r="4725" spans="1:3" x14ac:dyDescent="0.25">
      <c r="A4725">
        <v>36151</v>
      </c>
      <c r="B4725">
        <v>288.7</v>
      </c>
      <c r="C4725">
        <v>4.8899999999999997</v>
      </c>
    </row>
    <row r="4726" spans="1:3" x14ac:dyDescent="0.25">
      <c r="A4726">
        <v>36150</v>
      </c>
      <c r="B4726">
        <v>289.95</v>
      </c>
      <c r="C4726">
        <v>4.95</v>
      </c>
    </row>
    <row r="4727" spans="1:3" x14ac:dyDescent="0.25">
      <c r="A4727">
        <v>36147</v>
      </c>
      <c r="B4727">
        <v>292.35000000000002</v>
      </c>
      <c r="C4727">
        <v>4.9349999999999996</v>
      </c>
    </row>
    <row r="4728" spans="1:3" x14ac:dyDescent="0.25">
      <c r="A4728">
        <v>36146</v>
      </c>
      <c r="B4728">
        <v>293.75</v>
      </c>
      <c r="C4728">
        <v>5.0175000000000001</v>
      </c>
    </row>
    <row r="4729" spans="1:3" x14ac:dyDescent="0.25">
      <c r="A4729">
        <v>36145</v>
      </c>
      <c r="B4729">
        <v>292.55</v>
      </c>
      <c r="C4729">
        <v>4.9424999999999999</v>
      </c>
    </row>
    <row r="4730" spans="1:3" x14ac:dyDescent="0.25">
      <c r="A4730">
        <v>36144</v>
      </c>
      <c r="B4730">
        <v>292.5</v>
      </c>
      <c r="C4730">
        <v>4.87</v>
      </c>
    </row>
    <row r="4731" spans="1:3" x14ac:dyDescent="0.25">
      <c r="A4731">
        <v>36143</v>
      </c>
      <c r="B4731">
        <v>291.25</v>
      </c>
      <c r="C4731">
        <v>4.7850000000000001</v>
      </c>
    </row>
    <row r="4732" spans="1:3" x14ac:dyDescent="0.25">
      <c r="A4732">
        <v>36140</v>
      </c>
      <c r="B4732">
        <v>294.3</v>
      </c>
      <c r="C4732">
        <v>4.835</v>
      </c>
    </row>
    <row r="4733" spans="1:3" x14ac:dyDescent="0.25">
      <c r="A4733">
        <v>36139</v>
      </c>
      <c r="B4733">
        <v>294.89999999999998</v>
      </c>
      <c r="C4733">
        <v>4.835</v>
      </c>
    </row>
    <row r="4734" spans="1:3" x14ac:dyDescent="0.25">
      <c r="A4734">
        <v>36138</v>
      </c>
      <c r="B4734">
        <v>293.5</v>
      </c>
      <c r="C4734">
        <v>4.82</v>
      </c>
    </row>
    <row r="4735" spans="1:3" x14ac:dyDescent="0.25">
      <c r="A4735">
        <v>36137</v>
      </c>
      <c r="B4735">
        <v>294.5</v>
      </c>
      <c r="C4735">
        <v>4.78</v>
      </c>
    </row>
    <row r="4736" spans="1:3" x14ac:dyDescent="0.25">
      <c r="A4736">
        <v>36136</v>
      </c>
      <c r="B4736">
        <v>292.35000000000002</v>
      </c>
      <c r="C4736">
        <v>4.76</v>
      </c>
    </row>
    <row r="4737" spans="1:3" x14ac:dyDescent="0.25">
      <c r="A4737">
        <v>36133</v>
      </c>
      <c r="B4737">
        <v>292.39999999999998</v>
      </c>
      <c r="C4737">
        <v>4.7824999999999998</v>
      </c>
    </row>
    <row r="4738" spans="1:3" x14ac:dyDescent="0.25">
      <c r="A4738">
        <v>36132</v>
      </c>
      <c r="B4738">
        <v>292.95</v>
      </c>
      <c r="C4738">
        <v>4.6900000000000004</v>
      </c>
    </row>
    <row r="4739" spans="1:3" x14ac:dyDescent="0.25">
      <c r="A4739">
        <v>36131</v>
      </c>
      <c r="B4739">
        <v>293.89999999999998</v>
      </c>
      <c r="C4739">
        <v>4.875</v>
      </c>
    </row>
    <row r="4740" spans="1:3" x14ac:dyDescent="0.25">
      <c r="A4740">
        <v>36130</v>
      </c>
      <c r="B4740">
        <v>293.35000000000002</v>
      </c>
      <c r="C4740">
        <v>4.875</v>
      </c>
    </row>
    <row r="4741" spans="1:3" x14ac:dyDescent="0.25">
      <c r="A4741">
        <v>36129</v>
      </c>
      <c r="B4741">
        <v>295.75</v>
      </c>
      <c r="C4741">
        <v>4.9249999999999998</v>
      </c>
    </row>
    <row r="4742" spans="1:3" x14ac:dyDescent="0.25">
      <c r="A4742">
        <v>36126</v>
      </c>
      <c r="B4742">
        <v>295.7</v>
      </c>
      <c r="C4742">
        <v>4.9349999999999996</v>
      </c>
    </row>
    <row r="4743" spans="1:3" x14ac:dyDescent="0.25">
      <c r="A4743">
        <v>36125</v>
      </c>
      <c r="B4743">
        <v>296.25</v>
      </c>
      <c r="C4743">
        <v>4.92</v>
      </c>
    </row>
    <row r="4744" spans="1:3" x14ac:dyDescent="0.25">
      <c r="A4744">
        <v>36124</v>
      </c>
      <c r="B4744">
        <v>296.2</v>
      </c>
      <c r="C4744">
        <v>4.915</v>
      </c>
    </row>
    <row r="4745" spans="1:3" x14ac:dyDescent="0.25">
      <c r="A4745">
        <v>36123</v>
      </c>
      <c r="B4745">
        <v>295.95</v>
      </c>
      <c r="C4745">
        <v>4.9175000000000004</v>
      </c>
    </row>
    <row r="4746" spans="1:3" x14ac:dyDescent="0.25">
      <c r="A4746">
        <v>36122</v>
      </c>
      <c r="B4746">
        <v>295.60000000000002</v>
      </c>
      <c r="C4746">
        <v>4.915</v>
      </c>
    </row>
    <row r="4747" spans="1:3" x14ac:dyDescent="0.25">
      <c r="A4747">
        <v>36119</v>
      </c>
      <c r="B4747">
        <v>296.05</v>
      </c>
      <c r="C4747">
        <v>4.96</v>
      </c>
    </row>
    <row r="4748" spans="1:3" x14ac:dyDescent="0.25">
      <c r="A4748">
        <v>36118</v>
      </c>
      <c r="B4748">
        <v>297.85000000000002</v>
      </c>
      <c r="C4748">
        <v>5.01</v>
      </c>
    </row>
    <row r="4749" spans="1:3" x14ac:dyDescent="0.25">
      <c r="A4749">
        <v>36117</v>
      </c>
      <c r="B4749">
        <v>294.39999999999998</v>
      </c>
      <c r="C4749">
        <v>4.9550000000000001</v>
      </c>
    </row>
    <row r="4750" spans="1:3" x14ac:dyDescent="0.25">
      <c r="A4750">
        <v>36116</v>
      </c>
      <c r="B4750">
        <v>294.60000000000002</v>
      </c>
      <c r="C4750">
        <v>4.95</v>
      </c>
    </row>
    <row r="4751" spans="1:3" x14ac:dyDescent="0.25">
      <c r="A4751">
        <v>36115</v>
      </c>
      <c r="B4751">
        <v>295.35000000000002</v>
      </c>
      <c r="C4751">
        <v>5.0350000000000001</v>
      </c>
    </row>
    <row r="4752" spans="1:3" x14ac:dyDescent="0.25">
      <c r="A4752">
        <v>36112</v>
      </c>
      <c r="B4752">
        <v>297.2</v>
      </c>
      <c r="C4752">
        <v>5.1275000000000004</v>
      </c>
    </row>
    <row r="4753" spans="1:3" x14ac:dyDescent="0.25">
      <c r="A4753">
        <v>36111</v>
      </c>
      <c r="B4753">
        <v>293</v>
      </c>
      <c r="C4753">
        <v>4.9850000000000003</v>
      </c>
    </row>
    <row r="4754" spans="1:3" x14ac:dyDescent="0.25">
      <c r="A4754">
        <v>36110</v>
      </c>
      <c r="B4754">
        <v>293.60000000000002</v>
      </c>
      <c r="C4754">
        <v>4.9874999999999998</v>
      </c>
    </row>
    <row r="4755" spans="1:3" x14ac:dyDescent="0.25">
      <c r="A4755">
        <v>36109</v>
      </c>
      <c r="B4755">
        <v>291.75</v>
      </c>
      <c r="C4755">
        <v>5</v>
      </c>
    </row>
    <row r="4756" spans="1:3" x14ac:dyDescent="0.25">
      <c r="A4756">
        <v>36108</v>
      </c>
      <c r="B4756">
        <v>292.39999999999998</v>
      </c>
      <c r="C4756">
        <v>4.9950000000000001</v>
      </c>
    </row>
    <row r="4757" spans="1:3" x14ac:dyDescent="0.25">
      <c r="A4757">
        <v>36105</v>
      </c>
      <c r="B4757">
        <v>293.60000000000002</v>
      </c>
      <c r="C4757">
        <v>5.0350000000000001</v>
      </c>
    </row>
    <row r="4758" spans="1:3" x14ac:dyDescent="0.25">
      <c r="A4758">
        <v>36104</v>
      </c>
      <c r="B4758">
        <v>290.89999999999998</v>
      </c>
      <c r="C4758">
        <v>4.95</v>
      </c>
    </row>
    <row r="4759" spans="1:3" x14ac:dyDescent="0.25">
      <c r="A4759">
        <v>36103</v>
      </c>
      <c r="B4759">
        <v>290.10000000000002</v>
      </c>
      <c r="C4759">
        <v>4.9249999999999998</v>
      </c>
    </row>
    <row r="4760" spans="1:3" x14ac:dyDescent="0.25">
      <c r="A4760">
        <v>36102</v>
      </c>
      <c r="B4760">
        <v>290.10000000000002</v>
      </c>
      <c r="C4760">
        <v>4.96</v>
      </c>
    </row>
    <row r="4761" spans="1:3" x14ac:dyDescent="0.25">
      <c r="A4761">
        <v>36101</v>
      </c>
      <c r="B4761">
        <v>292.75</v>
      </c>
      <c r="C4761">
        <v>5.0350000000000001</v>
      </c>
    </row>
    <row r="4762" spans="1:3" x14ac:dyDescent="0.25">
      <c r="A4762">
        <v>36098</v>
      </c>
      <c r="B4762">
        <v>293.10000000000002</v>
      </c>
      <c r="C4762">
        <v>5.0549999999999997</v>
      </c>
    </row>
    <row r="4763" spans="1:3" x14ac:dyDescent="0.25">
      <c r="A4763">
        <v>36097</v>
      </c>
      <c r="B4763">
        <v>293.5</v>
      </c>
      <c r="C4763">
        <v>5.0449999999999999</v>
      </c>
    </row>
    <row r="4764" spans="1:3" x14ac:dyDescent="0.25">
      <c r="A4764">
        <v>36096</v>
      </c>
      <c r="B4764">
        <v>293.75</v>
      </c>
      <c r="C4764">
        <v>5.0599999999999996</v>
      </c>
    </row>
    <row r="4765" spans="1:3" x14ac:dyDescent="0.25">
      <c r="A4765">
        <v>36095</v>
      </c>
      <c r="B4765">
        <v>293</v>
      </c>
      <c r="C4765">
        <v>5</v>
      </c>
    </row>
    <row r="4766" spans="1:3" x14ac:dyDescent="0.25">
      <c r="A4766">
        <v>36094</v>
      </c>
      <c r="B4766">
        <v>291.2</v>
      </c>
      <c r="C4766">
        <v>4.8600000000000003</v>
      </c>
    </row>
    <row r="4767" spans="1:3" x14ac:dyDescent="0.25">
      <c r="A4767">
        <v>36091</v>
      </c>
      <c r="B4767">
        <v>292.85000000000002</v>
      </c>
      <c r="C4767">
        <v>4.8650000000000002</v>
      </c>
    </row>
    <row r="4768" spans="1:3" x14ac:dyDescent="0.25">
      <c r="A4768">
        <v>36090</v>
      </c>
      <c r="B4768">
        <v>293.75</v>
      </c>
      <c r="C4768">
        <v>4.88</v>
      </c>
    </row>
    <row r="4769" spans="1:3" x14ac:dyDescent="0.25">
      <c r="A4769">
        <v>36089</v>
      </c>
      <c r="B4769">
        <v>296.89999999999998</v>
      </c>
      <c r="C4769">
        <v>4.8899999999999997</v>
      </c>
    </row>
    <row r="4770" spans="1:3" x14ac:dyDescent="0.25">
      <c r="A4770">
        <v>36088</v>
      </c>
      <c r="B4770">
        <v>295.85000000000002</v>
      </c>
      <c r="C4770">
        <v>4.8550000000000004</v>
      </c>
    </row>
    <row r="4771" spans="1:3" x14ac:dyDescent="0.25">
      <c r="A4771">
        <v>36087</v>
      </c>
      <c r="B4771">
        <v>298.35000000000002</v>
      </c>
      <c r="C4771">
        <v>4.9000000000000004</v>
      </c>
    </row>
    <row r="4772" spans="1:3" x14ac:dyDescent="0.25">
      <c r="A4772">
        <v>36084</v>
      </c>
      <c r="B4772">
        <v>300.45</v>
      </c>
      <c r="C4772">
        <v>4.96</v>
      </c>
    </row>
    <row r="4773" spans="1:3" x14ac:dyDescent="0.25">
      <c r="A4773">
        <v>36083</v>
      </c>
      <c r="B4773">
        <v>296</v>
      </c>
      <c r="C4773">
        <v>4.82</v>
      </c>
    </row>
    <row r="4774" spans="1:3" x14ac:dyDescent="0.25">
      <c r="A4774">
        <v>36082</v>
      </c>
      <c r="B4774">
        <v>296.60000000000002</v>
      </c>
      <c r="C4774">
        <v>4.8025000000000002</v>
      </c>
    </row>
    <row r="4775" spans="1:3" x14ac:dyDescent="0.25">
      <c r="A4775">
        <v>36081</v>
      </c>
      <c r="B4775">
        <v>296.8</v>
      </c>
      <c r="C4775">
        <v>4.8650000000000002</v>
      </c>
    </row>
    <row r="4776" spans="1:3" x14ac:dyDescent="0.25">
      <c r="A4776">
        <v>36080</v>
      </c>
      <c r="B4776">
        <v>296.64999999999998</v>
      </c>
      <c r="C4776">
        <v>4.8449999999999998</v>
      </c>
    </row>
    <row r="4777" spans="1:3" x14ac:dyDescent="0.25">
      <c r="A4777">
        <v>36077</v>
      </c>
      <c r="B4777">
        <v>299.64999999999998</v>
      </c>
      <c r="C4777">
        <v>5.0125000000000002</v>
      </c>
    </row>
    <row r="4778" spans="1:3" x14ac:dyDescent="0.25">
      <c r="A4778">
        <v>36076</v>
      </c>
      <c r="B4778">
        <v>302.35000000000002</v>
      </c>
      <c r="C4778">
        <v>5.22</v>
      </c>
    </row>
    <row r="4779" spans="1:3" x14ac:dyDescent="0.25">
      <c r="A4779">
        <v>36075</v>
      </c>
      <c r="B4779">
        <v>298.85000000000002</v>
      </c>
      <c r="C4779">
        <v>5.13</v>
      </c>
    </row>
    <row r="4780" spans="1:3" x14ac:dyDescent="0.25">
      <c r="A4780">
        <v>36074</v>
      </c>
      <c r="B4780">
        <v>296.35000000000002</v>
      </c>
      <c r="C4780">
        <v>5.0875000000000004</v>
      </c>
    </row>
    <row r="4781" spans="1:3" x14ac:dyDescent="0.25">
      <c r="A4781">
        <v>36073</v>
      </c>
      <c r="B4781">
        <v>298.75</v>
      </c>
      <c r="C4781">
        <v>5.1550000000000002</v>
      </c>
    </row>
    <row r="4782" spans="1:3" x14ac:dyDescent="0.25">
      <c r="A4782">
        <v>36070</v>
      </c>
      <c r="B4782">
        <v>301.39999999999998</v>
      </c>
      <c r="C4782">
        <v>5.3049999999999997</v>
      </c>
    </row>
    <row r="4783" spans="1:3" x14ac:dyDescent="0.25">
      <c r="A4783">
        <v>36069</v>
      </c>
      <c r="B4783">
        <v>299</v>
      </c>
      <c r="C4783">
        <v>5.36</v>
      </c>
    </row>
    <row r="4784" spans="1:3" x14ac:dyDescent="0.25">
      <c r="A4784">
        <v>36068</v>
      </c>
      <c r="B4784">
        <v>294.10000000000002</v>
      </c>
      <c r="C4784">
        <v>5.3849999999999998</v>
      </c>
    </row>
    <row r="4785" spans="1:3" x14ac:dyDescent="0.25">
      <c r="A4785">
        <v>36067</v>
      </c>
      <c r="B4785">
        <v>296.85000000000002</v>
      </c>
      <c r="C4785">
        <v>5.3550000000000004</v>
      </c>
    </row>
    <row r="4786" spans="1:3" x14ac:dyDescent="0.25">
      <c r="A4786">
        <v>36066</v>
      </c>
      <c r="B4786">
        <v>293.8</v>
      </c>
      <c r="C4786">
        <v>5.14</v>
      </c>
    </row>
    <row r="4787" spans="1:3" x14ac:dyDescent="0.25">
      <c r="A4787">
        <v>36063</v>
      </c>
      <c r="B4787">
        <v>296.35000000000002</v>
      </c>
      <c r="C4787">
        <v>5.1849999999999996</v>
      </c>
    </row>
    <row r="4788" spans="1:3" x14ac:dyDescent="0.25">
      <c r="A4788">
        <v>36062</v>
      </c>
      <c r="B4788">
        <v>290.60000000000002</v>
      </c>
      <c r="C4788">
        <v>5.0599999999999996</v>
      </c>
    </row>
    <row r="4789" spans="1:3" x14ac:dyDescent="0.25">
      <c r="A4789">
        <v>36061</v>
      </c>
      <c r="B4789">
        <v>288</v>
      </c>
      <c r="C4789">
        <v>4.88</v>
      </c>
    </row>
    <row r="4790" spans="1:3" x14ac:dyDescent="0.25">
      <c r="A4790">
        <v>36060</v>
      </c>
      <c r="B4790">
        <v>288.5</v>
      </c>
      <c r="C4790">
        <v>4.8949999999999996</v>
      </c>
    </row>
    <row r="4791" spans="1:3" x14ac:dyDescent="0.25">
      <c r="A4791">
        <v>36059</v>
      </c>
      <c r="B4791">
        <v>292.10000000000002</v>
      </c>
      <c r="C4791">
        <v>5.0049999999999999</v>
      </c>
    </row>
    <row r="4792" spans="1:3" x14ac:dyDescent="0.25">
      <c r="A4792">
        <v>36056</v>
      </c>
      <c r="B4792">
        <v>290.85000000000002</v>
      </c>
      <c r="C4792">
        <v>4.9950000000000001</v>
      </c>
    </row>
    <row r="4793" spans="1:3" x14ac:dyDescent="0.25">
      <c r="A4793">
        <v>36055</v>
      </c>
      <c r="B4793">
        <v>287.64999999999998</v>
      </c>
      <c r="C4793">
        <v>4.9424999999999999</v>
      </c>
    </row>
    <row r="4794" spans="1:3" x14ac:dyDescent="0.25">
      <c r="A4794">
        <v>36054</v>
      </c>
      <c r="B4794">
        <v>289.14999999999998</v>
      </c>
      <c r="C4794">
        <v>4.95</v>
      </c>
    </row>
    <row r="4795" spans="1:3" x14ac:dyDescent="0.25">
      <c r="A4795">
        <v>36053</v>
      </c>
      <c r="B4795">
        <v>290.35000000000002</v>
      </c>
      <c r="C4795">
        <v>4.93</v>
      </c>
    </row>
    <row r="4796" spans="1:3" x14ac:dyDescent="0.25">
      <c r="A4796">
        <v>36052</v>
      </c>
      <c r="B4796">
        <v>290.3</v>
      </c>
      <c r="C4796">
        <v>4.96</v>
      </c>
    </row>
    <row r="4797" spans="1:3" x14ac:dyDescent="0.25">
      <c r="A4797">
        <v>36049</v>
      </c>
      <c r="B4797">
        <v>293.75</v>
      </c>
      <c r="C4797">
        <v>5.0525000000000002</v>
      </c>
    </row>
    <row r="4798" spans="1:3" x14ac:dyDescent="0.25">
      <c r="A4798">
        <v>36048</v>
      </c>
      <c r="B4798">
        <v>285.64999999999998</v>
      </c>
      <c r="C4798">
        <v>4.9800000000000004</v>
      </c>
    </row>
    <row r="4799" spans="1:3" x14ac:dyDescent="0.25">
      <c r="A4799">
        <v>36047</v>
      </c>
      <c r="B4799">
        <v>284.14999999999998</v>
      </c>
      <c r="C4799">
        <v>4.8499999999999996</v>
      </c>
    </row>
    <row r="4800" spans="1:3" x14ac:dyDescent="0.25">
      <c r="A4800">
        <v>36046</v>
      </c>
      <c r="B4800">
        <v>287.3</v>
      </c>
      <c r="C4800">
        <v>5.01</v>
      </c>
    </row>
    <row r="4801" spans="1:3" x14ac:dyDescent="0.25">
      <c r="A4801">
        <v>36045</v>
      </c>
      <c r="B4801">
        <v>288.35000000000002</v>
      </c>
      <c r="C4801">
        <v>5.04</v>
      </c>
    </row>
    <row r="4802" spans="1:3" x14ac:dyDescent="0.25">
      <c r="A4802">
        <v>36042</v>
      </c>
      <c r="B4802">
        <v>285.39999999999998</v>
      </c>
      <c r="C4802">
        <v>4.9800000000000004</v>
      </c>
    </row>
    <row r="4803" spans="1:3" x14ac:dyDescent="0.25">
      <c r="A4803">
        <v>36041</v>
      </c>
      <c r="B4803">
        <v>279.64999999999998</v>
      </c>
      <c r="C4803">
        <v>4.8099999999999996</v>
      </c>
    </row>
    <row r="4804" spans="1:3" x14ac:dyDescent="0.25">
      <c r="A4804">
        <v>36040</v>
      </c>
      <c r="B4804">
        <v>280</v>
      </c>
      <c r="C4804">
        <v>4.8475000000000001</v>
      </c>
    </row>
    <row r="4805" spans="1:3" x14ac:dyDescent="0.25">
      <c r="A4805">
        <v>36039</v>
      </c>
      <c r="B4805">
        <v>277.7</v>
      </c>
      <c r="C4805">
        <v>4.7300000000000004</v>
      </c>
    </row>
    <row r="4806" spans="1:3" x14ac:dyDescent="0.25">
      <c r="A4806">
        <v>36035</v>
      </c>
      <c r="B4806">
        <v>273.39999999999998</v>
      </c>
      <c r="C4806">
        <v>4.7850000000000001</v>
      </c>
    </row>
    <row r="4807" spans="1:3" x14ac:dyDescent="0.25">
      <c r="A4807">
        <v>36034</v>
      </c>
      <c r="B4807">
        <v>280.89999999999998</v>
      </c>
      <c r="C4807">
        <v>4.9749999999999996</v>
      </c>
    </row>
    <row r="4808" spans="1:3" x14ac:dyDescent="0.25">
      <c r="A4808">
        <v>36033</v>
      </c>
      <c r="B4808">
        <v>282.5</v>
      </c>
      <c r="C4808">
        <v>4.9649999999999999</v>
      </c>
    </row>
    <row r="4809" spans="1:3" x14ac:dyDescent="0.25">
      <c r="A4809">
        <v>36032</v>
      </c>
      <c r="B4809">
        <v>283.89999999999998</v>
      </c>
      <c r="C4809">
        <v>5.0724999999999998</v>
      </c>
    </row>
    <row r="4810" spans="1:3" x14ac:dyDescent="0.25">
      <c r="A4810">
        <v>36031</v>
      </c>
      <c r="B4810">
        <v>284.3</v>
      </c>
      <c r="C4810">
        <v>5.16</v>
      </c>
    </row>
    <row r="4811" spans="1:3" x14ac:dyDescent="0.25">
      <c r="A4811">
        <v>36028</v>
      </c>
      <c r="B4811">
        <v>284.45</v>
      </c>
      <c r="C4811">
        <v>5.16</v>
      </c>
    </row>
    <row r="4812" spans="1:3" x14ac:dyDescent="0.25">
      <c r="A4812">
        <v>36027</v>
      </c>
      <c r="B4812">
        <v>283.7</v>
      </c>
      <c r="C4812">
        <v>5.1025</v>
      </c>
    </row>
    <row r="4813" spans="1:3" x14ac:dyDescent="0.25">
      <c r="A4813">
        <v>36026</v>
      </c>
      <c r="B4813">
        <v>285.75</v>
      </c>
      <c r="C4813">
        <v>5.0999999999999996</v>
      </c>
    </row>
    <row r="4814" spans="1:3" x14ac:dyDescent="0.25">
      <c r="A4814">
        <v>36025</v>
      </c>
      <c r="B4814">
        <v>284.39999999999998</v>
      </c>
      <c r="C4814">
        <v>5.12</v>
      </c>
    </row>
    <row r="4815" spans="1:3" x14ac:dyDescent="0.25">
      <c r="A4815">
        <v>36024</v>
      </c>
      <c r="B4815">
        <v>283.3</v>
      </c>
      <c r="C4815">
        <v>5.13</v>
      </c>
    </row>
    <row r="4816" spans="1:3" x14ac:dyDescent="0.25">
      <c r="A4816">
        <v>36021</v>
      </c>
      <c r="B4816">
        <v>284.8</v>
      </c>
      <c r="C4816">
        <v>5.14</v>
      </c>
    </row>
    <row r="4817" spans="1:3" x14ac:dyDescent="0.25">
      <c r="A4817">
        <v>36020</v>
      </c>
      <c r="B4817">
        <v>282.7</v>
      </c>
      <c r="C4817">
        <v>5.1050000000000004</v>
      </c>
    </row>
    <row r="4818" spans="1:3" x14ac:dyDescent="0.25">
      <c r="A4818">
        <v>36019</v>
      </c>
      <c r="B4818">
        <v>285.5</v>
      </c>
      <c r="C4818">
        <v>5.2450000000000001</v>
      </c>
    </row>
    <row r="4819" spans="1:3" x14ac:dyDescent="0.25">
      <c r="A4819">
        <v>36018</v>
      </c>
      <c r="B4819">
        <v>284.5</v>
      </c>
      <c r="C4819">
        <v>5.2</v>
      </c>
    </row>
    <row r="4820" spans="1:3" x14ac:dyDescent="0.25">
      <c r="A4820">
        <v>36017</v>
      </c>
      <c r="B4820">
        <v>286.2</v>
      </c>
      <c r="C4820">
        <v>5.2850000000000001</v>
      </c>
    </row>
    <row r="4821" spans="1:3" x14ac:dyDescent="0.25">
      <c r="A4821">
        <v>36014</v>
      </c>
      <c r="B4821">
        <v>286.2</v>
      </c>
      <c r="C4821">
        <v>5.41</v>
      </c>
    </row>
    <row r="4822" spans="1:3" x14ac:dyDescent="0.25">
      <c r="A4822">
        <v>36013</v>
      </c>
      <c r="B4822">
        <v>286.85000000000002</v>
      </c>
      <c r="C4822">
        <v>5.42</v>
      </c>
    </row>
    <row r="4823" spans="1:3" x14ac:dyDescent="0.25">
      <c r="A4823">
        <v>36012</v>
      </c>
      <c r="B4823">
        <v>288.85000000000002</v>
      </c>
      <c r="C4823">
        <v>5.4725000000000001</v>
      </c>
    </row>
    <row r="4824" spans="1:3" x14ac:dyDescent="0.25">
      <c r="A4824">
        <v>36011</v>
      </c>
      <c r="B4824">
        <v>285.7</v>
      </c>
      <c r="C4824">
        <v>5.3849999999999998</v>
      </c>
    </row>
    <row r="4825" spans="1:3" x14ac:dyDescent="0.25">
      <c r="A4825">
        <v>36010</v>
      </c>
      <c r="B4825">
        <v>286.64999999999998</v>
      </c>
      <c r="C4825">
        <v>5.4074999999999998</v>
      </c>
    </row>
    <row r="4826" spans="1:3" x14ac:dyDescent="0.25">
      <c r="A4826">
        <v>36007</v>
      </c>
      <c r="B4826">
        <v>289.39999999999998</v>
      </c>
      <c r="C4826">
        <v>5.5250000000000004</v>
      </c>
    </row>
    <row r="4827" spans="1:3" x14ac:dyDescent="0.25">
      <c r="A4827">
        <v>36006</v>
      </c>
      <c r="B4827">
        <v>289.14999999999998</v>
      </c>
      <c r="C4827">
        <v>5.54</v>
      </c>
    </row>
    <row r="4828" spans="1:3" x14ac:dyDescent="0.25">
      <c r="A4828">
        <v>36005</v>
      </c>
      <c r="B4828">
        <v>291</v>
      </c>
      <c r="C4828">
        <v>5.67</v>
      </c>
    </row>
    <row r="4829" spans="1:3" x14ac:dyDescent="0.25">
      <c r="A4829">
        <v>36004</v>
      </c>
      <c r="B4829">
        <v>290.35000000000002</v>
      </c>
      <c r="C4829">
        <v>5.64</v>
      </c>
    </row>
    <row r="4830" spans="1:3" x14ac:dyDescent="0.25">
      <c r="A4830">
        <v>36003</v>
      </c>
      <c r="B4830">
        <v>290.75</v>
      </c>
      <c r="C4830">
        <v>5.625</v>
      </c>
    </row>
    <row r="4831" spans="1:3" x14ac:dyDescent="0.25">
      <c r="A4831">
        <v>36000</v>
      </c>
      <c r="B4831">
        <v>293.75</v>
      </c>
      <c r="C4831">
        <v>5.8324999999999996</v>
      </c>
    </row>
    <row r="4832" spans="1:3" x14ac:dyDescent="0.25">
      <c r="A4832">
        <v>35999</v>
      </c>
      <c r="B4832">
        <v>292.89999999999998</v>
      </c>
      <c r="C4832">
        <v>5.6725000000000003</v>
      </c>
    </row>
    <row r="4833" spans="1:3" x14ac:dyDescent="0.25">
      <c r="A4833">
        <v>35998</v>
      </c>
      <c r="B4833">
        <v>294.39999999999998</v>
      </c>
      <c r="C4833">
        <v>5.65</v>
      </c>
    </row>
    <row r="4834" spans="1:3" x14ac:dyDescent="0.25">
      <c r="A4834">
        <v>35997</v>
      </c>
      <c r="B4834">
        <v>295.2</v>
      </c>
      <c r="C4834">
        <v>5.4225000000000003</v>
      </c>
    </row>
    <row r="4835" spans="1:3" x14ac:dyDescent="0.25">
      <c r="A4835">
        <v>35996</v>
      </c>
      <c r="B4835">
        <v>294.64999999999998</v>
      </c>
      <c r="C4835">
        <v>5.39</v>
      </c>
    </row>
    <row r="4836" spans="1:3" x14ac:dyDescent="0.25">
      <c r="A4836">
        <v>35993</v>
      </c>
      <c r="B4836">
        <v>293.60000000000002</v>
      </c>
      <c r="C4836">
        <v>5.2850000000000001</v>
      </c>
    </row>
    <row r="4837" spans="1:3" x14ac:dyDescent="0.25">
      <c r="A4837">
        <v>35992</v>
      </c>
      <c r="B4837">
        <v>294.35000000000002</v>
      </c>
      <c r="C4837">
        <v>5.3624999999999998</v>
      </c>
    </row>
    <row r="4838" spans="1:3" x14ac:dyDescent="0.25">
      <c r="A4838">
        <v>35991</v>
      </c>
      <c r="B4838">
        <v>292.8</v>
      </c>
      <c r="C4838">
        <v>5.32</v>
      </c>
    </row>
    <row r="4839" spans="1:3" x14ac:dyDescent="0.25">
      <c r="A4839">
        <v>35990</v>
      </c>
      <c r="B4839">
        <v>292.2</v>
      </c>
      <c r="C4839">
        <v>5.33</v>
      </c>
    </row>
    <row r="4840" spans="1:3" x14ac:dyDescent="0.25">
      <c r="A4840">
        <v>35989</v>
      </c>
      <c r="B4840">
        <v>290.7</v>
      </c>
      <c r="C4840">
        <v>5.2675000000000001</v>
      </c>
    </row>
    <row r="4841" spans="1:3" x14ac:dyDescent="0.25">
      <c r="A4841">
        <v>35986</v>
      </c>
      <c r="B4841">
        <v>291.35000000000002</v>
      </c>
      <c r="C4841">
        <v>5.2949999999999999</v>
      </c>
    </row>
    <row r="4842" spans="1:3" x14ac:dyDescent="0.25">
      <c r="A4842">
        <v>35985</v>
      </c>
      <c r="B4842">
        <v>292.2</v>
      </c>
      <c r="C4842">
        <v>5.335</v>
      </c>
    </row>
    <row r="4843" spans="1:3" x14ac:dyDescent="0.25">
      <c r="A4843">
        <v>35984</v>
      </c>
      <c r="B4843">
        <v>294.35000000000002</v>
      </c>
      <c r="C4843">
        <v>5.33</v>
      </c>
    </row>
    <row r="4844" spans="1:3" x14ac:dyDescent="0.25">
      <c r="A4844">
        <v>35983</v>
      </c>
      <c r="B4844">
        <v>293.10000000000002</v>
      </c>
      <c r="C4844">
        <v>5.3449999999999998</v>
      </c>
    </row>
    <row r="4845" spans="1:3" x14ac:dyDescent="0.25">
      <c r="A4845">
        <v>35982</v>
      </c>
      <c r="B4845">
        <v>293.14999999999998</v>
      </c>
      <c r="C4845">
        <v>5.32</v>
      </c>
    </row>
    <row r="4846" spans="1:3" x14ac:dyDescent="0.25">
      <c r="A4846">
        <v>35979</v>
      </c>
      <c r="B4846">
        <v>293.89999999999998</v>
      </c>
      <c r="C4846">
        <v>5.3425000000000002</v>
      </c>
    </row>
    <row r="4847" spans="1:3" x14ac:dyDescent="0.25">
      <c r="A4847">
        <v>35978</v>
      </c>
      <c r="B4847">
        <v>295.75</v>
      </c>
      <c r="C4847">
        <v>5.4450000000000003</v>
      </c>
    </row>
    <row r="4848" spans="1:3" x14ac:dyDescent="0.25">
      <c r="A4848">
        <v>35977</v>
      </c>
      <c r="B4848">
        <v>297.10000000000002</v>
      </c>
      <c r="C4848">
        <v>5.5250000000000004</v>
      </c>
    </row>
    <row r="4849" spans="1:3" x14ac:dyDescent="0.25">
      <c r="A4849">
        <v>35976</v>
      </c>
      <c r="B4849">
        <v>295.75</v>
      </c>
      <c r="C4849">
        <v>5.3574999999999999</v>
      </c>
    </row>
    <row r="4850" spans="1:3" x14ac:dyDescent="0.25">
      <c r="A4850">
        <v>35975</v>
      </c>
      <c r="B4850">
        <v>293</v>
      </c>
      <c r="C4850">
        <v>5.3049999999999997</v>
      </c>
    </row>
    <row r="4851" spans="1:3" x14ac:dyDescent="0.25">
      <c r="A4851">
        <v>35972</v>
      </c>
      <c r="B4851">
        <v>294.5</v>
      </c>
      <c r="C4851">
        <v>5.39</v>
      </c>
    </row>
    <row r="4852" spans="1:3" x14ac:dyDescent="0.25">
      <c r="A4852">
        <v>35971</v>
      </c>
      <c r="B4852">
        <v>293.25</v>
      </c>
      <c r="C4852">
        <v>5.2925000000000004</v>
      </c>
    </row>
    <row r="4853" spans="1:3" x14ac:dyDescent="0.25">
      <c r="A4853">
        <v>35970</v>
      </c>
      <c r="B4853">
        <v>293.89999999999998</v>
      </c>
      <c r="C4853">
        <v>5.335</v>
      </c>
    </row>
    <row r="4854" spans="1:3" x14ac:dyDescent="0.25">
      <c r="A4854">
        <v>35969</v>
      </c>
      <c r="B4854">
        <v>295.55</v>
      </c>
      <c r="C4854">
        <v>5.36</v>
      </c>
    </row>
    <row r="4855" spans="1:3" x14ac:dyDescent="0.25">
      <c r="A4855">
        <v>35968</v>
      </c>
      <c r="B4855">
        <v>294.75</v>
      </c>
      <c r="C4855">
        <v>5.31</v>
      </c>
    </row>
    <row r="4856" spans="1:3" x14ac:dyDescent="0.25">
      <c r="A4856">
        <v>35965</v>
      </c>
      <c r="B4856">
        <v>293.39999999999998</v>
      </c>
      <c r="C4856">
        <v>5.2949999999999999</v>
      </c>
    </row>
    <row r="4857" spans="1:3" x14ac:dyDescent="0.25">
      <c r="A4857">
        <v>35964</v>
      </c>
      <c r="B4857">
        <v>293.05</v>
      </c>
      <c r="C4857">
        <v>5.3174999999999999</v>
      </c>
    </row>
    <row r="4858" spans="1:3" x14ac:dyDescent="0.25">
      <c r="A4858">
        <v>35963</v>
      </c>
      <c r="B4858">
        <v>288.39999999999998</v>
      </c>
      <c r="C4858">
        <v>5.28</v>
      </c>
    </row>
    <row r="4859" spans="1:3" x14ac:dyDescent="0.25">
      <c r="A4859">
        <v>35962</v>
      </c>
      <c r="B4859">
        <v>286.39999999999998</v>
      </c>
      <c r="C4859">
        <v>5.1349999999999998</v>
      </c>
    </row>
    <row r="4860" spans="1:3" x14ac:dyDescent="0.25">
      <c r="A4860">
        <v>35961</v>
      </c>
      <c r="B4860">
        <v>286.10000000000002</v>
      </c>
      <c r="C4860">
        <v>5.0925000000000002</v>
      </c>
    </row>
    <row r="4861" spans="1:3" x14ac:dyDescent="0.25">
      <c r="A4861">
        <v>35958</v>
      </c>
      <c r="B4861">
        <v>288.10000000000002</v>
      </c>
      <c r="C4861">
        <v>5.165</v>
      </c>
    </row>
    <row r="4862" spans="1:3" x14ac:dyDescent="0.25">
      <c r="A4862">
        <v>35957</v>
      </c>
      <c r="B4862">
        <v>292.89999999999998</v>
      </c>
      <c r="C4862">
        <v>5.3075000000000001</v>
      </c>
    </row>
    <row r="4863" spans="1:3" x14ac:dyDescent="0.25">
      <c r="A4863">
        <v>35956</v>
      </c>
      <c r="B4863">
        <v>294.14999999999998</v>
      </c>
      <c r="C4863">
        <v>5.3550000000000004</v>
      </c>
    </row>
    <row r="4864" spans="1:3" x14ac:dyDescent="0.25">
      <c r="A4864">
        <v>35955</v>
      </c>
      <c r="B4864">
        <v>296.25</v>
      </c>
      <c r="C4864">
        <v>5.46</v>
      </c>
    </row>
    <row r="4865" spans="1:3" x14ac:dyDescent="0.25">
      <c r="A4865">
        <v>35954</v>
      </c>
      <c r="B4865">
        <v>290.3</v>
      </c>
      <c r="C4865">
        <v>5.2549999999999999</v>
      </c>
    </row>
    <row r="4866" spans="1:3" x14ac:dyDescent="0.25">
      <c r="A4866">
        <v>35951</v>
      </c>
      <c r="B4866">
        <v>292.2</v>
      </c>
      <c r="C4866">
        <v>5.23</v>
      </c>
    </row>
    <row r="4867" spans="1:3" x14ac:dyDescent="0.25">
      <c r="A4867">
        <v>35950</v>
      </c>
      <c r="B4867">
        <v>292.05</v>
      </c>
      <c r="C4867">
        <v>5.1749999999999998</v>
      </c>
    </row>
    <row r="4868" spans="1:3" x14ac:dyDescent="0.25">
      <c r="A4868">
        <v>35949</v>
      </c>
      <c r="B4868">
        <v>293.35000000000002</v>
      </c>
      <c r="C4868">
        <v>5.19</v>
      </c>
    </row>
    <row r="4869" spans="1:3" x14ac:dyDescent="0.25">
      <c r="A4869">
        <v>35948</v>
      </c>
      <c r="B4869">
        <v>289.2</v>
      </c>
      <c r="C4869">
        <v>5.1174999999999997</v>
      </c>
    </row>
    <row r="4870" spans="1:3" x14ac:dyDescent="0.25">
      <c r="A4870">
        <v>35947</v>
      </c>
      <c r="B4870">
        <v>292.35000000000002</v>
      </c>
      <c r="C4870">
        <v>5.1425000000000001</v>
      </c>
    </row>
    <row r="4871" spans="1:3" x14ac:dyDescent="0.25">
      <c r="A4871">
        <v>35944</v>
      </c>
      <c r="B4871">
        <v>292.39999999999998</v>
      </c>
      <c r="C4871">
        <v>4.9565000000000001</v>
      </c>
    </row>
    <row r="4872" spans="1:3" x14ac:dyDescent="0.25">
      <c r="A4872">
        <v>35943</v>
      </c>
      <c r="B4872">
        <v>293.39999999999998</v>
      </c>
      <c r="C4872">
        <v>5.1749999999999998</v>
      </c>
    </row>
    <row r="4873" spans="1:3" x14ac:dyDescent="0.25">
      <c r="A4873">
        <v>35942</v>
      </c>
      <c r="B4873">
        <v>292.60000000000002</v>
      </c>
      <c r="C4873">
        <v>5.085</v>
      </c>
    </row>
    <row r="4874" spans="1:3" x14ac:dyDescent="0.25">
      <c r="A4874">
        <v>35941</v>
      </c>
      <c r="B4874">
        <v>298.85000000000002</v>
      </c>
      <c r="C4874">
        <v>5.28</v>
      </c>
    </row>
    <row r="4875" spans="1:3" x14ac:dyDescent="0.25">
      <c r="A4875">
        <v>35937</v>
      </c>
      <c r="B4875">
        <v>300.7</v>
      </c>
      <c r="C4875">
        <v>5.31</v>
      </c>
    </row>
    <row r="4876" spans="1:3" x14ac:dyDescent="0.25">
      <c r="A4876">
        <v>35936</v>
      </c>
      <c r="B4876">
        <v>300.05</v>
      </c>
      <c r="C4876">
        <v>5.34</v>
      </c>
    </row>
    <row r="4877" spans="1:3" x14ac:dyDescent="0.25">
      <c r="A4877">
        <v>35935</v>
      </c>
      <c r="B4877">
        <v>298.10000000000002</v>
      </c>
      <c r="C4877">
        <v>5.21</v>
      </c>
    </row>
    <row r="4878" spans="1:3" x14ac:dyDescent="0.25">
      <c r="A4878">
        <v>35934</v>
      </c>
      <c r="B4878">
        <v>299</v>
      </c>
      <c r="C4878">
        <v>5.2525000000000004</v>
      </c>
    </row>
    <row r="4879" spans="1:3" x14ac:dyDescent="0.25">
      <c r="A4879">
        <v>35933</v>
      </c>
      <c r="B4879">
        <v>299.7</v>
      </c>
      <c r="C4879">
        <v>5.42</v>
      </c>
    </row>
    <row r="4880" spans="1:3" x14ac:dyDescent="0.25">
      <c r="A4880">
        <v>35930</v>
      </c>
      <c r="B4880">
        <v>302.3</v>
      </c>
      <c r="C4880">
        <v>5.6624999999999996</v>
      </c>
    </row>
    <row r="4881" spans="1:3" x14ac:dyDescent="0.25">
      <c r="A4881">
        <v>35929</v>
      </c>
      <c r="B4881">
        <v>296.89999999999998</v>
      </c>
      <c r="C4881">
        <v>5.56</v>
      </c>
    </row>
    <row r="4882" spans="1:3" x14ac:dyDescent="0.25">
      <c r="A4882">
        <v>35928</v>
      </c>
      <c r="B4882">
        <v>295.60000000000002</v>
      </c>
      <c r="C4882">
        <v>5.46</v>
      </c>
    </row>
    <row r="4883" spans="1:3" x14ac:dyDescent="0.25">
      <c r="A4883">
        <v>35927</v>
      </c>
      <c r="B4883">
        <v>299.89999999999998</v>
      </c>
      <c r="C4883">
        <v>5.7874999999999996</v>
      </c>
    </row>
    <row r="4884" spans="1:3" x14ac:dyDescent="0.25">
      <c r="A4884">
        <v>35926</v>
      </c>
      <c r="B4884">
        <v>299</v>
      </c>
      <c r="C4884">
        <v>5.79</v>
      </c>
    </row>
    <row r="4885" spans="1:3" x14ac:dyDescent="0.25">
      <c r="A4885">
        <v>35923</v>
      </c>
      <c r="B4885">
        <v>299.14999999999998</v>
      </c>
      <c r="C4885">
        <v>6.0075000000000003</v>
      </c>
    </row>
    <row r="4886" spans="1:3" x14ac:dyDescent="0.25">
      <c r="A4886">
        <v>35922</v>
      </c>
      <c r="B4886">
        <v>299</v>
      </c>
      <c r="C4886">
        <v>5.88</v>
      </c>
    </row>
    <row r="4887" spans="1:3" x14ac:dyDescent="0.25">
      <c r="A4887">
        <v>35921</v>
      </c>
      <c r="B4887">
        <v>303.5</v>
      </c>
      <c r="C4887">
        <v>6.0774999999999997</v>
      </c>
    </row>
    <row r="4888" spans="1:3" x14ac:dyDescent="0.25">
      <c r="A4888">
        <v>35920</v>
      </c>
      <c r="B4888">
        <v>304.2</v>
      </c>
      <c r="C4888">
        <v>6.2350000000000003</v>
      </c>
    </row>
    <row r="4889" spans="1:3" x14ac:dyDescent="0.25">
      <c r="A4889">
        <v>35916</v>
      </c>
      <c r="B4889">
        <v>306.10000000000002</v>
      </c>
      <c r="C4889">
        <v>6.17</v>
      </c>
    </row>
    <row r="4890" spans="1:3" x14ac:dyDescent="0.25">
      <c r="A4890">
        <v>35915</v>
      </c>
      <c r="B4890">
        <v>310.7</v>
      </c>
      <c r="C4890">
        <v>6.2149999999999999</v>
      </c>
    </row>
    <row r="4891" spans="1:3" x14ac:dyDescent="0.25">
      <c r="A4891">
        <v>35914</v>
      </c>
      <c r="B4891">
        <v>307.55</v>
      </c>
      <c r="C4891">
        <v>6.1050000000000004</v>
      </c>
    </row>
    <row r="4892" spans="1:3" x14ac:dyDescent="0.25">
      <c r="A4892">
        <v>35913</v>
      </c>
      <c r="B4892">
        <v>308.60000000000002</v>
      </c>
      <c r="C4892">
        <v>6.1349999999999998</v>
      </c>
    </row>
    <row r="4893" spans="1:3" x14ac:dyDescent="0.25">
      <c r="A4893">
        <v>35912</v>
      </c>
      <c r="B4893">
        <v>311.39999999999998</v>
      </c>
      <c r="C4893">
        <v>6.2149999999999999</v>
      </c>
    </row>
    <row r="4894" spans="1:3" x14ac:dyDescent="0.25">
      <c r="A4894">
        <v>35909</v>
      </c>
      <c r="B4894">
        <v>312.64999999999998</v>
      </c>
      <c r="C4894">
        <v>6.3150000000000004</v>
      </c>
    </row>
    <row r="4895" spans="1:3" x14ac:dyDescent="0.25">
      <c r="A4895">
        <v>35908</v>
      </c>
      <c r="B4895">
        <v>314.60000000000002</v>
      </c>
      <c r="C4895">
        <v>6.32</v>
      </c>
    </row>
    <row r="4896" spans="1:3" x14ac:dyDescent="0.25">
      <c r="A4896">
        <v>35907</v>
      </c>
      <c r="B4896">
        <v>311.2</v>
      </c>
      <c r="C4896">
        <v>6.31</v>
      </c>
    </row>
    <row r="4897" spans="1:3" x14ac:dyDescent="0.25">
      <c r="A4897">
        <v>35906</v>
      </c>
      <c r="B4897">
        <v>307.2</v>
      </c>
      <c r="C4897">
        <v>6.23</v>
      </c>
    </row>
    <row r="4898" spans="1:3" x14ac:dyDescent="0.25">
      <c r="A4898">
        <v>35905</v>
      </c>
      <c r="B4898">
        <v>307.3</v>
      </c>
      <c r="C4898">
        <v>6.274</v>
      </c>
    </row>
    <row r="4899" spans="1:3" x14ac:dyDescent="0.25">
      <c r="A4899">
        <v>35902</v>
      </c>
      <c r="B4899">
        <v>308.2</v>
      </c>
      <c r="C4899">
        <v>6.2750000000000004</v>
      </c>
    </row>
    <row r="4900" spans="1:3" x14ac:dyDescent="0.25">
      <c r="A4900">
        <v>35901</v>
      </c>
      <c r="B4900">
        <v>306.3</v>
      </c>
      <c r="C4900">
        <v>6.0694999999999997</v>
      </c>
    </row>
    <row r="4901" spans="1:3" x14ac:dyDescent="0.25">
      <c r="A4901">
        <v>35900</v>
      </c>
      <c r="B4901">
        <v>308.35000000000002</v>
      </c>
      <c r="C4901">
        <v>6.24</v>
      </c>
    </row>
    <row r="4902" spans="1:3" x14ac:dyDescent="0.25">
      <c r="A4902">
        <v>35899</v>
      </c>
      <c r="B4902">
        <v>309.5</v>
      </c>
      <c r="C4902">
        <v>6.41</v>
      </c>
    </row>
    <row r="4903" spans="1:3" x14ac:dyDescent="0.25">
      <c r="A4903">
        <v>35894</v>
      </c>
      <c r="B4903">
        <v>308.35000000000002</v>
      </c>
      <c r="C4903">
        <v>6.41</v>
      </c>
    </row>
    <row r="4904" spans="1:3" x14ac:dyDescent="0.25">
      <c r="A4904">
        <v>35893</v>
      </c>
      <c r="B4904">
        <v>309.75</v>
      </c>
      <c r="C4904">
        <v>6.46</v>
      </c>
    </row>
    <row r="4905" spans="1:3" x14ac:dyDescent="0.25">
      <c r="A4905">
        <v>35892</v>
      </c>
      <c r="B4905">
        <v>309.14999999999998</v>
      </c>
      <c r="C4905">
        <v>6.3849999999999998</v>
      </c>
    </row>
    <row r="4906" spans="1:3" x14ac:dyDescent="0.25">
      <c r="A4906">
        <v>35891</v>
      </c>
      <c r="B4906">
        <v>313.5</v>
      </c>
      <c r="C4906">
        <v>6.6349999999999998</v>
      </c>
    </row>
    <row r="4907" spans="1:3" x14ac:dyDescent="0.25">
      <c r="A4907">
        <v>35888</v>
      </c>
      <c r="B4907">
        <v>305.95</v>
      </c>
      <c r="C4907">
        <v>6.73</v>
      </c>
    </row>
    <row r="4908" spans="1:3" x14ac:dyDescent="0.25">
      <c r="A4908">
        <v>35887</v>
      </c>
      <c r="B4908">
        <v>299.3</v>
      </c>
      <c r="C4908">
        <v>6.4539999999999997</v>
      </c>
    </row>
    <row r="4909" spans="1:3" x14ac:dyDescent="0.25">
      <c r="A4909">
        <v>35886</v>
      </c>
      <c r="B4909">
        <v>301.60000000000002</v>
      </c>
      <c r="C4909">
        <v>6.4649999999999999</v>
      </c>
    </row>
    <row r="4910" spans="1:3" x14ac:dyDescent="0.25">
      <c r="A4910">
        <v>35885</v>
      </c>
      <c r="B4910">
        <v>299.89999999999998</v>
      </c>
      <c r="C4910">
        <v>6.3449999999999998</v>
      </c>
    </row>
    <row r="4911" spans="1:3" x14ac:dyDescent="0.25">
      <c r="A4911">
        <v>35884</v>
      </c>
      <c r="B4911">
        <v>302.2</v>
      </c>
      <c r="C4911">
        <v>6.35</v>
      </c>
    </row>
    <row r="4912" spans="1:3" x14ac:dyDescent="0.25">
      <c r="A4912">
        <v>35881</v>
      </c>
      <c r="B4912">
        <v>302.75</v>
      </c>
      <c r="C4912">
        <v>6.375</v>
      </c>
    </row>
    <row r="4913" spans="1:3" x14ac:dyDescent="0.25">
      <c r="A4913">
        <v>35880</v>
      </c>
      <c r="B4913">
        <v>299.2</v>
      </c>
      <c r="C4913">
        <v>6.36</v>
      </c>
    </row>
    <row r="4914" spans="1:3" x14ac:dyDescent="0.25">
      <c r="A4914">
        <v>35879</v>
      </c>
      <c r="B4914">
        <v>298.5</v>
      </c>
      <c r="C4914">
        <v>6.3380000000000001</v>
      </c>
    </row>
    <row r="4915" spans="1:3" x14ac:dyDescent="0.25">
      <c r="A4915">
        <v>35878</v>
      </c>
      <c r="B4915">
        <v>298.85000000000002</v>
      </c>
      <c r="C4915">
        <v>6.46</v>
      </c>
    </row>
    <row r="4916" spans="1:3" x14ac:dyDescent="0.25">
      <c r="A4916">
        <v>35877</v>
      </c>
      <c r="B4916">
        <v>292.8</v>
      </c>
      <c r="C4916">
        <v>6.3224999999999998</v>
      </c>
    </row>
    <row r="4917" spans="1:3" x14ac:dyDescent="0.25">
      <c r="A4917">
        <v>35874</v>
      </c>
      <c r="B4917">
        <v>291.10000000000002</v>
      </c>
      <c r="C4917">
        <v>5.9325000000000001</v>
      </c>
    </row>
    <row r="4918" spans="1:3" x14ac:dyDescent="0.25">
      <c r="A4918">
        <v>35873</v>
      </c>
      <c r="B4918">
        <v>291.3</v>
      </c>
      <c r="C4918">
        <v>5.8449999999999998</v>
      </c>
    </row>
    <row r="4919" spans="1:3" x14ac:dyDescent="0.25">
      <c r="A4919">
        <v>35872</v>
      </c>
      <c r="B4919">
        <v>289.10000000000002</v>
      </c>
      <c r="C4919">
        <v>5.8</v>
      </c>
    </row>
    <row r="4920" spans="1:3" x14ac:dyDescent="0.25">
      <c r="A4920">
        <v>35871</v>
      </c>
      <c r="B4920">
        <v>293.8</v>
      </c>
      <c r="C4920">
        <v>6.0724999999999998</v>
      </c>
    </row>
    <row r="4921" spans="1:3" x14ac:dyDescent="0.25">
      <c r="A4921">
        <v>35870</v>
      </c>
      <c r="B4921">
        <v>294.14999999999998</v>
      </c>
      <c r="C4921">
        <v>6.1174999999999997</v>
      </c>
    </row>
    <row r="4922" spans="1:3" x14ac:dyDescent="0.25">
      <c r="A4922">
        <v>35867</v>
      </c>
      <c r="B4922">
        <v>295.14999999999998</v>
      </c>
      <c r="C4922">
        <v>6.2350000000000003</v>
      </c>
    </row>
    <row r="4923" spans="1:3" x14ac:dyDescent="0.25">
      <c r="A4923">
        <v>35866</v>
      </c>
      <c r="B4923">
        <v>294</v>
      </c>
      <c r="C4923">
        <v>6.1749999999999998</v>
      </c>
    </row>
    <row r="4924" spans="1:3" x14ac:dyDescent="0.25">
      <c r="A4924">
        <v>35865</v>
      </c>
      <c r="B4924">
        <v>295.25</v>
      </c>
      <c r="C4924">
        <v>6.3125</v>
      </c>
    </row>
    <row r="4925" spans="1:3" x14ac:dyDescent="0.25">
      <c r="A4925">
        <v>35864</v>
      </c>
      <c r="B4925">
        <v>294.3</v>
      </c>
      <c r="C4925">
        <v>6.1174999999999997</v>
      </c>
    </row>
    <row r="4926" spans="1:3" x14ac:dyDescent="0.25">
      <c r="A4926">
        <v>35863</v>
      </c>
      <c r="B4926">
        <v>294.45</v>
      </c>
      <c r="C4926">
        <v>6.0640000000000001</v>
      </c>
    </row>
    <row r="4927" spans="1:3" x14ac:dyDescent="0.25">
      <c r="A4927">
        <v>35860</v>
      </c>
      <c r="B4927">
        <v>294.25</v>
      </c>
      <c r="C4927">
        <v>6.31</v>
      </c>
    </row>
    <row r="4928" spans="1:3" x14ac:dyDescent="0.25">
      <c r="A4928">
        <v>35859</v>
      </c>
      <c r="B4928">
        <v>294.7</v>
      </c>
      <c r="C4928">
        <v>6.32</v>
      </c>
    </row>
    <row r="4929" spans="1:3" x14ac:dyDescent="0.25">
      <c r="A4929">
        <v>35858</v>
      </c>
      <c r="B4929">
        <v>296</v>
      </c>
      <c r="C4929">
        <v>6.39</v>
      </c>
    </row>
    <row r="4930" spans="1:3" x14ac:dyDescent="0.25">
      <c r="A4930">
        <v>35857</v>
      </c>
      <c r="B4930">
        <v>297.64999999999998</v>
      </c>
      <c r="C4930">
        <v>6.4974999999999996</v>
      </c>
    </row>
    <row r="4931" spans="1:3" x14ac:dyDescent="0.25">
      <c r="A4931">
        <v>35856</v>
      </c>
      <c r="B4931">
        <v>299.75</v>
      </c>
      <c r="C4931">
        <v>6.6050000000000004</v>
      </c>
    </row>
    <row r="4932" spans="1:3" x14ac:dyDescent="0.25">
      <c r="A4932">
        <v>35853</v>
      </c>
      <c r="B4932">
        <v>296.55</v>
      </c>
      <c r="C4932">
        <v>6.37</v>
      </c>
    </row>
    <row r="4933" spans="1:3" x14ac:dyDescent="0.25">
      <c r="A4933">
        <v>35852</v>
      </c>
      <c r="B4933">
        <v>293</v>
      </c>
      <c r="C4933">
        <v>6.0475000000000003</v>
      </c>
    </row>
    <row r="4934" spans="1:3" x14ac:dyDescent="0.25">
      <c r="A4934">
        <v>35851</v>
      </c>
      <c r="B4934">
        <v>292.3</v>
      </c>
      <c r="C4934">
        <v>6.34</v>
      </c>
    </row>
    <row r="4935" spans="1:3" x14ac:dyDescent="0.25">
      <c r="A4935">
        <v>35850</v>
      </c>
      <c r="B4935">
        <v>292.35000000000002</v>
      </c>
      <c r="C4935">
        <v>6.39</v>
      </c>
    </row>
    <row r="4936" spans="1:3" x14ac:dyDescent="0.25">
      <c r="A4936">
        <v>35849</v>
      </c>
      <c r="B4936">
        <v>295.2</v>
      </c>
      <c r="C4936">
        <v>6.4749999999999996</v>
      </c>
    </row>
    <row r="4937" spans="1:3" x14ac:dyDescent="0.25">
      <c r="A4937">
        <v>35846</v>
      </c>
      <c r="B4937">
        <v>298.35000000000002</v>
      </c>
      <c r="C4937">
        <v>6.7649999999999997</v>
      </c>
    </row>
    <row r="4938" spans="1:3" x14ac:dyDescent="0.25">
      <c r="A4938">
        <v>35845</v>
      </c>
      <c r="B4938">
        <v>298.3</v>
      </c>
      <c r="C4938">
        <v>6.69</v>
      </c>
    </row>
    <row r="4939" spans="1:3" x14ac:dyDescent="0.25">
      <c r="A4939">
        <v>35844</v>
      </c>
      <c r="B4939">
        <v>297.8</v>
      </c>
      <c r="C4939">
        <v>6.7149999999999999</v>
      </c>
    </row>
    <row r="4940" spans="1:3" x14ac:dyDescent="0.25">
      <c r="A4940">
        <v>35843</v>
      </c>
      <c r="B4940">
        <v>299.2</v>
      </c>
      <c r="C4940">
        <v>7.2149999999999999</v>
      </c>
    </row>
    <row r="4941" spans="1:3" x14ac:dyDescent="0.25">
      <c r="A4941">
        <v>35842</v>
      </c>
      <c r="B4941">
        <v>297.7</v>
      </c>
      <c r="C4941">
        <v>7.09</v>
      </c>
    </row>
    <row r="4942" spans="1:3" x14ac:dyDescent="0.25">
      <c r="A4942">
        <v>35839</v>
      </c>
      <c r="B4942">
        <v>298</v>
      </c>
      <c r="C4942">
        <v>7.08</v>
      </c>
    </row>
    <row r="4943" spans="1:3" x14ac:dyDescent="0.25">
      <c r="A4943">
        <v>35838</v>
      </c>
      <c r="B4943">
        <v>299</v>
      </c>
      <c r="C4943">
        <v>7</v>
      </c>
    </row>
    <row r="4944" spans="1:3" x14ac:dyDescent="0.25">
      <c r="A4944">
        <v>35837</v>
      </c>
      <c r="B4944">
        <v>298.95</v>
      </c>
      <c r="C4944">
        <v>7.09</v>
      </c>
    </row>
    <row r="4945" spans="1:3" x14ac:dyDescent="0.25">
      <c r="A4945">
        <v>35836</v>
      </c>
      <c r="B4945">
        <v>300.75</v>
      </c>
      <c r="C4945">
        <v>7.1349999999999998</v>
      </c>
    </row>
    <row r="4946" spans="1:3" x14ac:dyDescent="0.25">
      <c r="A4946">
        <v>35835</v>
      </c>
      <c r="B4946">
        <v>300</v>
      </c>
      <c r="C4946">
        <v>7.19</v>
      </c>
    </row>
    <row r="4947" spans="1:3" x14ac:dyDescent="0.25">
      <c r="A4947">
        <v>35832</v>
      </c>
      <c r="B4947">
        <v>301.60000000000002</v>
      </c>
      <c r="C4947">
        <v>7.81</v>
      </c>
    </row>
    <row r="4948" spans="1:3" x14ac:dyDescent="0.25">
      <c r="A4948">
        <v>35831</v>
      </c>
      <c r="B4948">
        <v>298.89999999999998</v>
      </c>
      <c r="C4948">
        <v>7.5460000000000003</v>
      </c>
    </row>
    <row r="4949" spans="1:3" x14ac:dyDescent="0.25">
      <c r="A4949">
        <v>35830</v>
      </c>
      <c r="B4949">
        <v>295.2</v>
      </c>
      <c r="C4949">
        <v>7.05</v>
      </c>
    </row>
    <row r="4950" spans="1:3" x14ac:dyDescent="0.25">
      <c r="A4950">
        <v>35829</v>
      </c>
      <c r="B4950">
        <v>299.7</v>
      </c>
      <c r="C4950">
        <v>6.3849999999999998</v>
      </c>
    </row>
    <row r="4951" spans="1:3" x14ac:dyDescent="0.25">
      <c r="A4951">
        <v>35828</v>
      </c>
      <c r="B4951">
        <v>302</v>
      </c>
      <c r="C4951">
        <v>6.25</v>
      </c>
    </row>
    <row r="4952" spans="1:3" x14ac:dyDescent="0.25">
      <c r="A4952">
        <v>35825</v>
      </c>
      <c r="B4952">
        <v>301.8</v>
      </c>
      <c r="C4952">
        <v>6.0475000000000003</v>
      </c>
    </row>
    <row r="4953" spans="1:3" x14ac:dyDescent="0.25">
      <c r="A4953">
        <v>35824</v>
      </c>
      <c r="B4953">
        <v>304.25</v>
      </c>
      <c r="C4953">
        <v>6.1574999999999998</v>
      </c>
    </row>
    <row r="4954" spans="1:3" x14ac:dyDescent="0.25">
      <c r="A4954">
        <v>35823</v>
      </c>
      <c r="B4954">
        <v>298.25</v>
      </c>
      <c r="C4954">
        <v>6.0175000000000001</v>
      </c>
    </row>
    <row r="4955" spans="1:3" x14ac:dyDescent="0.25">
      <c r="A4955">
        <v>35822</v>
      </c>
      <c r="B4955">
        <v>300</v>
      </c>
      <c r="C4955">
        <v>6.0475000000000003</v>
      </c>
    </row>
    <row r="4956" spans="1:3" x14ac:dyDescent="0.25">
      <c r="A4956">
        <v>35821</v>
      </c>
      <c r="B4956">
        <v>304.5</v>
      </c>
      <c r="C4956">
        <v>5.9375</v>
      </c>
    </row>
    <row r="4957" spans="1:3" x14ac:dyDescent="0.25">
      <c r="A4957">
        <v>35818</v>
      </c>
      <c r="B4957">
        <v>291.45</v>
      </c>
      <c r="C4957">
        <v>5.8250000000000002</v>
      </c>
    </row>
    <row r="4958" spans="1:3" x14ac:dyDescent="0.25">
      <c r="A4958">
        <v>35817</v>
      </c>
      <c r="B4958">
        <v>293.8</v>
      </c>
      <c r="C4958">
        <v>5.88</v>
      </c>
    </row>
    <row r="4959" spans="1:3" x14ac:dyDescent="0.25">
      <c r="A4959">
        <v>35816</v>
      </c>
      <c r="B4959">
        <v>291.89999999999998</v>
      </c>
      <c r="C4959">
        <v>5.7949999999999999</v>
      </c>
    </row>
    <row r="4960" spans="1:3" x14ac:dyDescent="0.25">
      <c r="A4960">
        <v>35815</v>
      </c>
      <c r="B4960">
        <v>287.2</v>
      </c>
      <c r="C4960">
        <v>5.8</v>
      </c>
    </row>
    <row r="4961" spans="1:3" x14ac:dyDescent="0.25">
      <c r="A4961">
        <v>35814</v>
      </c>
      <c r="B4961">
        <v>285.75</v>
      </c>
      <c r="C4961">
        <v>5.7649999999999997</v>
      </c>
    </row>
    <row r="4962" spans="1:3" x14ac:dyDescent="0.25">
      <c r="A4962">
        <v>35811</v>
      </c>
      <c r="B4962">
        <v>287.35000000000002</v>
      </c>
      <c r="C4962">
        <v>5.8925000000000001</v>
      </c>
    </row>
    <row r="4963" spans="1:3" x14ac:dyDescent="0.25">
      <c r="A4963">
        <v>35810</v>
      </c>
      <c r="B4963">
        <v>281.10000000000002</v>
      </c>
      <c r="C4963">
        <v>5.7949999999999999</v>
      </c>
    </row>
    <row r="4964" spans="1:3" x14ac:dyDescent="0.25">
      <c r="A4964">
        <v>35809</v>
      </c>
      <c r="B4964">
        <v>285.89999999999998</v>
      </c>
      <c r="C4964">
        <v>5.7</v>
      </c>
    </row>
    <row r="4965" spans="1:3" x14ac:dyDescent="0.25">
      <c r="A4965">
        <v>35808</v>
      </c>
      <c r="B4965">
        <v>279.05</v>
      </c>
      <c r="C4965">
        <v>5.59</v>
      </c>
    </row>
    <row r="4966" spans="1:3" x14ac:dyDescent="0.25">
      <c r="A4966">
        <v>35807</v>
      </c>
      <c r="B4966">
        <v>278.5</v>
      </c>
      <c r="C4966">
        <v>5.5324999999999998</v>
      </c>
    </row>
    <row r="4967" spans="1:3" x14ac:dyDescent="0.25">
      <c r="A4967">
        <v>35804</v>
      </c>
      <c r="B4967">
        <v>281.89999999999998</v>
      </c>
      <c r="C4967">
        <v>5.74</v>
      </c>
    </row>
    <row r="4968" spans="1:3" x14ac:dyDescent="0.25">
      <c r="A4968">
        <v>35803</v>
      </c>
      <c r="B4968">
        <v>282.89999999999998</v>
      </c>
      <c r="C4968">
        <v>6.0635000000000003</v>
      </c>
    </row>
    <row r="4969" spans="1:3" x14ac:dyDescent="0.25">
      <c r="A4969">
        <v>35802</v>
      </c>
      <c r="B4969">
        <v>282.10000000000002</v>
      </c>
      <c r="C4969">
        <v>6.0949999999999998</v>
      </c>
    </row>
    <row r="4970" spans="1:3" x14ac:dyDescent="0.25">
      <c r="A4970">
        <v>35801</v>
      </c>
      <c r="B4970">
        <v>281.8</v>
      </c>
      <c r="C4970">
        <v>6.02</v>
      </c>
    </row>
    <row r="4971" spans="1:3" x14ac:dyDescent="0.25">
      <c r="A4971">
        <v>35800</v>
      </c>
      <c r="B4971">
        <v>287.35000000000002</v>
      </c>
      <c r="C4971">
        <v>5.88</v>
      </c>
    </row>
    <row r="4972" spans="1:3" x14ac:dyDescent="0.25">
      <c r="A4972">
        <v>35797</v>
      </c>
      <c r="B4972">
        <v>287.7</v>
      </c>
      <c r="C4972">
        <v>5.94</v>
      </c>
    </row>
    <row r="4973" spans="1:3" x14ac:dyDescent="0.25">
      <c r="A4973">
        <v>35795</v>
      </c>
      <c r="B4973">
        <v>289.2</v>
      </c>
      <c r="C4973">
        <v>5.9950000000000001</v>
      </c>
    </row>
    <row r="4974" spans="1:3" x14ac:dyDescent="0.25">
      <c r="A4974">
        <v>35794</v>
      </c>
      <c r="B4974">
        <v>290.89999999999998</v>
      </c>
      <c r="C4974">
        <v>6.2024999999999997</v>
      </c>
    </row>
    <row r="4975" spans="1:3" x14ac:dyDescent="0.25">
      <c r="A4975">
        <v>35793</v>
      </c>
      <c r="B4975">
        <v>293.89999999999998</v>
      </c>
      <c r="C4975">
        <v>6.24</v>
      </c>
    </row>
    <row r="4976" spans="1:3" x14ac:dyDescent="0.25">
      <c r="A4976">
        <v>35788</v>
      </c>
      <c r="B4976">
        <v>296.10000000000002</v>
      </c>
      <c r="C4976">
        <v>6.2675000000000001</v>
      </c>
    </row>
    <row r="4977" spans="1:3" x14ac:dyDescent="0.25">
      <c r="A4977">
        <v>35787</v>
      </c>
      <c r="B4977">
        <v>292.2</v>
      </c>
      <c r="C4977">
        <v>6.03</v>
      </c>
    </row>
    <row r="4978" spans="1:3" x14ac:dyDescent="0.25">
      <c r="A4978">
        <v>35786</v>
      </c>
      <c r="B4978">
        <v>290.45</v>
      </c>
      <c r="C4978">
        <v>6.0549999999999997</v>
      </c>
    </row>
    <row r="4979" spans="1:3" x14ac:dyDescent="0.25">
      <c r="A4979">
        <v>35783</v>
      </c>
      <c r="B4979">
        <v>289.25</v>
      </c>
      <c r="C4979">
        <v>6.085</v>
      </c>
    </row>
    <row r="4980" spans="1:3" x14ac:dyDescent="0.25">
      <c r="A4980">
        <v>35782</v>
      </c>
      <c r="B4980">
        <v>287.05</v>
      </c>
      <c r="C4980">
        <v>6.01</v>
      </c>
    </row>
    <row r="4981" spans="1:3" x14ac:dyDescent="0.25">
      <c r="A4981">
        <v>35781</v>
      </c>
      <c r="B4981">
        <v>286.10000000000002</v>
      </c>
      <c r="C4981">
        <v>6.05</v>
      </c>
    </row>
    <row r="4982" spans="1:3" x14ac:dyDescent="0.25">
      <c r="A4982">
        <v>35780</v>
      </c>
      <c r="B4982">
        <v>283.25</v>
      </c>
      <c r="C4982">
        <v>5.8375000000000004</v>
      </c>
    </row>
    <row r="4983" spans="1:3" x14ac:dyDescent="0.25">
      <c r="A4983">
        <v>35779</v>
      </c>
      <c r="B4983">
        <v>283.2</v>
      </c>
      <c r="C4983">
        <v>5.96</v>
      </c>
    </row>
    <row r="4984" spans="1:3" x14ac:dyDescent="0.25">
      <c r="A4984">
        <v>35776</v>
      </c>
      <c r="B4984">
        <v>283.05</v>
      </c>
      <c r="C4984">
        <v>5.7850000000000001</v>
      </c>
    </row>
    <row r="4985" spans="1:3" x14ac:dyDescent="0.25">
      <c r="A4985">
        <v>35775</v>
      </c>
      <c r="B4985">
        <v>286.14999999999998</v>
      </c>
      <c r="C4985">
        <v>6.05</v>
      </c>
    </row>
    <row r="4986" spans="1:3" x14ac:dyDescent="0.25">
      <c r="A4986">
        <v>35774</v>
      </c>
      <c r="B4986">
        <v>285.05</v>
      </c>
      <c r="C4986">
        <v>5.835</v>
      </c>
    </row>
    <row r="4987" spans="1:3" x14ac:dyDescent="0.25">
      <c r="A4987">
        <v>35773</v>
      </c>
      <c r="B4987">
        <v>285.5</v>
      </c>
      <c r="C4987">
        <v>5.3825000000000003</v>
      </c>
    </row>
    <row r="4988" spans="1:3" x14ac:dyDescent="0.25">
      <c r="A4988">
        <v>35772</v>
      </c>
      <c r="B4988">
        <v>288.10000000000002</v>
      </c>
      <c r="C4988">
        <v>5.43</v>
      </c>
    </row>
    <row r="4989" spans="1:3" x14ac:dyDescent="0.25">
      <c r="A4989">
        <v>35769</v>
      </c>
      <c r="B4989">
        <v>287.05</v>
      </c>
      <c r="C4989">
        <v>5.31</v>
      </c>
    </row>
    <row r="4990" spans="1:3" x14ac:dyDescent="0.25">
      <c r="A4990">
        <v>35768</v>
      </c>
      <c r="B4990">
        <v>289.85000000000002</v>
      </c>
      <c r="C4990">
        <v>5.2949999999999999</v>
      </c>
    </row>
    <row r="4991" spans="1:3" x14ac:dyDescent="0.25">
      <c r="A4991">
        <v>35767</v>
      </c>
      <c r="B4991">
        <v>291.10000000000002</v>
      </c>
      <c r="C4991">
        <v>5.3150000000000004</v>
      </c>
    </row>
    <row r="4992" spans="1:3" x14ac:dyDescent="0.25">
      <c r="A4992">
        <v>35766</v>
      </c>
      <c r="B4992">
        <v>293.5</v>
      </c>
      <c r="C4992">
        <v>5.3150000000000004</v>
      </c>
    </row>
    <row r="4993" spans="1:3" x14ac:dyDescent="0.25">
      <c r="A4993">
        <v>35765</v>
      </c>
      <c r="B4993">
        <v>293.35000000000002</v>
      </c>
      <c r="C4993">
        <v>5.2350000000000003</v>
      </c>
    </row>
    <row r="4994" spans="1:3" x14ac:dyDescent="0.25">
      <c r="A4994">
        <v>35762</v>
      </c>
      <c r="B4994">
        <v>296.89999999999998</v>
      </c>
      <c r="C4994">
        <v>5.2975000000000003</v>
      </c>
    </row>
    <row r="4995" spans="1:3" x14ac:dyDescent="0.25">
      <c r="A4995">
        <v>35761</v>
      </c>
      <c r="B4995">
        <v>296.14999999999998</v>
      </c>
      <c r="C4995">
        <v>5.2675000000000001</v>
      </c>
    </row>
    <row r="4996" spans="1:3" x14ac:dyDescent="0.25">
      <c r="A4996">
        <v>35760</v>
      </c>
      <c r="B4996">
        <v>297</v>
      </c>
      <c r="C4996">
        <v>5.2350000000000003</v>
      </c>
    </row>
    <row r="4997" spans="1:3" x14ac:dyDescent="0.25">
      <c r="A4997">
        <v>35759</v>
      </c>
      <c r="B4997">
        <v>301.7</v>
      </c>
      <c r="C4997">
        <v>5.3310000000000004</v>
      </c>
    </row>
    <row r="4998" spans="1:3" x14ac:dyDescent="0.25">
      <c r="A4998">
        <v>35758</v>
      </c>
      <c r="B4998">
        <v>305.5</v>
      </c>
      <c r="C4998">
        <v>5.4749999999999996</v>
      </c>
    </row>
    <row r="4999" spans="1:3" x14ac:dyDescent="0.25">
      <c r="A4999">
        <v>35755</v>
      </c>
      <c r="B4999">
        <v>303.39999999999998</v>
      </c>
      <c r="C4999">
        <v>5.25</v>
      </c>
    </row>
    <row r="5000" spans="1:3" x14ac:dyDescent="0.25">
      <c r="A5000">
        <v>35754</v>
      </c>
      <c r="B5000">
        <v>303.05</v>
      </c>
      <c r="C5000">
        <v>5.23</v>
      </c>
    </row>
    <row r="5001" spans="1:3" x14ac:dyDescent="0.25">
      <c r="A5001">
        <v>35753</v>
      </c>
      <c r="B5001">
        <v>306.39999999999998</v>
      </c>
      <c r="C5001">
        <v>5.1224999999999996</v>
      </c>
    </row>
    <row r="5002" spans="1:3" x14ac:dyDescent="0.25">
      <c r="A5002">
        <v>35752</v>
      </c>
      <c r="B5002">
        <v>303.64999999999998</v>
      </c>
      <c r="C5002">
        <v>5.1074999999999999</v>
      </c>
    </row>
    <row r="5003" spans="1:3" x14ac:dyDescent="0.25">
      <c r="A5003">
        <v>35751</v>
      </c>
      <c r="B5003">
        <v>303</v>
      </c>
      <c r="C5003">
        <v>5.1349999999999998</v>
      </c>
    </row>
    <row r="5004" spans="1:3" x14ac:dyDescent="0.25">
      <c r="A5004">
        <v>35748</v>
      </c>
      <c r="B5004">
        <v>304.5</v>
      </c>
      <c r="C5004">
        <v>5.0575000000000001</v>
      </c>
    </row>
    <row r="5005" spans="1:3" x14ac:dyDescent="0.25">
      <c r="A5005">
        <v>35747</v>
      </c>
      <c r="B5005">
        <v>308.35000000000002</v>
      </c>
      <c r="C5005">
        <v>5.0225</v>
      </c>
    </row>
    <row r="5006" spans="1:3" x14ac:dyDescent="0.25">
      <c r="A5006">
        <v>35746</v>
      </c>
      <c r="B5006">
        <v>310.10000000000002</v>
      </c>
      <c r="C5006">
        <v>4.9450000000000003</v>
      </c>
    </row>
    <row r="5007" spans="1:3" x14ac:dyDescent="0.25">
      <c r="A5007">
        <v>35745</v>
      </c>
      <c r="B5007">
        <v>310.60000000000002</v>
      </c>
      <c r="C5007">
        <v>4.9375</v>
      </c>
    </row>
    <row r="5008" spans="1:3" x14ac:dyDescent="0.25">
      <c r="A5008">
        <v>35744</v>
      </c>
      <c r="B5008">
        <v>309.7</v>
      </c>
      <c r="C5008">
        <v>4.87</v>
      </c>
    </row>
    <row r="5009" spans="1:3" x14ac:dyDescent="0.25">
      <c r="A5009">
        <v>35741</v>
      </c>
      <c r="B5009">
        <v>313.25</v>
      </c>
      <c r="C5009">
        <v>4.95</v>
      </c>
    </row>
    <row r="5010" spans="1:3" x14ac:dyDescent="0.25">
      <c r="A5010">
        <v>35740</v>
      </c>
      <c r="B5010">
        <v>312.25</v>
      </c>
      <c r="C5010">
        <v>4.8499999999999996</v>
      </c>
    </row>
    <row r="5011" spans="1:3" x14ac:dyDescent="0.25">
      <c r="A5011">
        <v>35739</v>
      </c>
      <c r="B5011">
        <v>314.60000000000002</v>
      </c>
      <c r="C5011">
        <v>4.8499999999999996</v>
      </c>
    </row>
    <row r="5012" spans="1:3" x14ac:dyDescent="0.25">
      <c r="A5012">
        <v>35738</v>
      </c>
      <c r="B5012">
        <v>313.3</v>
      </c>
      <c r="C5012">
        <v>4.8425000000000002</v>
      </c>
    </row>
    <row r="5013" spans="1:3" x14ac:dyDescent="0.25">
      <c r="A5013">
        <v>35737</v>
      </c>
      <c r="B5013">
        <v>313.5</v>
      </c>
      <c r="C5013">
        <v>4.7824999999999998</v>
      </c>
    </row>
    <row r="5014" spans="1:3" x14ac:dyDescent="0.25">
      <c r="A5014">
        <v>35734</v>
      </c>
      <c r="B5014">
        <v>310.39999999999998</v>
      </c>
      <c r="C5014">
        <v>4.8150000000000004</v>
      </c>
    </row>
    <row r="5015" spans="1:3" x14ac:dyDescent="0.25">
      <c r="A5015">
        <v>35733</v>
      </c>
      <c r="B5015">
        <v>314</v>
      </c>
      <c r="C5015">
        <v>4.806</v>
      </c>
    </row>
    <row r="5016" spans="1:3" x14ac:dyDescent="0.25">
      <c r="A5016">
        <v>35732</v>
      </c>
      <c r="B5016">
        <v>313.7</v>
      </c>
      <c r="C5016">
        <v>4.7934999999999999</v>
      </c>
    </row>
    <row r="5017" spans="1:3" x14ac:dyDescent="0.25">
      <c r="A5017">
        <v>35731</v>
      </c>
      <c r="B5017">
        <v>313.75</v>
      </c>
      <c r="C5017">
        <v>4.8250000000000002</v>
      </c>
    </row>
    <row r="5018" spans="1:3" x14ac:dyDescent="0.25">
      <c r="A5018">
        <v>35730</v>
      </c>
      <c r="B5018">
        <v>311.8</v>
      </c>
      <c r="C5018">
        <v>4.8280000000000003</v>
      </c>
    </row>
    <row r="5019" spans="1:3" x14ac:dyDescent="0.25">
      <c r="A5019">
        <v>35727</v>
      </c>
      <c r="B5019">
        <v>321.89999999999998</v>
      </c>
      <c r="C5019">
        <v>4.9024999999999999</v>
      </c>
    </row>
    <row r="5020" spans="1:3" x14ac:dyDescent="0.25">
      <c r="A5020">
        <v>35726</v>
      </c>
      <c r="B5020">
        <v>323.3</v>
      </c>
      <c r="C5020">
        <v>5.0750000000000002</v>
      </c>
    </row>
    <row r="5021" spans="1:3" x14ac:dyDescent="0.25">
      <c r="A5021">
        <v>35725</v>
      </c>
      <c r="B5021">
        <v>322.7</v>
      </c>
      <c r="C5021">
        <v>4.97</v>
      </c>
    </row>
    <row r="5022" spans="1:3" x14ac:dyDescent="0.25">
      <c r="A5022">
        <v>35724</v>
      </c>
      <c r="B5022">
        <v>323</v>
      </c>
      <c r="C5022">
        <v>4.9550000000000001</v>
      </c>
    </row>
    <row r="5023" spans="1:3" x14ac:dyDescent="0.25">
      <c r="A5023">
        <v>35723</v>
      </c>
      <c r="B5023">
        <v>324.25</v>
      </c>
      <c r="C5023">
        <v>4.9390000000000001</v>
      </c>
    </row>
    <row r="5024" spans="1:3" x14ac:dyDescent="0.25">
      <c r="A5024">
        <v>35720</v>
      </c>
      <c r="B5024">
        <v>324.2</v>
      </c>
      <c r="C5024">
        <v>4.915</v>
      </c>
    </row>
    <row r="5025" spans="1:3" x14ac:dyDescent="0.25">
      <c r="A5025">
        <v>35719</v>
      </c>
      <c r="B5025">
        <v>327.3</v>
      </c>
      <c r="C5025">
        <v>5.1025</v>
      </c>
    </row>
    <row r="5026" spans="1:3" x14ac:dyDescent="0.25">
      <c r="A5026">
        <v>35718</v>
      </c>
      <c r="B5026">
        <v>325.60000000000002</v>
      </c>
      <c r="C5026">
        <v>4.99</v>
      </c>
    </row>
    <row r="5027" spans="1:3" x14ac:dyDescent="0.25">
      <c r="A5027">
        <v>35717</v>
      </c>
      <c r="B5027">
        <v>328.1</v>
      </c>
      <c r="C5027">
        <v>5.125</v>
      </c>
    </row>
    <row r="5028" spans="1:3" x14ac:dyDescent="0.25">
      <c r="A5028">
        <v>35716</v>
      </c>
      <c r="B5028">
        <v>328.8</v>
      </c>
      <c r="C5028">
        <v>5.1849999999999996</v>
      </c>
    </row>
    <row r="5029" spans="1:3" x14ac:dyDescent="0.25">
      <c r="A5029">
        <v>35713</v>
      </c>
      <c r="B5029">
        <v>327.9</v>
      </c>
      <c r="C5029">
        <v>5.1425000000000001</v>
      </c>
    </row>
    <row r="5030" spans="1:3" x14ac:dyDescent="0.25">
      <c r="A5030">
        <v>35712</v>
      </c>
      <c r="B5030">
        <v>333.75</v>
      </c>
      <c r="C5030">
        <v>5.2374999999999998</v>
      </c>
    </row>
    <row r="5031" spans="1:3" x14ac:dyDescent="0.25">
      <c r="A5031">
        <v>35711</v>
      </c>
      <c r="B5031">
        <v>331.9</v>
      </c>
      <c r="C5031">
        <v>5.2504999999999997</v>
      </c>
    </row>
    <row r="5032" spans="1:3" x14ac:dyDescent="0.25">
      <c r="A5032">
        <v>35710</v>
      </c>
      <c r="B5032">
        <v>331.5</v>
      </c>
      <c r="C5032">
        <v>5.181</v>
      </c>
    </row>
    <row r="5033" spans="1:3" x14ac:dyDescent="0.25">
      <c r="A5033">
        <v>35709</v>
      </c>
      <c r="B5033">
        <v>334.15</v>
      </c>
      <c r="C5033">
        <v>5.28</v>
      </c>
    </row>
    <row r="5034" spans="1:3" x14ac:dyDescent="0.25">
      <c r="A5034">
        <v>35706</v>
      </c>
      <c r="B5034">
        <v>331.1</v>
      </c>
      <c r="C5034">
        <v>5.1524999999999999</v>
      </c>
    </row>
    <row r="5035" spans="1:3" x14ac:dyDescent="0.25">
      <c r="A5035">
        <v>35705</v>
      </c>
      <c r="B5035">
        <v>331.75</v>
      </c>
      <c r="C5035">
        <v>5.1449999999999996</v>
      </c>
    </row>
    <row r="5036" spans="1:3" x14ac:dyDescent="0.25">
      <c r="A5036">
        <v>35704</v>
      </c>
      <c r="B5036">
        <v>336.8</v>
      </c>
      <c r="C5036">
        <v>5.1849999999999996</v>
      </c>
    </row>
    <row r="5037" spans="1:3" x14ac:dyDescent="0.25">
      <c r="A5037">
        <v>35703</v>
      </c>
      <c r="B5037">
        <v>328.75</v>
      </c>
      <c r="C5037">
        <v>5.1675000000000004</v>
      </c>
    </row>
    <row r="5038" spans="1:3" x14ac:dyDescent="0.25">
      <c r="A5038">
        <v>35702</v>
      </c>
      <c r="B5038">
        <v>327.05</v>
      </c>
      <c r="C5038">
        <v>4.87</v>
      </c>
    </row>
    <row r="5039" spans="1:3" x14ac:dyDescent="0.25">
      <c r="A5039">
        <v>35699</v>
      </c>
      <c r="B5039">
        <v>325.45</v>
      </c>
      <c r="C5039">
        <v>4.7649999999999997</v>
      </c>
    </row>
    <row r="5040" spans="1:3" x14ac:dyDescent="0.25">
      <c r="A5040">
        <v>35698</v>
      </c>
      <c r="B5040">
        <v>323.14999999999998</v>
      </c>
      <c r="C5040">
        <v>4.7510000000000003</v>
      </c>
    </row>
    <row r="5041" spans="1:3" x14ac:dyDescent="0.25">
      <c r="A5041">
        <v>35697</v>
      </c>
      <c r="B5041">
        <v>322</v>
      </c>
      <c r="C5041">
        <v>4.7225000000000001</v>
      </c>
    </row>
    <row r="5042" spans="1:3" x14ac:dyDescent="0.25">
      <c r="A5042">
        <v>35696</v>
      </c>
      <c r="B5042">
        <v>320.7</v>
      </c>
      <c r="C5042">
        <v>4.6849999999999996</v>
      </c>
    </row>
    <row r="5043" spans="1:3" x14ac:dyDescent="0.25">
      <c r="A5043">
        <v>35695</v>
      </c>
      <c r="B5043">
        <v>321.10000000000002</v>
      </c>
      <c r="C5043">
        <v>4.7125000000000004</v>
      </c>
    </row>
    <row r="5044" spans="1:3" x14ac:dyDescent="0.25">
      <c r="A5044">
        <v>35692</v>
      </c>
      <c r="B5044">
        <v>321.14999999999998</v>
      </c>
      <c r="C5044">
        <v>4.7210000000000001</v>
      </c>
    </row>
    <row r="5045" spans="1:3" x14ac:dyDescent="0.25">
      <c r="A5045">
        <v>35691</v>
      </c>
      <c r="B5045">
        <v>320.64999999999998</v>
      </c>
      <c r="C5045">
        <v>4.6319999999999997</v>
      </c>
    </row>
    <row r="5046" spans="1:3" x14ac:dyDescent="0.25">
      <c r="A5046">
        <v>35690</v>
      </c>
      <c r="B5046">
        <v>319.95</v>
      </c>
      <c r="C5046">
        <v>4.5869999999999997</v>
      </c>
    </row>
    <row r="5047" spans="1:3" x14ac:dyDescent="0.25">
      <c r="A5047">
        <v>35689</v>
      </c>
      <c r="B5047">
        <v>321.8</v>
      </c>
      <c r="C5047">
        <v>4.7125000000000004</v>
      </c>
    </row>
    <row r="5048" spans="1:3" x14ac:dyDescent="0.25">
      <c r="A5048">
        <v>35688</v>
      </c>
      <c r="B5048">
        <v>323.14999999999998</v>
      </c>
      <c r="C5048">
        <v>4.7575000000000003</v>
      </c>
    </row>
    <row r="5049" spans="1:3" x14ac:dyDescent="0.25">
      <c r="A5049">
        <v>35685</v>
      </c>
      <c r="B5049">
        <v>323.25</v>
      </c>
      <c r="C5049">
        <v>4.7824999999999998</v>
      </c>
    </row>
    <row r="5050" spans="1:3" x14ac:dyDescent="0.25">
      <c r="A5050">
        <v>35684</v>
      </c>
      <c r="B5050">
        <v>321.05</v>
      </c>
      <c r="C5050">
        <v>4.7374999999999998</v>
      </c>
    </row>
    <row r="5051" spans="1:3" x14ac:dyDescent="0.25">
      <c r="A5051">
        <v>35683</v>
      </c>
      <c r="B5051">
        <v>321</v>
      </c>
      <c r="C5051">
        <v>4.7350000000000003</v>
      </c>
    </row>
    <row r="5052" spans="1:3" x14ac:dyDescent="0.25">
      <c r="A5052">
        <v>35682</v>
      </c>
      <c r="B5052">
        <v>321</v>
      </c>
      <c r="C5052">
        <v>4.6749999999999998</v>
      </c>
    </row>
    <row r="5053" spans="1:3" x14ac:dyDescent="0.25">
      <c r="A5053">
        <v>35681</v>
      </c>
      <c r="B5053">
        <v>322.05</v>
      </c>
      <c r="C5053">
        <v>4.7149999999999999</v>
      </c>
    </row>
    <row r="5054" spans="1:3" x14ac:dyDescent="0.25">
      <c r="A5054">
        <v>35678</v>
      </c>
      <c r="B5054">
        <v>321.60000000000002</v>
      </c>
      <c r="C5054">
        <v>4.7050000000000001</v>
      </c>
    </row>
    <row r="5055" spans="1:3" x14ac:dyDescent="0.25">
      <c r="A5055">
        <v>35677</v>
      </c>
      <c r="B5055">
        <v>321.8</v>
      </c>
      <c r="C5055">
        <v>4.6725000000000003</v>
      </c>
    </row>
    <row r="5056" spans="1:3" x14ac:dyDescent="0.25">
      <c r="A5056">
        <v>35676</v>
      </c>
      <c r="B5056">
        <v>322</v>
      </c>
      <c r="C5056">
        <v>4.6325000000000003</v>
      </c>
    </row>
    <row r="5057" spans="1:3" x14ac:dyDescent="0.25">
      <c r="A5057">
        <v>35675</v>
      </c>
      <c r="B5057">
        <v>324.5</v>
      </c>
      <c r="C5057">
        <v>4.7024999999999997</v>
      </c>
    </row>
    <row r="5058" spans="1:3" x14ac:dyDescent="0.25">
      <c r="A5058">
        <v>35674</v>
      </c>
      <c r="B5058">
        <v>324.39999999999998</v>
      </c>
      <c r="C5058">
        <v>4.66</v>
      </c>
    </row>
    <row r="5059" spans="1:3" x14ac:dyDescent="0.25">
      <c r="A5059">
        <v>35671</v>
      </c>
      <c r="B5059">
        <v>325.39999999999998</v>
      </c>
      <c r="C5059">
        <v>4.7249999999999996</v>
      </c>
    </row>
    <row r="5060" spans="1:3" x14ac:dyDescent="0.25">
      <c r="A5060">
        <v>35670</v>
      </c>
      <c r="B5060">
        <v>324.7</v>
      </c>
      <c r="C5060">
        <v>4.6589999999999998</v>
      </c>
    </row>
    <row r="5061" spans="1:3" x14ac:dyDescent="0.25">
      <c r="A5061">
        <v>35669</v>
      </c>
      <c r="B5061">
        <v>325.3</v>
      </c>
      <c r="C5061">
        <v>4.6550000000000002</v>
      </c>
    </row>
    <row r="5062" spans="1:3" x14ac:dyDescent="0.25">
      <c r="A5062">
        <v>35668</v>
      </c>
      <c r="B5062">
        <v>325.39999999999998</v>
      </c>
      <c r="C5062">
        <v>4.6589999999999998</v>
      </c>
    </row>
    <row r="5063" spans="1:3" x14ac:dyDescent="0.25">
      <c r="A5063">
        <v>35664</v>
      </c>
      <c r="B5063">
        <v>321.8</v>
      </c>
      <c r="C5063">
        <v>4.4974999999999996</v>
      </c>
    </row>
    <row r="5064" spans="1:3" x14ac:dyDescent="0.25">
      <c r="A5064">
        <v>35663</v>
      </c>
      <c r="B5064">
        <v>321.89999999999998</v>
      </c>
      <c r="C5064">
        <v>4.5175000000000001</v>
      </c>
    </row>
    <row r="5065" spans="1:3" x14ac:dyDescent="0.25">
      <c r="A5065">
        <v>35662</v>
      </c>
      <c r="B5065">
        <v>322</v>
      </c>
      <c r="C5065">
        <v>4.51</v>
      </c>
    </row>
    <row r="5066" spans="1:3" x14ac:dyDescent="0.25">
      <c r="A5066">
        <v>35661</v>
      </c>
      <c r="B5066">
        <v>322.10000000000002</v>
      </c>
      <c r="C5066">
        <v>4.5134999999999996</v>
      </c>
    </row>
    <row r="5067" spans="1:3" x14ac:dyDescent="0.25">
      <c r="A5067">
        <v>35660</v>
      </c>
      <c r="B5067">
        <v>326.05</v>
      </c>
      <c r="C5067">
        <v>4.5250000000000004</v>
      </c>
    </row>
    <row r="5068" spans="1:3" x14ac:dyDescent="0.25">
      <c r="A5068">
        <v>35657</v>
      </c>
      <c r="B5068">
        <v>323.5</v>
      </c>
      <c r="C5068">
        <v>4.41</v>
      </c>
    </row>
    <row r="5069" spans="1:3" x14ac:dyDescent="0.25">
      <c r="A5069">
        <v>35656</v>
      </c>
      <c r="B5069">
        <v>327.3</v>
      </c>
      <c r="C5069">
        <v>4.4790000000000001</v>
      </c>
    </row>
    <row r="5070" spans="1:3" x14ac:dyDescent="0.25">
      <c r="A5070">
        <v>35655</v>
      </c>
      <c r="B5070">
        <v>328.6</v>
      </c>
      <c r="C5070">
        <v>4.46</v>
      </c>
    </row>
    <row r="5071" spans="1:3" x14ac:dyDescent="0.25">
      <c r="A5071">
        <v>35654</v>
      </c>
      <c r="B5071">
        <v>327.60000000000002</v>
      </c>
      <c r="C5071">
        <v>4.4314999999999998</v>
      </c>
    </row>
    <row r="5072" spans="1:3" x14ac:dyDescent="0.25">
      <c r="A5072">
        <v>35653</v>
      </c>
      <c r="B5072">
        <v>326.2</v>
      </c>
      <c r="C5072">
        <v>4.3925000000000001</v>
      </c>
    </row>
    <row r="5073" spans="1:3" x14ac:dyDescent="0.25">
      <c r="A5073">
        <v>35650</v>
      </c>
      <c r="B5073">
        <v>321.60000000000002</v>
      </c>
      <c r="C5073">
        <v>4.3825000000000003</v>
      </c>
    </row>
    <row r="5074" spans="1:3" x14ac:dyDescent="0.25">
      <c r="A5074">
        <v>35649</v>
      </c>
      <c r="B5074">
        <v>318.95</v>
      </c>
      <c r="C5074">
        <v>4.3250000000000002</v>
      </c>
    </row>
    <row r="5075" spans="1:3" x14ac:dyDescent="0.25">
      <c r="A5075">
        <v>35648</v>
      </c>
      <c r="B5075">
        <v>318.85000000000002</v>
      </c>
      <c r="C5075">
        <v>4.34</v>
      </c>
    </row>
    <row r="5076" spans="1:3" x14ac:dyDescent="0.25">
      <c r="A5076">
        <v>35647</v>
      </c>
      <c r="B5076">
        <v>323.35000000000002</v>
      </c>
      <c r="C5076">
        <v>4.5075000000000003</v>
      </c>
    </row>
    <row r="5077" spans="1:3" x14ac:dyDescent="0.25">
      <c r="A5077">
        <v>35646</v>
      </c>
      <c r="B5077">
        <v>324.05</v>
      </c>
      <c r="C5077">
        <v>4.46</v>
      </c>
    </row>
    <row r="5078" spans="1:3" x14ac:dyDescent="0.25">
      <c r="A5078">
        <v>35643</v>
      </c>
      <c r="B5078">
        <v>325.3</v>
      </c>
      <c r="C5078">
        <v>4.4740000000000002</v>
      </c>
    </row>
    <row r="5079" spans="1:3" x14ac:dyDescent="0.25">
      <c r="A5079">
        <v>35642</v>
      </c>
      <c r="B5079">
        <v>326</v>
      </c>
      <c r="C5079">
        <v>4.3825000000000003</v>
      </c>
    </row>
    <row r="5080" spans="1:3" x14ac:dyDescent="0.25">
      <c r="A5080">
        <v>35641</v>
      </c>
      <c r="B5080">
        <v>326.39999999999998</v>
      </c>
      <c r="C5080">
        <v>4.3635000000000002</v>
      </c>
    </row>
    <row r="5081" spans="1:3" x14ac:dyDescent="0.25">
      <c r="A5081">
        <v>35640</v>
      </c>
      <c r="B5081">
        <v>327.5</v>
      </c>
      <c r="C5081">
        <v>4.3624999999999998</v>
      </c>
    </row>
    <row r="5082" spans="1:3" x14ac:dyDescent="0.25">
      <c r="A5082">
        <v>35639</v>
      </c>
      <c r="B5082">
        <v>325.39999999999998</v>
      </c>
      <c r="C5082">
        <v>4.3449999999999998</v>
      </c>
    </row>
    <row r="5083" spans="1:3" x14ac:dyDescent="0.25">
      <c r="A5083">
        <v>35636</v>
      </c>
      <c r="B5083">
        <v>324.5</v>
      </c>
      <c r="C5083">
        <v>4.3125</v>
      </c>
    </row>
    <row r="5084" spans="1:3" x14ac:dyDescent="0.25">
      <c r="A5084">
        <v>35635</v>
      </c>
      <c r="B5084">
        <v>321.8</v>
      </c>
      <c r="C5084">
        <v>4.2824999999999998</v>
      </c>
    </row>
    <row r="5085" spans="1:3" x14ac:dyDescent="0.25">
      <c r="A5085">
        <v>35634</v>
      </c>
      <c r="B5085">
        <v>324.35000000000002</v>
      </c>
      <c r="C5085">
        <v>4.2949999999999999</v>
      </c>
    </row>
    <row r="5086" spans="1:3" x14ac:dyDescent="0.25">
      <c r="A5086">
        <v>35633</v>
      </c>
      <c r="B5086">
        <v>326</v>
      </c>
      <c r="C5086">
        <v>4.28</v>
      </c>
    </row>
    <row r="5087" spans="1:3" x14ac:dyDescent="0.25">
      <c r="A5087">
        <v>35632</v>
      </c>
      <c r="B5087">
        <v>328.05</v>
      </c>
      <c r="C5087">
        <v>4.32</v>
      </c>
    </row>
    <row r="5088" spans="1:3" x14ac:dyDescent="0.25">
      <c r="A5088">
        <v>35629</v>
      </c>
      <c r="B5088">
        <v>323.45</v>
      </c>
      <c r="C5088">
        <v>4.2649999999999997</v>
      </c>
    </row>
    <row r="5089" spans="1:3" x14ac:dyDescent="0.25">
      <c r="A5089">
        <v>35628</v>
      </c>
      <c r="B5089">
        <v>318.75</v>
      </c>
      <c r="C5089">
        <v>4.2234999999999996</v>
      </c>
    </row>
    <row r="5090" spans="1:3" x14ac:dyDescent="0.25">
      <c r="A5090">
        <v>35627</v>
      </c>
      <c r="B5090">
        <v>319.5</v>
      </c>
      <c r="C5090">
        <v>4.3174999999999999</v>
      </c>
    </row>
    <row r="5091" spans="1:3" x14ac:dyDescent="0.25">
      <c r="A5091">
        <v>35626</v>
      </c>
      <c r="B5091">
        <v>319</v>
      </c>
      <c r="C5091">
        <v>4.2774999999999999</v>
      </c>
    </row>
    <row r="5092" spans="1:3" x14ac:dyDescent="0.25">
      <c r="A5092">
        <v>35625</v>
      </c>
      <c r="B5092">
        <v>321.35000000000002</v>
      </c>
      <c r="C5092">
        <v>4.3425000000000002</v>
      </c>
    </row>
    <row r="5093" spans="1:3" x14ac:dyDescent="0.25">
      <c r="A5093">
        <v>35622</v>
      </c>
      <c r="B5093">
        <v>320.60000000000002</v>
      </c>
      <c r="C5093">
        <v>4.359</v>
      </c>
    </row>
    <row r="5094" spans="1:3" x14ac:dyDescent="0.25">
      <c r="A5094">
        <v>35621</v>
      </c>
      <c r="B5094">
        <v>319.64999999999998</v>
      </c>
      <c r="C5094">
        <v>4.3449999999999998</v>
      </c>
    </row>
    <row r="5095" spans="1:3" x14ac:dyDescent="0.25">
      <c r="A5095">
        <v>35620</v>
      </c>
      <c r="B5095">
        <v>315.75</v>
      </c>
      <c r="C5095">
        <v>4.2774999999999999</v>
      </c>
    </row>
    <row r="5096" spans="1:3" x14ac:dyDescent="0.25">
      <c r="A5096">
        <v>35619</v>
      </c>
      <c r="B5096">
        <v>317.60000000000002</v>
      </c>
      <c r="C5096">
        <v>4.25</v>
      </c>
    </row>
    <row r="5097" spans="1:3" x14ac:dyDescent="0.25">
      <c r="A5097">
        <v>35618</v>
      </c>
      <c r="B5097">
        <v>318.75</v>
      </c>
      <c r="C5097">
        <v>4.4734999999999996</v>
      </c>
    </row>
    <row r="5098" spans="1:3" x14ac:dyDescent="0.25">
      <c r="A5098">
        <v>35615</v>
      </c>
      <c r="B5098">
        <v>325.2</v>
      </c>
      <c r="C5098">
        <v>4.5475000000000003</v>
      </c>
    </row>
    <row r="5099" spans="1:3" x14ac:dyDescent="0.25">
      <c r="A5099">
        <v>35614</v>
      </c>
      <c r="B5099">
        <v>332.3</v>
      </c>
      <c r="C5099">
        <v>4.6539999999999999</v>
      </c>
    </row>
    <row r="5100" spans="1:3" x14ac:dyDescent="0.25">
      <c r="A5100">
        <v>35613</v>
      </c>
      <c r="B5100">
        <v>331.45</v>
      </c>
      <c r="C5100">
        <v>4.6449999999999996</v>
      </c>
    </row>
    <row r="5101" spans="1:3" x14ac:dyDescent="0.25">
      <c r="A5101">
        <v>35612</v>
      </c>
      <c r="B5101">
        <v>333.6</v>
      </c>
      <c r="C5101">
        <v>4.6449999999999996</v>
      </c>
    </row>
    <row r="5102" spans="1:3" x14ac:dyDescent="0.25">
      <c r="A5102">
        <v>35611</v>
      </c>
      <c r="B5102">
        <v>334.05</v>
      </c>
      <c r="C5102">
        <v>4.7149999999999999</v>
      </c>
    </row>
    <row r="5103" spans="1:3" x14ac:dyDescent="0.25">
      <c r="A5103">
        <v>35608</v>
      </c>
      <c r="B5103">
        <v>337.3</v>
      </c>
      <c r="C5103">
        <v>4.75</v>
      </c>
    </row>
    <row r="5104" spans="1:3" x14ac:dyDescent="0.25">
      <c r="A5104">
        <v>35607</v>
      </c>
      <c r="B5104">
        <v>337.9</v>
      </c>
      <c r="C5104">
        <v>4.7699999999999996</v>
      </c>
    </row>
    <row r="5105" spans="1:3" x14ac:dyDescent="0.25">
      <c r="A5105">
        <v>35606</v>
      </c>
      <c r="B5105">
        <v>338.7</v>
      </c>
      <c r="C5105">
        <v>4.7725</v>
      </c>
    </row>
    <row r="5106" spans="1:3" x14ac:dyDescent="0.25">
      <c r="A5106">
        <v>35605</v>
      </c>
      <c r="B5106">
        <v>338.65</v>
      </c>
      <c r="C5106">
        <v>4.8</v>
      </c>
    </row>
    <row r="5107" spans="1:3" x14ac:dyDescent="0.25">
      <c r="A5107">
        <v>35604</v>
      </c>
      <c r="B5107">
        <v>336.95</v>
      </c>
      <c r="C5107">
        <v>4.7225000000000001</v>
      </c>
    </row>
    <row r="5108" spans="1:3" x14ac:dyDescent="0.25">
      <c r="A5108">
        <v>35601</v>
      </c>
      <c r="B5108">
        <v>339.55</v>
      </c>
      <c r="C5108">
        <v>4.75</v>
      </c>
    </row>
    <row r="5109" spans="1:3" x14ac:dyDescent="0.25">
      <c r="A5109">
        <v>35600</v>
      </c>
      <c r="B5109">
        <v>340.15</v>
      </c>
      <c r="C5109">
        <v>4.7249999999999996</v>
      </c>
    </row>
    <row r="5110" spans="1:3" x14ac:dyDescent="0.25">
      <c r="A5110">
        <v>35599</v>
      </c>
      <c r="B5110">
        <v>342.05</v>
      </c>
      <c r="C5110">
        <v>4.7975000000000003</v>
      </c>
    </row>
    <row r="5111" spans="1:3" x14ac:dyDescent="0.25">
      <c r="A5111">
        <v>35598</v>
      </c>
      <c r="B5111">
        <v>341.4</v>
      </c>
      <c r="C5111">
        <v>4.72</v>
      </c>
    </row>
    <row r="5112" spans="1:3" x14ac:dyDescent="0.25">
      <c r="A5112">
        <v>35597</v>
      </c>
      <c r="B5112">
        <v>340.95</v>
      </c>
      <c r="C5112">
        <v>4.7050000000000001</v>
      </c>
    </row>
    <row r="5113" spans="1:3" x14ac:dyDescent="0.25">
      <c r="A5113">
        <v>35594</v>
      </c>
      <c r="B5113">
        <v>341.2</v>
      </c>
      <c r="C5113">
        <v>4.71</v>
      </c>
    </row>
    <row r="5114" spans="1:3" x14ac:dyDescent="0.25">
      <c r="A5114">
        <v>35593</v>
      </c>
      <c r="B5114">
        <v>341.8</v>
      </c>
      <c r="C5114">
        <v>4.7450000000000001</v>
      </c>
    </row>
    <row r="5115" spans="1:3" x14ac:dyDescent="0.25">
      <c r="A5115">
        <v>35592</v>
      </c>
      <c r="B5115">
        <v>343.7</v>
      </c>
      <c r="C5115">
        <v>4.7699999999999996</v>
      </c>
    </row>
    <row r="5116" spans="1:3" x14ac:dyDescent="0.25">
      <c r="A5116">
        <v>35591</v>
      </c>
      <c r="B5116">
        <v>344</v>
      </c>
      <c r="C5116">
        <v>4.7590000000000003</v>
      </c>
    </row>
    <row r="5117" spans="1:3" x14ac:dyDescent="0.25">
      <c r="A5117">
        <v>35590</v>
      </c>
      <c r="B5117">
        <v>343.85</v>
      </c>
      <c r="C5117">
        <v>4.8135000000000003</v>
      </c>
    </row>
    <row r="5118" spans="1:3" x14ac:dyDescent="0.25">
      <c r="A5118">
        <v>35587</v>
      </c>
      <c r="B5118">
        <v>343.8</v>
      </c>
      <c r="C5118">
        <v>4.9000000000000004</v>
      </c>
    </row>
    <row r="5119" spans="1:3" x14ac:dyDescent="0.25">
      <c r="A5119">
        <v>35586</v>
      </c>
      <c r="B5119">
        <v>340.7</v>
      </c>
      <c r="C5119">
        <v>4.7324999999999999</v>
      </c>
    </row>
    <row r="5120" spans="1:3" x14ac:dyDescent="0.25">
      <c r="A5120">
        <v>35585</v>
      </c>
      <c r="B5120">
        <v>342.4</v>
      </c>
      <c r="C5120">
        <v>4.7249999999999996</v>
      </c>
    </row>
    <row r="5121" spans="1:3" x14ac:dyDescent="0.25">
      <c r="A5121">
        <v>35584</v>
      </c>
      <c r="B5121">
        <v>343.8</v>
      </c>
      <c r="C5121">
        <v>4.7450000000000001</v>
      </c>
    </row>
    <row r="5122" spans="1:3" x14ac:dyDescent="0.25">
      <c r="A5122">
        <v>35583</v>
      </c>
      <c r="B5122">
        <v>344</v>
      </c>
      <c r="C5122">
        <v>4.7324999999999999</v>
      </c>
    </row>
    <row r="5123" spans="1:3" x14ac:dyDescent="0.25">
      <c r="A5123">
        <v>35580</v>
      </c>
      <c r="B5123">
        <v>345.75</v>
      </c>
      <c r="C5123">
        <v>4.8570000000000002</v>
      </c>
    </row>
    <row r="5124" spans="1:3" x14ac:dyDescent="0.25">
      <c r="A5124">
        <v>35579</v>
      </c>
      <c r="B5124">
        <v>345.7</v>
      </c>
      <c r="C5124">
        <v>4.7225000000000001</v>
      </c>
    </row>
    <row r="5125" spans="1:3" x14ac:dyDescent="0.25">
      <c r="A5125">
        <v>35578</v>
      </c>
      <c r="B5125">
        <v>344.7</v>
      </c>
      <c r="C5125">
        <v>4.76</v>
      </c>
    </row>
    <row r="5126" spans="1:3" x14ac:dyDescent="0.25">
      <c r="A5126">
        <v>35577</v>
      </c>
      <c r="B5126">
        <v>343.55</v>
      </c>
      <c r="C5126">
        <v>4.7474999999999996</v>
      </c>
    </row>
    <row r="5127" spans="1:3" x14ac:dyDescent="0.25">
      <c r="A5127">
        <v>35573</v>
      </c>
      <c r="B5127">
        <v>341.65</v>
      </c>
      <c r="C5127">
        <v>4.6574999999999998</v>
      </c>
    </row>
    <row r="5128" spans="1:3" x14ac:dyDescent="0.25">
      <c r="A5128">
        <v>35572</v>
      </c>
      <c r="B5128">
        <v>342.95</v>
      </c>
      <c r="C5128">
        <v>4.6749999999999998</v>
      </c>
    </row>
    <row r="5129" spans="1:3" x14ac:dyDescent="0.25">
      <c r="A5129">
        <v>35571</v>
      </c>
      <c r="B5129">
        <v>342.25</v>
      </c>
      <c r="C5129">
        <v>4.6719999999999997</v>
      </c>
    </row>
    <row r="5130" spans="1:3" x14ac:dyDescent="0.25">
      <c r="A5130">
        <v>35570</v>
      </c>
      <c r="B5130">
        <v>342.5</v>
      </c>
      <c r="C5130">
        <v>4.7175000000000002</v>
      </c>
    </row>
    <row r="5131" spans="1:3" x14ac:dyDescent="0.25">
      <c r="A5131">
        <v>35569</v>
      </c>
      <c r="B5131">
        <v>343.35</v>
      </c>
      <c r="C5131">
        <v>4.68</v>
      </c>
    </row>
    <row r="5132" spans="1:3" x14ac:dyDescent="0.25">
      <c r="A5132">
        <v>35566</v>
      </c>
      <c r="B5132">
        <v>347</v>
      </c>
      <c r="C5132">
        <v>4.8375000000000004</v>
      </c>
    </row>
    <row r="5133" spans="1:3" x14ac:dyDescent="0.25">
      <c r="A5133">
        <v>35565</v>
      </c>
      <c r="B5133">
        <v>348.1</v>
      </c>
      <c r="C5133">
        <v>4.835</v>
      </c>
    </row>
    <row r="5134" spans="1:3" x14ac:dyDescent="0.25">
      <c r="A5134">
        <v>35564</v>
      </c>
      <c r="B5134">
        <v>349</v>
      </c>
      <c r="C5134">
        <v>4.8734999999999999</v>
      </c>
    </row>
    <row r="5135" spans="1:3" x14ac:dyDescent="0.25">
      <c r="A5135">
        <v>35563</v>
      </c>
      <c r="B5135">
        <v>347.3</v>
      </c>
      <c r="C5135">
        <v>4.8250000000000002</v>
      </c>
    </row>
    <row r="5136" spans="1:3" x14ac:dyDescent="0.25">
      <c r="A5136">
        <v>35562</v>
      </c>
      <c r="B5136">
        <v>348.2</v>
      </c>
      <c r="C5136">
        <v>4.8600000000000003</v>
      </c>
    </row>
    <row r="5137" spans="1:3" x14ac:dyDescent="0.25">
      <c r="A5137">
        <v>35559</v>
      </c>
      <c r="B5137">
        <v>344.8</v>
      </c>
      <c r="C5137">
        <v>4.8324999999999996</v>
      </c>
    </row>
    <row r="5138" spans="1:3" x14ac:dyDescent="0.25">
      <c r="A5138">
        <v>35558</v>
      </c>
      <c r="B5138">
        <v>342.4</v>
      </c>
      <c r="C5138">
        <v>4.7525000000000004</v>
      </c>
    </row>
    <row r="5139" spans="1:3" x14ac:dyDescent="0.25">
      <c r="A5139">
        <v>35557</v>
      </c>
      <c r="B5139">
        <v>340.65</v>
      </c>
      <c r="C5139">
        <v>4.7210000000000001</v>
      </c>
    </row>
    <row r="5140" spans="1:3" x14ac:dyDescent="0.25">
      <c r="A5140">
        <v>35556</v>
      </c>
      <c r="B5140">
        <v>342.8</v>
      </c>
      <c r="C5140">
        <v>4.7519999999999998</v>
      </c>
    </row>
    <row r="5141" spans="1:3" x14ac:dyDescent="0.25">
      <c r="A5141">
        <v>35552</v>
      </c>
      <c r="B5141">
        <v>339.8</v>
      </c>
      <c r="C5141">
        <v>4.7350000000000003</v>
      </c>
    </row>
    <row r="5142" spans="1:3" x14ac:dyDescent="0.25">
      <c r="A5142">
        <v>35551</v>
      </c>
      <c r="B5142">
        <v>339.55</v>
      </c>
      <c r="C5142">
        <v>4.6749999999999998</v>
      </c>
    </row>
    <row r="5143" spans="1:3" x14ac:dyDescent="0.25">
      <c r="A5143">
        <v>35550</v>
      </c>
      <c r="B5143">
        <v>340.45</v>
      </c>
      <c r="C5143">
        <v>4.6624999999999996</v>
      </c>
    </row>
    <row r="5144" spans="1:3" x14ac:dyDescent="0.25">
      <c r="A5144">
        <v>35549</v>
      </c>
      <c r="B5144">
        <v>338.95</v>
      </c>
      <c r="C5144">
        <v>4.6425000000000001</v>
      </c>
    </row>
    <row r="5145" spans="1:3" x14ac:dyDescent="0.25">
      <c r="A5145">
        <v>35548</v>
      </c>
      <c r="B5145">
        <v>341.25</v>
      </c>
      <c r="C5145">
        <v>4.7240000000000002</v>
      </c>
    </row>
    <row r="5146" spans="1:3" x14ac:dyDescent="0.25">
      <c r="A5146">
        <v>35545</v>
      </c>
      <c r="B5146">
        <v>341.35</v>
      </c>
      <c r="C5146">
        <v>4.7424999999999997</v>
      </c>
    </row>
    <row r="5147" spans="1:3" x14ac:dyDescent="0.25">
      <c r="A5147">
        <v>35544</v>
      </c>
      <c r="B5147">
        <v>341.15</v>
      </c>
      <c r="C5147">
        <v>4.7125000000000004</v>
      </c>
    </row>
    <row r="5148" spans="1:3" x14ac:dyDescent="0.25">
      <c r="A5148">
        <v>35543</v>
      </c>
      <c r="B5148">
        <v>340.7</v>
      </c>
      <c r="C5148">
        <v>4.7225000000000001</v>
      </c>
    </row>
    <row r="5149" spans="1:3" x14ac:dyDescent="0.25">
      <c r="A5149">
        <v>35542</v>
      </c>
      <c r="B5149">
        <v>342</v>
      </c>
      <c r="C5149">
        <v>4.7625000000000002</v>
      </c>
    </row>
    <row r="5150" spans="1:3" x14ac:dyDescent="0.25">
      <c r="A5150">
        <v>35541</v>
      </c>
      <c r="B5150">
        <v>342.15</v>
      </c>
      <c r="C5150">
        <v>4.75</v>
      </c>
    </row>
    <row r="5151" spans="1:3" x14ac:dyDescent="0.25">
      <c r="A5151">
        <v>35538</v>
      </c>
      <c r="B5151">
        <v>342</v>
      </c>
      <c r="C5151">
        <v>4.7249999999999996</v>
      </c>
    </row>
    <row r="5152" spans="1:3" x14ac:dyDescent="0.25">
      <c r="A5152">
        <v>35537</v>
      </c>
      <c r="B5152">
        <v>341.2</v>
      </c>
      <c r="C5152">
        <v>4.835</v>
      </c>
    </row>
    <row r="5153" spans="1:3" x14ac:dyDescent="0.25">
      <c r="A5153">
        <v>35536</v>
      </c>
      <c r="B5153">
        <v>341.45</v>
      </c>
      <c r="C5153">
        <v>4.7275</v>
      </c>
    </row>
    <row r="5154" spans="1:3" x14ac:dyDescent="0.25">
      <c r="A5154">
        <v>35535</v>
      </c>
      <c r="B5154">
        <v>345.6</v>
      </c>
      <c r="C5154">
        <v>4.72</v>
      </c>
    </row>
    <row r="5155" spans="1:3" x14ac:dyDescent="0.25">
      <c r="A5155">
        <v>35534</v>
      </c>
      <c r="B5155">
        <v>346.65</v>
      </c>
      <c r="C5155">
        <v>4.7249999999999996</v>
      </c>
    </row>
    <row r="5156" spans="1:3" x14ac:dyDescent="0.25">
      <c r="A5156">
        <v>35531</v>
      </c>
      <c r="B5156">
        <v>348.65</v>
      </c>
      <c r="C5156">
        <v>4.7925000000000004</v>
      </c>
    </row>
    <row r="5157" spans="1:3" x14ac:dyDescent="0.25">
      <c r="A5157">
        <v>35530</v>
      </c>
      <c r="B5157">
        <v>348.05</v>
      </c>
      <c r="C5157">
        <v>4.7725</v>
      </c>
    </row>
    <row r="5158" spans="1:3" x14ac:dyDescent="0.25">
      <c r="A5158">
        <v>35529</v>
      </c>
      <c r="B5158">
        <v>348</v>
      </c>
      <c r="C5158">
        <v>4.7699999999999996</v>
      </c>
    </row>
    <row r="5159" spans="1:3" x14ac:dyDescent="0.25">
      <c r="A5159">
        <v>35528</v>
      </c>
      <c r="B5159">
        <v>349.1</v>
      </c>
      <c r="C5159">
        <v>4.8324999999999996</v>
      </c>
    </row>
    <row r="5160" spans="1:3" x14ac:dyDescent="0.25">
      <c r="A5160">
        <v>35527</v>
      </c>
      <c r="B5160">
        <v>347.85</v>
      </c>
      <c r="C5160">
        <v>4.7625000000000002</v>
      </c>
    </row>
    <row r="5161" spans="1:3" x14ac:dyDescent="0.25">
      <c r="A5161">
        <v>35524</v>
      </c>
      <c r="B5161">
        <v>347.35</v>
      </c>
      <c r="C5161">
        <v>4.7424999999999997</v>
      </c>
    </row>
    <row r="5162" spans="1:3" x14ac:dyDescent="0.25">
      <c r="A5162">
        <v>35523</v>
      </c>
      <c r="B5162">
        <v>349.1</v>
      </c>
      <c r="C5162">
        <v>4.8615000000000004</v>
      </c>
    </row>
    <row r="5163" spans="1:3" x14ac:dyDescent="0.25">
      <c r="A5163">
        <v>35522</v>
      </c>
      <c r="B5163">
        <v>350.7</v>
      </c>
      <c r="C5163">
        <v>4.976</v>
      </c>
    </row>
    <row r="5164" spans="1:3" x14ac:dyDescent="0.25">
      <c r="A5164">
        <v>35521</v>
      </c>
      <c r="B5164">
        <v>349.85</v>
      </c>
      <c r="C5164">
        <v>5.0350000000000001</v>
      </c>
    </row>
    <row r="5165" spans="1:3" x14ac:dyDescent="0.25">
      <c r="A5165">
        <v>35516</v>
      </c>
      <c r="B5165">
        <v>349.5</v>
      </c>
      <c r="C5165">
        <v>5.13</v>
      </c>
    </row>
    <row r="5166" spans="1:3" x14ac:dyDescent="0.25">
      <c r="A5166">
        <v>35515</v>
      </c>
      <c r="B5166">
        <v>346.8</v>
      </c>
      <c r="C5166">
        <v>5.0925000000000002</v>
      </c>
    </row>
    <row r="5167" spans="1:3" x14ac:dyDescent="0.25">
      <c r="A5167">
        <v>35514</v>
      </c>
      <c r="B5167">
        <v>350.9</v>
      </c>
      <c r="C5167">
        <v>5.1675000000000004</v>
      </c>
    </row>
    <row r="5168" spans="1:3" x14ac:dyDescent="0.25">
      <c r="A5168">
        <v>35513</v>
      </c>
      <c r="B5168">
        <v>350.65</v>
      </c>
      <c r="C5168">
        <v>5.1284999999999998</v>
      </c>
    </row>
    <row r="5169" spans="1:3" x14ac:dyDescent="0.25">
      <c r="A5169">
        <v>35510</v>
      </c>
      <c r="B5169">
        <v>351.7</v>
      </c>
      <c r="C5169">
        <v>5.1859999999999999</v>
      </c>
    </row>
    <row r="5170" spans="1:3" x14ac:dyDescent="0.25">
      <c r="A5170">
        <v>35509</v>
      </c>
      <c r="B5170">
        <v>352.7</v>
      </c>
      <c r="C5170">
        <v>5.24</v>
      </c>
    </row>
    <row r="5171" spans="1:3" x14ac:dyDescent="0.25">
      <c r="A5171">
        <v>35508</v>
      </c>
      <c r="B5171">
        <v>348.95</v>
      </c>
      <c r="C5171">
        <v>5.1689999999999996</v>
      </c>
    </row>
    <row r="5172" spans="1:3" x14ac:dyDescent="0.25">
      <c r="A5172">
        <v>35507</v>
      </c>
      <c r="B5172">
        <v>347.4</v>
      </c>
      <c r="C5172">
        <v>5.21</v>
      </c>
    </row>
    <row r="5173" spans="1:3" x14ac:dyDescent="0.25">
      <c r="A5173">
        <v>35506</v>
      </c>
      <c r="B5173">
        <v>352.05</v>
      </c>
      <c r="C5173">
        <v>5.2549999999999999</v>
      </c>
    </row>
    <row r="5174" spans="1:3" x14ac:dyDescent="0.25">
      <c r="A5174">
        <v>35503</v>
      </c>
      <c r="B5174">
        <v>353</v>
      </c>
      <c r="C5174">
        <v>5.2725</v>
      </c>
    </row>
    <row r="5175" spans="1:3" x14ac:dyDescent="0.25">
      <c r="A5175">
        <v>35502</v>
      </c>
      <c r="B5175">
        <v>351.45</v>
      </c>
      <c r="C5175">
        <v>5.23</v>
      </c>
    </row>
    <row r="5176" spans="1:3" x14ac:dyDescent="0.25">
      <c r="A5176">
        <v>35501</v>
      </c>
      <c r="B5176">
        <v>353.15</v>
      </c>
      <c r="C5176">
        <v>5.2275</v>
      </c>
    </row>
    <row r="5177" spans="1:3" x14ac:dyDescent="0.25">
      <c r="A5177">
        <v>35500</v>
      </c>
      <c r="B5177">
        <v>352.6</v>
      </c>
      <c r="C5177">
        <v>5.25</v>
      </c>
    </row>
    <row r="5178" spans="1:3" x14ac:dyDescent="0.25">
      <c r="A5178">
        <v>35499</v>
      </c>
      <c r="B5178">
        <v>349.9</v>
      </c>
      <c r="C5178">
        <v>5.1375000000000002</v>
      </c>
    </row>
    <row r="5179" spans="1:3" x14ac:dyDescent="0.25">
      <c r="A5179">
        <v>35496</v>
      </c>
      <c r="B5179">
        <v>351.7</v>
      </c>
      <c r="C5179">
        <v>5.1749999999999998</v>
      </c>
    </row>
    <row r="5180" spans="1:3" x14ac:dyDescent="0.25">
      <c r="A5180">
        <v>35495</v>
      </c>
      <c r="B5180">
        <v>352.15</v>
      </c>
      <c r="C5180">
        <v>5.1849999999999996</v>
      </c>
    </row>
    <row r="5181" spans="1:3" x14ac:dyDescent="0.25">
      <c r="A5181">
        <v>35494</v>
      </c>
      <c r="B5181">
        <v>355.75</v>
      </c>
      <c r="C5181">
        <v>5.2140000000000004</v>
      </c>
    </row>
    <row r="5182" spans="1:3" x14ac:dyDescent="0.25">
      <c r="A5182">
        <v>35493</v>
      </c>
      <c r="B5182">
        <v>361.75</v>
      </c>
      <c r="C5182">
        <v>5.2824999999999998</v>
      </c>
    </row>
    <row r="5183" spans="1:3" x14ac:dyDescent="0.25">
      <c r="A5183">
        <v>35492</v>
      </c>
      <c r="B5183">
        <v>361.8</v>
      </c>
      <c r="C5183">
        <v>5.3075000000000001</v>
      </c>
    </row>
    <row r="5184" spans="1:3" x14ac:dyDescent="0.25">
      <c r="A5184">
        <v>35489</v>
      </c>
      <c r="B5184">
        <v>360.6</v>
      </c>
      <c r="C5184">
        <v>5.2525000000000004</v>
      </c>
    </row>
    <row r="5185" spans="1:3" x14ac:dyDescent="0.25">
      <c r="A5185">
        <v>35488</v>
      </c>
      <c r="B5185">
        <v>356.6</v>
      </c>
      <c r="C5185">
        <v>5.2525000000000004</v>
      </c>
    </row>
    <row r="5186" spans="1:3" x14ac:dyDescent="0.25">
      <c r="A5186">
        <v>35487</v>
      </c>
      <c r="B5186">
        <v>353.85</v>
      </c>
      <c r="C5186">
        <v>5.2290000000000001</v>
      </c>
    </row>
    <row r="5187" spans="1:3" x14ac:dyDescent="0.25">
      <c r="A5187">
        <v>35486</v>
      </c>
      <c r="B5187">
        <v>353.45</v>
      </c>
      <c r="C5187">
        <v>5.1864999999999997</v>
      </c>
    </row>
    <row r="5188" spans="1:3" x14ac:dyDescent="0.25">
      <c r="A5188">
        <v>35485</v>
      </c>
      <c r="B5188">
        <v>352.45</v>
      </c>
      <c r="C5188">
        <v>5.2149999999999999</v>
      </c>
    </row>
    <row r="5189" spans="1:3" x14ac:dyDescent="0.25">
      <c r="A5189">
        <v>35482</v>
      </c>
      <c r="B5189">
        <v>350.75</v>
      </c>
      <c r="C5189">
        <v>5.24</v>
      </c>
    </row>
    <row r="5190" spans="1:3" x14ac:dyDescent="0.25">
      <c r="A5190">
        <v>35481</v>
      </c>
      <c r="B5190">
        <v>344.85</v>
      </c>
      <c r="C5190">
        <v>5.165</v>
      </c>
    </row>
    <row r="5191" spans="1:3" x14ac:dyDescent="0.25">
      <c r="A5191">
        <v>35480</v>
      </c>
      <c r="B5191">
        <v>346.1</v>
      </c>
      <c r="C5191">
        <v>5.2024999999999997</v>
      </c>
    </row>
    <row r="5192" spans="1:3" x14ac:dyDescent="0.25">
      <c r="A5192">
        <v>35479</v>
      </c>
      <c r="B5192">
        <v>346</v>
      </c>
      <c r="C5192">
        <v>5.2314999999999996</v>
      </c>
    </row>
    <row r="5193" spans="1:3" x14ac:dyDescent="0.25">
      <c r="A5193">
        <v>35478</v>
      </c>
      <c r="B5193">
        <v>343.6</v>
      </c>
      <c r="C5193">
        <v>5.2175000000000002</v>
      </c>
    </row>
    <row r="5194" spans="1:3" x14ac:dyDescent="0.25">
      <c r="A5194">
        <v>35475</v>
      </c>
      <c r="B5194">
        <v>342.5</v>
      </c>
      <c r="C5194">
        <v>5.1425000000000001</v>
      </c>
    </row>
    <row r="5195" spans="1:3" x14ac:dyDescent="0.25">
      <c r="A5195">
        <v>35474</v>
      </c>
      <c r="B5195">
        <v>343</v>
      </c>
      <c r="C5195">
        <v>5.1224999999999996</v>
      </c>
    </row>
    <row r="5196" spans="1:3" x14ac:dyDescent="0.25">
      <c r="A5196">
        <v>35473</v>
      </c>
      <c r="B5196">
        <v>336.9</v>
      </c>
      <c r="C5196">
        <v>4.82</v>
      </c>
    </row>
    <row r="5197" spans="1:3" x14ac:dyDescent="0.25">
      <c r="A5197">
        <v>35472</v>
      </c>
      <c r="B5197">
        <v>338.85</v>
      </c>
      <c r="C5197">
        <v>4.9349999999999996</v>
      </c>
    </row>
    <row r="5198" spans="1:3" x14ac:dyDescent="0.25">
      <c r="A5198">
        <v>35471</v>
      </c>
      <c r="B5198">
        <v>341</v>
      </c>
      <c r="C5198">
        <v>4.9175000000000004</v>
      </c>
    </row>
    <row r="5199" spans="1:3" x14ac:dyDescent="0.25">
      <c r="A5199">
        <v>35468</v>
      </c>
      <c r="B5199">
        <v>340.9</v>
      </c>
      <c r="C5199">
        <v>4.8</v>
      </c>
    </row>
    <row r="5200" spans="1:3" x14ac:dyDescent="0.25">
      <c r="A5200">
        <v>35467</v>
      </c>
      <c r="B5200">
        <v>343.4</v>
      </c>
      <c r="C5200">
        <v>4.875</v>
      </c>
    </row>
    <row r="5201" spans="1:3" x14ac:dyDescent="0.25">
      <c r="A5201">
        <v>35466</v>
      </c>
      <c r="B5201">
        <v>343.15</v>
      </c>
      <c r="C5201">
        <v>4.8550000000000004</v>
      </c>
    </row>
    <row r="5202" spans="1:3" x14ac:dyDescent="0.25">
      <c r="A5202">
        <v>35465</v>
      </c>
      <c r="B5202">
        <v>346.3</v>
      </c>
      <c r="C5202">
        <v>4.9050000000000002</v>
      </c>
    </row>
    <row r="5203" spans="1:3" x14ac:dyDescent="0.25">
      <c r="A5203">
        <v>35464</v>
      </c>
      <c r="B5203">
        <v>343.75</v>
      </c>
      <c r="C5203">
        <v>4.8789999999999996</v>
      </c>
    </row>
    <row r="5204" spans="1:3" x14ac:dyDescent="0.25">
      <c r="A5204">
        <v>35461</v>
      </c>
      <c r="B5204">
        <v>345</v>
      </c>
      <c r="C5204">
        <v>4.9574999999999996</v>
      </c>
    </row>
    <row r="5205" spans="1:3" x14ac:dyDescent="0.25">
      <c r="A5205">
        <v>35460</v>
      </c>
      <c r="B5205">
        <v>349.3</v>
      </c>
      <c r="C5205">
        <v>4.8775000000000004</v>
      </c>
    </row>
    <row r="5206" spans="1:3" x14ac:dyDescent="0.25">
      <c r="A5206">
        <v>35459</v>
      </c>
      <c r="B5206">
        <v>350.15</v>
      </c>
      <c r="C5206">
        <v>4.9175000000000004</v>
      </c>
    </row>
    <row r="5207" spans="1:3" x14ac:dyDescent="0.25">
      <c r="A5207">
        <v>35458</v>
      </c>
      <c r="B5207">
        <v>357.25</v>
      </c>
      <c r="C5207">
        <v>5.03</v>
      </c>
    </row>
    <row r="5208" spans="1:3" x14ac:dyDescent="0.25">
      <c r="A5208">
        <v>35457</v>
      </c>
      <c r="B5208">
        <v>353.1</v>
      </c>
      <c r="C5208">
        <v>4.9409999999999998</v>
      </c>
    </row>
    <row r="5209" spans="1:3" x14ac:dyDescent="0.25">
      <c r="A5209">
        <v>35454</v>
      </c>
      <c r="B5209">
        <v>352.95</v>
      </c>
      <c r="C5209">
        <v>4.9725000000000001</v>
      </c>
    </row>
    <row r="5210" spans="1:3" x14ac:dyDescent="0.25">
      <c r="A5210">
        <v>35453</v>
      </c>
      <c r="B5210">
        <v>349.8</v>
      </c>
      <c r="C5210">
        <v>4.7300000000000004</v>
      </c>
    </row>
    <row r="5211" spans="1:3" x14ac:dyDescent="0.25">
      <c r="A5211">
        <v>35452</v>
      </c>
      <c r="B5211">
        <v>350.1</v>
      </c>
      <c r="C5211">
        <v>4.6974999999999998</v>
      </c>
    </row>
    <row r="5212" spans="1:3" x14ac:dyDescent="0.25">
      <c r="A5212">
        <v>35451</v>
      </c>
      <c r="B5212">
        <v>353.4</v>
      </c>
      <c r="C5212">
        <v>4.7300000000000004</v>
      </c>
    </row>
    <row r="5213" spans="1:3" x14ac:dyDescent="0.25">
      <c r="A5213">
        <v>35450</v>
      </c>
      <c r="B5213">
        <v>354.2</v>
      </c>
      <c r="C5213">
        <v>4.7450000000000001</v>
      </c>
    </row>
    <row r="5214" spans="1:3" x14ac:dyDescent="0.25">
      <c r="A5214">
        <v>35447</v>
      </c>
      <c r="B5214">
        <v>354.1</v>
      </c>
      <c r="C5214">
        <v>4.7489999999999997</v>
      </c>
    </row>
    <row r="5215" spans="1:3" x14ac:dyDescent="0.25">
      <c r="A5215">
        <v>35446</v>
      </c>
      <c r="B5215">
        <v>354</v>
      </c>
      <c r="C5215">
        <v>4.6775000000000002</v>
      </c>
    </row>
    <row r="5216" spans="1:3" x14ac:dyDescent="0.25">
      <c r="A5216">
        <v>35445</v>
      </c>
      <c r="B5216">
        <v>352.45</v>
      </c>
      <c r="C5216">
        <v>4.6539999999999999</v>
      </c>
    </row>
    <row r="5217" spans="1:3" x14ac:dyDescent="0.25">
      <c r="A5217">
        <v>35444</v>
      </c>
      <c r="B5217">
        <v>357.3</v>
      </c>
      <c r="C5217">
        <v>4.6924999999999999</v>
      </c>
    </row>
    <row r="5218" spans="1:3" x14ac:dyDescent="0.25">
      <c r="A5218">
        <v>35443</v>
      </c>
      <c r="B5218">
        <v>359.6</v>
      </c>
      <c r="C5218">
        <v>4.76</v>
      </c>
    </row>
    <row r="5219" spans="1:3" x14ac:dyDescent="0.25">
      <c r="A5219">
        <v>35440</v>
      </c>
      <c r="B5219">
        <v>358.55</v>
      </c>
      <c r="C5219">
        <v>4.75</v>
      </c>
    </row>
    <row r="5220" spans="1:3" x14ac:dyDescent="0.25">
      <c r="A5220">
        <v>35439</v>
      </c>
      <c r="B5220">
        <v>354.5</v>
      </c>
      <c r="C5220">
        <v>4.6624999999999996</v>
      </c>
    </row>
    <row r="5221" spans="1:3" x14ac:dyDescent="0.25">
      <c r="A5221">
        <v>35438</v>
      </c>
      <c r="B5221">
        <v>355.8</v>
      </c>
      <c r="C5221">
        <v>4.6550000000000002</v>
      </c>
    </row>
    <row r="5222" spans="1:3" x14ac:dyDescent="0.25">
      <c r="A5222">
        <v>35437</v>
      </c>
      <c r="B5222">
        <v>357.65</v>
      </c>
      <c r="C5222">
        <v>4.6825000000000001</v>
      </c>
    </row>
    <row r="5223" spans="1:3" x14ac:dyDescent="0.25">
      <c r="A5223">
        <v>35436</v>
      </c>
      <c r="B5223">
        <v>359.25</v>
      </c>
      <c r="C5223">
        <v>4.665</v>
      </c>
    </row>
    <row r="5224" spans="1:3" x14ac:dyDescent="0.25">
      <c r="A5224">
        <v>35433</v>
      </c>
      <c r="B5224">
        <v>364.3</v>
      </c>
      <c r="C5224">
        <v>4.7030000000000003</v>
      </c>
    </row>
    <row r="5225" spans="1:3" x14ac:dyDescent="0.25">
      <c r="A5225">
        <v>35432</v>
      </c>
      <c r="B5225">
        <v>367.8</v>
      </c>
      <c r="C5225">
        <v>4.7699999999999996</v>
      </c>
    </row>
    <row r="5226" spans="1:3" x14ac:dyDescent="0.25">
      <c r="A5226">
        <v>35430</v>
      </c>
      <c r="B5226">
        <v>369.55</v>
      </c>
      <c r="C5226">
        <v>4.7975000000000003</v>
      </c>
    </row>
    <row r="5227" spans="1:3" x14ac:dyDescent="0.25">
      <c r="A5227">
        <v>35429</v>
      </c>
      <c r="B5227">
        <v>369.6</v>
      </c>
      <c r="C5227">
        <v>4.88</v>
      </c>
    </row>
    <row r="5228" spans="1:3" x14ac:dyDescent="0.25">
      <c r="A5228">
        <v>35426</v>
      </c>
      <c r="B5228">
        <v>369.55</v>
      </c>
      <c r="C5228">
        <v>4.8834999999999997</v>
      </c>
    </row>
    <row r="5229" spans="1:3" x14ac:dyDescent="0.25">
      <c r="A5229">
        <v>35423</v>
      </c>
      <c r="B5229">
        <v>368.9</v>
      </c>
      <c r="C5229">
        <v>4.8449999999999998</v>
      </c>
    </row>
    <row r="5230" spans="1:3" x14ac:dyDescent="0.25">
      <c r="A5230">
        <v>35422</v>
      </c>
      <c r="B5230">
        <v>368.7</v>
      </c>
      <c r="C5230">
        <v>4.8250000000000002</v>
      </c>
    </row>
    <row r="5231" spans="1:3" x14ac:dyDescent="0.25">
      <c r="A5231">
        <v>35419</v>
      </c>
      <c r="B5231">
        <v>369.2</v>
      </c>
      <c r="C5231">
        <v>4.875</v>
      </c>
    </row>
    <row r="5232" spans="1:3" x14ac:dyDescent="0.25">
      <c r="A5232">
        <v>35418</v>
      </c>
      <c r="B5232">
        <v>369.6</v>
      </c>
      <c r="C5232">
        <v>4.8635000000000002</v>
      </c>
    </row>
    <row r="5233" spans="1:3" x14ac:dyDescent="0.25">
      <c r="A5233">
        <v>35417</v>
      </c>
      <c r="B5233">
        <v>369</v>
      </c>
      <c r="C5233">
        <v>4.8499999999999996</v>
      </c>
    </row>
    <row r="5234" spans="1:3" x14ac:dyDescent="0.25">
      <c r="A5234">
        <v>35416</v>
      </c>
      <c r="B5234">
        <v>368.3</v>
      </c>
      <c r="C5234">
        <v>4.8049999999999997</v>
      </c>
    </row>
    <row r="5235" spans="1:3" x14ac:dyDescent="0.25">
      <c r="A5235">
        <v>35415</v>
      </c>
      <c r="B5235">
        <v>368.6</v>
      </c>
      <c r="C5235">
        <v>4.8099999999999996</v>
      </c>
    </row>
    <row r="5236" spans="1:3" x14ac:dyDescent="0.25">
      <c r="A5236">
        <v>35412</v>
      </c>
      <c r="B5236">
        <v>369.05</v>
      </c>
      <c r="C5236">
        <v>4.8324999999999996</v>
      </c>
    </row>
    <row r="5237" spans="1:3" x14ac:dyDescent="0.25">
      <c r="A5237">
        <v>35411</v>
      </c>
      <c r="B5237">
        <v>368.6</v>
      </c>
      <c r="C5237">
        <v>4.83</v>
      </c>
    </row>
    <row r="5238" spans="1:3" x14ac:dyDescent="0.25">
      <c r="A5238">
        <v>35410</v>
      </c>
      <c r="B5238">
        <v>369.6</v>
      </c>
      <c r="C5238">
        <v>4.8650000000000002</v>
      </c>
    </row>
    <row r="5239" spans="1:3" x14ac:dyDescent="0.25">
      <c r="A5239">
        <v>35409</v>
      </c>
      <c r="B5239">
        <v>368.8</v>
      </c>
      <c r="C5239">
        <v>4.8135000000000003</v>
      </c>
    </row>
    <row r="5240" spans="1:3" x14ac:dyDescent="0.25">
      <c r="A5240">
        <v>35408</v>
      </c>
      <c r="B5240">
        <v>368.5</v>
      </c>
      <c r="C5240">
        <v>4.7649999999999997</v>
      </c>
    </row>
    <row r="5241" spans="1:3" x14ac:dyDescent="0.25">
      <c r="A5241">
        <v>35405</v>
      </c>
      <c r="B5241">
        <v>373</v>
      </c>
      <c r="C5241">
        <v>4.8875000000000002</v>
      </c>
    </row>
    <row r="5242" spans="1:3" x14ac:dyDescent="0.25">
      <c r="A5242">
        <v>35404</v>
      </c>
      <c r="B5242">
        <v>368.3</v>
      </c>
      <c r="C5242">
        <v>4.7539999999999996</v>
      </c>
    </row>
    <row r="5243" spans="1:3" x14ac:dyDescent="0.25">
      <c r="A5243">
        <v>35403</v>
      </c>
      <c r="B5243">
        <v>370.4</v>
      </c>
      <c r="C5243">
        <v>4.8250000000000002</v>
      </c>
    </row>
    <row r="5244" spans="1:3" x14ac:dyDescent="0.25">
      <c r="A5244">
        <v>35402</v>
      </c>
      <c r="B5244">
        <v>369</v>
      </c>
      <c r="C5244">
        <v>4.71</v>
      </c>
    </row>
    <row r="5245" spans="1:3" x14ac:dyDescent="0.25">
      <c r="A5245">
        <v>35401</v>
      </c>
      <c r="B5245">
        <v>370.5</v>
      </c>
      <c r="C5245">
        <v>4.7329999999999997</v>
      </c>
    </row>
    <row r="5246" spans="1:3" x14ac:dyDescent="0.25">
      <c r="A5246">
        <v>35398</v>
      </c>
      <c r="B5246">
        <v>371.9</v>
      </c>
      <c r="C5246">
        <v>4.7424999999999997</v>
      </c>
    </row>
    <row r="5247" spans="1:3" x14ac:dyDescent="0.25">
      <c r="A5247">
        <v>35397</v>
      </c>
      <c r="B5247">
        <v>372.2</v>
      </c>
      <c r="C5247">
        <v>4.7275</v>
      </c>
    </row>
    <row r="5248" spans="1:3" x14ac:dyDescent="0.25">
      <c r="A5248">
        <v>35396</v>
      </c>
      <c r="B5248">
        <v>373.95</v>
      </c>
      <c r="C5248">
        <v>4.74</v>
      </c>
    </row>
    <row r="5249" spans="1:3" x14ac:dyDescent="0.25">
      <c r="A5249">
        <v>35395</v>
      </c>
      <c r="B5249">
        <v>374.5</v>
      </c>
      <c r="C5249">
        <v>4.7610000000000001</v>
      </c>
    </row>
    <row r="5250" spans="1:3" x14ac:dyDescent="0.25">
      <c r="A5250">
        <v>35394</v>
      </c>
      <c r="B5250">
        <v>375.1</v>
      </c>
      <c r="C5250">
        <v>4.835</v>
      </c>
    </row>
    <row r="5251" spans="1:3" x14ac:dyDescent="0.25">
      <c r="A5251">
        <v>35391</v>
      </c>
      <c r="B5251">
        <v>376.9</v>
      </c>
      <c r="C5251">
        <v>4.8600000000000003</v>
      </c>
    </row>
    <row r="5252" spans="1:3" x14ac:dyDescent="0.25">
      <c r="A5252">
        <v>35390</v>
      </c>
      <c r="B5252">
        <v>378.5</v>
      </c>
      <c r="C5252">
        <v>4.93</v>
      </c>
    </row>
    <row r="5253" spans="1:3" x14ac:dyDescent="0.25">
      <c r="A5253">
        <v>35389</v>
      </c>
      <c r="B5253">
        <v>378.6</v>
      </c>
      <c r="C5253">
        <v>4.899</v>
      </c>
    </row>
    <row r="5254" spans="1:3" x14ac:dyDescent="0.25">
      <c r="A5254">
        <v>35388</v>
      </c>
      <c r="B5254">
        <v>378.3</v>
      </c>
      <c r="C5254">
        <v>4.8739999999999997</v>
      </c>
    </row>
    <row r="5255" spans="1:3" x14ac:dyDescent="0.25">
      <c r="A5255">
        <v>35387</v>
      </c>
      <c r="B5255">
        <v>379.7</v>
      </c>
      <c r="C5255">
        <v>4.9074999999999998</v>
      </c>
    </row>
    <row r="5256" spans="1:3" x14ac:dyDescent="0.25">
      <c r="A5256">
        <v>35384</v>
      </c>
      <c r="B5256">
        <v>379.85</v>
      </c>
      <c r="C5256">
        <v>4.8449999999999998</v>
      </c>
    </row>
    <row r="5257" spans="1:3" x14ac:dyDescent="0.25">
      <c r="A5257">
        <v>35383</v>
      </c>
      <c r="B5257">
        <v>382.65</v>
      </c>
      <c r="C5257">
        <v>4.8925000000000001</v>
      </c>
    </row>
    <row r="5258" spans="1:3" x14ac:dyDescent="0.25">
      <c r="A5258">
        <v>35382</v>
      </c>
      <c r="B5258">
        <v>382.5</v>
      </c>
      <c r="C5258">
        <v>4.9000000000000004</v>
      </c>
    </row>
    <row r="5259" spans="1:3" x14ac:dyDescent="0.25">
      <c r="A5259">
        <v>35381</v>
      </c>
      <c r="B5259">
        <v>381.6</v>
      </c>
      <c r="C5259">
        <v>4.9050000000000002</v>
      </c>
    </row>
    <row r="5260" spans="1:3" x14ac:dyDescent="0.25">
      <c r="A5260">
        <v>35380</v>
      </c>
      <c r="B5260">
        <v>379.75</v>
      </c>
      <c r="C5260">
        <v>4.835</v>
      </c>
    </row>
    <row r="5261" spans="1:3" x14ac:dyDescent="0.25">
      <c r="A5261">
        <v>35377</v>
      </c>
      <c r="B5261">
        <v>378.35</v>
      </c>
      <c r="C5261">
        <v>4.8274999999999997</v>
      </c>
    </row>
    <row r="5262" spans="1:3" x14ac:dyDescent="0.25">
      <c r="A5262">
        <v>35376</v>
      </c>
      <c r="B5262">
        <v>377.9</v>
      </c>
      <c r="C5262">
        <v>4.7424999999999997</v>
      </c>
    </row>
    <row r="5263" spans="1:3" x14ac:dyDescent="0.25">
      <c r="A5263">
        <v>35375</v>
      </c>
      <c r="B5263">
        <v>377.9</v>
      </c>
      <c r="C5263">
        <v>4.79</v>
      </c>
    </row>
    <row r="5264" spans="1:3" x14ac:dyDescent="0.25">
      <c r="A5264">
        <v>35374</v>
      </c>
      <c r="B5264">
        <v>379.25</v>
      </c>
      <c r="C5264">
        <v>4.8319999999999999</v>
      </c>
    </row>
    <row r="5265" spans="1:3" x14ac:dyDescent="0.25">
      <c r="A5265">
        <v>35373</v>
      </c>
      <c r="B5265">
        <v>378.65</v>
      </c>
      <c r="C5265">
        <v>4.8140000000000001</v>
      </c>
    </row>
    <row r="5266" spans="1:3" x14ac:dyDescent="0.25">
      <c r="A5266">
        <v>35370</v>
      </c>
      <c r="B5266">
        <v>377.2</v>
      </c>
      <c r="C5266">
        <v>4.8010000000000002</v>
      </c>
    </row>
    <row r="5267" spans="1:3" x14ac:dyDescent="0.25">
      <c r="A5267">
        <v>35369</v>
      </c>
      <c r="B5267">
        <v>379.3</v>
      </c>
      <c r="C5267">
        <v>4.8250000000000002</v>
      </c>
    </row>
    <row r="5268" spans="1:3" x14ac:dyDescent="0.25">
      <c r="A5268">
        <v>35368</v>
      </c>
      <c r="B5268">
        <v>380.3</v>
      </c>
      <c r="C5268">
        <v>4.8259999999999996</v>
      </c>
    </row>
    <row r="5269" spans="1:3" x14ac:dyDescent="0.25">
      <c r="A5269">
        <v>35367</v>
      </c>
      <c r="B5269">
        <v>382.35</v>
      </c>
      <c r="C5269">
        <v>4.8949999999999996</v>
      </c>
    </row>
    <row r="5270" spans="1:3" x14ac:dyDescent="0.25">
      <c r="A5270">
        <v>35366</v>
      </c>
      <c r="B5270">
        <v>382.8</v>
      </c>
      <c r="C5270">
        <v>4.9184999999999999</v>
      </c>
    </row>
    <row r="5271" spans="1:3" x14ac:dyDescent="0.25">
      <c r="A5271">
        <v>35363</v>
      </c>
      <c r="B5271">
        <v>382.2</v>
      </c>
      <c r="C5271">
        <v>4.9024999999999999</v>
      </c>
    </row>
    <row r="5272" spans="1:3" x14ac:dyDescent="0.25">
      <c r="A5272">
        <v>35362</v>
      </c>
      <c r="B5272">
        <v>383.7</v>
      </c>
      <c r="C5272">
        <v>4.984</v>
      </c>
    </row>
    <row r="5273" spans="1:3" x14ac:dyDescent="0.25">
      <c r="A5273">
        <v>35361</v>
      </c>
      <c r="B5273">
        <v>383.95</v>
      </c>
      <c r="C5273">
        <v>4.9824999999999999</v>
      </c>
    </row>
    <row r="5274" spans="1:3" x14ac:dyDescent="0.25">
      <c r="A5274">
        <v>35360</v>
      </c>
      <c r="B5274">
        <v>382.4</v>
      </c>
      <c r="C5274">
        <v>4.9524999999999997</v>
      </c>
    </row>
    <row r="5275" spans="1:3" x14ac:dyDescent="0.25">
      <c r="A5275">
        <v>35359</v>
      </c>
      <c r="B5275">
        <v>380</v>
      </c>
      <c r="C5275">
        <v>4.8975</v>
      </c>
    </row>
    <row r="5276" spans="1:3" x14ac:dyDescent="0.25">
      <c r="A5276">
        <v>35356</v>
      </c>
      <c r="B5276">
        <v>379.6</v>
      </c>
      <c r="C5276">
        <v>4.8875000000000002</v>
      </c>
    </row>
    <row r="5277" spans="1:3" x14ac:dyDescent="0.25">
      <c r="A5277">
        <v>35355</v>
      </c>
      <c r="B5277">
        <v>380.55</v>
      </c>
      <c r="C5277">
        <v>4.9749999999999996</v>
      </c>
    </row>
    <row r="5278" spans="1:3" x14ac:dyDescent="0.25">
      <c r="A5278">
        <v>35354</v>
      </c>
      <c r="B5278">
        <v>380.8</v>
      </c>
      <c r="C5278">
        <v>5.0175000000000001</v>
      </c>
    </row>
    <row r="5279" spans="1:3" x14ac:dyDescent="0.25">
      <c r="A5279">
        <v>35353</v>
      </c>
      <c r="B5279">
        <v>381</v>
      </c>
      <c r="C5279">
        <v>5.0199999999999996</v>
      </c>
    </row>
    <row r="5280" spans="1:3" x14ac:dyDescent="0.25">
      <c r="A5280">
        <v>35352</v>
      </c>
      <c r="B5280">
        <v>381.05</v>
      </c>
      <c r="C5280">
        <v>5.04</v>
      </c>
    </row>
    <row r="5281" spans="1:3" x14ac:dyDescent="0.25">
      <c r="A5281">
        <v>35349</v>
      </c>
      <c r="B5281">
        <v>381.85</v>
      </c>
      <c r="C5281">
        <v>5.0324999999999998</v>
      </c>
    </row>
    <row r="5282" spans="1:3" x14ac:dyDescent="0.25">
      <c r="A5282">
        <v>35348</v>
      </c>
      <c r="B5282">
        <v>381.6</v>
      </c>
      <c r="C5282">
        <v>4.9749999999999996</v>
      </c>
    </row>
    <row r="5283" spans="1:3" x14ac:dyDescent="0.25">
      <c r="A5283">
        <v>35347</v>
      </c>
      <c r="B5283">
        <v>380.9</v>
      </c>
      <c r="C5283">
        <v>4.88</v>
      </c>
    </row>
    <row r="5284" spans="1:3" x14ac:dyDescent="0.25">
      <c r="A5284">
        <v>35346</v>
      </c>
      <c r="B5284">
        <v>381</v>
      </c>
      <c r="C5284">
        <v>4.8925000000000001</v>
      </c>
    </row>
    <row r="5285" spans="1:3" x14ac:dyDescent="0.25">
      <c r="A5285">
        <v>35345</v>
      </c>
      <c r="B5285">
        <v>379.6</v>
      </c>
      <c r="C5285">
        <v>4.8600000000000003</v>
      </c>
    </row>
    <row r="5286" spans="1:3" x14ac:dyDescent="0.25">
      <c r="A5286">
        <v>35342</v>
      </c>
      <c r="B5286">
        <v>380.2</v>
      </c>
      <c r="C5286">
        <v>4.8985000000000003</v>
      </c>
    </row>
    <row r="5287" spans="1:3" x14ac:dyDescent="0.25">
      <c r="A5287">
        <v>35341</v>
      </c>
      <c r="B5287">
        <v>379.5</v>
      </c>
      <c r="C5287">
        <v>4.9124999999999996</v>
      </c>
    </row>
    <row r="5288" spans="1:3" x14ac:dyDescent="0.25">
      <c r="A5288">
        <v>35340</v>
      </c>
      <c r="B5288">
        <v>379.2</v>
      </c>
      <c r="C5288">
        <v>4.9124999999999996</v>
      </c>
    </row>
    <row r="5289" spans="1:3" x14ac:dyDescent="0.25">
      <c r="A5289">
        <v>35339</v>
      </c>
      <c r="B5289">
        <v>377.05</v>
      </c>
      <c r="C5289">
        <v>4.8475000000000001</v>
      </c>
    </row>
    <row r="5290" spans="1:3" x14ac:dyDescent="0.25">
      <c r="A5290">
        <v>35338</v>
      </c>
      <c r="B5290">
        <v>379.3</v>
      </c>
      <c r="C5290">
        <v>4.8810000000000002</v>
      </c>
    </row>
    <row r="5291" spans="1:3" x14ac:dyDescent="0.25">
      <c r="A5291">
        <v>35335</v>
      </c>
      <c r="B5291">
        <v>380.3</v>
      </c>
      <c r="C5291">
        <v>4.8475000000000001</v>
      </c>
    </row>
    <row r="5292" spans="1:3" x14ac:dyDescent="0.25">
      <c r="A5292">
        <v>35334</v>
      </c>
      <c r="B5292">
        <v>382.05</v>
      </c>
      <c r="C5292">
        <v>4.8724999999999996</v>
      </c>
    </row>
    <row r="5293" spans="1:3" x14ac:dyDescent="0.25">
      <c r="A5293">
        <v>35333</v>
      </c>
      <c r="B5293">
        <v>383.25</v>
      </c>
      <c r="C5293">
        <v>4.9349999999999996</v>
      </c>
    </row>
    <row r="5294" spans="1:3" x14ac:dyDescent="0.25">
      <c r="A5294">
        <v>35332</v>
      </c>
      <c r="B5294">
        <v>381.6</v>
      </c>
      <c r="C5294">
        <v>4.91</v>
      </c>
    </row>
    <row r="5295" spans="1:3" x14ac:dyDescent="0.25">
      <c r="A5295">
        <v>35331</v>
      </c>
      <c r="B5295">
        <v>381.2</v>
      </c>
      <c r="C5295">
        <v>4.875</v>
      </c>
    </row>
    <row r="5296" spans="1:3" x14ac:dyDescent="0.25">
      <c r="A5296">
        <v>35328</v>
      </c>
      <c r="B5296">
        <v>382.5</v>
      </c>
      <c r="C5296">
        <v>4.9450000000000003</v>
      </c>
    </row>
    <row r="5297" spans="1:3" x14ac:dyDescent="0.25">
      <c r="A5297">
        <v>35327</v>
      </c>
      <c r="B5297">
        <v>383.1</v>
      </c>
      <c r="C5297">
        <v>5.0579999999999998</v>
      </c>
    </row>
    <row r="5298" spans="1:3" x14ac:dyDescent="0.25">
      <c r="A5298">
        <v>35326</v>
      </c>
      <c r="B5298">
        <v>382.9</v>
      </c>
      <c r="C5298">
        <v>5.0460000000000003</v>
      </c>
    </row>
    <row r="5299" spans="1:3" x14ac:dyDescent="0.25">
      <c r="A5299">
        <v>35325</v>
      </c>
      <c r="B5299">
        <v>383.3</v>
      </c>
      <c r="C5299">
        <v>5.0614999999999997</v>
      </c>
    </row>
    <row r="5300" spans="1:3" x14ac:dyDescent="0.25">
      <c r="A5300">
        <v>35324</v>
      </c>
      <c r="B5300">
        <v>382.65</v>
      </c>
      <c r="C5300">
        <v>5.0449999999999999</v>
      </c>
    </row>
    <row r="5301" spans="1:3" x14ac:dyDescent="0.25">
      <c r="A5301">
        <v>35321</v>
      </c>
      <c r="B5301">
        <v>382.5</v>
      </c>
      <c r="C5301">
        <v>5.0460000000000003</v>
      </c>
    </row>
    <row r="5302" spans="1:3" x14ac:dyDescent="0.25">
      <c r="A5302">
        <v>35320</v>
      </c>
      <c r="B5302">
        <v>382.2</v>
      </c>
      <c r="C5302">
        <v>5.0824999999999996</v>
      </c>
    </row>
    <row r="5303" spans="1:3" x14ac:dyDescent="0.25">
      <c r="A5303">
        <v>35319</v>
      </c>
      <c r="B5303">
        <v>383.15</v>
      </c>
      <c r="C5303">
        <v>5.09</v>
      </c>
    </row>
    <row r="5304" spans="1:3" x14ac:dyDescent="0.25">
      <c r="A5304">
        <v>35318</v>
      </c>
      <c r="B5304">
        <v>382.45</v>
      </c>
      <c r="C5304">
        <v>5.085</v>
      </c>
    </row>
    <row r="5305" spans="1:3" x14ac:dyDescent="0.25">
      <c r="A5305">
        <v>35317</v>
      </c>
      <c r="B5305">
        <v>385</v>
      </c>
      <c r="C5305">
        <v>5.1174999999999997</v>
      </c>
    </row>
    <row r="5306" spans="1:3" x14ac:dyDescent="0.25">
      <c r="A5306">
        <v>35314</v>
      </c>
      <c r="B5306">
        <v>385.6</v>
      </c>
      <c r="C5306">
        <v>5.14</v>
      </c>
    </row>
    <row r="5307" spans="1:3" x14ac:dyDescent="0.25">
      <c r="A5307">
        <v>35313</v>
      </c>
      <c r="B5307">
        <v>386</v>
      </c>
      <c r="C5307">
        <v>5.1974999999999998</v>
      </c>
    </row>
    <row r="5308" spans="1:3" x14ac:dyDescent="0.25">
      <c r="A5308">
        <v>35312</v>
      </c>
      <c r="B5308">
        <v>385.95</v>
      </c>
      <c r="C5308">
        <v>5.1524999999999999</v>
      </c>
    </row>
    <row r="5309" spans="1:3" x14ac:dyDescent="0.25">
      <c r="A5309">
        <v>35311</v>
      </c>
      <c r="B5309">
        <v>387.2</v>
      </c>
      <c r="C5309">
        <v>5.1974999999999998</v>
      </c>
    </row>
    <row r="5310" spans="1:3" x14ac:dyDescent="0.25">
      <c r="A5310">
        <v>35310</v>
      </c>
      <c r="B5310">
        <v>386.9</v>
      </c>
      <c r="C5310">
        <v>5.1825000000000001</v>
      </c>
    </row>
    <row r="5311" spans="1:3" x14ac:dyDescent="0.25">
      <c r="A5311">
        <v>35307</v>
      </c>
      <c r="B5311">
        <v>387.25</v>
      </c>
      <c r="C5311">
        <v>5.1950000000000003</v>
      </c>
    </row>
    <row r="5312" spans="1:3" x14ac:dyDescent="0.25">
      <c r="A5312">
        <v>35306</v>
      </c>
      <c r="B5312">
        <v>388.05</v>
      </c>
      <c r="C5312">
        <v>5.18</v>
      </c>
    </row>
    <row r="5313" spans="1:3" x14ac:dyDescent="0.25">
      <c r="A5313">
        <v>35305</v>
      </c>
      <c r="B5313">
        <v>388.65</v>
      </c>
      <c r="C5313">
        <v>5.2115</v>
      </c>
    </row>
    <row r="5314" spans="1:3" x14ac:dyDescent="0.25">
      <c r="A5314">
        <v>35304</v>
      </c>
      <c r="B5314">
        <v>389</v>
      </c>
      <c r="C5314">
        <v>5.2549999999999999</v>
      </c>
    </row>
    <row r="5315" spans="1:3" x14ac:dyDescent="0.25">
      <c r="A5315">
        <v>35300</v>
      </c>
      <c r="B5315">
        <v>387.5</v>
      </c>
      <c r="C5315">
        <v>5.2125000000000004</v>
      </c>
    </row>
    <row r="5316" spans="1:3" x14ac:dyDescent="0.25">
      <c r="A5316">
        <v>35299</v>
      </c>
      <c r="B5316">
        <v>386.9</v>
      </c>
      <c r="C5316">
        <v>5.1875</v>
      </c>
    </row>
    <row r="5317" spans="1:3" x14ac:dyDescent="0.25">
      <c r="A5317">
        <v>35298</v>
      </c>
      <c r="B5317">
        <v>387.45</v>
      </c>
      <c r="C5317">
        <v>5.2074999999999996</v>
      </c>
    </row>
    <row r="5318" spans="1:3" x14ac:dyDescent="0.25">
      <c r="A5318">
        <v>35297</v>
      </c>
      <c r="B5318">
        <v>387.1</v>
      </c>
      <c r="C5318">
        <v>5.2024999999999997</v>
      </c>
    </row>
    <row r="5319" spans="1:3" x14ac:dyDescent="0.25">
      <c r="A5319">
        <v>35296</v>
      </c>
      <c r="B5319">
        <v>386.25</v>
      </c>
      <c r="C5319">
        <v>5.0824999999999996</v>
      </c>
    </row>
    <row r="5320" spans="1:3" x14ac:dyDescent="0.25">
      <c r="A5320">
        <v>35293</v>
      </c>
      <c r="B5320">
        <v>386.2</v>
      </c>
      <c r="C5320">
        <v>5.0824999999999996</v>
      </c>
    </row>
    <row r="5321" spans="1:3" x14ac:dyDescent="0.25">
      <c r="A5321">
        <v>35292</v>
      </c>
      <c r="B5321">
        <v>386.3</v>
      </c>
      <c r="C5321">
        <v>5.0410000000000004</v>
      </c>
    </row>
    <row r="5322" spans="1:3" x14ac:dyDescent="0.25">
      <c r="A5322">
        <v>35291</v>
      </c>
      <c r="B5322">
        <v>387.15</v>
      </c>
      <c r="C5322">
        <v>5.0875000000000004</v>
      </c>
    </row>
    <row r="5323" spans="1:3" x14ac:dyDescent="0.25">
      <c r="A5323">
        <v>35290</v>
      </c>
      <c r="B5323">
        <v>387.7</v>
      </c>
      <c r="C5323">
        <v>5.0754999999999999</v>
      </c>
    </row>
    <row r="5324" spans="1:3" x14ac:dyDescent="0.25">
      <c r="A5324">
        <v>35289</v>
      </c>
      <c r="B5324">
        <v>387.2</v>
      </c>
      <c r="C5324">
        <v>5.0449999999999999</v>
      </c>
    </row>
    <row r="5325" spans="1:3" x14ac:dyDescent="0.25">
      <c r="A5325">
        <v>35286</v>
      </c>
      <c r="B5325">
        <v>388.4</v>
      </c>
      <c r="C5325">
        <v>5.12</v>
      </c>
    </row>
    <row r="5326" spans="1:3" x14ac:dyDescent="0.25">
      <c r="A5326">
        <v>35285</v>
      </c>
      <c r="B5326">
        <v>387.75</v>
      </c>
      <c r="C5326">
        <v>5.04</v>
      </c>
    </row>
    <row r="5327" spans="1:3" x14ac:dyDescent="0.25">
      <c r="A5327">
        <v>35284</v>
      </c>
      <c r="B5327">
        <v>388.25</v>
      </c>
      <c r="C5327">
        <v>5.05</v>
      </c>
    </row>
    <row r="5328" spans="1:3" x14ac:dyDescent="0.25">
      <c r="A5328">
        <v>35283</v>
      </c>
      <c r="B5328">
        <v>388.85</v>
      </c>
      <c r="C5328">
        <v>5.07</v>
      </c>
    </row>
    <row r="5329" spans="1:3" x14ac:dyDescent="0.25">
      <c r="A5329">
        <v>35282</v>
      </c>
      <c r="B5329">
        <v>387.95</v>
      </c>
      <c r="C5329">
        <v>5.1025</v>
      </c>
    </row>
    <row r="5330" spans="1:3" x14ac:dyDescent="0.25">
      <c r="A5330">
        <v>35279</v>
      </c>
      <c r="B5330">
        <v>387.15</v>
      </c>
      <c r="C5330">
        <v>5.125</v>
      </c>
    </row>
    <row r="5331" spans="1:3" x14ac:dyDescent="0.25">
      <c r="A5331">
        <v>35278</v>
      </c>
      <c r="B5331">
        <v>386.65</v>
      </c>
      <c r="C5331">
        <v>5.15</v>
      </c>
    </row>
    <row r="5332" spans="1:3" x14ac:dyDescent="0.25">
      <c r="A5332">
        <v>35277</v>
      </c>
      <c r="B5332">
        <v>385.5</v>
      </c>
      <c r="C5332">
        <v>5.1124999999999998</v>
      </c>
    </row>
    <row r="5333" spans="1:3" x14ac:dyDescent="0.25">
      <c r="A5333">
        <v>35276</v>
      </c>
      <c r="B5333">
        <v>384.9</v>
      </c>
      <c r="C5333">
        <v>5.0685000000000002</v>
      </c>
    </row>
    <row r="5334" spans="1:3" x14ac:dyDescent="0.25">
      <c r="A5334">
        <v>35275</v>
      </c>
      <c r="B5334">
        <v>385.05</v>
      </c>
      <c r="C5334">
        <v>5.0875000000000004</v>
      </c>
    </row>
    <row r="5335" spans="1:3" x14ac:dyDescent="0.25">
      <c r="A5335">
        <v>35272</v>
      </c>
      <c r="B5335">
        <v>384.9</v>
      </c>
      <c r="C5335">
        <v>4.9874999999999998</v>
      </c>
    </row>
    <row r="5336" spans="1:3" x14ac:dyDescent="0.25">
      <c r="A5336">
        <v>35271</v>
      </c>
      <c r="B5336">
        <v>385.05</v>
      </c>
      <c r="C5336">
        <v>4.9865000000000004</v>
      </c>
    </row>
    <row r="5337" spans="1:3" x14ac:dyDescent="0.25">
      <c r="A5337">
        <v>35270</v>
      </c>
      <c r="B5337">
        <v>384.4</v>
      </c>
      <c r="C5337">
        <v>4.9824999999999999</v>
      </c>
    </row>
    <row r="5338" spans="1:3" x14ac:dyDescent="0.25">
      <c r="A5338">
        <v>35269</v>
      </c>
      <c r="B5338">
        <v>385.2</v>
      </c>
      <c r="C5338">
        <v>5.03</v>
      </c>
    </row>
    <row r="5339" spans="1:3" x14ac:dyDescent="0.25">
      <c r="A5339">
        <v>35268</v>
      </c>
      <c r="B5339">
        <v>384.5</v>
      </c>
      <c r="C5339">
        <v>4.9725000000000001</v>
      </c>
    </row>
    <row r="5340" spans="1:3" x14ac:dyDescent="0.25">
      <c r="A5340">
        <v>35265</v>
      </c>
      <c r="B5340">
        <v>384.35</v>
      </c>
      <c r="C5340">
        <v>5.0149999999999997</v>
      </c>
    </row>
    <row r="5341" spans="1:3" x14ac:dyDescent="0.25">
      <c r="A5341">
        <v>35264</v>
      </c>
      <c r="B5341">
        <v>383.85</v>
      </c>
      <c r="C5341">
        <v>5</v>
      </c>
    </row>
    <row r="5342" spans="1:3" x14ac:dyDescent="0.25">
      <c r="A5342">
        <v>35263</v>
      </c>
      <c r="B5342">
        <v>383.65</v>
      </c>
      <c r="C5342">
        <v>4.9950000000000001</v>
      </c>
    </row>
    <row r="5343" spans="1:3" x14ac:dyDescent="0.25">
      <c r="A5343">
        <v>35262</v>
      </c>
      <c r="B5343">
        <v>384.65</v>
      </c>
      <c r="C5343">
        <v>5.1515000000000004</v>
      </c>
    </row>
    <row r="5344" spans="1:3" x14ac:dyDescent="0.25">
      <c r="A5344">
        <v>35261</v>
      </c>
      <c r="B5344">
        <v>383.55</v>
      </c>
      <c r="C5344">
        <v>5.1349999999999998</v>
      </c>
    </row>
    <row r="5345" spans="1:3" x14ac:dyDescent="0.25">
      <c r="A5345">
        <v>35258</v>
      </c>
      <c r="B5345">
        <v>384</v>
      </c>
      <c r="C5345">
        <v>5.1334999999999997</v>
      </c>
    </row>
    <row r="5346" spans="1:3" x14ac:dyDescent="0.25">
      <c r="A5346">
        <v>35257</v>
      </c>
      <c r="B5346">
        <v>382.5</v>
      </c>
      <c r="C5346">
        <v>5.0975000000000001</v>
      </c>
    </row>
    <row r="5347" spans="1:3" x14ac:dyDescent="0.25">
      <c r="A5347">
        <v>35256</v>
      </c>
      <c r="B5347">
        <v>383.4</v>
      </c>
      <c r="C5347">
        <v>5.12</v>
      </c>
    </row>
    <row r="5348" spans="1:3" x14ac:dyDescent="0.25">
      <c r="A5348">
        <v>35255</v>
      </c>
      <c r="B5348">
        <v>381</v>
      </c>
      <c r="C5348">
        <v>5.0750000000000002</v>
      </c>
    </row>
    <row r="5349" spans="1:3" x14ac:dyDescent="0.25">
      <c r="A5349">
        <v>35254</v>
      </c>
      <c r="B5349">
        <v>382.3</v>
      </c>
      <c r="C5349">
        <v>5.12</v>
      </c>
    </row>
    <row r="5350" spans="1:3" x14ac:dyDescent="0.25">
      <c r="A5350">
        <v>35251</v>
      </c>
      <c r="B5350">
        <v>381</v>
      </c>
      <c r="C5350">
        <v>5.0739999999999998</v>
      </c>
    </row>
    <row r="5351" spans="1:3" x14ac:dyDescent="0.25">
      <c r="A5351">
        <v>35250</v>
      </c>
      <c r="B5351">
        <v>380.9</v>
      </c>
      <c r="C5351">
        <v>5.0750000000000002</v>
      </c>
    </row>
    <row r="5352" spans="1:3" x14ac:dyDescent="0.25">
      <c r="A5352">
        <v>35249</v>
      </c>
      <c r="B5352">
        <v>382.5</v>
      </c>
      <c r="C5352">
        <v>5.1375000000000002</v>
      </c>
    </row>
    <row r="5353" spans="1:3" x14ac:dyDescent="0.25">
      <c r="A5353">
        <v>35248</v>
      </c>
      <c r="B5353">
        <v>381.75</v>
      </c>
      <c r="C5353">
        <v>5.0674999999999999</v>
      </c>
    </row>
    <row r="5354" spans="1:3" x14ac:dyDescent="0.25">
      <c r="A5354">
        <v>35247</v>
      </c>
      <c r="B5354">
        <v>380.6</v>
      </c>
      <c r="C5354">
        <v>5.0475000000000003</v>
      </c>
    </row>
    <row r="5355" spans="1:3" x14ac:dyDescent="0.25">
      <c r="A5355">
        <v>35244</v>
      </c>
      <c r="B5355">
        <v>381.3</v>
      </c>
      <c r="C5355">
        <v>5.0259999999999998</v>
      </c>
    </row>
    <row r="5356" spans="1:3" x14ac:dyDescent="0.25">
      <c r="A5356">
        <v>35243</v>
      </c>
      <c r="B5356">
        <v>383</v>
      </c>
      <c r="C5356">
        <v>5.1050000000000004</v>
      </c>
    </row>
    <row r="5357" spans="1:3" x14ac:dyDescent="0.25">
      <c r="A5357">
        <v>35242</v>
      </c>
      <c r="B5357">
        <v>384</v>
      </c>
      <c r="C5357">
        <v>5.1475</v>
      </c>
    </row>
    <row r="5358" spans="1:3" x14ac:dyDescent="0.25">
      <c r="A5358">
        <v>35241</v>
      </c>
      <c r="B5358">
        <v>384.85</v>
      </c>
      <c r="C5358">
        <v>5.1775000000000002</v>
      </c>
    </row>
    <row r="5359" spans="1:3" x14ac:dyDescent="0.25">
      <c r="A5359">
        <v>35240</v>
      </c>
      <c r="B5359">
        <v>383.7</v>
      </c>
      <c r="C5359">
        <v>5.1059999999999999</v>
      </c>
    </row>
    <row r="5360" spans="1:3" x14ac:dyDescent="0.25">
      <c r="A5360">
        <v>35237</v>
      </c>
      <c r="B5360">
        <v>384.2</v>
      </c>
      <c r="C5360">
        <v>5.1085000000000003</v>
      </c>
    </row>
    <row r="5361" spans="1:3" x14ac:dyDescent="0.25">
      <c r="A5361">
        <v>35236</v>
      </c>
      <c r="B5361">
        <v>384.3</v>
      </c>
      <c r="C5361">
        <v>5.1115000000000004</v>
      </c>
    </row>
    <row r="5362" spans="1:3" x14ac:dyDescent="0.25">
      <c r="A5362">
        <v>35235</v>
      </c>
      <c r="B5362">
        <v>386</v>
      </c>
      <c r="C5362">
        <v>5.2110000000000003</v>
      </c>
    </row>
    <row r="5363" spans="1:3" x14ac:dyDescent="0.25">
      <c r="A5363">
        <v>35234</v>
      </c>
      <c r="B5363">
        <v>384.9</v>
      </c>
      <c r="C5363">
        <v>5.18</v>
      </c>
    </row>
    <row r="5364" spans="1:3" x14ac:dyDescent="0.25">
      <c r="A5364">
        <v>35233</v>
      </c>
      <c r="B5364">
        <v>384.55</v>
      </c>
      <c r="C5364">
        <v>5.1660000000000004</v>
      </c>
    </row>
    <row r="5365" spans="1:3" x14ac:dyDescent="0.25">
      <c r="A5365">
        <v>35230</v>
      </c>
      <c r="B5365">
        <v>383.2</v>
      </c>
      <c r="C5365">
        <v>4.9775</v>
      </c>
    </row>
    <row r="5366" spans="1:3" x14ac:dyDescent="0.25">
      <c r="A5366">
        <v>35229</v>
      </c>
      <c r="B5366">
        <v>384.8</v>
      </c>
      <c r="C5366">
        <v>5.1124999999999998</v>
      </c>
    </row>
    <row r="5367" spans="1:3" x14ac:dyDescent="0.25">
      <c r="A5367">
        <v>35228</v>
      </c>
      <c r="B5367">
        <v>384.5</v>
      </c>
      <c r="C5367">
        <v>5.1224999999999996</v>
      </c>
    </row>
    <row r="5368" spans="1:3" x14ac:dyDescent="0.25">
      <c r="A5368">
        <v>35227</v>
      </c>
      <c r="B5368">
        <v>385.4</v>
      </c>
      <c r="C5368">
        <v>5.17</v>
      </c>
    </row>
    <row r="5369" spans="1:3" x14ac:dyDescent="0.25">
      <c r="A5369">
        <v>35226</v>
      </c>
      <c r="B5369">
        <v>385.55</v>
      </c>
      <c r="C5369">
        <v>5.2</v>
      </c>
    </row>
    <row r="5370" spans="1:3" x14ac:dyDescent="0.25">
      <c r="A5370">
        <v>35223</v>
      </c>
      <c r="B5370">
        <v>385.85</v>
      </c>
      <c r="C5370">
        <v>5.2</v>
      </c>
    </row>
    <row r="5371" spans="1:3" x14ac:dyDescent="0.25">
      <c r="A5371">
        <v>35222</v>
      </c>
      <c r="B5371">
        <v>385.7</v>
      </c>
      <c r="C5371">
        <v>5.1550000000000002</v>
      </c>
    </row>
    <row r="5372" spans="1:3" x14ac:dyDescent="0.25">
      <c r="A5372">
        <v>35221</v>
      </c>
      <c r="B5372">
        <v>387.95</v>
      </c>
      <c r="C5372">
        <v>5.2050000000000001</v>
      </c>
    </row>
    <row r="5373" spans="1:3" x14ac:dyDescent="0.25">
      <c r="A5373">
        <v>35220</v>
      </c>
      <c r="B5373">
        <v>390.35</v>
      </c>
      <c r="C5373">
        <v>5.3615000000000004</v>
      </c>
    </row>
    <row r="5374" spans="1:3" x14ac:dyDescent="0.25">
      <c r="A5374">
        <v>35219</v>
      </c>
      <c r="B5374">
        <v>390.8</v>
      </c>
      <c r="C5374">
        <v>5.3834999999999997</v>
      </c>
    </row>
    <row r="5375" spans="1:3" x14ac:dyDescent="0.25">
      <c r="A5375">
        <v>35216</v>
      </c>
      <c r="B5375">
        <v>390.55</v>
      </c>
      <c r="C5375">
        <v>5.335</v>
      </c>
    </row>
    <row r="5376" spans="1:3" x14ac:dyDescent="0.25">
      <c r="A5376">
        <v>35215</v>
      </c>
      <c r="B5376">
        <v>391.55</v>
      </c>
      <c r="C5376">
        <v>5.3375000000000004</v>
      </c>
    </row>
    <row r="5377" spans="1:3" x14ac:dyDescent="0.25">
      <c r="A5377">
        <v>35214</v>
      </c>
      <c r="B5377">
        <v>391.65</v>
      </c>
      <c r="C5377">
        <v>5.3674999999999997</v>
      </c>
    </row>
    <row r="5378" spans="1:3" x14ac:dyDescent="0.25">
      <c r="A5378">
        <v>35213</v>
      </c>
      <c r="B5378">
        <v>392.15</v>
      </c>
      <c r="C5378">
        <v>5.34</v>
      </c>
    </row>
    <row r="5379" spans="1:3" x14ac:dyDescent="0.25">
      <c r="A5379">
        <v>35209</v>
      </c>
      <c r="B5379">
        <v>390.65</v>
      </c>
      <c r="C5379">
        <v>5.3109999999999999</v>
      </c>
    </row>
    <row r="5380" spans="1:3" x14ac:dyDescent="0.25">
      <c r="A5380">
        <v>35208</v>
      </c>
      <c r="B5380">
        <v>391.35</v>
      </c>
      <c r="C5380">
        <v>5.3360000000000003</v>
      </c>
    </row>
    <row r="5381" spans="1:3" x14ac:dyDescent="0.25">
      <c r="A5381">
        <v>35207</v>
      </c>
      <c r="B5381">
        <v>391</v>
      </c>
      <c r="C5381">
        <v>5.2925000000000004</v>
      </c>
    </row>
    <row r="5382" spans="1:3" x14ac:dyDescent="0.25">
      <c r="A5382">
        <v>35206</v>
      </c>
      <c r="B5382">
        <v>391.2</v>
      </c>
      <c r="C5382">
        <v>5.2850000000000001</v>
      </c>
    </row>
    <row r="5383" spans="1:3" x14ac:dyDescent="0.25">
      <c r="A5383">
        <v>35205</v>
      </c>
      <c r="B5383">
        <v>391.65</v>
      </c>
      <c r="C5383">
        <v>5.29</v>
      </c>
    </row>
    <row r="5384" spans="1:3" x14ac:dyDescent="0.25">
      <c r="A5384">
        <v>35202</v>
      </c>
      <c r="B5384">
        <v>392.5</v>
      </c>
      <c r="C5384">
        <v>5.3635000000000002</v>
      </c>
    </row>
    <row r="5385" spans="1:3" x14ac:dyDescent="0.25">
      <c r="A5385">
        <v>35201</v>
      </c>
      <c r="B5385">
        <v>392</v>
      </c>
      <c r="C5385">
        <v>5.375</v>
      </c>
    </row>
    <row r="5386" spans="1:3" x14ac:dyDescent="0.25">
      <c r="A5386">
        <v>35200</v>
      </c>
      <c r="B5386">
        <v>391.85</v>
      </c>
      <c r="C5386">
        <v>5.4</v>
      </c>
    </row>
    <row r="5387" spans="1:3" x14ac:dyDescent="0.25">
      <c r="A5387">
        <v>35199</v>
      </c>
      <c r="B5387">
        <v>391.25</v>
      </c>
      <c r="C5387">
        <v>5.3624999999999998</v>
      </c>
    </row>
    <row r="5388" spans="1:3" x14ac:dyDescent="0.25">
      <c r="A5388">
        <v>35198</v>
      </c>
      <c r="B5388">
        <v>391.25</v>
      </c>
      <c r="C5388">
        <v>5.375</v>
      </c>
    </row>
    <row r="5389" spans="1:3" x14ac:dyDescent="0.25">
      <c r="A5389">
        <v>35195</v>
      </c>
      <c r="B5389">
        <v>392.8</v>
      </c>
      <c r="C5389">
        <v>5.42</v>
      </c>
    </row>
    <row r="5390" spans="1:3" x14ac:dyDescent="0.25">
      <c r="A5390">
        <v>35194</v>
      </c>
      <c r="B5390">
        <v>393.2</v>
      </c>
      <c r="C5390">
        <v>5.4325000000000001</v>
      </c>
    </row>
    <row r="5391" spans="1:3" x14ac:dyDescent="0.25">
      <c r="A5391">
        <v>35193</v>
      </c>
      <c r="B5391">
        <v>393.65</v>
      </c>
      <c r="C5391">
        <v>5.4824999999999999</v>
      </c>
    </row>
    <row r="5392" spans="1:3" x14ac:dyDescent="0.25">
      <c r="A5392">
        <v>35192</v>
      </c>
      <c r="B5392">
        <v>393.75</v>
      </c>
      <c r="C5392">
        <v>5.4574999999999996</v>
      </c>
    </row>
    <row r="5393" spans="1:3" x14ac:dyDescent="0.25">
      <c r="A5393">
        <v>35188</v>
      </c>
      <c r="B5393">
        <v>394</v>
      </c>
      <c r="C5393">
        <v>5.41</v>
      </c>
    </row>
    <row r="5394" spans="1:3" x14ac:dyDescent="0.25">
      <c r="A5394">
        <v>35187</v>
      </c>
      <c r="B5394">
        <v>392.8</v>
      </c>
      <c r="C5394">
        <v>5.3849999999999998</v>
      </c>
    </row>
    <row r="5395" spans="1:3" x14ac:dyDescent="0.25">
      <c r="A5395">
        <v>35186</v>
      </c>
      <c r="B5395">
        <v>391</v>
      </c>
      <c r="C5395">
        <v>5.3250000000000002</v>
      </c>
    </row>
    <row r="5396" spans="1:3" x14ac:dyDescent="0.25">
      <c r="A5396">
        <v>35185</v>
      </c>
      <c r="B5396">
        <v>390.15</v>
      </c>
      <c r="C5396">
        <v>5.2774999999999999</v>
      </c>
    </row>
    <row r="5397" spans="1:3" x14ac:dyDescent="0.25">
      <c r="A5397">
        <v>35184</v>
      </c>
      <c r="B5397">
        <v>390.75</v>
      </c>
      <c r="C5397">
        <v>5.29</v>
      </c>
    </row>
    <row r="5398" spans="1:3" x14ac:dyDescent="0.25">
      <c r="A5398">
        <v>35181</v>
      </c>
      <c r="B5398">
        <v>393.1</v>
      </c>
      <c r="C5398">
        <v>5.3695000000000004</v>
      </c>
    </row>
    <row r="5399" spans="1:3" x14ac:dyDescent="0.25">
      <c r="A5399">
        <v>35180</v>
      </c>
      <c r="B5399">
        <v>390.35</v>
      </c>
      <c r="C5399">
        <v>5.32</v>
      </c>
    </row>
    <row r="5400" spans="1:3" x14ac:dyDescent="0.25">
      <c r="A5400">
        <v>35179</v>
      </c>
      <c r="B5400">
        <v>391.1</v>
      </c>
      <c r="C5400">
        <v>5.3174999999999999</v>
      </c>
    </row>
    <row r="5401" spans="1:3" x14ac:dyDescent="0.25">
      <c r="A5401">
        <v>35178</v>
      </c>
      <c r="B5401">
        <v>391.45</v>
      </c>
      <c r="C5401">
        <v>5.3274999999999997</v>
      </c>
    </row>
    <row r="5402" spans="1:3" x14ac:dyDescent="0.25">
      <c r="A5402">
        <v>35177</v>
      </c>
      <c r="B5402">
        <v>390.7</v>
      </c>
      <c r="C5402">
        <v>5.2850000000000001</v>
      </c>
    </row>
    <row r="5403" spans="1:3" x14ac:dyDescent="0.25">
      <c r="A5403">
        <v>35174</v>
      </c>
      <c r="B5403">
        <v>389.9</v>
      </c>
      <c r="C5403">
        <v>5.2539999999999996</v>
      </c>
    </row>
    <row r="5404" spans="1:3" x14ac:dyDescent="0.25">
      <c r="A5404">
        <v>35173</v>
      </c>
      <c r="B5404">
        <v>391.3</v>
      </c>
      <c r="C5404">
        <v>5.3334999999999999</v>
      </c>
    </row>
    <row r="5405" spans="1:3" x14ac:dyDescent="0.25">
      <c r="A5405">
        <v>35172</v>
      </c>
      <c r="B5405">
        <v>391.4</v>
      </c>
      <c r="C5405">
        <v>5.3114999999999997</v>
      </c>
    </row>
    <row r="5406" spans="1:3" x14ac:dyDescent="0.25">
      <c r="A5406">
        <v>35171</v>
      </c>
      <c r="B5406">
        <v>393.5</v>
      </c>
      <c r="C5406">
        <v>5.47</v>
      </c>
    </row>
    <row r="5407" spans="1:3" x14ac:dyDescent="0.25">
      <c r="A5407">
        <v>35170</v>
      </c>
      <c r="B5407">
        <v>393.75</v>
      </c>
      <c r="C5407">
        <v>5.4974999999999996</v>
      </c>
    </row>
    <row r="5408" spans="1:3" x14ac:dyDescent="0.25">
      <c r="A5408">
        <v>35167</v>
      </c>
      <c r="B5408">
        <v>395.2</v>
      </c>
      <c r="C5408">
        <v>5.5369999999999999</v>
      </c>
    </row>
    <row r="5409" spans="1:3" x14ac:dyDescent="0.25">
      <c r="A5409">
        <v>35166</v>
      </c>
      <c r="B5409">
        <v>395.15</v>
      </c>
      <c r="C5409">
        <v>5.532</v>
      </c>
    </row>
    <row r="5410" spans="1:3" x14ac:dyDescent="0.25">
      <c r="A5410">
        <v>35165</v>
      </c>
      <c r="B5410">
        <v>394.55</v>
      </c>
      <c r="C5410">
        <v>5.4625000000000004</v>
      </c>
    </row>
    <row r="5411" spans="1:3" x14ac:dyDescent="0.25">
      <c r="A5411">
        <v>35164</v>
      </c>
      <c r="B5411">
        <v>397.6</v>
      </c>
      <c r="C5411">
        <v>5.5449999999999999</v>
      </c>
    </row>
    <row r="5412" spans="1:3" x14ac:dyDescent="0.25">
      <c r="A5412">
        <v>35159</v>
      </c>
      <c r="B5412">
        <v>394.3</v>
      </c>
      <c r="C5412">
        <v>5.5250000000000004</v>
      </c>
    </row>
    <row r="5413" spans="1:3" x14ac:dyDescent="0.25">
      <c r="A5413">
        <v>35158</v>
      </c>
      <c r="B5413">
        <v>393.8</v>
      </c>
      <c r="C5413">
        <v>5.51</v>
      </c>
    </row>
    <row r="5414" spans="1:3" x14ac:dyDescent="0.25">
      <c r="A5414">
        <v>35157</v>
      </c>
      <c r="B5414">
        <v>394.35</v>
      </c>
      <c r="C5414">
        <v>5.5274999999999999</v>
      </c>
    </row>
    <row r="5415" spans="1:3" x14ac:dyDescent="0.25">
      <c r="A5415">
        <v>35156</v>
      </c>
      <c r="B5415">
        <v>395</v>
      </c>
      <c r="C5415">
        <v>5.5175000000000001</v>
      </c>
    </row>
    <row r="5416" spans="1:3" x14ac:dyDescent="0.25">
      <c r="A5416">
        <v>35153</v>
      </c>
      <c r="B5416">
        <v>396.7</v>
      </c>
      <c r="C5416">
        <v>5.5175000000000001</v>
      </c>
    </row>
    <row r="5417" spans="1:3" x14ac:dyDescent="0.25">
      <c r="A5417">
        <v>35152</v>
      </c>
      <c r="B5417">
        <v>398.6</v>
      </c>
      <c r="C5417">
        <v>5.6390000000000002</v>
      </c>
    </row>
    <row r="5418" spans="1:3" x14ac:dyDescent="0.25">
      <c r="A5418">
        <v>35151</v>
      </c>
      <c r="B5418">
        <v>400</v>
      </c>
      <c r="C5418">
        <v>5.6875</v>
      </c>
    </row>
    <row r="5419" spans="1:3" x14ac:dyDescent="0.25">
      <c r="A5419">
        <v>35150</v>
      </c>
      <c r="B5419">
        <v>399.45</v>
      </c>
      <c r="C5419">
        <v>5.64</v>
      </c>
    </row>
    <row r="5420" spans="1:3" x14ac:dyDescent="0.25">
      <c r="A5420">
        <v>35149</v>
      </c>
      <c r="B5420">
        <v>398</v>
      </c>
      <c r="C5420">
        <v>5.63</v>
      </c>
    </row>
    <row r="5421" spans="1:3" x14ac:dyDescent="0.25">
      <c r="A5421">
        <v>35146</v>
      </c>
      <c r="B5421">
        <v>397.3</v>
      </c>
      <c r="C5421">
        <v>5.6025</v>
      </c>
    </row>
    <row r="5422" spans="1:3" x14ac:dyDescent="0.25">
      <c r="A5422">
        <v>35145</v>
      </c>
      <c r="B5422">
        <v>395.3</v>
      </c>
      <c r="C5422">
        <v>5.5650000000000004</v>
      </c>
    </row>
    <row r="5423" spans="1:3" x14ac:dyDescent="0.25">
      <c r="A5423">
        <v>35144</v>
      </c>
      <c r="B5423">
        <v>394.7</v>
      </c>
      <c r="C5423">
        <v>5.5025000000000004</v>
      </c>
    </row>
    <row r="5424" spans="1:3" x14ac:dyDescent="0.25">
      <c r="A5424">
        <v>35143</v>
      </c>
      <c r="B5424">
        <v>395.05</v>
      </c>
      <c r="C5424">
        <v>5.5475000000000003</v>
      </c>
    </row>
    <row r="5425" spans="1:3" x14ac:dyDescent="0.25">
      <c r="A5425">
        <v>35142</v>
      </c>
      <c r="B5425">
        <v>395.45</v>
      </c>
      <c r="C5425">
        <v>5.55</v>
      </c>
    </row>
    <row r="5426" spans="1:3" x14ac:dyDescent="0.25">
      <c r="A5426">
        <v>35139</v>
      </c>
      <c r="B5426">
        <v>395.6</v>
      </c>
      <c r="C5426">
        <v>5.57</v>
      </c>
    </row>
    <row r="5427" spans="1:3" x14ac:dyDescent="0.25">
      <c r="A5427">
        <v>35138</v>
      </c>
      <c r="B5427">
        <v>396.1</v>
      </c>
      <c r="C5427">
        <v>5.5860000000000003</v>
      </c>
    </row>
    <row r="5428" spans="1:3" x14ac:dyDescent="0.25">
      <c r="A5428">
        <v>35137</v>
      </c>
      <c r="B5428">
        <v>397.4</v>
      </c>
      <c r="C5428">
        <v>5.5750000000000002</v>
      </c>
    </row>
    <row r="5429" spans="1:3" x14ac:dyDescent="0.25">
      <c r="A5429">
        <v>35136</v>
      </c>
      <c r="B5429">
        <v>396</v>
      </c>
      <c r="C5429">
        <v>5.4974999999999996</v>
      </c>
    </row>
    <row r="5430" spans="1:3" x14ac:dyDescent="0.25">
      <c r="A5430">
        <v>35135</v>
      </c>
      <c r="B5430">
        <v>396.6</v>
      </c>
      <c r="C5430">
        <v>5.4874999999999998</v>
      </c>
    </row>
    <row r="5431" spans="1:3" x14ac:dyDescent="0.25">
      <c r="A5431">
        <v>35132</v>
      </c>
      <c r="B5431">
        <v>394.85</v>
      </c>
      <c r="C5431">
        <v>5.43</v>
      </c>
    </row>
    <row r="5432" spans="1:3" x14ac:dyDescent="0.25">
      <c r="A5432">
        <v>35131</v>
      </c>
      <c r="B5432">
        <v>394.2</v>
      </c>
      <c r="C5432">
        <v>5.3724999999999996</v>
      </c>
    </row>
    <row r="5433" spans="1:3" x14ac:dyDescent="0.25">
      <c r="A5433">
        <v>35130</v>
      </c>
      <c r="B5433">
        <v>393.6</v>
      </c>
      <c r="C5433">
        <v>5.36</v>
      </c>
    </row>
    <row r="5434" spans="1:3" x14ac:dyDescent="0.25">
      <c r="A5434">
        <v>35129</v>
      </c>
      <c r="B5434">
        <v>392.9</v>
      </c>
      <c r="C5434">
        <v>5.35</v>
      </c>
    </row>
    <row r="5435" spans="1:3" x14ac:dyDescent="0.25">
      <c r="A5435">
        <v>35128</v>
      </c>
      <c r="B5435">
        <v>398.65</v>
      </c>
      <c r="C5435">
        <v>5.4924999999999997</v>
      </c>
    </row>
    <row r="5436" spans="1:3" x14ac:dyDescent="0.25">
      <c r="A5436">
        <v>35125</v>
      </c>
      <c r="B5436">
        <v>400.3</v>
      </c>
      <c r="C5436">
        <v>5.5250000000000004</v>
      </c>
    </row>
    <row r="5437" spans="1:3" x14ac:dyDescent="0.25">
      <c r="A5437">
        <v>35124</v>
      </c>
      <c r="B5437">
        <v>400.35</v>
      </c>
      <c r="C5437">
        <v>5.5225</v>
      </c>
    </row>
    <row r="5438" spans="1:3" x14ac:dyDescent="0.25">
      <c r="A5438">
        <v>35123</v>
      </c>
      <c r="B5438">
        <v>397.7</v>
      </c>
      <c r="C5438">
        <v>5.4625000000000004</v>
      </c>
    </row>
    <row r="5439" spans="1:3" x14ac:dyDescent="0.25">
      <c r="A5439">
        <v>35122</v>
      </c>
      <c r="B5439">
        <v>398.75</v>
      </c>
      <c r="C5439">
        <v>5.4850000000000003</v>
      </c>
    </row>
    <row r="5440" spans="1:3" x14ac:dyDescent="0.25">
      <c r="A5440">
        <v>35121</v>
      </c>
      <c r="B5440">
        <v>399.55</v>
      </c>
      <c r="C5440">
        <v>5.4924999999999997</v>
      </c>
    </row>
    <row r="5441" spans="1:3" x14ac:dyDescent="0.25">
      <c r="A5441">
        <v>35118</v>
      </c>
      <c r="B5441">
        <v>397.75</v>
      </c>
      <c r="C5441">
        <v>5.5140000000000002</v>
      </c>
    </row>
    <row r="5442" spans="1:3" x14ac:dyDescent="0.25">
      <c r="A5442">
        <v>35117</v>
      </c>
      <c r="B5442">
        <v>399.35</v>
      </c>
      <c r="C5442">
        <v>5.5925000000000002</v>
      </c>
    </row>
    <row r="5443" spans="1:3" x14ac:dyDescent="0.25">
      <c r="A5443">
        <v>35116</v>
      </c>
      <c r="B5443">
        <v>398.5</v>
      </c>
      <c r="C5443">
        <v>5.55</v>
      </c>
    </row>
    <row r="5444" spans="1:3" x14ac:dyDescent="0.25">
      <c r="A5444">
        <v>35115</v>
      </c>
      <c r="B5444">
        <v>405.4</v>
      </c>
      <c r="C5444">
        <v>5.69</v>
      </c>
    </row>
    <row r="5445" spans="1:3" x14ac:dyDescent="0.25">
      <c r="A5445">
        <v>35114</v>
      </c>
      <c r="B5445">
        <v>405.9</v>
      </c>
      <c r="C5445">
        <v>5.7050000000000001</v>
      </c>
    </row>
    <row r="5446" spans="1:3" x14ac:dyDescent="0.25">
      <c r="A5446">
        <v>35111</v>
      </c>
      <c r="B5446">
        <v>403.05</v>
      </c>
      <c r="C5446">
        <v>5.6790000000000003</v>
      </c>
    </row>
    <row r="5447" spans="1:3" x14ac:dyDescent="0.25">
      <c r="A5447">
        <v>35110</v>
      </c>
      <c r="B5447">
        <v>404.55</v>
      </c>
      <c r="C5447">
        <v>5.7480000000000002</v>
      </c>
    </row>
    <row r="5448" spans="1:3" x14ac:dyDescent="0.25">
      <c r="A5448">
        <v>35109</v>
      </c>
      <c r="B5448">
        <v>403.9</v>
      </c>
      <c r="C5448">
        <v>5.69</v>
      </c>
    </row>
    <row r="5449" spans="1:3" x14ac:dyDescent="0.25">
      <c r="A5449">
        <v>35108</v>
      </c>
      <c r="B5449">
        <v>403</v>
      </c>
      <c r="C5449">
        <v>5.7074999999999996</v>
      </c>
    </row>
    <row r="5450" spans="1:3" x14ac:dyDescent="0.25">
      <c r="A5450">
        <v>35107</v>
      </c>
      <c r="B5450">
        <v>405.25</v>
      </c>
      <c r="C5450">
        <v>5.6375000000000002</v>
      </c>
    </row>
    <row r="5451" spans="1:3" x14ac:dyDescent="0.25">
      <c r="A5451">
        <v>35104</v>
      </c>
      <c r="B5451">
        <v>408.3</v>
      </c>
      <c r="C5451">
        <v>5.7249999999999996</v>
      </c>
    </row>
    <row r="5452" spans="1:3" x14ac:dyDescent="0.25">
      <c r="A5452">
        <v>35103</v>
      </c>
      <c r="B5452">
        <v>406.95</v>
      </c>
      <c r="C5452">
        <v>5.6550000000000002</v>
      </c>
    </row>
    <row r="5453" spans="1:3" x14ac:dyDescent="0.25">
      <c r="A5453">
        <v>35102</v>
      </c>
      <c r="B5453">
        <v>414.75</v>
      </c>
      <c r="C5453">
        <v>5.8224999999999998</v>
      </c>
    </row>
    <row r="5454" spans="1:3" x14ac:dyDescent="0.25">
      <c r="A5454">
        <v>35101</v>
      </c>
      <c r="B5454">
        <v>412.2</v>
      </c>
      <c r="C5454">
        <v>5.7525000000000004</v>
      </c>
    </row>
    <row r="5455" spans="1:3" x14ac:dyDescent="0.25">
      <c r="A5455">
        <v>35100</v>
      </c>
      <c r="B5455">
        <v>415.25</v>
      </c>
      <c r="C5455">
        <v>5.7975000000000003</v>
      </c>
    </row>
    <row r="5456" spans="1:3" x14ac:dyDescent="0.25">
      <c r="A5456">
        <v>35097</v>
      </c>
      <c r="B5456">
        <v>416.25</v>
      </c>
      <c r="C5456">
        <v>5.8274999999999997</v>
      </c>
    </row>
    <row r="5457" spans="1:3" x14ac:dyDescent="0.25">
      <c r="A5457">
        <v>35096</v>
      </c>
      <c r="B5457">
        <v>406.6</v>
      </c>
      <c r="C5457">
        <v>5.5949999999999998</v>
      </c>
    </row>
    <row r="5458" spans="1:3" x14ac:dyDescent="0.25">
      <c r="A5458">
        <v>35095</v>
      </c>
      <c r="B5458">
        <v>403.2</v>
      </c>
      <c r="C5458">
        <v>5.52</v>
      </c>
    </row>
    <row r="5459" spans="1:3" x14ac:dyDescent="0.25">
      <c r="A5459">
        <v>35094</v>
      </c>
      <c r="B5459">
        <v>406.7</v>
      </c>
      <c r="C5459">
        <v>5.5750000000000002</v>
      </c>
    </row>
    <row r="5460" spans="1:3" x14ac:dyDescent="0.25">
      <c r="A5460">
        <v>35093</v>
      </c>
      <c r="B5460">
        <v>405.45</v>
      </c>
      <c r="C5460">
        <v>5.5075000000000003</v>
      </c>
    </row>
    <row r="5461" spans="1:3" x14ac:dyDescent="0.25">
      <c r="A5461">
        <v>35090</v>
      </c>
      <c r="B5461">
        <v>407.4</v>
      </c>
      <c r="C5461">
        <v>5.6159999999999997</v>
      </c>
    </row>
    <row r="5462" spans="1:3" x14ac:dyDescent="0.25">
      <c r="A5462">
        <v>35089</v>
      </c>
      <c r="B5462">
        <v>403.35</v>
      </c>
      <c r="C5462">
        <v>5.5175000000000001</v>
      </c>
    </row>
    <row r="5463" spans="1:3" x14ac:dyDescent="0.25">
      <c r="A5463">
        <v>35088</v>
      </c>
      <c r="B5463">
        <v>403</v>
      </c>
      <c r="C5463">
        <v>5.54</v>
      </c>
    </row>
    <row r="5464" spans="1:3" x14ac:dyDescent="0.25">
      <c r="A5464">
        <v>35087</v>
      </c>
      <c r="B5464">
        <v>402.65</v>
      </c>
      <c r="C5464">
        <v>5.59</v>
      </c>
    </row>
    <row r="5465" spans="1:3" x14ac:dyDescent="0.25">
      <c r="A5465">
        <v>35086</v>
      </c>
      <c r="B5465">
        <v>401.8</v>
      </c>
      <c r="C5465">
        <v>5.5039999999999996</v>
      </c>
    </row>
    <row r="5466" spans="1:3" x14ac:dyDescent="0.25">
      <c r="A5466">
        <v>35083</v>
      </c>
      <c r="B5466">
        <v>396.8</v>
      </c>
      <c r="C5466">
        <v>5.4124999999999996</v>
      </c>
    </row>
    <row r="5467" spans="1:3" x14ac:dyDescent="0.25">
      <c r="A5467">
        <v>35082</v>
      </c>
      <c r="B5467">
        <v>397.5</v>
      </c>
      <c r="C5467">
        <v>5.4649999999999999</v>
      </c>
    </row>
    <row r="5468" spans="1:3" x14ac:dyDescent="0.25">
      <c r="A5468">
        <v>35081</v>
      </c>
      <c r="B5468">
        <v>398.9</v>
      </c>
      <c r="C5468">
        <v>5.4924999999999997</v>
      </c>
    </row>
    <row r="5469" spans="1:3" x14ac:dyDescent="0.25">
      <c r="A5469">
        <v>35080</v>
      </c>
      <c r="B5469">
        <v>397.8</v>
      </c>
      <c r="C5469">
        <v>5.4574999999999996</v>
      </c>
    </row>
    <row r="5470" spans="1:3" x14ac:dyDescent="0.25">
      <c r="A5470">
        <v>35079</v>
      </c>
      <c r="B5470">
        <v>395</v>
      </c>
      <c r="C5470">
        <v>5.4</v>
      </c>
    </row>
    <row r="5471" spans="1:3" x14ac:dyDescent="0.25">
      <c r="A5471">
        <v>35076</v>
      </c>
      <c r="B5471">
        <v>396.35</v>
      </c>
      <c r="C5471">
        <v>5.4625000000000004</v>
      </c>
    </row>
    <row r="5472" spans="1:3" x14ac:dyDescent="0.25">
      <c r="A5472">
        <v>35075</v>
      </c>
      <c r="B5472">
        <v>399.4</v>
      </c>
      <c r="C5472">
        <v>5.5564999999999998</v>
      </c>
    </row>
    <row r="5473" spans="1:3" x14ac:dyDescent="0.25">
      <c r="A5473">
        <v>35074</v>
      </c>
      <c r="B5473">
        <v>396.75</v>
      </c>
      <c r="C5473">
        <v>5.5374999999999996</v>
      </c>
    </row>
    <row r="5474" spans="1:3" x14ac:dyDescent="0.25">
      <c r="A5474">
        <v>35073</v>
      </c>
      <c r="B5474">
        <v>395.65</v>
      </c>
      <c r="C5474">
        <v>5.5090000000000003</v>
      </c>
    </row>
    <row r="5475" spans="1:3" x14ac:dyDescent="0.25">
      <c r="A5475">
        <v>35072</v>
      </c>
      <c r="B5475">
        <v>396</v>
      </c>
      <c r="C5475">
        <v>5.53</v>
      </c>
    </row>
    <row r="5476" spans="1:3" x14ac:dyDescent="0.25">
      <c r="A5476">
        <v>35069</v>
      </c>
      <c r="B5476">
        <v>396.4</v>
      </c>
      <c r="C5476">
        <v>5.5</v>
      </c>
    </row>
    <row r="5477" spans="1:3" x14ac:dyDescent="0.25">
      <c r="A5477">
        <v>35068</v>
      </c>
      <c r="B5477">
        <v>393.6</v>
      </c>
      <c r="C5477">
        <v>5.3475000000000001</v>
      </c>
    </row>
    <row r="5478" spans="1:3" x14ac:dyDescent="0.25">
      <c r="A5478">
        <v>35067</v>
      </c>
      <c r="B5478">
        <v>390.5</v>
      </c>
      <c r="C5478">
        <v>5.35</v>
      </c>
    </row>
    <row r="5479" spans="1:3" x14ac:dyDescent="0.25">
      <c r="A5479">
        <v>35066</v>
      </c>
      <c r="B5479">
        <v>387.1</v>
      </c>
      <c r="C5479">
        <v>5.165</v>
      </c>
    </row>
    <row r="5480" spans="1:3" x14ac:dyDescent="0.25">
      <c r="A5480">
        <v>35062</v>
      </c>
      <c r="B5480">
        <v>386.7</v>
      </c>
      <c r="C5480">
        <v>5.1420000000000003</v>
      </c>
    </row>
    <row r="5481" spans="1:3" x14ac:dyDescent="0.25">
      <c r="A5481">
        <v>35061</v>
      </c>
      <c r="B5481">
        <v>386.85</v>
      </c>
      <c r="C5481">
        <v>5.1325000000000003</v>
      </c>
    </row>
    <row r="5482" spans="1:3" x14ac:dyDescent="0.25">
      <c r="A5482">
        <v>35060</v>
      </c>
      <c r="B5482">
        <v>387.35</v>
      </c>
      <c r="C5482">
        <v>5.1574999999999998</v>
      </c>
    </row>
    <row r="5483" spans="1:3" x14ac:dyDescent="0.25">
      <c r="A5483">
        <v>35055</v>
      </c>
      <c r="B5483">
        <v>387.2</v>
      </c>
      <c r="C5483">
        <v>5.1215000000000002</v>
      </c>
    </row>
    <row r="5484" spans="1:3" x14ac:dyDescent="0.25">
      <c r="A5484">
        <v>35054</v>
      </c>
      <c r="B5484">
        <v>388.4</v>
      </c>
      <c r="C5484">
        <v>5.1574999999999998</v>
      </c>
    </row>
    <row r="5485" spans="1:3" x14ac:dyDescent="0.25">
      <c r="A5485">
        <v>35053</v>
      </c>
      <c r="B5485">
        <v>387.1</v>
      </c>
      <c r="C5485">
        <v>5.1224999999999996</v>
      </c>
    </row>
    <row r="5486" spans="1:3" x14ac:dyDescent="0.25">
      <c r="A5486">
        <v>35052</v>
      </c>
      <c r="B5486">
        <v>388</v>
      </c>
      <c r="C5486">
        <v>5.1749999999999998</v>
      </c>
    </row>
    <row r="5487" spans="1:3" x14ac:dyDescent="0.25">
      <c r="A5487">
        <v>35051</v>
      </c>
      <c r="B5487">
        <v>387</v>
      </c>
      <c r="C5487">
        <v>5.15</v>
      </c>
    </row>
    <row r="5488" spans="1:3" x14ac:dyDescent="0.25">
      <c r="A5488">
        <v>35048</v>
      </c>
      <c r="B5488">
        <v>385.85</v>
      </c>
      <c r="C5488">
        <v>5.1425000000000001</v>
      </c>
    </row>
    <row r="5489" spans="1:3" x14ac:dyDescent="0.25">
      <c r="A5489">
        <v>35047</v>
      </c>
      <c r="B5489">
        <v>385.7</v>
      </c>
      <c r="C5489">
        <v>5.1050000000000004</v>
      </c>
    </row>
    <row r="5490" spans="1:3" x14ac:dyDescent="0.25">
      <c r="A5490">
        <v>35046</v>
      </c>
      <c r="B5490">
        <v>388.1</v>
      </c>
      <c r="C5490">
        <v>5.1574999999999998</v>
      </c>
    </row>
    <row r="5491" spans="1:3" x14ac:dyDescent="0.25">
      <c r="A5491">
        <v>35045</v>
      </c>
      <c r="B5491">
        <v>388.45</v>
      </c>
      <c r="C5491">
        <v>5.2275</v>
      </c>
    </row>
    <row r="5492" spans="1:3" x14ac:dyDescent="0.25">
      <c r="A5492">
        <v>35044</v>
      </c>
      <c r="B5492">
        <v>389.7</v>
      </c>
      <c r="C5492">
        <v>5.2525000000000004</v>
      </c>
    </row>
    <row r="5493" spans="1:3" x14ac:dyDescent="0.25">
      <c r="A5493">
        <v>35041</v>
      </c>
      <c r="B5493">
        <v>389.35</v>
      </c>
      <c r="C5493">
        <v>5.2474999999999996</v>
      </c>
    </row>
    <row r="5494" spans="1:3" x14ac:dyDescent="0.25">
      <c r="A5494">
        <v>35040</v>
      </c>
      <c r="B5494">
        <v>388.4</v>
      </c>
      <c r="C5494">
        <v>5.2450000000000001</v>
      </c>
    </row>
    <row r="5495" spans="1:3" x14ac:dyDescent="0.25">
      <c r="A5495">
        <v>35039</v>
      </c>
      <c r="B5495">
        <v>387.6</v>
      </c>
      <c r="C5495">
        <v>5.2560000000000002</v>
      </c>
    </row>
    <row r="5496" spans="1:3" x14ac:dyDescent="0.25">
      <c r="A5496">
        <v>35038</v>
      </c>
      <c r="B5496">
        <v>386.3</v>
      </c>
      <c r="C5496">
        <v>5.22</v>
      </c>
    </row>
    <row r="5497" spans="1:3" x14ac:dyDescent="0.25">
      <c r="A5497">
        <v>35037</v>
      </c>
      <c r="B5497">
        <v>386.25</v>
      </c>
      <c r="C5497">
        <v>5.1849999999999996</v>
      </c>
    </row>
    <row r="5498" spans="1:3" x14ac:dyDescent="0.25">
      <c r="A5498">
        <v>35034</v>
      </c>
      <c r="B5498">
        <v>387.15</v>
      </c>
      <c r="C5498">
        <v>5.2175000000000002</v>
      </c>
    </row>
    <row r="5499" spans="1:3" x14ac:dyDescent="0.25">
      <c r="A5499">
        <v>35033</v>
      </c>
      <c r="B5499">
        <v>387.85</v>
      </c>
      <c r="C5499">
        <v>5.18</v>
      </c>
    </row>
    <row r="5500" spans="1:3" x14ac:dyDescent="0.25">
      <c r="A5500">
        <v>35032</v>
      </c>
      <c r="B5500">
        <v>388.95</v>
      </c>
      <c r="C5500">
        <v>5.2210000000000001</v>
      </c>
    </row>
    <row r="5501" spans="1:3" x14ac:dyDescent="0.25">
      <c r="A5501">
        <v>35031</v>
      </c>
      <c r="B5501">
        <v>387.3</v>
      </c>
      <c r="C5501">
        <v>5.2750000000000004</v>
      </c>
    </row>
    <row r="5502" spans="1:3" x14ac:dyDescent="0.25">
      <c r="A5502">
        <v>35030</v>
      </c>
      <c r="B5502">
        <v>385.2</v>
      </c>
      <c r="C5502">
        <v>5.2750000000000004</v>
      </c>
    </row>
    <row r="5503" spans="1:3" x14ac:dyDescent="0.25">
      <c r="A5503">
        <v>35027</v>
      </c>
      <c r="B5503">
        <v>383.5</v>
      </c>
      <c r="C5503">
        <v>5.2359999999999998</v>
      </c>
    </row>
    <row r="5504" spans="1:3" x14ac:dyDescent="0.25">
      <c r="A5504">
        <v>35026</v>
      </c>
      <c r="B5504">
        <v>382.55</v>
      </c>
      <c r="C5504">
        <v>5.2074999999999996</v>
      </c>
    </row>
    <row r="5505" spans="1:3" x14ac:dyDescent="0.25">
      <c r="A5505">
        <v>35025</v>
      </c>
      <c r="B5505">
        <v>385.3</v>
      </c>
      <c r="C5505">
        <v>5.3025000000000002</v>
      </c>
    </row>
    <row r="5506" spans="1:3" x14ac:dyDescent="0.25">
      <c r="A5506">
        <v>35024</v>
      </c>
      <c r="B5506">
        <v>386.8</v>
      </c>
      <c r="C5506">
        <v>5.375</v>
      </c>
    </row>
    <row r="5507" spans="1:3" x14ac:dyDescent="0.25">
      <c r="A5507">
        <v>35023</v>
      </c>
      <c r="B5507">
        <v>386.55</v>
      </c>
      <c r="C5507">
        <v>5.3525</v>
      </c>
    </row>
    <row r="5508" spans="1:3" x14ac:dyDescent="0.25">
      <c r="A5508">
        <v>35020</v>
      </c>
      <c r="B5508">
        <v>386.6</v>
      </c>
      <c r="C5508">
        <v>5.36</v>
      </c>
    </row>
    <row r="5509" spans="1:3" x14ac:dyDescent="0.25">
      <c r="A5509">
        <v>35019</v>
      </c>
      <c r="B5509">
        <v>384.65</v>
      </c>
      <c r="C5509">
        <v>5.3274999999999997</v>
      </c>
    </row>
    <row r="5510" spans="1:3" x14ac:dyDescent="0.25">
      <c r="A5510">
        <v>35018</v>
      </c>
      <c r="B5510">
        <v>385.6</v>
      </c>
      <c r="C5510">
        <v>5.3375000000000004</v>
      </c>
    </row>
    <row r="5511" spans="1:3" x14ac:dyDescent="0.25">
      <c r="A5511">
        <v>35017</v>
      </c>
      <c r="B5511">
        <v>386.1</v>
      </c>
      <c r="C5511">
        <v>5.3224999999999998</v>
      </c>
    </row>
    <row r="5512" spans="1:3" x14ac:dyDescent="0.25">
      <c r="A5512">
        <v>35016</v>
      </c>
      <c r="B5512">
        <v>389.6</v>
      </c>
      <c r="C5512">
        <v>5.4225000000000003</v>
      </c>
    </row>
    <row r="5513" spans="1:3" x14ac:dyDescent="0.25">
      <c r="A5513">
        <v>35013</v>
      </c>
      <c r="B5513">
        <v>386.65</v>
      </c>
      <c r="C5513">
        <v>5.4290000000000003</v>
      </c>
    </row>
    <row r="5514" spans="1:3" x14ac:dyDescent="0.25">
      <c r="A5514">
        <v>35012</v>
      </c>
      <c r="B5514">
        <v>384.4</v>
      </c>
      <c r="C5514">
        <v>5.3574999999999999</v>
      </c>
    </row>
    <row r="5515" spans="1:3" x14ac:dyDescent="0.25">
      <c r="A5515">
        <v>35011</v>
      </c>
      <c r="B5515">
        <v>384.7</v>
      </c>
      <c r="C5515">
        <v>5.38</v>
      </c>
    </row>
    <row r="5516" spans="1:3" x14ac:dyDescent="0.25">
      <c r="A5516">
        <v>35010</v>
      </c>
      <c r="B5516">
        <v>382.3</v>
      </c>
      <c r="C5516">
        <v>5.2824999999999998</v>
      </c>
    </row>
    <row r="5517" spans="1:3" x14ac:dyDescent="0.25">
      <c r="A5517">
        <v>35009</v>
      </c>
      <c r="B5517">
        <v>382.5</v>
      </c>
      <c r="C5517">
        <v>5.2880000000000003</v>
      </c>
    </row>
    <row r="5518" spans="1:3" x14ac:dyDescent="0.25">
      <c r="A5518">
        <v>35006</v>
      </c>
      <c r="B5518">
        <v>382.8</v>
      </c>
      <c r="C5518">
        <v>5.3574999999999999</v>
      </c>
    </row>
    <row r="5519" spans="1:3" x14ac:dyDescent="0.25">
      <c r="A5519">
        <v>35005</v>
      </c>
      <c r="B5519">
        <v>382.2</v>
      </c>
      <c r="C5519">
        <v>5.31</v>
      </c>
    </row>
    <row r="5520" spans="1:3" x14ac:dyDescent="0.25">
      <c r="A5520">
        <v>35004</v>
      </c>
      <c r="B5520">
        <v>382.5</v>
      </c>
      <c r="C5520">
        <v>5.3324999999999996</v>
      </c>
    </row>
    <row r="5521" spans="1:3" x14ac:dyDescent="0.25">
      <c r="A5521">
        <v>35003</v>
      </c>
      <c r="B5521">
        <v>382.4</v>
      </c>
      <c r="C5521">
        <v>5.36</v>
      </c>
    </row>
    <row r="5522" spans="1:3" x14ac:dyDescent="0.25">
      <c r="A5522">
        <v>35002</v>
      </c>
      <c r="B5522">
        <v>382.05</v>
      </c>
      <c r="C5522">
        <v>5.33</v>
      </c>
    </row>
    <row r="5523" spans="1:3" x14ac:dyDescent="0.25">
      <c r="A5523">
        <v>34999</v>
      </c>
      <c r="B5523">
        <v>382.55</v>
      </c>
      <c r="C5523">
        <v>5.4</v>
      </c>
    </row>
    <row r="5524" spans="1:3" x14ac:dyDescent="0.25">
      <c r="A5524">
        <v>34998</v>
      </c>
      <c r="B5524">
        <v>382.7</v>
      </c>
      <c r="C5524">
        <v>5.4385000000000003</v>
      </c>
    </row>
    <row r="5525" spans="1:3" x14ac:dyDescent="0.25">
      <c r="A5525">
        <v>34997</v>
      </c>
      <c r="B5525">
        <v>382.4</v>
      </c>
      <c r="C5525">
        <v>5.3449999999999998</v>
      </c>
    </row>
    <row r="5526" spans="1:3" x14ac:dyDescent="0.25">
      <c r="A5526">
        <v>34996</v>
      </c>
      <c r="B5526">
        <v>382.55</v>
      </c>
      <c r="C5526">
        <v>5.3525</v>
      </c>
    </row>
    <row r="5527" spans="1:3" x14ac:dyDescent="0.25">
      <c r="A5527">
        <v>34995</v>
      </c>
      <c r="B5527">
        <v>382.55</v>
      </c>
      <c r="C5527">
        <v>5.37</v>
      </c>
    </row>
    <row r="5528" spans="1:3" x14ac:dyDescent="0.25">
      <c r="A5528">
        <v>34992</v>
      </c>
      <c r="B5528">
        <v>381.85</v>
      </c>
      <c r="C5528">
        <v>5.3274999999999997</v>
      </c>
    </row>
    <row r="5529" spans="1:3" x14ac:dyDescent="0.25">
      <c r="A5529">
        <v>34991</v>
      </c>
      <c r="B5529">
        <v>383.4</v>
      </c>
      <c r="C5529">
        <v>5.3484999999999996</v>
      </c>
    </row>
    <row r="5530" spans="1:3" x14ac:dyDescent="0.25">
      <c r="A5530">
        <v>34990</v>
      </c>
      <c r="B5530">
        <v>383.75</v>
      </c>
      <c r="C5530">
        <v>5.3529999999999998</v>
      </c>
    </row>
    <row r="5531" spans="1:3" x14ac:dyDescent="0.25">
      <c r="A5531">
        <v>34989</v>
      </c>
      <c r="B5531">
        <v>383.8</v>
      </c>
      <c r="C5531">
        <v>5.35</v>
      </c>
    </row>
    <row r="5532" spans="1:3" x14ac:dyDescent="0.25">
      <c r="A5532">
        <v>34988</v>
      </c>
      <c r="B5532">
        <v>384</v>
      </c>
      <c r="C5532">
        <v>5.3834999999999997</v>
      </c>
    </row>
    <row r="5533" spans="1:3" x14ac:dyDescent="0.25">
      <c r="A5533">
        <v>34985</v>
      </c>
      <c r="B5533">
        <v>384</v>
      </c>
      <c r="C5533">
        <v>5.3825000000000003</v>
      </c>
    </row>
    <row r="5534" spans="1:3" x14ac:dyDescent="0.25">
      <c r="A5534">
        <v>34984</v>
      </c>
      <c r="B5534">
        <v>384.6</v>
      </c>
      <c r="C5534">
        <v>5.4225000000000003</v>
      </c>
    </row>
    <row r="5535" spans="1:3" x14ac:dyDescent="0.25">
      <c r="A5535">
        <v>34983</v>
      </c>
      <c r="B5535">
        <v>384.7</v>
      </c>
      <c r="C5535">
        <v>5.4175000000000004</v>
      </c>
    </row>
    <row r="5536" spans="1:3" x14ac:dyDescent="0.25">
      <c r="A5536">
        <v>34982</v>
      </c>
      <c r="B5536">
        <v>384.7</v>
      </c>
      <c r="C5536">
        <v>5.4349999999999996</v>
      </c>
    </row>
    <row r="5537" spans="1:3" x14ac:dyDescent="0.25">
      <c r="A5537">
        <v>34981</v>
      </c>
      <c r="B5537">
        <v>384.65</v>
      </c>
      <c r="C5537">
        <v>5.4424999999999999</v>
      </c>
    </row>
    <row r="5538" spans="1:3" x14ac:dyDescent="0.25">
      <c r="A5538">
        <v>34978</v>
      </c>
      <c r="B5538">
        <v>382.5</v>
      </c>
      <c r="C5538">
        <v>5.3224999999999998</v>
      </c>
    </row>
    <row r="5539" spans="1:3" x14ac:dyDescent="0.25">
      <c r="A5539">
        <v>34977</v>
      </c>
      <c r="B5539">
        <v>383.35</v>
      </c>
      <c r="C5539">
        <v>5.35</v>
      </c>
    </row>
    <row r="5540" spans="1:3" x14ac:dyDescent="0.25">
      <c r="A5540">
        <v>34976</v>
      </c>
      <c r="B5540">
        <v>382.6</v>
      </c>
      <c r="C5540">
        <v>5.335</v>
      </c>
    </row>
    <row r="5541" spans="1:3" x14ac:dyDescent="0.25">
      <c r="A5541">
        <v>34975</v>
      </c>
      <c r="B5541">
        <v>382.25</v>
      </c>
      <c r="C5541">
        <v>5.34</v>
      </c>
    </row>
    <row r="5542" spans="1:3" x14ac:dyDescent="0.25">
      <c r="A5542">
        <v>34974</v>
      </c>
      <c r="B5542">
        <v>383.1</v>
      </c>
      <c r="C5542">
        <v>5.4249999999999998</v>
      </c>
    </row>
    <row r="5543" spans="1:3" x14ac:dyDescent="0.25">
      <c r="A5543">
        <v>34971</v>
      </c>
      <c r="B5543">
        <v>383.75</v>
      </c>
      <c r="C5543">
        <v>5.5274999999999999</v>
      </c>
    </row>
    <row r="5544" spans="1:3" x14ac:dyDescent="0.25">
      <c r="A5544">
        <v>34970</v>
      </c>
      <c r="B5544">
        <v>383.55</v>
      </c>
      <c r="C5544">
        <v>5.4809999999999999</v>
      </c>
    </row>
    <row r="5545" spans="1:3" x14ac:dyDescent="0.25">
      <c r="A5545">
        <v>34969</v>
      </c>
      <c r="B5545">
        <v>383.2</v>
      </c>
      <c r="C5545">
        <v>5.4550000000000001</v>
      </c>
    </row>
    <row r="5546" spans="1:3" x14ac:dyDescent="0.25">
      <c r="A5546">
        <v>34968</v>
      </c>
      <c r="B5546">
        <v>383.25</v>
      </c>
      <c r="C5546">
        <v>5.4874999999999998</v>
      </c>
    </row>
    <row r="5547" spans="1:3" x14ac:dyDescent="0.25">
      <c r="A5547">
        <v>34967</v>
      </c>
      <c r="B5547">
        <v>382.2</v>
      </c>
      <c r="C5547">
        <v>5.4050000000000002</v>
      </c>
    </row>
    <row r="5548" spans="1:3" x14ac:dyDescent="0.25">
      <c r="A5548">
        <v>34964</v>
      </c>
      <c r="B5548">
        <v>383.25</v>
      </c>
      <c r="C5548">
        <v>5.4615</v>
      </c>
    </row>
    <row r="5549" spans="1:3" x14ac:dyDescent="0.25">
      <c r="A5549">
        <v>34963</v>
      </c>
      <c r="B5549">
        <v>382.95</v>
      </c>
      <c r="C5549">
        <v>5.3624999999999998</v>
      </c>
    </row>
    <row r="5550" spans="1:3" x14ac:dyDescent="0.25">
      <c r="A5550">
        <v>34962</v>
      </c>
      <c r="B5550">
        <v>385</v>
      </c>
      <c r="C5550">
        <v>5.4785000000000004</v>
      </c>
    </row>
    <row r="5551" spans="1:3" x14ac:dyDescent="0.25">
      <c r="A5551">
        <v>34961</v>
      </c>
      <c r="B5551">
        <v>385.65</v>
      </c>
      <c r="C5551">
        <v>5.5614999999999997</v>
      </c>
    </row>
    <row r="5552" spans="1:3" x14ac:dyDescent="0.25">
      <c r="A5552">
        <v>34960</v>
      </c>
      <c r="B5552">
        <v>384.95</v>
      </c>
      <c r="C5552">
        <v>5.4850000000000003</v>
      </c>
    </row>
    <row r="5553" spans="1:3" x14ac:dyDescent="0.25">
      <c r="A5553">
        <v>34957</v>
      </c>
      <c r="B5553">
        <v>385.25</v>
      </c>
      <c r="C5553">
        <v>5.49</v>
      </c>
    </row>
    <row r="5554" spans="1:3" x14ac:dyDescent="0.25">
      <c r="A5554">
        <v>34956</v>
      </c>
      <c r="B5554">
        <v>384.7</v>
      </c>
      <c r="C5554">
        <v>5.4474999999999998</v>
      </c>
    </row>
    <row r="5555" spans="1:3" x14ac:dyDescent="0.25">
      <c r="A5555">
        <v>34955</v>
      </c>
      <c r="B5555">
        <v>385.4</v>
      </c>
      <c r="C5555">
        <v>5.5425000000000004</v>
      </c>
    </row>
    <row r="5556" spans="1:3" x14ac:dyDescent="0.25">
      <c r="A5556">
        <v>34954</v>
      </c>
      <c r="B5556">
        <v>382.9</v>
      </c>
      <c r="C5556">
        <v>5.5225</v>
      </c>
    </row>
    <row r="5557" spans="1:3" x14ac:dyDescent="0.25">
      <c r="A5557">
        <v>34953</v>
      </c>
      <c r="B5557">
        <v>381.9</v>
      </c>
      <c r="C5557">
        <v>5.3975</v>
      </c>
    </row>
    <row r="5558" spans="1:3" x14ac:dyDescent="0.25">
      <c r="A5558">
        <v>34950</v>
      </c>
      <c r="B5558">
        <v>383.05</v>
      </c>
      <c r="C5558">
        <v>5.4965000000000002</v>
      </c>
    </row>
    <row r="5559" spans="1:3" x14ac:dyDescent="0.25">
      <c r="A5559">
        <v>34949</v>
      </c>
      <c r="B5559">
        <v>380.55</v>
      </c>
      <c r="C5559">
        <v>5.3825000000000003</v>
      </c>
    </row>
    <row r="5560" spans="1:3" x14ac:dyDescent="0.25">
      <c r="A5560">
        <v>34948</v>
      </c>
      <c r="B5560">
        <v>379</v>
      </c>
      <c r="C5560">
        <v>5.2125000000000004</v>
      </c>
    </row>
    <row r="5561" spans="1:3" x14ac:dyDescent="0.25">
      <c r="A5561">
        <v>34947</v>
      </c>
      <c r="B5561">
        <v>379.4</v>
      </c>
      <c r="C5561">
        <v>5.2850000000000001</v>
      </c>
    </row>
    <row r="5562" spans="1:3" x14ac:dyDescent="0.25">
      <c r="A5562">
        <v>34946</v>
      </c>
      <c r="B5562">
        <v>379.85</v>
      </c>
      <c r="C5562">
        <v>5.3075000000000001</v>
      </c>
    </row>
    <row r="5563" spans="1:3" x14ac:dyDescent="0.25">
      <c r="A5563">
        <v>34943</v>
      </c>
      <c r="B5563">
        <v>381.8</v>
      </c>
      <c r="C5563">
        <v>5.3449999999999998</v>
      </c>
    </row>
    <row r="5564" spans="1:3" x14ac:dyDescent="0.25">
      <c r="A5564">
        <v>34942</v>
      </c>
      <c r="B5564">
        <v>381.65</v>
      </c>
      <c r="C5564">
        <v>5.3224999999999998</v>
      </c>
    </row>
    <row r="5565" spans="1:3" x14ac:dyDescent="0.25">
      <c r="A5565">
        <v>34941</v>
      </c>
      <c r="B5565">
        <v>381.9</v>
      </c>
      <c r="C5565">
        <v>5.4550000000000001</v>
      </c>
    </row>
    <row r="5566" spans="1:3" x14ac:dyDescent="0.25">
      <c r="A5566">
        <v>34940</v>
      </c>
      <c r="B5566">
        <v>383.25</v>
      </c>
      <c r="C5566">
        <v>5.585</v>
      </c>
    </row>
    <row r="5567" spans="1:3" x14ac:dyDescent="0.25">
      <c r="A5567">
        <v>34936</v>
      </c>
      <c r="B5567">
        <v>382.6</v>
      </c>
      <c r="C5567">
        <v>5.58</v>
      </c>
    </row>
    <row r="5568" spans="1:3" x14ac:dyDescent="0.25">
      <c r="A5568">
        <v>34935</v>
      </c>
      <c r="B5568">
        <v>383.1</v>
      </c>
      <c r="C5568">
        <v>5.6749999999999998</v>
      </c>
    </row>
    <row r="5569" spans="1:3" x14ac:dyDescent="0.25">
      <c r="A5569">
        <v>34934</v>
      </c>
      <c r="B5569">
        <v>383.45</v>
      </c>
      <c r="C5569">
        <v>5.56</v>
      </c>
    </row>
    <row r="5570" spans="1:3" x14ac:dyDescent="0.25">
      <c r="A5570">
        <v>34933</v>
      </c>
      <c r="B5570">
        <v>383.55</v>
      </c>
      <c r="C5570">
        <v>5.7050000000000001</v>
      </c>
    </row>
    <row r="5571" spans="1:3" x14ac:dyDescent="0.25">
      <c r="A5571">
        <v>34932</v>
      </c>
      <c r="B5571">
        <v>385.55</v>
      </c>
      <c r="C5571">
        <v>5.7984999999999998</v>
      </c>
    </row>
    <row r="5572" spans="1:3" x14ac:dyDescent="0.25">
      <c r="A5572">
        <v>34929</v>
      </c>
      <c r="B5572">
        <v>384.85</v>
      </c>
      <c r="C5572">
        <v>5.66</v>
      </c>
    </row>
    <row r="5573" spans="1:3" x14ac:dyDescent="0.25">
      <c r="A5573">
        <v>34928</v>
      </c>
      <c r="B5573">
        <v>383</v>
      </c>
      <c r="C5573">
        <v>5.4960000000000004</v>
      </c>
    </row>
    <row r="5574" spans="1:3" x14ac:dyDescent="0.25">
      <c r="A5574">
        <v>34927</v>
      </c>
      <c r="B5574">
        <v>384.1</v>
      </c>
      <c r="C5574">
        <v>5.36</v>
      </c>
    </row>
    <row r="5575" spans="1:3" x14ac:dyDescent="0.25">
      <c r="A5575">
        <v>34926</v>
      </c>
      <c r="B5575">
        <v>384.5</v>
      </c>
      <c r="C5575">
        <v>5.3825000000000003</v>
      </c>
    </row>
    <row r="5576" spans="1:3" x14ac:dyDescent="0.25">
      <c r="A5576">
        <v>34925</v>
      </c>
      <c r="B5576">
        <v>383.5</v>
      </c>
      <c r="C5576">
        <v>5.2275</v>
      </c>
    </row>
    <row r="5577" spans="1:3" x14ac:dyDescent="0.25">
      <c r="A5577">
        <v>34922</v>
      </c>
      <c r="B5577">
        <v>383.9</v>
      </c>
      <c r="C5577">
        <v>5.3125</v>
      </c>
    </row>
    <row r="5578" spans="1:3" x14ac:dyDescent="0.25">
      <c r="A5578">
        <v>34921</v>
      </c>
      <c r="B5578">
        <v>384.05</v>
      </c>
      <c r="C5578">
        <v>5.2549999999999999</v>
      </c>
    </row>
    <row r="5579" spans="1:3" x14ac:dyDescent="0.25">
      <c r="A5579">
        <v>34920</v>
      </c>
      <c r="B5579">
        <v>384.5</v>
      </c>
      <c r="C5579">
        <v>5.2910000000000004</v>
      </c>
    </row>
    <row r="5580" spans="1:3" x14ac:dyDescent="0.25">
      <c r="A5580">
        <v>34919</v>
      </c>
      <c r="B5580">
        <v>384.35</v>
      </c>
      <c r="C5580">
        <v>5.2249999999999996</v>
      </c>
    </row>
    <row r="5581" spans="1:3" x14ac:dyDescent="0.25">
      <c r="A5581">
        <v>34918</v>
      </c>
      <c r="B5581">
        <v>383.75</v>
      </c>
      <c r="C5581">
        <v>5.165</v>
      </c>
    </row>
    <row r="5582" spans="1:3" x14ac:dyDescent="0.25">
      <c r="A5582">
        <v>34915</v>
      </c>
      <c r="B5582">
        <v>384.35</v>
      </c>
      <c r="C5582">
        <v>5.2024999999999997</v>
      </c>
    </row>
    <row r="5583" spans="1:3" x14ac:dyDescent="0.25">
      <c r="A5583">
        <v>34914</v>
      </c>
      <c r="B5583">
        <v>382.75</v>
      </c>
      <c r="C5583">
        <v>5.14</v>
      </c>
    </row>
    <row r="5584" spans="1:3" x14ac:dyDescent="0.25">
      <c r="A5584">
        <v>34913</v>
      </c>
      <c r="B5584">
        <v>382.65</v>
      </c>
      <c r="C5584">
        <v>5.15</v>
      </c>
    </row>
    <row r="5585" spans="1:3" x14ac:dyDescent="0.25">
      <c r="A5585">
        <v>34912</v>
      </c>
      <c r="B5585">
        <v>381.75</v>
      </c>
      <c r="C5585">
        <v>5.03</v>
      </c>
    </row>
    <row r="5586" spans="1:3" x14ac:dyDescent="0.25">
      <c r="A5586">
        <v>34911</v>
      </c>
      <c r="B5586">
        <v>383.35</v>
      </c>
      <c r="C5586">
        <v>5.0979999999999999</v>
      </c>
    </row>
    <row r="5587" spans="1:3" x14ac:dyDescent="0.25">
      <c r="A5587">
        <v>34908</v>
      </c>
      <c r="B5587">
        <v>383.2</v>
      </c>
      <c r="C5587">
        <v>5.08</v>
      </c>
    </row>
    <row r="5588" spans="1:3" x14ac:dyDescent="0.25">
      <c r="A5588">
        <v>34907</v>
      </c>
      <c r="B5588">
        <v>386.1</v>
      </c>
      <c r="C5588">
        <v>5.1825000000000001</v>
      </c>
    </row>
    <row r="5589" spans="1:3" x14ac:dyDescent="0.25">
      <c r="A5589">
        <v>34906</v>
      </c>
      <c r="B5589">
        <v>385.8</v>
      </c>
      <c r="C5589">
        <v>5.1520000000000001</v>
      </c>
    </row>
    <row r="5590" spans="1:3" x14ac:dyDescent="0.25">
      <c r="A5590">
        <v>34905</v>
      </c>
      <c r="B5590">
        <v>386.65</v>
      </c>
      <c r="C5590">
        <v>5.1734999999999998</v>
      </c>
    </row>
    <row r="5591" spans="1:3" x14ac:dyDescent="0.25">
      <c r="A5591">
        <v>34904</v>
      </c>
      <c r="B5591">
        <v>386.45</v>
      </c>
      <c r="C5591">
        <v>5.2225000000000001</v>
      </c>
    </row>
    <row r="5592" spans="1:3" x14ac:dyDescent="0.25">
      <c r="A5592">
        <v>34901</v>
      </c>
      <c r="B5592">
        <v>385.85</v>
      </c>
      <c r="C5592">
        <v>5.1624999999999996</v>
      </c>
    </row>
    <row r="5593" spans="1:3" x14ac:dyDescent="0.25">
      <c r="A5593">
        <v>34900</v>
      </c>
      <c r="B5593">
        <v>387.85</v>
      </c>
      <c r="C5593">
        <v>5.1559999999999997</v>
      </c>
    </row>
    <row r="5594" spans="1:3" x14ac:dyDescent="0.25">
      <c r="A5594">
        <v>34899</v>
      </c>
      <c r="B5594">
        <v>389.25</v>
      </c>
      <c r="C5594">
        <v>5.3375000000000004</v>
      </c>
    </row>
    <row r="5595" spans="1:3" x14ac:dyDescent="0.25">
      <c r="A5595">
        <v>34898</v>
      </c>
      <c r="B5595">
        <v>389.3</v>
      </c>
      <c r="C5595">
        <v>5.3550000000000004</v>
      </c>
    </row>
    <row r="5596" spans="1:3" x14ac:dyDescent="0.25">
      <c r="A5596">
        <v>34897</v>
      </c>
      <c r="B5596">
        <v>388.2</v>
      </c>
      <c r="C5596">
        <v>5.226</v>
      </c>
    </row>
    <row r="5597" spans="1:3" x14ac:dyDescent="0.25">
      <c r="A5597">
        <v>34894</v>
      </c>
      <c r="B5597">
        <v>388.2</v>
      </c>
      <c r="C5597">
        <v>5.1875</v>
      </c>
    </row>
    <row r="5598" spans="1:3" x14ac:dyDescent="0.25">
      <c r="A5598">
        <v>34893</v>
      </c>
      <c r="B5598">
        <v>389.3</v>
      </c>
      <c r="C5598">
        <v>5.2649999999999997</v>
      </c>
    </row>
    <row r="5599" spans="1:3" x14ac:dyDescent="0.25">
      <c r="A5599">
        <v>34892</v>
      </c>
      <c r="B5599">
        <v>385.85</v>
      </c>
      <c r="C5599">
        <v>5.1574999999999998</v>
      </c>
    </row>
    <row r="5600" spans="1:3" x14ac:dyDescent="0.25">
      <c r="A5600">
        <v>34891</v>
      </c>
      <c r="B5600">
        <v>384.95</v>
      </c>
      <c r="C5600">
        <v>5.1224999999999996</v>
      </c>
    </row>
    <row r="5601" spans="1:3" x14ac:dyDescent="0.25">
      <c r="A5601">
        <v>34890</v>
      </c>
      <c r="B5601">
        <v>385.75</v>
      </c>
      <c r="C5601">
        <v>5.1675000000000004</v>
      </c>
    </row>
    <row r="5602" spans="1:3" x14ac:dyDescent="0.25">
      <c r="A5602">
        <v>34887</v>
      </c>
      <c r="B5602">
        <v>384.8</v>
      </c>
      <c r="C5602">
        <v>5.1174999999999997</v>
      </c>
    </row>
    <row r="5603" spans="1:3" x14ac:dyDescent="0.25">
      <c r="A5603">
        <v>34886</v>
      </c>
      <c r="B5603">
        <v>384.45</v>
      </c>
      <c r="C5603">
        <v>5.0724999999999998</v>
      </c>
    </row>
    <row r="5604" spans="1:3" x14ac:dyDescent="0.25">
      <c r="A5604">
        <v>34885</v>
      </c>
      <c r="B5604">
        <v>384.6</v>
      </c>
      <c r="C5604">
        <v>5.0709999999999997</v>
      </c>
    </row>
    <row r="5605" spans="1:3" x14ac:dyDescent="0.25">
      <c r="A5605">
        <v>34884</v>
      </c>
      <c r="B5605">
        <v>384.65</v>
      </c>
      <c r="C5605">
        <v>5.07</v>
      </c>
    </row>
    <row r="5606" spans="1:3" x14ac:dyDescent="0.25">
      <c r="A5606">
        <v>34883</v>
      </c>
      <c r="B5606">
        <v>384.35</v>
      </c>
      <c r="C5606">
        <v>5.0834999999999999</v>
      </c>
    </row>
    <row r="5607" spans="1:3" x14ac:dyDescent="0.25">
      <c r="A5607">
        <v>34880</v>
      </c>
      <c r="B5607">
        <v>387.6</v>
      </c>
      <c r="C5607">
        <v>5.3274999999999997</v>
      </c>
    </row>
    <row r="5608" spans="1:3" x14ac:dyDescent="0.25">
      <c r="A5608">
        <v>34879</v>
      </c>
      <c r="B5608">
        <v>387.45</v>
      </c>
      <c r="C5608">
        <v>5.2614999999999998</v>
      </c>
    </row>
    <row r="5609" spans="1:3" x14ac:dyDescent="0.25">
      <c r="A5609">
        <v>34878</v>
      </c>
      <c r="B5609">
        <v>389.3</v>
      </c>
      <c r="C5609">
        <v>5.3280000000000003</v>
      </c>
    </row>
    <row r="5610" spans="1:3" x14ac:dyDescent="0.25">
      <c r="A5610">
        <v>34877</v>
      </c>
      <c r="B5610">
        <v>389.35</v>
      </c>
      <c r="C5610">
        <v>5.335</v>
      </c>
    </row>
    <row r="5611" spans="1:3" x14ac:dyDescent="0.25">
      <c r="A5611">
        <v>34876</v>
      </c>
      <c r="B5611">
        <v>389.3</v>
      </c>
      <c r="C5611">
        <v>5.33</v>
      </c>
    </row>
    <row r="5612" spans="1:3" x14ac:dyDescent="0.25">
      <c r="A5612">
        <v>34873</v>
      </c>
      <c r="B5612">
        <v>389.4</v>
      </c>
      <c r="C5612">
        <v>5.3529999999999998</v>
      </c>
    </row>
    <row r="5613" spans="1:3" x14ac:dyDescent="0.25">
      <c r="A5613">
        <v>34872</v>
      </c>
      <c r="B5613">
        <v>389.8</v>
      </c>
      <c r="C5613">
        <v>5.4275000000000002</v>
      </c>
    </row>
    <row r="5614" spans="1:3" x14ac:dyDescent="0.25">
      <c r="A5614">
        <v>34871</v>
      </c>
      <c r="B5614">
        <v>390.7</v>
      </c>
      <c r="C5614">
        <v>5.49</v>
      </c>
    </row>
    <row r="5615" spans="1:3" x14ac:dyDescent="0.25">
      <c r="A5615">
        <v>34870</v>
      </c>
      <c r="B5615">
        <v>390.6</v>
      </c>
      <c r="C5615">
        <v>5.5075000000000003</v>
      </c>
    </row>
    <row r="5616" spans="1:3" x14ac:dyDescent="0.25">
      <c r="A5616">
        <v>34869</v>
      </c>
      <c r="B5616">
        <v>390.5</v>
      </c>
      <c r="C5616">
        <v>5.4325000000000001</v>
      </c>
    </row>
    <row r="5617" spans="1:3" x14ac:dyDescent="0.25">
      <c r="A5617">
        <v>34866</v>
      </c>
      <c r="B5617">
        <v>391.3</v>
      </c>
      <c r="C5617">
        <v>5.4550000000000001</v>
      </c>
    </row>
    <row r="5618" spans="1:3" x14ac:dyDescent="0.25">
      <c r="A5618">
        <v>34865</v>
      </c>
      <c r="B5618">
        <v>388</v>
      </c>
      <c r="C5618">
        <v>5.33</v>
      </c>
    </row>
    <row r="5619" spans="1:3" x14ac:dyDescent="0.25">
      <c r="A5619">
        <v>34864</v>
      </c>
      <c r="B5619">
        <v>386.8</v>
      </c>
      <c r="C5619">
        <v>5.3650000000000002</v>
      </c>
    </row>
    <row r="5620" spans="1:3" x14ac:dyDescent="0.25">
      <c r="A5620">
        <v>34863</v>
      </c>
      <c r="B5620">
        <v>387.5</v>
      </c>
      <c r="C5620">
        <v>5.3875000000000002</v>
      </c>
    </row>
    <row r="5621" spans="1:3" x14ac:dyDescent="0.25">
      <c r="A5621">
        <v>34862</v>
      </c>
      <c r="B5621">
        <v>387.6</v>
      </c>
      <c r="C5621">
        <v>5.4314999999999998</v>
      </c>
    </row>
    <row r="5622" spans="1:3" x14ac:dyDescent="0.25">
      <c r="A5622">
        <v>34859</v>
      </c>
      <c r="B5622">
        <v>386.4</v>
      </c>
      <c r="C5622">
        <v>5.3449999999999998</v>
      </c>
    </row>
    <row r="5623" spans="1:3" x14ac:dyDescent="0.25">
      <c r="A5623">
        <v>34858</v>
      </c>
      <c r="B5623">
        <v>385.95</v>
      </c>
      <c r="C5623">
        <v>5.3724999999999996</v>
      </c>
    </row>
    <row r="5624" spans="1:3" x14ac:dyDescent="0.25">
      <c r="A5624">
        <v>34857</v>
      </c>
      <c r="B5624">
        <v>384.65</v>
      </c>
      <c r="C5624">
        <v>5.335</v>
      </c>
    </row>
    <row r="5625" spans="1:3" x14ac:dyDescent="0.25">
      <c r="A5625">
        <v>34856</v>
      </c>
      <c r="B5625">
        <v>384.2</v>
      </c>
      <c r="C5625">
        <v>5.3425000000000002</v>
      </c>
    </row>
    <row r="5626" spans="1:3" x14ac:dyDescent="0.25">
      <c r="A5626">
        <v>34855</v>
      </c>
      <c r="B5626">
        <v>383.4</v>
      </c>
      <c r="C5626">
        <v>5.23</v>
      </c>
    </row>
    <row r="5627" spans="1:3" x14ac:dyDescent="0.25">
      <c r="A5627">
        <v>34852</v>
      </c>
      <c r="B5627">
        <v>384.6</v>
      </c>
      <c r="C5627">
        <v>5.3525</v>
      </c>
    </row>
    <row r="5628" spans="1:3" x14ac:dyDescent="0.25">
      <c r="A5628">
        <v>34851</v>
      </c>
      <c r="B5628">
        <v>383.2</v>
      </c>
      <c r="C5628">
        <v>5.2625000000000002</v>
      </c>
    </row>
    <row r="5629" spans="1:3" x14ac:dyDescent="0.25">
      <c r="A5629">
        <v>34850</v>
      </c>
      <c r="B5629">
        <v>384.25</v>
      </c>
      <c r="C5629">
        <v>5.2949999999999999</v>
      </c>
    </row>
    <row r="5630" spans="1:3" x14ac:dyDescent="0.25">
      <c r="A5630">
        <v>34849</v>
      </c>
      <c r="B5630">
        <v>386.1</v>
      </c>
      <c r="C5630">
        <v>5.46</v>
      </c>
    </row>
    <row r="5631" spans="1:3" x14ac:dyDescent="0.25">
      <c r="A5631">
        <v>34845</v>
      </c>
      <c r="B5631">
        <v>385.8</v>
      </c>
      <c r="C5631">
        <v>5.4874999999999998</v>
      </c>
    </row>
    <row r="5632" spans="1:3" x14ac:dyDescent="0.25">
      <c r="A5632">
        <v>34844</v>
      </c>
      <c r="B5632">
        <v>383.75</v>
      </c>
      <c r="C5632">
        <v>5.4859999999999998</v>
      </c>
    </row>
    <row r="5633" spans="1:3" x14ac:dyDescent="0.25">
      <c r="A5633">
        <v>34843</v>
      </c>
      <c r="B5633">
        <v>382.9</v>
      </c>
      <c r="C5633">
        <v>5.3975</v>
      </c>
    </row>
    <row r="5634" spans="1:3" x14ac:dyDescent="0.25">
      <c r="A5634">
        <v>34842</v>
      </c>
      <c r="B5634">
        <v>381.85</v>
      </c>
      <c r="C5634">
        <v>5.2750000000000004</v>
      </c>
    </row>
    <row r="5635" spans="1:3" x14ac:dyDescent="0.25">
      <c r="A5635">
        <v>34841</v>
      </c>
      <c r="B5635">
        <v>382.35</v>
      </c>
      <c r="C5635">
        <v>5.3674999999999997</v>
      </c>
    </row>
    <row r="5636" spans="1:3" x14ac:dyDescent="0.25">
      <c r="A5636">
        <v>34838</v>
      </c>
      <c r="B5636">
        <v>382.6</v>
      </c>
      <c r="C5636">
        <v>5.4450000000000003</v>
      </c>
    </row>
    <row r="5637" spans="1:3" x14ac:dyDescent="0.25">
      <c r="A5637">
        <v>34837</v>
      </c>
      <c r="B5637">
        <v>383.05</v>
      </c>
      <c r="C5637">
        <v>5.3609999999999998</v>
      </c>
    </row>
    <row r="5638" spans="1:3" x14ac:dyDescent="0.25">
      <c r="A5638">
        <v>34836</v>
      </c>
      <c r="B5638">
        <v>383.4</v>
      </c>
      <c r="C5638">
        <v>5.3825000000000003</v>
      </c>
    </row>
    <row r="5639" spans="1:3" x14ac:dyDescent="0.25">
      <c r="A5639">
        <v>34835</v>
      </c>
      <c r="B5639">
        <v>384.1</v>
      </c>
      <c r="C5639">
        <v>5.3970000000000002</v>
      </c>
    </row>
    <row r="5640" spans="1:3" x14ac:dyDescent="0.25">
      <c r="A5640">
        <v>34834</v>
      </c>
      <c r="B5640">
        <v>383.9</v>
      </c>
      <c r="C5640">
        <v>5.3274999999999997</v>
      </c>
    </row>
    <row r="5641" spans="1:3" x14ac:dyDescent="0.25">
      <c r="A5641">
        <v>34831</v>
      </c>
      <c r="B5641">
        <v>384.1</v>
      </c>
      <c r="C5641">
        <v>5.39</v>
      </c>
    </row>
    <row r="5642" spans="1:3" x14ac:dyDescent="0.25">
      <c r="A5642">
        <v>34830</v>
      </c>
      <c r="B5642">
        <v>383.1</v>
      </c>
      <c r="C5642">
        <v>5.4249999999999998</v>
      </c>
    </row>
    <row r="5643" spans="1:3" x14ac:dyDescent="0.25">
      <c r="A5643">
        <v>34829</v>
      </c>
      <c r="B5643">
        <v>383.4</v>
      </c>
      <c r="C5643">
        <v>5.4749999999999996</v>
      </c>
    </row>
    <row r="5644" spans="1:3" x14ac:dyDescent="0.25">
      <c r="A5644">
        <v>34828</v>
      </c>
      <c r="B5644">
        <v>389.9</v>
      </c>
      <c r="C5644">
        <v>5.92</v>
      </c>
    </row>
    <row r="5645" spans="1:3" x14ac:dyDescent="0.25">
      <c r="A5645">
        <v>34824</v>
      </c>
      <c r="B5645">
        <v>391.35</v>
      </c>
      <c r="C5645">
        <v>6.0374999999999996</v>
      </c>
    </row>
    <row r="5646" spans="1:3" x14ac:dyDescent="0.25">
      <c r="A5646">
        <v>34823</v>
      </c>
      <c r="B5646">
        <v>390.3</v>
      </c>
      <c r="C5646">
        <v>5.9749999999999996</v>
      </c>
    </row>
    <row r="5647" spans="1:3" x14ac:dyDescent="0.25">
      <c r="A5647">
        <v>34822</v>
      </c>
      <c r="B5647">
        <v>388.8</v>
      </c>
      <c r="C5647">
        <v>5.8825000000000003</v>
      </c>
    </row>
    <row r="5648" spans="1:3" x14ac:dyDescent="0.25">
      <c r="A5648">
        <v>34821</v>
      </c>
      <c r="B5648">
        <v>388.35</v>
      </c>
      <c r="C5648">
        <v>5.8674999999999997</v>
      </c>
    </row>
    <row r="5649" spans="1:3" x14ac:dyDescent="0.25">
      <c r="A5649">
        <v>34820</v>
      </c>
      <c r="B5649">
        <v>386.5</v>
      </c>
      <c r="C5649">
        <v>5.6974999999999998</v>
      </c>
    </row>
    <row r="5650" spans="1:3" x14ac:dyDescent="0.25">
      <c r="A5650">
        <v>34817</v>
      </c>
      <c r="B5650">
        <v>389.5</v>
      </c>
      <c r="C5650">
        <v>5.8285</v>
      </c>
    </row>
    <row r="5651" spans="1:3" x14ac:dyDescent="0.25">
      <c r="A5651">
        <v>34816</v>
      </c>
      <c r="B5651">
        <v>386.6</v>
      </c>
      <c r="C5651">
        <v>5.5750000000000002</v>
      </c>
    </row>
    <row r="5652" spans="1:3" x14ac:dyDescent="0.25">
      <c r="A5652">
        <v>34815</v>
      </c>
      <c r="B5652">
        <v>389.85</v>
      </c>
      <c r="C5652">
        <v>5.6849999999999996</v>
      </c>
    </row>
    <row r="5653" spans="1:3" x14ac:dyDescent="0.25">
      <c r="A5653">
        <v>34814</v>
      </c>
      <c r="B5653">
        <v>390.2</v>
      </c>
      <c r="C5653">
        <v>5.6275000000000004</v>
      </c>
    </row>
    <row r="5654" spans="1:3" x14ac:dyDescent="0.25">
      <c r="A5654">
        <v>34813</v>
      </c>
      <c r="B5654">
        <v>391.05</v>
      </c>
      <c r="C5654">
        <v>5.7024999999999997</v>
      </c>
    </row>
    <row r="5655" spans="1:3" x14ac:dyDescent="0.25">
      <c r="A5655">
        <v>34810</v>
      </c>
      <c r="B5655">
        <v>390.35</v>
      </c>
      <c r="C5655">
        <v>5.6425000000000001</v>
      </c>
    </row>
    <row r="5656" spans="1:3" x14ac:dyDescent="0.25">
      <c r="A5656">
        <v>34809</v>
      </c>
      <c r="B5656">
        <v>393.35</v>
      </c>
      <c r="C5656">
        <v>5.65</v>
      </c>
    </row>
    <row r="5657" spans="1:3" x14ac:dyDescent="0.25">
      <c r="A5657">
        <v>34808</v>
      </c>
      <c r="B5657">
        <v>396.95</v>
      </c>
      <c r="C5657">
        <v>5.915</v>
      </c>
    </row>
    <row r="5658" spans="1:3" x14ac:dyDescent="0.25">
      <c r="A5658">
        <v>34807</v>
      </c>
      <c r="B5658">
        <v>394.1</v>
      </c>
      <c r="C5658">
        <v>5.6550000000000002</v>
      </c>
    </row>
    <row r="5659" spans="1:3" x14ac:dyDescent="0.25">
      <c r="A5659">
        <v>34802</v>
      </c>
      <c r="B5659">
        <v>389.9</v>
      </c>
      <c r="C5659">
        <v>5.25</v>
      </c>
    </row>
    <row r="5660" spans="1:3" x14ac:dyDescent="0.25">
      <c r="A5660">
        <v>34801</v>
      </c>
      <c r="B5660">
        <v>389.8</v>
      </c>
      <c r="C5660">
        <v>5.3369999999999997</v>
      </c>
    </row>
    <row r="5661" spans="1:3" x14ac:dyDescent="0.25">
      <c r="A5661">
        <v>34800</v>
      </c>
      <c r="B5661">
        <v>389.1</v>
      </c>
      <c r="C5661">
        <v>5.21</v>
      </c>
    </row>
    <row r="5662" spans="1:3" x14ac:dyDescent="0.25">
      <c r="A5662">
        <v>34799</v>
      </c>
      <c r="B5662">
        <v>390.9</v>
      </c>
      <c r="C5662">
        <v>5.33</v>
      </c>
    </row>
    <row r="5663" spans="1:3" x14ac:dyDescent="0.25">
      <c r="A5663">
        <v>34796</v>
      </c>
      <c r="B5663">
        <v>392</v>
      </c>
      <c r="C5663">
        <v>5.407</v>
      </c>
    </row>
    <row r="5664" spans="1:3" x14ac:dyDescent="0.25">
      <c r="A5664">
        <v>34795</v>
      </c>
      <c r="B5664">
        <v>393.75</v>
      </c>
      <c r="C5664">
        <v>5.3650000000000002</v>
      </c>
    </row>
    <row r="5665" spans="1:3" x14ac:dyDescent="0.25">
      <c r="A5665">
        <v>34794</v>
      </c>
      <c r="B5665">
        <v>392.5</v>
      </c>
      <c r="C5665">
        <v>5.3624999999999998</v>
      </c>
    </row>
    <row r="5666" spans="1:3" x14ac:dyDescent="0.25">
      <c r="A5666">
        <v>34793</v>
      </c>
      <c r="B5666">
        <v>391.95</v>
      </c>
      <c r="C5666">
        <v>5.21</v>
      </c>
    </row>
    <row r="5667" spans="1:3" x14ac:dyDescent="0.25">
      <c r="A5667">
        <v>34792</v>
      </c>
      <c r="B5667">
        <v>392.25</v>
      </c>
      <c r="C5667">
        <v>5.3014999999999999</v>
      </c>
    </row>
    <row r="5668" spans="1:3" x14ac:dyDescent="0.25">
      <c r="A5668">
        <v>34789</v>
      </c>
      <c r="B5668">
        <v>386.55</v>
      </c>
      <c r="C5668">
        <v>5.16</v>
      </c>
    </row>
    <row r="5669" spans="1:3" x14ac:dyDescent="0.25">
      <c r="A5669">
        <v>34788</v>
      </c>
      <c r="B5669">
        <v>382.1</v>
      </c>
      <c r="C5669">
        <v>4.7625000000000002</v>
      </c>
    </row>
    <row r="5670" spans="1:3" x14ac:dyDescent="0.25">
      <c r="A5670">
        <v>34787</v>
      </c>
      <c r="B5670">
        <v>383</v>
      </c>
      <c r="C5670">
        <v>4.7309999999999999</v>
      </c>
    </row>
    <row r="5671" spans="1:3" x14ac:dyDescent="0.25">
      <c r="A5671">
        <v>34786</v>
      </c>
      <c r="B5671">
        <v>382.35</v>
      </c>
      <c r="C5671">
        <v>4.6559999999999997</v>
      </c>
    </row>
    <row r="5672" spans="1:3" x14ac:dyDescent="0.25">
      <c r="A5672">
        <v>34785</v>
      </c>
      <c r="B5672">
        <v>382.3</v>
      </c>
      <c r="C5672">
        <v>4.63</v>
      </c>
    </row>
    <row r="5673" spans="1:3" x14ac:dyDescent="0.25">
      <c r="A5673">
        <v>34782</v>
      </c>
      <c r="B5673">
        <v>383.25</v>
      </c>
      <c r="C5673">
        <v>4.6959999999999997</v>
      </c>
    </row>
    <row r="5674" spans="1:3" x14ac:dyDescent="0.25">
      <c r="A5674">
        <v>34781</v>
      </c>
      <c r="B5674">
        <v>383.1</v>
      </c>
      <c r="C5674">
        <v>4.6924999999999999</v>
      </c>
    </row>
    <row r="5675" spans="1:3" x14ac:dyDescent="0.25">
      <c r="A5675">
        <v>34780</v>
      </c>
      <c r="B5675">
        <v>381.4</v>
      </c>
      <c r="C5675">
        <v>4.5824999999999996</v>
      </c>
    </row>
    <row r="5676" spans="1:3" x14ac:dyDescent="0.25">
      <c r="A5676">
        <v>34779</v>
      </c>
      <c r="B5676">
        <v>382.6</v>
      </c>
      <c r="C5676">
        <v>4.6875</v>
      </c>
    </row>
    <row r="5677" spans="1:3" x14ac:dyDescent="0.25">
      <c r="A5677">
        <v>34778</v>
      </c>
      <c r="B5677">
        <v>382.45</v>
      </c>
      <c r="C5677">
        <v>4.68</v>
      </c>
    </row>
    <row r="5678" spans="1:3" x14ac:dyDescent="0.25">
      <c r="A5678">
        <v>34775</v>
      </c>
      <c r="B5678">
        <v>382.75</v>
      </c>
      <c r="C5678">
        <v>4.6725000000000003</v>
      </c>
    </row>
    <row r="5679" spans="1:3" x14ac:dyDescent="0.25">
      <c r="A5679">
        <v>34774</v>
      </c>
      <c r="B5679">
        <v>385.15</v>
      </c>
      <c r="C5679">
        <v>4.7</v>
      </c>
    </row>
    <row r="5680" spans="1:3" x14ac:dyDescent="0.25">
      <c r="A5680">
        <v>34773</v>
      </c>
      <c r="B5680">
        <v>386.6</v>
      </c>
      <c r="C5680">
        <v>4.7300000000000004</v>
      </c>
    </row>
    <row r="5681" spans="1:3" x14ac:dyDescent="0.25">
      <c r="A5681">
        <v>34772</v>
      </c>
      <c r="B5681">
        <v>385.2</v>
      </c>
      <c r="C5681">
        <v>4.7175000000000002</v>
      </c>
    </row>
    <row r="5682" spans="1:3" x14ac:dyDescent="0.25">
      <c r="A5682">
        <v>34771</v>
      </c>
      <c r="B5682">
        <v>382.75</v>
      </c>
      <c r="C5682">
        <v>4.6224999999999996</v>
      </c>
    </row>
    <row r="5683" spans="1:3" x14ac:dyDescent="0.25">
      <c r="A5683">
        <v>34768</v>
      </c>
      <c r="B5683">
        <v>383.5</v>
      </c>
      <c r="C5683">
        <v>4.6074999999999999</v>
      </c>
    </row>
    <row r="5684" spans="1:3" x14ac:dyDescent="0.25">
      <c r="A5684">
        <v>34767</v>
      </c>
      <c r="B5684">
        <v>381</v>
      </c>
      <c r="C5684">
        <v>4.6310000000000002</v>
      </c>
    </row>
    <row r="5685" spans="1:3" x14ac:dyDescent="0.25">
      <c r="A5685">
        <v>34766</v>
      </c>
      <c r="B5685">
        <v>383.1</v>
      </c>
      <c r="C5685">
        <v>4.6760000000000002</v>
      </c>
    </row>
    <row r="5686" spans="1:3" x14ac:dyDescent="0.25">
      <c r="A5686">
        <v>34765</v>
      </c>
      <c r="B5686">
        <v>379</v>
      </c>
      <c r="C5686">
        <v>4.5339999999999998</v>
      </c>
    </row>
    <row r="5687" spans="1:3" x14ac:dyDescent="0.25">
      <c r="A5687">
        <v>34764</v>
      </c>
      <c r="B5687">
        <v>376.6</v>
      </c>
      <c r="C5687">
        <v>4.4189999999999996</v>
      </c>
    </row>
    <row r="5688" spans="1:3" x14ac:dyDescent="0.25">
      <c r="A5688">
        <v>34761</v>
      </c>
      <c r="B5688">
        <v>376.35</v>
      </c>
      <c r="C5688">
        <v>4.4335000000000004</v>
      </c>
    </row>
    <row r="5689" spans="1:3" x14ac:dyDescent="0.25">
      <c r="A5689">
        <v>34760</v>
      </c>
      <c r="B5689">
        <v>374.45</v>
      </c>
      <c r="C5689">
        <v>4.4160000000000004</v>
      </c>
    </row>
    <row r="5690" spans="1:3" x14ac:dyDescent="0.25">
      <c r="A5690">
        <v>34759</v>
      </c>
      <c r="B5690">
        <v>376.3</v>
      </c>
      <c r="C5690">
        <v>4.4725000000000001</v>
      </c>
    </row>
    <row r="5691" spans="1:3" x14ac:dyDescent="0.25">
      <c r="A5691">
        <v>34758</v>
      </c>
      <c r="B5691">
        <v>375.7</v>
      </c>
      <c r="C5691">
        <v>4.49</v>
      </c>
    </row>
    <row r="5692" spans="1:3" x14ac:dyDescent="0.25">
      <c r="A5692">
        <v>34757</v>
      </c>
      <c r="B5692">
        <v>376.8</v>
      </c>
      <c r="C5692">
        <v>4.6500000000000004</v>
      </c>
    </row>
    <row r="5693" spans="1:3" x14ac:dyDescent="0.25">
      <c r="A5693">
        <v>34754</v>
      </c>
      <c r="B5693">
        <v>379.6</v>
      </c>
      <c r="C5693">
        <v>4.8099999999999996</v>
      </c>
    </row>
    <row r="5694" spans="1:3" x14ac:dyDescent="0.25">
      <c r="A5694">
        <v>34753</v>
      </c>
      <c r="B5694">
        <v>379</v>
      </c>
      <c r="C5694">
        <v>4.8235000000000001</v>
      </c>
    </row>
    <row r="5695" spans="1:3" x14ac:dyDescent="0.25">
      <c r="A5695">
        <v>34752</v>
      </c>
      <c r="B5695">
        <v>379</v>
      </c>
      <c r="C5695">
        <v>4.7549999999999999</v>
      </c>
    </row>
    <row r="5696" spans="1:3" x14ac:dyDescent="0.25">
      <c r="A5696">
        <v>34751</v>
      </c>
      <c r="B5696">
        <v>379</v>
      </c>
      <c r="C5696">
        <v>4.7774999999999999</v>
      </c>
    </row>
    <row r="5697" spans="1:3" x14ac:dyDescent="0.25">
      <c r="A5697">
        <v>34750</v>
      </c>
      <c r="B5697">
        <v>379.3</v>
      </c>
      <c r="C5697">
        <v>4.7824999999999998</v>
      </c>
    </row>
    <row r="5698" spans="1:3" x14ac:dyDescent="0.25">
      <c r="A5698">
        <v>34747</v>
      </c>
      <c r="B5698">
        <v>376.55</v>
      </c>
      <c r="C5698">
        <v>4.7275</v>
      </c>
    </row>
    <row r="5699" spans="1:3" x14ac:dyDescent="0.25">
      <c r="A5699">
        <v>34746</v>
      </c>
      <c r="B5699">
        <v>376.1</v>
      </c>
      <c r="C5699">
        <v>4.7350000000000003</v>
      </c>
    </row>
    <row r="5700" spans="1:3" x14ac:dyDescent="0.25">
      <c r="A5700">
        <v>34745</v>
      </c>
      <c r="B5700">
        <v>376.9</v>
      </c>
      <c r="C5700">
        <v>4.7625000000000002</v>
      </c>
    </row>
    <row r="5701" spans="1:3" x14ac:dyDescent="0.25">
      <c r="A5701">
        <v>34744</v>
      </c>
      <c r="B5701">
        <v>376</v>
      </c>
      <c r="C5701">
        <v>4.7445000000000004</v>
      </c>
    </row>
    <row r="5702" spans="1:3" x14ac:dyDescent="0.25">
      <c r="A5702">
        <v>34743</v>
      </c>
      <c r="B5702">
        <v>375.6</v>
      </c>
      <c r="C5702">
        <v>4.7365000000000004</v>
      </c>
    </row>
    <row r="5703" spans="1:3" x14ac:dyDescent="0.25">
      <c r="A5703">
        <v>34740</v>
      </c>
      <c r="B5703">
        <v>376.4</v>
      </c>
      <c r="C5703">
        <v>4.7605000000000004</v>
      </c>
    </row>
    <row r="5704" spans="1:3" x14ac:dyDescent="0.25">
      <c r="A5704">
        <v>34739</v>
      </c>
      <c r="B5704">
        <v>375.85</v>
      </c>
      <c r="C5704">
        <v>4.7300000000000004</v>
      </c>
    </row>
    <row r="5705" spans="1:3" x14ac:dyDescent="0.25">
      <c r="A5705">
        <v>34738</v>
      </c>
      <c r="B5705">
        <v>374.8</v>
      </c>
      <c r="C5705">
        <v>4.6669999999999998</v>
      </c>
    </row>
    <row r="5706" spans="1:3" x14ac:dyDescent="0.25">
      <c r="A5706">
        <v>34737</v>
      </c>
      <c r="B5706">
        <v>375.2</v>
      </c>
      <c r="C5706">
        <v>4.7</v>
      </c>
    </row>
    <row r="5707" spans="1:3" x14ac:dyDescent="0.25">
      <c r="A5707">
        <v>34736</v>
      </c>
      <c r="B5707">
        <v>375.25</v>
      </c>
      <c r="C5707">
        <v>4.6950000000000003</v>
      </c>
    </row>
    <row r="5708" spans="1:3" x14ac:dyDescent="0.25">
      <c r="A5708">
        <v>34733</v>
      </c>
      <c r="B5708">
        <v>376.35</v>
      </c>
      <c r="C5708">
        <v>4.7350000000000003</v>
      </c>
    </row>
    <row r="5709" spans="1:3" x14ac:dyDescent="0.25">
      <c r="A5709">
        <v>34732</v>
      </c>
      <c r="B5709">
        <v>375.25</v>
      </c>
      <c r="C5709">
        <v>4.6749999999999998</v>
      </c>
    </row>
    <row r="5710" spans="1:3" x14ac:dyDescent="0.25">
      <c r="A5710">
        <v>34731</v>
      </c>
      <c r="B5710">
        <v>376.25</v>
      </c>
      <c r="C5710">
        <v>4.6775000000000002</v>
      </c>
    </row>
    <row r="5711" spans="1:3" x14ac:dyDescent="0.25">
      <c r="A5711">
        <v>34730</v>
      </c>
      <c r="B5711">
        <v>375.85</v>
      </c>
      <c r="C5711">
        <v>4.6974999999999998</v>
      </c>
    </row>
    <row r="5712" spans="1:3" x14ac:dyDescent="0.25">
      <c r="A5712">
        <v>34729</v>
      </c>
      <c r="B5712">
        <v>375.9</v>
      </c>
      <c r="C5712">
        <v>4.6749999999999998</v>
      </c>
    </row>
    <row r="5713" spans="1:3" x14ac:dyDescent="0.25">
      <c r="A5713">
        <v>34726</v>
      </c>
      <c r="B5713">
        <v>380</v>
      </c>
      <c r="C5713">
        <v>4.7640000000000002</v>
      </c>
    </row>
    <row r="5714" spans="1:3" x14ac:dyDescent="0.25">
      <c r="A5714">
        <v>34725</v>
      </c>
      <c r="B5714">
        <v>380.5</v>
      </c>
      <c r="C5714">
        <v>4.78</v>
      </c>
    </row>
    <row r="5715" spans="1:3" x14ac:dyDescent="0.25">
      <c r="A5715">
        <v>34724</v>
      </c>
      <c r="B5715">
        <v>381.7</v>
      </c>
      <c r="C5715">
        <v>4.8125</v>
      </c>
    </row>
    <row r="5716" spans="1:3" x14ac:dyDescent="0.25">
      <c r="A5716">
        <v>34723</v>
      </c>
      <c r="B5716">
        <v>381.5</v>
      </c>
      <c r="C5716">
        <v>4.8150000000000004</v>
      </c>
    </row>
    <row r="5717" spans="1:3" x14ac:dyDescent="0.25">
      <c r="A5717">
        <v>34722</v>
      </c>
      <c r="B5717">
        <v>385.1</v>
      </c>
      <c r="C5717">
        <v>4.915</v>
      </c>
    </row>
    <row r="5718" spans="1:3" x14ac:dyDescent="0.25">
      <c r="A5718">
        <v>34719</v>
      </c>
      <c r="B5718">
        <v>383</v>
      </c>
      <c r="C5718">
        <v>4.8449999999999998</v>
      </c>
    </row>
    <row r="5719" spans="1:3" x14ac:dyDescent="0.25">
      <c r="A5719">
        <v>34718</v>
      </c>
      <c r="B5719">
        <v>383.1</v>
      </c>
      <c r="C5719">
        <v>4.9225000000000003</v>
      </c>
    </row>
    <row r="5720" spans="1:3" x14ac:dyDescent="0.25">
      <c r="A5720">
        <v>34717</v>
      </c>
      <c r="B5720">
        <v>382</v>
      </c>
      <c r="C5720">
        <v>4.9000000000000004</v>
      </c>
    </row>
    <row r="5721" spans="1:3" x14ac:dyDescent="0.25">
      <c r="A5721">
        <v>34716</v>
      </c>
      <c r="B5721">
        <v>377.9</v>
      </c>
      <c r="C5721">
        <v>4.8</v>
      </c>
    </row>
    <row r="5722" spans="1:3" x14ac:dyDescent="0.25">
      <c r="A5722">
        <v>34715</v>
      </c>
      <c r="B5722">
        <v>377.45</v>
      </c>
      <c r="C5722">
        <v>4.7685000000000004</v>
      </c>
    </row>
    <row r="5723" spans="1:3" x14ac:dyDescent="0.25">
      <c r="A5723">
        <v>34712</v>
      </c>
      <c r="B5723">
        <v>379.8</v>
      </c>
      <c r="C5723">
        <v>4.84</v>
      </c>
    </row>
    <row r="5724" spans="1:3" x14ac:dyDescent="0.25">
      <c r="A5724">
        <v>34711</v>
      </c>
      <c r="B5724">
        <v>377.6</v>
      </c>
      <c r="C5724">
        <v>4.7374999999999998</v>
      </c>
    </row>
    <row r="5725" spans="1:3" x14ac:dyDescent="0.25">
      <c r="A5725">
        <v>34710</v>
      </c>
      <c r="B5725">
        <v>375</v>
      </c>
      <c r="C5725">
        <v>4.6775000000000002</v>
      </c>
    </row>
    <row r="5726" spans="1:3" x14ac:dyDescent="0.25">
      <c r="A5726">
        <v>34709</v>
      </c>
      <c r="B5726">
        <v>374.1</v>
      </c>
      <c r="C5726">
        <v>4.6825000000000001</v>
      </c>
    </row>
    <row r="5727" spans="1:3" x14ac:dyDescent="0.25">
      <c r="A5727">
        <v>34708</v>
      </c>
      <c r="B5727">
        <v>372.45</v>
      </c>
      <c r="C5727">
        <v>4.6449999999999996</v>
      </c>
    </row>
    <row r="5728" spans="1:3" x14ac:dyDescent="0.25">
      <c r="A5728">
        <v>34705</v>
      </c>
      <c r="B5728">
        <v>375.9</v>
      </c>
      <c r="C5728">
        <v>4.7024999999999997</v>
      </c>
    </row>
    <row r="5729" spans="1:3" x14ac:dyDescent="0.25">
      <c r="A5729">
        <v>34704</v>
      </c>
      <c r="B5729">
        <v>375</v>
      </c>
      <c r="C5729">
        <v>4.6224999999999996</v>
      </c>
    </row>
    <row r="5730" spans="1:3" x14ac:dyDescent="0.25">
      <c r="A5730">
        <v>34703</v>
      </c>
      <c r="B5730">
        <v>378.25</v>
      </c>
      <c r="C5730">
        <v>4.7149999999999999</v>
      </c>
    </row>
    <row r="5731" spans="1:3" x14ac:dyDescent="0.25">
      <c r="A5731">
        <v>34702</v>
      </c>
      <c r="B5731">
        <v>381.4</v>
      </c>
      <c r="C5731">
        <v>4.8414999999999999</v>
      </c>
    </row>
    <row r="5732" spans="1:3" x14ac:dyDescent="0.25">
      <c r="A5732">
        <v>34698</v>
      </c>
      <c r="B5732">
        <v>382.5</v>
      </c>
      <c r="C5732">
        <v>4.8499999999999996</v>
      </c>
    </row>
    <row r="5733" spans="1:3" x14ac:dyDescent="0.25">
      <c r="A5733">
        <v>34697</v>
      </c>
      <c r="B5733">
        <v>383.15</v>
      </c>
      <c r="C5733">
        <v>4.9024999999999999</v>
      </c>
    </row>
    <row r="5734" spans="1:3" x14ac:dyDescent="0.25">
      <c r="A5734">
        <v>34696</v>
      </c>
      <c r="B5734">
        <v>381.8</v>
      </c>
      <c r="C5734">
        <v>4.8099999999999996</v>
      </c>
    </row>
    <row r="5735" spans="1:3" x14ac:dyDescent="0.25">
      <c r="A5735">
        <v>34691</v>
      </c>
      <c r="B5735">
        <v>381.3</v>
      </c>
      <c r="C5735">
        <v>4.7525000000000004</v>
      </c>
    </row>
    <row r="5736" spans="1:3" x14ac:dyDescent="0.25">
      <c r="A5736">
        <v>34690</v>
      </c>
      <c r="B5736">
        <v>381.5</v>
      </c>
      <c r="C5736">
        <v>4.7874999999999996</v>
      </c>
    </row>
    <row r="5737" spans="1:3" x14ac:dyDescent="0.25">
      <c r="A5737">
        <v>34689</v>
      </c>
      <c r="B5737">
        <v>382.5</v>
      </c>
      <c r="C5737">
        <v>4.83</v>
      </c>
    </row>
    <row r="5738" spans="1:3" x14ac:dyDescent="0.25">
      <c r="A5738">
        <v>34688</v>
      </c>
      <c r="B5738">
        <v>380.6</v>
      </c>
      <c r="C5738">
        <v>4.8135000000000003</v>
      </c>
    </row>
    <row r="5739" spans="1:3" x14ac:dyDescent="0.25">
      <c r="A5739">
        <v>34687</v>
      </c>
      <c r="B5739">
        <v>379</v>
      </c>
      <c r="C5739">
        <v>4.7699999999999996</v>
      </c>
    </row>
    <row r="5740" spans="1:3" x14ac:dyDescent="0.25">
      <c r="A5740">
        <v>34684</v>
      </c>
      <c r="B5740">
        <v>379.7</v>
      </c>
      <c r="C5740">
        <v>4.8224999999999998</v>
      </c>
    </row>
    <row r="5741" spans="1:3" x14ac:dyDescent="0.25">
      <c r="A5741">
        <v>34683</v>
      </c>
      <c r="B5741">
        <v>380.1</v>
      </c>
      <c r="C5741">
        <v>4.7649999999999997</v>
      </c>
    </row>
    <row r="5742" spans="1:3" x14ac:dyDescent="0.25">
      <c r="A5742">
        <v>34682</v>
      </c>
      <c r="B5742">
        <v>378.35</v>
      </c>
      <c r="C5742">
        <v>4.7649999999999997</v>
      </c>
    </row>
    <row r="5743" spans="1:3" x14ac:dyDescent="0.25">
      <c r="A5743">
        <v>34681</v>
      </c>
      <c r="B5743">
        <v>378.7</v>
      </c>
      <c r="C5743">
        <v>4.8125</v>
      </c>
    </row>
    <row r="5744" spans="1:3" x14ac:dyDescent="0.25">
      <c r="A5744">
        <v>34680</v>
      </c>
      <c r="B5744">
        <v>376.85</v>
      </c>
      <c r="C5744">
        <v>4.7275</v>
      </c>
    </row>
    <row r="5745" spans="1:3" x14ac:dyDescent="0.25">
      <c r="A5745">
        <v>34677</v>
      </c>
      <c r="B5745">
        <v>376.1</v>
      </c>
      <c r="C5745">
        <v>4.67</v>
      </c>
    </row>
    <row r="5746" spans="1:3" x14ac:dyDescent="0.25">
      <c r="A5746">
        <v>34676</v>
      </c>
      <c r="B5746">
        <v>376.45</v>
      </c>
      <c r="C5746">
        <v>4.6399999999999997</v>
      </c>
    </row>
    <row r="5747" spans="1:3" x14ac:dyDescent="0.25">
      <c r="A5747">
        <v>34675</v>
      </c>
      <c r="B5747">
        <v>377</v>
      </c>
      <c r="C5747">
        <v>4.6875</v>
      </c>
    </row>
    <row r="5748" spans="1:3" x14ac:dyDescent="0.25">
      <c r="A5748">
        <v>34674</v>
      </c>
      <c r="B5748">
        <v>376.55</v>
      </c>
      <c r="C5748">
        <v>4.6475</v>
      </c>
    </row>
    <row r="5749" spans="1:3" x14ac:dyDescent="0.25">
      <c r="A5749">
        <v>34673</v>
      </c>
      <c r="B5749">
        <v>377.3</v>
      </c>
      <c r="C5749">
        <v>4.74</v>
      </c>
    </row>
    <row r="5750" spans="1:3" x14ac:dyDescent="0.25">
      <c r="A5750">
        <v>34670</v>
      </c>
      <c r="B5750">
        <v>378.95</v>
      </c>
      <c r="C5750">
        <v>4.9320000000000004</v>
      </c>
    </row>
    <row r="5751" spans="1:3" x14ac:dyDescent="0.25">
      <c r="A5751">
        <v>34669</v>
      </c>
      <c r="B5751">
        <v>381.2</v>
      </c>
      <c r="C5751">
        <v>4.9175000000000004</v>
      </c>
    </row>
    <row r="5752" spans="1:3" x14ac:dyDescent="0.25">
      <c r="A5752">
        <v>34668</v>
      </c>
      <c r="B5752">
        <v>383.35</v>
      </c>
      <c r="C5752">
        <v>5.0750000000000002</v>
      </c>
    </row>
    <row r="5753" spans="1:3" x14ac:dyDescent="0.25">
      <c r="A5753">
        <v>34667</v>
      </c>
      <c r="B5753">
        <v>383.7</v>
      </c>
      <c r="C5753">
        <v>5.14</v>
      </c>
    </row>
    <row r="5754" spans="1:3" x14ac:dyDescent="0.25">
      <c r="A5754">
        <v>34666</v>
      </c>
      <c r="B5754">
        <v>384.7</v>
      </c>
      <c r="C5754">
        <v>5.1715</v>
      </c>
    </row>
    <row r="5755" spans="1:3" x14ac:dyDescent="0.25">
      <c r="A5755">
        <v>34663</v>
      </c>
      <c r="B5755">
        <v>384.55</v>
      </c>
      <c r="C5755">
        <v>5.1725000000000003</v>
      </c>
    </row>
    <row r="5756" spans="1:3" x14ac:dyDescent="0.25">
      <c r="A5756">
        <v>34662</v>
      </c>
      <c r="B5756">
        <v>384.4</v>
      </c>
      <c r="C5756">
        <v>5.15</v>
      </c>
    </row>
    <row r="5757" spans="1:3" x14ac:dyDescent="0.25">
      <c r="A5757">
        <v>34661</v>
      </c>
      <c r="B5757">
        <v>384.5</v>
      </c>
      <c r="C5757">
        <v>5.17</v>
      </c>
    </row>
    <row r="5758" spans="1:3" x14ac:dyDescent="0.25">
      <c r="A5758">
        <v>34660</v>
      </c>
      <c r="B5758">
        <v>383.7</v>
      </c>
      <c r="C5758">
        <v>5.15</v>
      </c>
    </row>
    <row r="5759" spans="1:3" x14ac:dyDescent="0.25">
      <c r="A5759">
        <v>34659</v>
      </c>
      <c r="B5759">
        <v>383.6</v>
      </c>
      <c r="C5759">
        <v>5.149</v>
      </c>
    </row>
    <row r="5760" spans="1:3" x14ac:dyDescent="0.25">
      <c r="A5760">
        <v>34656</v>
      </c>
      <c r="B5760">
        <v>385.25</v>
      </c>
      <c r="C5760">
        <v>5.2275</v>
      </c>
    </row>
    <row r="5761" spans="1:3" x14ac:dyDescent="0.25">
      <c r="A5761">
        <v>34655</v>
      </c>
      <c r="B5761">
        <v>386.4</v>
      </c>
      <c r="C5761">
        <v>5.2350000000000003</v>
      </c>
    </row>
    <row r="5762" spans="1:3" x14ac:dyDescent="0.25">
      <c r="A5762">
        <v>34654</v>
      </c>
      <c r="B5762">
        <v>385.5</v>
      </c>
      <c r="C5762">
        <v>5.19</v>
      </c>
    </row>
    <row r="5763" spans="1:3" x14ac:dyDescent="0.25">
      <c r="A5763">
        <v>34653</v>
      </c>
      <c r="B5763">
        <v>386.45</v>
      </c>
      <c r="C5763">
        <v>5.2134999999999998</v>
      </c>
    </row>
    <row r="5764" spans="1:3" x14ac:dyDescent="0.25">
      <c r="A5764">
        <v>34652</v>
      </c>
      <c r="B5764">
        <v>384.9</v>
      </c>
      <c r="C5764">
        <v>5.1574999999999998</v>
      </c>
    </row>
    <row r="5765" spans="1:3" x14ac:dyDescent="0.25">
      <c r="A5765">
        <v>34649</v>
      </c>
      <c r="B5765">
        <v>385.25</v>
      </c>
      <c r="C5765">
        <v>5.1775000000000002</v>
      </c>
    </row>
    <row r="5766" spans="1:3" x14ac:dyDescent="0.25">
      <c r="A5766">
        <v>34648</v>
      </c>
      <c r="B5766">
        <v>384.3</v>
      </c>
      <c r="C5766">
        <v>5.1349999999999998</v>
      </c>
    </row>
    <row r="5767" spans="1:3" x14ac:dyDescent="0.25">
      <c r="A5767">
        <v>34647</v>
      </c>
      <c r="B5767">
        <v>384.35</v>
      </c>
      <c r="C5767">
        <v>5.2</v>
      </c>
    </row>
    <row r="5768" spans="1:3" x14ac:dyDescent="0.25">
      <c r="A5768">
        <v>34646</v>
      </c>
      <c r="B5768">
        <v>383.1</v>
      </c>
      <c r="C5768">
        <v>5.2065000000000001</v>
      </c>
    </row>
    <row r="5769" spans="1:3" x14ac:dyDescent="0.25">
      <c r="A5769">
        <v>34645</v>
      </c>
      <c r="B5769">
        <v>383.2</v>
      </c>
      <c r="C5769">
        <v>5.2275</v>
      </c>
    </row>
    <row r="5770" spans="1:3" x14ac:dyDescent="0.25">
      <c r="A5770">
        <v>34642</v>
      </c>
      <c r="B5770">
        <v>383.9</v>
      </c>
      <c r="C5770">
        <v>5.2649999999999997</v>
      </c>
    </row>
    <row r="5771" spans="1:3" x14ac:dyDescent="0.25">
      <c r="A5771">
        <v>34641</v>
      </c>
      <c r="B5771">
        <v>383.9</v>
      </c>
      <c r="C5771">
        <v>5.32</v>
      </c>
    </row>
    <row r="5772" spans="1:3" x14ac:dyDescent="0.25">
      <c r="A5772">
        <v>34640</v>
      </c>
      <c r="B5772">
        <v>383.85</v>
      </c>
      <c r="C5772">
        <v>5.2774999999999999</v>
      </c>
    </row>
    <row r="5773" spans="1:3" x14ac:dyDescent="0.25">
      <c r="A5773">
        <v>34639</v>
      </c>
      <c r="B5773">
        <v>383.45</v>
      </c>
      <c r="C5773">
        <v>5.2225000000000001</v>
      </c>
    </row>
    <row r="5774" spans="1:3" x14ac:dyDescent="0.25">
      <c r="A5774">
        <v>34638</v>
      </c>
      <c r="B5774">
        <v>387.4</v>
      </c>
      <c r="C5774">
        <v>5.3449999999999998</v>
      </c>
    </row>
    <row r="5775" spans="1:3" x14ac:dyDescent="0.25">
      <c r="A5775">
        <v>34635</v>
      </c>
      <c r="B5775">
        <v>388.4</v>
      </c>
      <c r="C5775">
        <v>5.3674999999999997</v>
      </c>
    </row>
    <row r="5776" spans="1:3" x14ac:dyDescent="0.25">
      <c r="A5776">
        <v>34634</v>
      </c>
      <c r="B5776">
        <v>389.9</v>
      </c>
      <c r="C5776">
        <v>5.3875000000000002</v>
      </c>
    </row>
    <row r="5777" spans="1:3" x14ac:dyDescent="0.25">
      <c r="A5777">
        <v>34633</v>
      </c>
      <c r="B5777">
        <v>388.8</v>
      </c>
      <c r="C5777">
        <v>5.3075000000000001</v>
      </c>
    </row>
    <row r="5778" spans="1:3" x14ac:dyDescent="0.25">
      <c r="A5778">
        <v>34632</v>
      </c>
      <c r="B5778">
        <v>389.6</v>
      </c>
      <c r="C5778">
        <v>5.33</v>
      </c>
    </row>
    <row r="5779" spans="1:3" x14ac:dyDescent="0.25">
      <c r="A5779">
        <v>34631</v>
      </c>
      <c r="B5779">
        <v>389.2</v>
      </c>
      <c r="C5779">
        <v>5.3150000000000004</v>
      </c>
    </row>
    <row r="5780" spans="1:3" x14ac:dyDescent="0.25">
      <c r="A5780">
        <v>34628</v>
      </c>
      <c r="B5780">
        <v>391.65</v>
      </c>
      <c r="C5780">
        <v>5.4</v>
      </c>
    </row>
    <row r="5781" spans="1:3" x14ac:dyDescent="0.25">
      <c r="A5781">
        <v>34627</v>
      </c>
      <c r="B5781">
        <v>390.55</v>
      </c>
      <c r="C5781">
        <v>5.41</v>
      </c>
    </row>
    <row r="5782" spans="1:3" x14ac:dyDescent="0.25">
      <c r="A5782">
        <v>34626</v>
      </c>
      <c r="B5782">
        <v>389</v>
      </c>
      <c r="C5782">
        <v>5.3550000000000004</v>
      </c>
    </row>
    <row r="5783" spans="1:3" x14ac:dyDescent="0.25">
      <c r="A5783">
        <v>34625</v>
      </c>
      <c r="B5783">
        <v>390</v>
      </c>
      <c r="C5783">
        <v>5.4135</v>
      </c>
    </row>
    <row r="5784" spans="1:3" x14ac:dyDescent="0.25">
      <c r="A5784">
        <v>34624</v>
      </c>
      <c r="B5784">
        <v>388.95</v>
      </c>
      <c r="C5784">
        <v>5.3925000000000001</v>
      </c>
    </row>
    <row r="5785" spans="1:3" x14ac:dyDescent="0.25">
      <c r="A5785">
        <v>34621</v>
      </c>
      <c r="B5785">
        <v>387.1</v>
      </c>
      <c r="C5785">
        <v>5.37</v>
      </c>
    </row>
    <row r="5786" spans="1:3" x14ac:dyDescent="0.25">
      <c r="A5786">
        <v>34620</v>
      </c>
      <c r="B5786">
        <v>388.85</v>
      </c>
      <c r="C5786">
        <v>5.5075000000000003</v>
      </c>
    </row>
    <row r="5787" spans="1:3" x14ac:dyDescent="0.25">
      <c r="A5787">
        <v>34619</v>
      </c>
      <c r="B5787">
        <v>388.2</v>
      </c>
      <c r="C5787">
        <v>5.5075000000000003</v>
      </c>
    </row>
    <row r="5788" spans="1:3" x14ac:dyDescent="0.25">
      <c r="A5788">
        <v>34618</v>
      </c>
      <c r="B5788">
        <v>389.45</v>
      </c>
      <c r="C5788">
        <v>5.5575000000000001</v>
      </c>
    </row>
    <row r="5789" spans="1:3" x14ac:dyDescent="0.25">
      <c r="A5789">
        <v>34617</v>
      </c>
      <c r="B5789">
        <v>391.95</v>
      </c>
      <c r="C5789">
        <v>5.6135000000000002</v>
      </c>
    </row>
    <row r="5790" spans="1:3" x14ac:dyDescent="0.25">
      <c r="A5790">
        <v>34614</v>
      </c>
      <c r="B5790">
        <v>392.85</v>
      </c>
      <c r="C5790">
        <v>5.6550000000000002</v>
      </c>
    </row>
    <row r="5791" spans="1:3" x14ac:dyDescent="0.25">
      <c r="A5791">
        <v>34613</v>
      </c>
      <c r="B5791">
        <v>391.9</v>
      </c>
      <c r="C5791">
        <v>5.5960000000000001</v>
      </c>
    </row>
    <row r="5792" spans="1:3" x14ac:dyDescent="0.25">
      <c r="A5792">
        <v>34612</v>
      </c>
      <c r="B5792">
        <v>392.15</v>
      </c>
      <c r="C5792">
        <v>5.5964999999999998</v>
      </c>
    </row>
    <row r="5793" spans="1:3" x14ac:dyDescent="0.25">
      <c r="A5793">
        <v>34611</v>
      </c>
      <c r="B5793">
        <v>394.1</v>
      </c>
      <c r="C5793">
        <v>5.6050000000000004</v>
      </c>
    </row>
    <row r="5794" spans="1:3" x14ac:dyDescent="0.25">
      <c r="A5794">
        <v>34610</v>
      </c>
      <c r="B5794">
        <v>393.45</v>
      </c>
      <c r="C5794">
        <v>5.5250000000000004</v>
      </c>
    </row>
    <row r="5795" spans="1:3" x14ac:dyDescent="0.25">
      <c r="A5795">
        <v>34607</v>
      </c>
      <c r="B5795">
        <v>395.35</v>
      </c>
      <c r="C5795">
        <v>5.62</v>
      </c>
    </row>
    <row r="5796" spans="1:3" x14ac:dyDescent="0.25">
      <c r="A5796">
        <v>34606</v>
      </c>
      <c r="B5796">
        <v>394.5</v>
      </c>
      <c r="C5796">
        <v>5.6224999999999996</v>
      </c>
    </row>
    <row r="5797" spans="1:3" x14ac:dyDescent="0.25">
      <c r="A5797">
        <v>34605</v>
      </c>
      <c r="B5797">
        <v>397.5</v>
      </c>
      <c r="C5797">
        <v>5.7</v>
      </c>
    </row>
    <row r="5798" spans="1:3" x14ac:dyDescent="0.25">
      <c r="A5798">
        <v>34604</v>
      </c>
      <c r="B5798">
        <v>394.15</v>
      </c>
      <c r="C5798">
        <v>5.665</v>
      </c>
    </row>
    <row r="5799" spans="1:3" x14ac:dyDescent="0.25">
      <c r="A5799">
        <v>34603</v>
      </c>
      <c r="B5799">
        <v>395.4</v>
      </c>
      <c r="C5799">
        <v>5.6565000000000003</v>
      </c>
    </row>
    <row r="5800" spans="1:3" x14ac:dyDescent="0.25">
      <c r="A5800">
        <v>34600</v>
      </c>
      <c r="B5800">
        <v>396.5</v>
      </c>
      <c r="C5800">
        <v>5.71</v>
      </c>
    </row>
    <row r="5801" spans="1:3" x14ac:dyDescent="0.25">
      <c r="A5801">
        <v>34599</v>
      </c>
      <c r="B5801">
        <v>393.95</v>
      </c>
      <c r="C5801">
        <v>5.6025</v>
      </c>
    </row>
    <row r="5802" spans="1:3" x14ac:dyDescent="0.25">
      <c r="A5802">
        <v>34598</v>
      </c>
      <c r="B5802">
        <v>394.8</v>
      </c>
      <c r="C5802">
        <v>5.6715</v>
      </c>
    </row>
    <row r="5803" spans="1:3" x14ac:dyDescent="0.25">
      <c r="A5803">
        <v>34597</v>
      </c>
      <c r="B5803">
        <v>392.25</v>
      </c>
      <c r="C5803">
        <v>5.48</v>
      </c>
    </row>
    <row r="5804" spans="1:3" x14ac:dyDescent="0.25">
      <c r="A5804">
        <v>34596</v>
      </c>
      <c r="B5804">
        <v>390.15</v>
      </c>
      <c r="C5804">
        <v>5.43</v>
      </c>
    </row>
    <row r="5805" spans="1:3" x14ac:dyDescent="0.25">
      <c r="A5805">
        <v>34593</v>
      </c>
      <c r="B5805">
        <v>388.25</v>
      </c>
      <c r="C5805">
        <v>5.3849999999999998</v>
      </c>
    </row>
    <row r="5806" spans="1:3" x14ac:dyDescent="0.25">
      <c r="A5806">
        <v>34592</v>
      </c>
      <c r="B5806">
        <v>387.8</v>
      </c>
      <c r="C5806">
        <v>5.3949999999999996</v>
      </c>
    </row>
    <row r="5807" spans="1:3" x14ac:dyDescent="0.25">
      <c r="A5807">
        <v>34591</v>
      </c>
      <c r="B5807">
        <v>390.4</v>
      </c>
      <c r="C5807">
        <v>5.4625000000000004</v>
      </c>
    </row>
    <row r="5808" spans="1:3" x14ac:dyDescent="0.25">
      <c r="A5808">
        <v>34590</v>
      </c>
      <c r="B5808">
        <v>390.45</v>
      </c>
      <c r="C5808">
        <v>5.4560000000000004</v>
      </c>
    </row>
    <row r="5809" spans="1:3" x14ac:dyDescent="0.25">
      <c r="A5809">
        <v>34589</v>
      </c>
      <c r="B5809">
        <v>391.5</v>
      </c>
      <c r="C5809">
        <v>5.51</v>
      </c>
    </row>
    <row r="5810" spans="1:3" x14ac:dyDescent="0.25">
      <c r="A5810">
        <v>34586</v>
      </c>
      <c r="B5810">
        <v>389.5</v>
      </c>
      <c r="C5810">
        <v>5.45</v>
      </c>
    </row>
    <row r="5811" spans="1:3" x14ac:dyDescent="0.25">
      <c r="A5811">
        <v>34585</v>
      </c>
      <c r="B5811">
        <v>391</v>
      </c>
      <c r="C5811">
        <v>5.51</v>
      </c>
    </row>
    <row r="5812" spans="1:3" x14ac:dyDescent="0.25">
      <c r="A5812">
        <v>34584</v>
      </c>
      <c r="B5812">
        <v>388.4</v>
      </c>
      <c r="C5812">
        <v>5.51</v>
      </c>
    </row>
    <row r="5813" spans="1:3" x14ac:dyDescent="0.25">
      <c r="A5813">
        <v>34583</v>
      </c>
      <c r="B5813">
        <v>387.8</v>
      </c>
      <c r="C5813">
        <v>5.4379999999999997</v>
      </c>
    </row>
    <row r="5814" spans="1:3" x14ac:dyDescent="0.25">
      <c r="A5814">
        <v>34582</v>
      </c>
      <c r="B5814">
        <v>386.9</v>
      </c>
      <c r="C5814">
        <v>5.4074999999999998</v>
      </c>
    </row>
    <row r="5815" spans="1:3" x14ac:dyDescent="0.25">
      <c r="A5815">
        <v>34579</v>
      </c>
      <c r="B5815">
        <v>387.1</v>
      </c>
      <c r="C5815">
        <v>5.4375</v>
      </c>
    </row>
    <row r="5816" spans="1:3" x14ac:dyDescent="0.25">
      <c r="A5816">
        <v>34578</v>
      </c>
      <c r="B5816">
        <v>386</v>
      </c>
      <c r="C5816">
        <v>5.4015000000000004</v>
      </c>
    </row>
    <row r="5817" spans="1:3" x14ac:dyDescent="0.25">
      <c r="A5817">
        <v>34577</v>
      </c>
      <c r="B5817">
        <v>386.25</v>
      </c>
      <c r="C5817">
        <v>5.3574999999999999</v>
      </c>
    </row>
    <row r="5818" spans="1:3" x14ac:dyDescent="0.25">
      <c r="A5818">
        <v>34576</v>
      </c>
      <c r="B5818">
        <v>386.15</v>
      </c>
      <c r="C5818">
        <v>5.3819999999999997</v>
      </c>
    </row>
    <row r="5819" spans="1:3" x14ac:dyDescent="0.25">
      <c r="A5819">
        <v>34572</v>
      </c>
      <c r="B5819">
        <v>383.3</v>
      </c>
      <c r="C5819">
        <v>5.2549999999999999</v>
      </c>
    </row>
    <row r="5820" spans="1:3" x14ac:dyDescent="0.25">
      <c r="A5820">
        <v>34571</v>
      </c>
      <c r="B5820">
        <v>383.4</v>
      </c>
      <c r="C5820">
        <v>5.2525000000000004</v>
      </c>
    </row>
    <row r="5821" spans="1:3" x14ac:dyDescent="0.25">
      <c r="A5821">
        <v>34570</v>
      </c>
      <c r="B5821">
        <v>382.6</v>
      </c>
      <c r="C5821">
        <v>5.2134999999999998</v>
      </c>
    </row>
    <row r="5822" spans="1:3" x14ac:dyDescent="0.25">
      <c r="A5822">
        <v>34569</v>
      </c>
      <c r="B5822">
        <v>381.25</v>
      </c>
      <c r="C5822">
        <v>5.2130000000000001</v>
      </c>
    </row>
    <row r="5823" spans="1:3" x14ac:dyDescent="0.25">
      <c r="A5823">
        <v>34568</v>
      </c>
      <c r="B5823">
        <v>381.6</v>
      </c>
      <c r="C5823">
        <v>5.2264999999999997</v>
      </c>
    </row>
    <row r="5824" spans="1:3" x14ac:dyDescent="0.25">
      <c r="A5824">
        <v>34565</v>
      </c>
      <c r="B5824">
        <v>381.05</v>
      </c>
      <c r="C5824">
        <v>5.1725000000000003</v>
      </c>
    </row>
    <row r="5825" spans="1:3" x14ac:dyDescent="0.25">
      <c r="A5825">
        <v>34564</v>
      </c>
      <c r="B5825">
        <v>377.85</v>
      </c>
      <c r="C5825">
        <v>5.1074999999999999</v>
      </c>
    </row>
    <row r="5826" spans="1:3" x14ac:dyDescent="0.25">
      <c r="A5826">
        <v>34563</v>
      </c>
      <c r="B5826">
        <v>377.8</v>
      </c>
      <c r="C5826">
        <v>5.1275000000000004</v>
      </c>
    </row>
    <row r="5827" spans="1:3" x14ac:dyDescent="0.25">
      <c r="A5827">
        <v>34562</v>
      </c>
      <c r="B5827">
        <v>376.6</v>
      </c>
      <c r="C5827">
        <v>5.0724999999999998</v>
      </c>
    </row>
    <row r="5828" spans="1:3" x14ac:dyDescent="0.25">
      <c r="A5828">
        <v>34561</v>
      </c>
      <c r="B5828">
        <v>376.45</v>
      </c>
      <c r="C5828">
        <v>5.05</v>
      </c>
    </row>
    <row r="5829" spans="1:3" x14ac:dyDescent="0.25">
      <c r="A5829">
        <v>34558</v>
      </c>
      <c r="B5829">
        <v>377.7</v>
      </c>
      <c r="C5829">
        <v>5.1924999999999999</v>
      </c>
    </row>
    <row r="5830" spans="1:3" x14ac:dyDescent="0.25">
      <c r="A5830">
        <v>34557</v>
      </c>
      <c r="B5830">
        <v>376.7</v>
      </c>
      <c r="C5830">
        <v>5.1150000000000002</v>
      </c>
    </row>
    <row r="5831" spans="1:3" x14ac:dyDescent="0.25">
      <c r="A5831">
        <v>34556</v>
      </c>
      <c r="B5831">
        <v>378.3</v>
      </c>
      <c r="C5831">
        <v>5.1589999999999998</v>
      </c>
    </row>
    <row r="5832" spans="1:3" x14ac:dyDescent="0.25">
      <c r="A5832">
        <v>34555</v>
      </c>
      <c r="B5832">
        <v>377.4</v>
      </c>
      <c r="C5832">
        <v>5.1124999999999998</v>
      </c>
    </row>
    <row r="5833" spans="1:3" x14ac:dyDescent="0.25">
      <c r="A5833">
        <v>34554</v>
      </c>
      <c r="B5833">
        <v>377.7</v>
      </c>
      <c r="C5833">
        <v>5.1130000000000004</v>
      </c>
    </row>
    <row r="5834" spans="1:3" x14ac:dyDescent="0.25">
      <c r="A5834">
        <v>34551</v>
      </c>
      <c r="B5834">
        <v>378.6</v>
      </c>
      <c r="C5834">
        <v>5.1749999999999998</v>
      </c>
    </row>
    <row r="5835" spans="1:3" x14ac:dyDescent="0.25">
      <c r="A5835">
        <v>34550</v>
      </c>
      <c r="B5835">
        <v>377.5</v>
      </c>
      <c r="C5835">
        <v>5.1550000000000002</v>
      </c>
    </row>
    <row r="5836" spans="1:3" x14ac:dyDescent="0.25">
      <c r="A5836">
        <v>34549</v>
      </c>
      <c r="B5836">
        <v>378.6</v>
      </c>
      <c r="C5836">
        <v>5.2125000000000004</v>
      </c>
    </row>
    <row r="5837" spans="1:3" x14ac:dyDescent="0.25">
      <c r="A5837">
        <v>34548</v>
      </c>
      <c r="B5837">
        <v>383.75</v>
      </c>
      <c r="C5837">
        <v>5.2850000000000001</v>
      </c>
    </row>
    <row r="5838" spans="1:3" x14ac:dyDescent="0.25">
      <c r="A5838">
        <v>34547</v>
      </c>
      <c r="B5838">
        <v>384</v>
      </c>
      <c r="C5838">
        <v>5.33</v>
      </c>
    </row>
    <row r="5839" spans="1:3" x14ac:dyDescent="0.25">
      <c r="A5839">
        <v>34544</v>
      </c>
      <c r="B5839">
        <v>384.05</v>
      </c>
      <c r="C5839">
        <v>5.2925000000000004</v>
      </c>
    </row>
    <row r="5840" spans="1:3" x14ac:dyDescent="0.25">
      <c r="A5840">
        <v>34543</v>
      </c>
      <c r="B5840">
        <v>387.35</v>
      </c>
      <c r="C5840">
        <v>5.3324999999999996</v>
      </c>
    </row>
    <row r="5841" spans="1:3" x14ac:dyDescent="0.25">
      <c r="A5841">
        <v>34542</v>
      </c>
      <c r="B5841">
        <v>387</v>
      </c>
      <c r="C5841">
        <v>5.3224999999999998</v>
      </c>
    </row>
    <row r="5842" spans="1:3" x14ac:dyDescent="0.25">
      <c r="A5842">
        <v>34541</v>
      </c>
      <c r="B5842">
        <v>385.85</v>
      </c>
      <c r="C5842">
        <v>5.32</v>
      </c>
    </row>
    <row r="5843" spans="1:3" x14ac:dyDescent="0.25">
      <c r="A5843">
        <v>34540</v>
      </c>
      <c r="B5843">
        <v>384.85</v>
      </c>
      <c r="C5843">
        <v>5.26</v>
      </c>
    </row>
    <row r="5844" spans="1:3" x14ac:dyDescent="0.25">
      <c r="A5844">
        <v>34537</v>
      </c>
      <c r="B5844">
        <v>384.1</v>
      </c>
      <c r="C5844">
        <v>5.2525000000000004</v>
      </c>
    </row>
    <row r="5845" spans="1:3" x14ac:dyDescent="0.25">
      <c r="A5845">
        <v>34536</v>
      </c>
      <c r="B5845">
        <v>385.4</v>
      </c>
      <c r="C5845">
        <v>5.26</v>
      </c>
    </row>
    <row r="5846" spans="1:3" x14ac:dyDescent="0.25">
      <c r="A5846">
        <v>34535</v>
      </c>
      <c r="B5846">
        <v>386.4</v>
      </c>
      <c r="C5846">
        <v>5.3215000000000003</v>
      </c>
    </row>
    <row r="5847" spans="1:3" x14ac:dyDescent="0.25">
      <c r="A5847">
        <v>34534</v>
      </c>
      <c r="B5847">
        <v>384.25</v>
      </c>
      <c r="C5847">
        <v>5.2115</v>
      </c>
    </row>
    <row r="5848" spans="1:3" x14ac:dyDescent="0.25">
      <c r="A5848">
        <v>34533</v>
      </c>
      <c r="B5848">
        <v>386.4</v>
      </c>
      <c r="C5848">
        <v>5.2549999999999999</v>
      </c>
    </row>
    <row r="5849" spans="1:3" x14ac:dyDescent="0.25">
      <c r="A5849">
        <v>34530</v>
      </c>
      <c r="B5849">
        <v>384.85</v>
      </c>
      <c r="C5849">
        <v>5.2225000000000001</v>
      </c>
    </row>
    <row r="5850" spans="1:3" x14ac:dyDescent="0.25">
      <c r="A5850">
        <v>34529</v>
      </c>
      <c r="B5850">
        <v>384</v>
      </c>
      <c r="C5850">
        <v>5.1624999999999996</v>
      </c>
    </row>
    <row r="5851" spans="1:3" x14ac:dyDescent="0.25">
      <c r="A5851">
        <v>34528</v>
      </c>
      <c r="B5851">
        <v>384.85</v>
      </c>
      <c r="C5851">
        <v>5.2149999999999999</v>
      </c>
    </row>
    <row r="5852" spans="1:3" x14ac:dyDescent="0.25">
      <c r="A5852">
        <v>34527</v>
      </c>
      <c r="B5852">
        <v>385.75</v>
      </c>
      <c r="C5852">
        <v>5.3150000000000004</v>
      </c>
    </row>
    <row r="5853" spans="1:3" x14ac:dyDescent="0.25">
      <c r="A5853">
        <v>34526</v>
      </c>
      <c r="B5853">
        <v>384.4</v>
      </c>
      <c r="C5853">
        <v>5.2474999999999996</v>
      </c>
    </row>
    <row r="5854" spans="1:3" x14ac:dyDescent="0.25">
      <c r="A5854">
        <v>34523</v>
      </c>
      <c r="B5854">
        <v>383.4</v>
      </c>
      <c r="C5854">
        <v>5.2374999999999998</v>
      </c>
    </row>
    <row r="5855" spans="1:3" x14ac:dyDescent="0.25">
      <c r="A5855">
        <v>34522</v>
      </c>
      <c r="B5855">
        <v>383.9</v>
      </c>
      <c r="C5855">
        <v>5.24</v>
      </c>
    </row>
    <row r="5856" spans="1:3" x14ac:dyDescent="0.25">
      <c r="A5856">
        <v>34521</v>
      </c>
      <c r="B5856">
        <v>385.75</v>
      </c>
      <c r="C5856">
        <v>5.3174999999999999</v>
      </c>
    </row>
    <row r="5857" spans="1:3" x14ac:dyDescent="0.25">
      <c r="A5857">
        <v>34520</v>
      </c>
      <c r="B5857">
        <v>387.8</v>
      </c>
      <c r="C5857">
        <v>5.4074999999999998</v>
      </c>
    </row>
    <row r="5858" spans="1:3" x14ac:dyDescent="0.25">
      <c r="A5858">
        <v>34519</v>
      </c>
      <c r="B5858">
        <v>387.3</v>
      </c>
      <c r="C5858">
        <v>5.3860000000000001</v>
      </c>
    </row>
    <row r="5859" spans="1:3" x14ac:dyDescent="0.25">
      <c r="A5859">
        <v>34516</v>
      </c>
      <c r="B5859">
        <v>386.8</v>
      </c>
      <c r="C5859">
        <v>5.3550000000000004</v>
      </c>
    </row>
    <row r="5860" spans="1:3" x14ac:dyDescent="0.25">
      <c r="A5860">
        <v>34515</v>
      </c>
      <c r="B5860">
        <v>385.4</v>
      </c>
      <c r="C5860">
        <v>5.2510000000000003</v>
      </c>
    </row>
    <row r="5861" spans="1:3" x14ac:dyDescent="0.25">
      <c r="A5861">
        <v>34514</v>
      </c>
      <c r="B5861">
        <v>385.8</v>
      </c>
      <c r="C5861">
        <v>5.27</v>
      </c>
    </row>
    <row r="5862" spans="1:3" x14ac:dyDescent="0.25">
      <c r="A5862">
        <v>34513</v>
      </c>
      <c r="B5862">
        <v>385.9</v>
      </c>
      <c r="C5862">
        <v>5.2649999999999997</v>
      </c>
    </row>
    <row r="5863" spans="1:3" x14ac:dyDescent="0.25">
      <c r="A5863">
        <v>34512</v>
      </c>
      <c r="B5863">
        <v>390.25</v>
      </c>
      <c r="C5863">
        <v>5.39</v>
      </c>
    </row>
    <row r="5864" spans="1:3" x14ac:dyDescent="0.25">
      <c r="A5864">
        <v>34509</v>
      </c>
      <c r="B5864">
        <v>390.7</v>
      </c>
      <c r="C5864">
        <v>5.4065000000000003</v>
      </c>
    </row>
    <row r="5865" spans="1:3" x14ac:dyDescent="0.25">
      <c r="A5865">
        <v>34508</v>
      </c>
      <c r="B5865">
        <v>389.5</v>
      </c>
      <c r="C5865">
        <v>5.3650000000000002</v>
      </c>
    </row>
    <row r="5866" spans="1:3" x14ac:dyDescent="0.25">
      <c r="A5866">
        <v>34507</v>
      </c>
      <c r="B5866">
        <v>393.1</v>
      </c>
      <c r="C5866">
        <v>5.5439999999999996</v>
      </c>
    </row>
    <row r="5867" spans="1:3" x14ac:dyDescent="0.25">
      <c r="A5867">
        <v>34506</v>
      </c>
      <c r="B5867">
        <v>389.95</v>
      </c>
      <c r="C5867">
        <v>5.4824999999999999</v>
      </c>
    </row>
    <row r="5868" spans="1:3" x14ac:dyDescent="0.25">
      <c r="A5868">
        <v>34505</v>
      </c>
      <c r="B5868">
        <v>391</v>
      </c>
      <c r="C5868">
        <v>5.6050000000000004</v>
      </c>
    </row>
    <row r="5869" spans="1:3" x14ac:dyDescent="0.25">
      <c r="A5869">
        <v>34502</v>
      </c>
      <c r="B5869">
        <v>385.75</v>
      </c>
      <c r="C5869">
        <v>5.47</v>
      </c>
    </row>
    <row r="5870" spans="1:3" x14ac:dyDescent="0.25">
      <c r="A5870">
        <v>34501</v>
      </c>
      <c r="B5870">
        <v>387.1</v>
      </c>
      <c r="C5870">
        <v>5.53</v>
      </c>
    </row>
    <row r="5871" spans="1:3" x14ac:dyDescent="0.25">
      <c r="A5871">
        <v>34500</v>
      </c>
      <c r="B5871">
        <v>383.5</v>
      </c>
      <c r="C5871">
        <v>5.3550000000000004</v>
      </c>
    </row>
    <row r="5872" spans="1:3" x14ac:dyDescent="0.25">
      <c r="A5872">
        <v>34499</v>
      </c>
      <c r="B5872">
        <v>383.5</v>
      </c>
      <c r="C5872">
        <v>5.4175000000000004</v>
      </c>
    </row>
    <row r="5873" spans="1:3" x14ac:dyDescent="0.25">
      <c r="A5873">
        <v>34498</v>
      </c>
      <c r="B5873">
        <v>382.5</v>
      </c>
      <c r="C5873">
        <v>5.3250000000000002</v>
      </c>
    </row>
    <row r="5874" spans="1:3" x14ac:dyDescent="0.25">
      <c r="A5874">
        <v>34495</v>
      </c>
      <c r="B5874">
        <v>383.3</v>
      </c>
      <c r="C5874">
        <v>5.3869999999999996</v>
      </c>
    </row>
    <row r="5875" spans="1:3" x14ac:dyDescent="0.25">
      <c r="A5875">
        <v>34494</v>
      </c>
      <c r="B5875">
        <v>382.2</v>
      </c>
      <c r="C5875">
        <v>5.3550000000000004</v>
      </c>
    </row>
    <row r="5876" spans="1:3" x14ac:dyDescent="0.25">
      <c r="A5876">
        <v>34493</v>
      </c>
      <c r="B5876">
        <v>381.9</v>
      </c>
      <c r="C5876">
        <v>5.3289999999999997</v>
      </c>
    </row>
    <row r="5877" spans="1:3" x14ac:dyDescent="0.25">
      <c r="A5877">
        <v>34492</v>
      </c>
      <c r="B5877">
        <v>380.5</v>
      </c>
      <c r="C5877">
        <v>5.28</v>
      </c>
    </row>
    <row r="5878" spans="1:3" x14ac:dyDescent="0.25">
      <c r="A5878">
        <v>34491</v>
      </c>
      <c r="B5878">
        <v>380.25</v>
      </c>
      <c r="C5878">
        <v>5.2725</v>
      </c>
    </row>
    <row r="5879" spans="1:3" x14ac:dyDescent="0.25">
      <c r="A5879">
        <v>34488</v>
      </c>
      <c r="B5879">
        <v>382.75</v>
      </c>
      <c r="C5879">
        <v>5.3375000000000004</v>
      </c>
    </row>
    <row r="5880" spans="1:3" x14ac:dyDescent="0.25">
      <c r="A5880">
        <v>34487</v>
      </c>
      <c r="B5880">
        <v>383.6</v>
      </c>
      <c r="C5880">
        <v>5.3475000000000001</v>
      </c>
    </row>
    <row r="5881" spans="1:3" x14ac:dyDescent="0.25">
      <c r="A5881">
        <v>34486</v>
      </c>
      <c r="B5881">
        <v>387.25</v>
      </c>
      <c r="C5881">
        <v>5.5425000000000004</v>
      </c>
    </row>
    <row r="5882" spans="1:3" x14ac:dyDescent="0.25">
      <c r="A5882">
        <v>34485</v>
      </c>
      <c r="B5882">
        <v>386.25</v>
      </c>
      <c r="C5882">
        <v>5.4950000000000001</v>
      </c>
    </row>
    <row r="5883" spans="1:3" x14ac:dyDescent="0.25">
      <c r="A5883">
        <v>34481</v>
      </c>
      <c r="B5883">
        <v>383.4</v>
      </c>
      <c r="C5883">
        <v>5.45</v>
      </c>
    </row>
    <row r="5884" spans="1:3" x14ac:dyDescent="0.25">
      <c r="A5884">
        <v>34480</v>
      </c>
      <c r="B5884">
        <v>385.9</v>
      </c>
      <c r="C5884">
        <v>5.5114999999999998</v>
      </c>
    </row>
    <row r="5885" spans="1:3" x14ac:dyDescent="0.25">
      <c r="A5885">
        <v>34479</v>
      </c>
      <c r="B5885">
        <v>386.4</v>
      </c>
      <c r="C5885">
        <v>5.5674999999999999</v>
      </c>
    </row>
    <row r="5886" spans="1:3" x14ac:dyDescent="0.25">
      <c r="A5886">
        <v>34478</v>
      </c>
      <c r="B5886">
        <v>388.1</v>
      </c>
      <c r="C5886">
        <v>5.73</v>
      </c>
    </row>
    <row r="5887" spans="1:3" x14ac:dyDescent="0.25">
      <c r="A5887">
        <v>34477</v>
      </c>
      <c r="B5887">
        <v>386.75</v>
      </c>
      <c r="C5887">
        <v>5.7149999999999999</v>
      </c>
    </row>
    <row r="5888" spans="1:3" x14ac:dyDescent="0.25">
      <c r="A5888">
        <v>34474</v>
      </c>
      <c r="B5888">
        <v>381.55</v>
      </c>
      <c r="C5888">
        <v>5.5324999999999998</v>
      </c>
    </row>
    <row r="5889" spans="1:3" x14ac:dyDescent="0.25">
      <c r="A5889">
        <v>34473</v>
      </c>
      <c r="B5889">
        <v>383</v>
      </c>
      <c r="C5889">
        <v>5.57</v>
      </c>
    </row>
    <row r="5890" spans="1:3" x14ac:dyDescent="0.25">
      <c r="A5890">
        <v>34472</v>
      </c>
      <c r="B5890">
        <v>379.65</v>
      </c>
      <c r="C5890">
        <v>5.4435000000000002</v>
      </c>
    </row>
    <row r="5891" spans="1:3" x14ac:dyDescent="0.25">
      <c r="A5891">
        <v>34471</v>
      </c>
      <c r="B5891">
        <v>382.55</v>
      </c>
      <c r="C5891">
        <v>5.53</v>
      </c>
    </row>
    <row r="5892" spans="1:3" x14ac:dyDescent="0.25">
      <c r="A5892">
        <v>34470</v>
      </c>
      <c r="B5892">
        <v>380.65</v>
      </c>
      <c r="C5892">
        <v>5.3925000000000001</v>
      </c>
    </row>
    <row r="5893" spans="1:3" x14ac:dyDescent="0.25">
      <c r="A5893">
        <v>34467</v>
      </c>
      <c r="B5893">
        <v>381.45</v>
      </c>
      <c r="C5893">
        <v>5.4225000000000003</v>
      </c>
    </row>
    <row r="5894" spans="1:3" x14ac:dyDescent="0.25">
      <c r="A5894">
        <v>34466</v>
      </c>
      <c r="B5894">
        <v>382.15</v>
      </c>
      <c r="C5894">
        <v>5.4024999999999999</v>
      </c>
    </row>
    <row r="5895" spans="1:3" x14ac:dyDescent="0.25">
      <c r="A5895">
        <v>34465</v>
      </c>
      <c r="B5895">
        <v>378.5</v>
      </c>
      <c r="C5895">
        <v>5.2649999999999997</v>
      </c>
    </row>
    <row r="5896" spans="1:3" x14ac:dyDescent="0.25">
      <c r="A5896">
        <v>34464</v>
      </c>
      <c r="B5896">
        <v>381.65</v>
      </c>
      <c r="C5896">
        <v>5.3914999999999997</v>
      </c>
    </row>
    <row r="5897" spans="1:3" x14ac:dyDescent="0.25">
      <c r="A5897">
        <v>34463</v>
      </c>
      <c r="B5897">
        <v>381.4</v>
      </c>
      <c r="C5897">
        <v>5.3949999999999996</v>
      </c>
    </row>
    <row r="5898" spans="1:3" x14ac:dyDescent="0.25">
      <c r="A5898">
        <v>34460</v>
      </c>
      <c r="B5898">
        <v>372.8</v>
      </c>
      <c r="C5898">
        <v>5.0674999999999999</v>
      </c>
    </row>
    <row r="5899" spans="1:3" x14ac:dyDescent="0.25">
      <c r="A5899">
        <v>34459</v>
      </c>
      <c r="B5899">
        <v>374.5</v>
      </c>
      <c r="C5899">
        <v>5.1174999999999997</v>
      </c>
    </row>
    <row r="5900" spans="1:3" x14ac:dyDescent="0.25">
      <c r="A5900">
        <v>34458</v>
      </c>
      <c r="B5900">
        <v>374.5</v>
      </c>
      <c r="C5900">
        <v>5.2125000000000004</v>
      </c>
    </row>
    <row r="5901" spans="1:3" x14ac:dyDescent="0.25">
      <c r="A5901">
        <v>34457</v>
      </c>
      <c r="B5901">
        <v>375.7</v>
      </c>
      <c r="C5901">
        <v>5.2874999999999996</v>
      </c>
    </row>
    <row r="5902" spans="1:3" x14ac:dyDescent="0.25">
      <c r="A5902">
        <v>34453</v>
      </c>
      <c r="B5902">
        <v>376.45</v>
      </c>
      <c r="C5902">
        <v>5.28</v>
      </c>
    </row>
    <row r="5903" spans="1:3" x14ac:dyDescent="0.25">
      <c r="A5903">
        <v>34452</v>
      </c>
      <c r="B5903">
        <v>373.2</v>
      </c>
      <c r="C5903">
        <v>5.165</v>
      </c>
    </row>
    <row r="5904" spans="1:3" x14ac:dyDescent="0.25">
      <c r="A5904">
        <v>34451</v>
      </c>
      <c r="B5904">
        <v>374.35</v>
      </c>
      <c r="C5904">
        <v>5.165</v>
      </c>
    </row>
    <row r="5905" spans="1:3" x14ac:dyDescent="0.25">
      <c r="A5905">
        <v>34450</v>
      </c>
      <c r="B5905">
        <v>374.15</v>
      </c>
      <c r="C5905">
        <v>5.1210000000000004</v>
      </c>
    </row>
    <row r="5906" spans="1:3" x14ac:dyDescent="0.25">
      <c r="A5906">
        <v>34449</v>
      </c>
      <c r="B5906">
        <v>370.25</v>
      </c>
      <c r="C5906">
        <v>5.0940000000000003</v>
      </c>
    </row>
    <row r="5907" spans="1:3" x14ac:dyDescent="0.25">
      <c r="A5907">
        <v>34446</v>
      </c>
      <c r="B5907">
        <v>372.85</v>
      </c>
      <c r="C5907">
        <v>5.2</v>
      </c>
    </row>
    <row r="5908" spans="1:3" x14ac:dyDescent="0.25">
      <c r="A5908">
        <v>34445</v>
      </c>
      <c r="B5908">
        <v>373.75</v>
      </c>
      <c r="C5908">
        <v>5.2649999999999997</v>
      </c>
    </row>
    <row r="5909" spans="1:3" x14ac:dyDescent="0.25">
      <c r="A5909">
        <v>34444</v>
      </c>
      <c r="B5909">
        <v>372.4</v>
      </c>
      <c r="C5909">
        <v>5.2435</v>
      </c>
    </row>
    <row r="5910" spans="1:3" x14ac:dyDescent="0.25">
      <c r="A5910">
        <v>34443</v>
      </c>
      <c r="B5910">
        <v>375.95</v>
      </c>
      <c r="C5910">
        <v>5.2374999999999998</v>
      </c>
    </row>
    <row r="5911" spans="1:3" x14ac:dyDescent="0.25">
      <c r="A5911">
        <v>34442</v>
      </c>
      <c r="B5911">
        <v>377.35</v>
      </c>
      <c r="C5911">
        <v>5.2460000000000004</v>
      </c>
    </row>
    <row r="5912" spans="1:3" x14ac:dyDescent="0.25">
      <c r="A5912">
        <v>34439</v>
      </c>
      <c r="B5912">
        <v>376.2</v>
      </c>
      <c r="C5912">
        <v>5.2949999999999999</v>
      </c>
    </row>
    <row r="5913" spans="1:3" x14ac:dyDescent="0.25">
      <c r="A5913">
        <v>34438</v>
      </c>
      <c r="B5913">
        <v>378.55</v>
      </c>
      <c r="C5913">
        <v>5.34</v>
      </c>
    </row>
    <row r="5914" spans="1:3" x14ac:dyDescent="0.25">
      <c r="A5914">
        <v>34437</v>
      </c>
      <c r="B5914">
        <v>379.2</v>
      </c>
      <c r="C5914">
        <v>5.3360000000000003</v>
      </c>
    </row>
    <row r="5915" spans="1:3" x14ac:dyDescent="0.25">
      <c r="A5915">
        <v>34436</v>
      </c>
      <c r="B5915">
        <v>378.4</v>
      </c>
      <c r="C5915">
        <v>5.282</v>
      </c>
    </row>
    <row r="5916" spans="1:3" x14ac:dyDescent="0.25">
      <c r="A5916">
        <v>34435</v>
      </c>
      <c r="B5916">
        <v>384.9</v>
      </c>
      <c r="C5916">
        <v>5.4550000000000001</v>
      </c>
    </row>
    <row r="5917" spans="1:3" x14ac:dyDescent="0.25">
      <c r="A5917">
        <v>34432</v>
      </c>
      <c r="B5917">
        <v>384.85</v>
      </c>
      <c r="C5917">
        <v>5.4634999999999998</v>
      </c>
    </row>
    <row r="5918" spans="1:3" x14ac:dyDescent="0.25">
      <c r="A5918">
        <v>34431</v>
      </c>
      <c r="B5918">
        <v>384.95</v>
      </c>
      <c r="C5918">
        <v>5.4974999999999996</v>
      </c>
    </row>
    <row r="5919" spans="1:3" x14ac:dyDescent="0.25">
      <c r="A5919">
        <v>34430</v>
      </c>
      <c r="B5919">
        <v>385.1</v>
      </c>
      <c r="C5919">
        <v>5.5250000000000004</v>
      </c>
    </row>
    <row r="5920" spans="1:3" x14ac:dyDescent="0.25">
      <c r="A5920">
        <v>34429</v>
      </c>
      <c r="B5920">
        <v>387.4</v>
      </c>
      <c r="C5920">
        <v>5.6449999999999996</v>
      </c>
    </row>
    <row r="5921" spans="1:3" x14ac:dyDescent="0.25">
      <c r="A5921">
        <v>34424</v>
      </c>
      <c r="B5921">
        <v>389.7</v>
      </c>
      <c r="C5921">
        <v>5.7350000000000003</v>
      </c>
    </row>
    <row r="5922" spans="1:3" x14ac:dyDescent="0.25">
      <c r="A5922">
        <v>34423</v>
      </c>
      <c r="B5922">
        <v>386.75</v>
      </c>
      <c r="C5922">
        <v>5.61</v>
      </c>
    </row>
    <row r="5923" spans="1:3" x14ac:dyDescent="0.25">
      <c r="A5923">
        <v>34422</v>
      </c>
      <c r="B5923">
        <v>387.9</v>
      </c>
      <c r="C5923">
        <v>5.62</v>
      </c>
    </row>
    <row r="5924" spans="1:3" x14ac:dyDescent="0.25">
      <c r="A5924">
        <v>34421</v>
      </c>
      <c r="B5924">
        <v>390.9</v>
      </c>
      <c r="C5924">
        <v>5.7</v>
      </c>
    </row>
    <row r="5925" spans="1:3" x14ac:dyDescent="0.25">
      <c r="A5925">
        <v>34418</v>
      </c>
      <c r="B5925">
        <v>391.8</v>
      </c>
      <c r="C5925">
        <v>5.73</v>
      </c>
    </row>
    <row r="5926" spans="1:3" x14ac:dyDescent="0.25">
      <c r="A5926">
        <v>34417</v>
      </c>
      <c r="B5926">
        <v>390.3</v>
      </c>
      <c r="C5926">
        <v>5.7474999999999996</v>
      </c>
    </row>
    <row r="5927" spans="1:3" x14ac:dyDescent="0.25">
      <c r="A5927">
        <v>34416</v>
      </c>
      <c r="B5927">
        <v>388.4</v>
      </c>
      <c r="C5927">
        <v>5.59</v>
      </c>
    </row>
    <row r="5928" spans="1:3" x14ac:dyDescent="0.25">
      <c r="A5928">
        <v>34415</v>
      </c>
      <c r="B5928">
        <v>386.95</v>
      </c>
      <c r="C5928">
        <v>5.4480000000000004</v>
      </c>
    </row>
    <row r="5929" spans="1:3" x14ac:dyDescent="0.25">
      <c r="A5929">
        <v>34414</v>
      </c>
      <c r="B5929">
        <v>386.8</v>
      </c>
      <c r="C5929">
        <v>5.4074999999999998</v>
      </c>
    </row>
    <row r="5930" spans="1:3" x14ac:dyDescent="0.25">
      <c r="A5930">
        <v>34411</v>
      </c>
      <c r="B5930">
        <v>385.9</v>
      </c>
      <c r="C5930">
        <v>5.4349999999999996</v>
      </c>
    </row>
    <row r="5931" spans="1:3" x14ac:dyDescent="0.25">
      <c r="A5931">
        <v>34410</v>
      </c>
      <c r="B5931">
        <v>383</v>
      </c>
      <c r="C5931">
        <v>5.36</v>
      </c>
    </row>
    <row r="5932" spans="1:3" x14ac:dyDescent="0.25">
      <c r="A5932">
        <v>34409</v>
      </c>
      <c r="B5932">
        <v>385.3</v>
      </c>
      <c r="C5932">
        <v>5.4225000000000003</v>
      </c>
    </row>
    <row r="5933" spans="1:3" x14ac:dyDescent="0.25">
      <c r="A5933">
        <v>34408</v>
      </c>
      <c r="B5933">
        <v>386.25</v>
      </c>
      <c r="C5933">
        <v>5.45</v>
      </c>
    </row>
    <row r="5934" spans="1:3" x14ac:dyDescent="0.25">
      <c r="A5934">
        <v>34407</v>
      </c>
      <c r="B5934">
        <v>386.3</v>
      </c>
      <c r="C5934">
        <v>5.3674999999999997</v>
      </c>
    </row>
    <row r="5935" spans="1:3" x14ac:dyDescent="0.25">
      <c r="A5935">
        <v>34404</v>
      </c>
      <c r="B5935">
        <v>387.1</v>
      </c>
      <c r="C5935">
        <v>5.4450000000000003</v>
      </c>
    </row>
    <row r="5936" spans="1:3" x14ac:dyDescent="0.25">
      <c r="A5936">
        <v>34403</v>
      </c>
      <c r="B5936">
        <v>379.05</v>
      </c>
      <c r="C5936">
        <v>5.2975000000000003</v>
      </c>
    </row>
    <row r="5937" spans="1:3" x14ac:dyDescent="0.25">
      <c r="A5937">
        <v>34402</v>
      </c>
      <c r="B5937">
        <v>376.25</v>
      </c>
      <c r="C5937">
        <v>5.2149999999999999</v>
      </c>
    </row>
    <row r="5938" spans="1:3" x14ac:dyDescent="0.25">
      <c r="A5938">
        <v>34401</v>
      </c>
      <c r="B5938">
        <v>375.45</v>
      </c>
      <c r="C5938">
        <v>5.18</v>
      </c>
    </row>
    <row r="5939" spans="1:3" x14ac:dyDescent="0.25">
      <c r="A5939">
        <v>34400</v>
      </c>
      <c r="B5939">
        <v>377</v>
      </c>
      <c r="C5939">
        <v>5.2324999999999999</v>
      </c>
    </row>
    <row r="5940" spans="1:3" x14ac:dyDescent="0.25">
      <c r="A5940">
        <v>34397</v>
      </c>
      <c r="B5940">
        <v>375.65</v>
      </c>
      <c r="C5940">
        <v>5.1859999999999999</v>
      </c>
    </row>
    <row r="5941" spans="1:3" x14ac:dyDescent="0.25">
      <c r="A5941">
        <v>34396</v>
      </c>
      <c r="B5941">
        <v>377.7</v>
      </c>
      <c r="C5941">
        <v>5.2625000000000002</v>
      </c>
    </row>
    <row r="5942" spans="1:3" x14ac:dyDescent="0.25">
      <c r="A5942">
        <v>34395</v>
      </c>
      <c r="B5942">
        <v>376.45</v>
      </c>
      <c r="C5942">
        <v>5.2350000000000003</v>
      </c>
    </row>
    <row r="5943" spans="1:3" x14ac:dyDescent="0.25">
      <c r="A5943">
        <v>34394</v>
      </c>
      <c r="B5943">
        <v>381.1</v>
      </c>
      <c r="C5943">
        <v>5.3274999999999997</v>
      </c>
    </row>
    <row r="5944" spans="1:3" x14ac:dyDescent="0.25">
      <c r="A5944">
        <v>34393</v>
      </c>
      <c r="B5944">
        <v>380.75</v>
      </c>
      <c r="C5944">
        <v>5.2430000000000003</v>
      </c>
    </row>
    <row r="5945" spans="1:3" x14ac:dyDescent="0.25">
      <c r="A5945">
        <v>34390</v>
      </c>
      <c r="B5945">
        <v>377.6</v>
      </c>
      <c r="C5945">
        <v>5.1825000000000001</v>
      </c>
    </row>
    <row r="5946" spans="1:3" x14ac:dyDescent="0.25">
      <c r="A5946">
        <v>34389</v>
      </c>
      <c r="B5946">
        <v>376</v>
      </c>
      <c r="C5946">
        <v>5.2125000000000004</v>
      </c>
    </row>
    <row r="5947" spans="1:3" x14ac:dyDescent="0.25">
      <c r="A5947">
        <v>34388</v>
      </c>
      <c r="B5947">
        <v>377.5</v>
      </c>
      <c r="C5947">
        <v>5.1825000000000001</v>
      </c>
    </row>
    <row r="5948" spans="1:3" x14ac:dyDescent="0.25">
      <c r="A5948">
        <v>34387</v>
      </c>
      <c r="B5948">
        <v>378.1</v>
      </c>
      <c r="C5948">
        <v>5.16</v>
      </c>
    </row>
    <row r="5949" spans="1:3" x14ac:dyDescent="0.25">
      <c r="A5949">
        <v>34386</v>
      </c>
      <c r="B5949">
        <v>379.75</v>
      </c>
      <c r="C5949">
        <v>5.18</v>
      </c>
    </row>
    <row r="5950" spans="1:3" x14ac:dyDescent="0.25">
      <c r="A5950">
        <v>34383</v>
      </c>
      <c r="B5950">
        <v>382.05</v>
      </c>
      <c r="C5950">
        <v>5.23</v>
      </c>
    </row>
    <row r="5951" spans="1:3" x14ac:dyDescent="0.25">
      <c r="A5951">
        <v>34382</v>
      </c>
      <c r="B5951">
        <v>384.75</v>
      </c>
      <c r="C5951">
        <v>5.2975000000000003</v>
      </c>
    </row>
    <row r="5952" spans="1:3" x14ac:dyDescent="0.25">
      <c r="A5952">
        <v>34381</v>
      </c>
      <c r="B5952">
        <v>383.6</v>
      </c>
      <c r="C5952">
        <v>5.25</v>
      </c>
    </row>
    <row r="5953" spans="1:3" x14ac:dyDescent="0.25">
      <c r="A5953">
        <v>34380</v>
      </c>
      <c r="B5953">
        <v>384.5</v>
      </c>
      <c r="C5953">
        <v>5.3250000000000002</v>
      </c>
    </row>
    <row r="5954" spans="1:3" x14ac:dyDescent="0.25">
      <c r="A5954">
        <v>34379</v>
      </c>
      <c r="B5954">
        <v>381.9</v>
      </c>
      <c r="C5954">
        <v>5.26</v>
      </c>
    </row>
    <row r="5955" spans="1:3" x14ac:dyDescent="0.25">
      <c r="A5955">
        <v>34376</v>
      </c>
      <c r="B5955">
        <v>381.1</v>
      </c>
      <c r="C5955">
        <v>5.2125000000000004</v>
      </c>
    </row>
    <row r="5956" spans="1:3" x14ac:dyDescent="0.25">
      <c r="A5956">
        <v>34375</v>
      </c>
      <c r="B5956">
        <v>382.2</v>
      </c>
      <c r="C5956">
        <v>5.2949999999999999</v>
      </c>
    </row>
    <row r="5957" spans="1:3" x14ac:dyDescent="0.25">
      <c r="A5957">
        <v>34374</v>
      </c>
      <c r="B5957">
        <v>380.25</v>
      </c>
      <c r="C5957">
        <v>5.2450000000000001</v>
      </c>
    </row>
    <row r="5958" spans="1:3" x14ac:dyDescent="0.25">
      <c r="A5958">
        <v>34373</v>
      </c>
      <c r="B5958">
        <v>380.45</v>
      </c>
      <c r="C5958">
        <v>5.2249999999999996</v>
      </c>
    </row>
    <row r="5959" spans="1:3" x14ac:dyDescent="0.25">
      <c r="A5959">
        <v>34372</v>
      </c>
      <c r="B5959">
        <v>383.95</v>
      </c>
      <c r="C5959">
        <v>5.3075000000000001</v>
      </c>
    </row>
    <row r="5960" spans="1:3" x14ac:dyDescent="0.25">
      <c r="A5960">
        <v>34369</v>
      </c>
      <c r="B5960">
        <v>387.65</v>
      </c>
      <c r="C5960">
        <v>5.4550000000000001</v>
      </c>
    </row>
    <row r="5961" spans="1:3" x14ac:dyDescent="0.25">
      <c r="A5961">
        <v>34368</v>
      </c>
      <c r="B5961">
        <v>384</v>
      </c>
      <c r="C5961">
        <v>5.2824999999999998</v>
      </c>
    </row>
    <row r="5962" spans="1:3" x14ac:dyDescent="0.25">
      <c r="A5962">
        <v>34367</v>
      </c>
      <c r="B5962">
        <v>384.95</v>
      </c>
      <c r="C5962">
        <v>5.28</v>
      </c>
    </row>
    <row r="5963" spans="1:3" x14ac:dyDescent="0.25">
      <c r="A5963">
        <v>34366</v>
      </c>
      <c r="B5963">
        <v>382.1</v>
      </c>
      <c r="C5963">
        <v>5.12</v>
      </c>
    </row>
    <row r="5964" spans="1:3" x14ac:dyDescent="0.25">
      <c r="A5964">
        <v>34365</v>
      </c>
      <c r="B5964">
        <v>378.2</v>
      </c>
      <c r="C5964">
        <v>5.0575000000000001</v>
      </c>
    </row>
    <row r="5965" spans="1:3" x14ac:dyDescent="0.25">
      <c r="A5965">
        <v>34362</v>
      </c>
      <c r="B5965">
        <v>378.15</v>
      </c>
      <c r="C5965">
        <v>4.9740000000000002</v>
      </c>
    </row>
    <row r="5966" spans="1:3" x14ac:dyDescent="0.25">
      <c r="A5966">
        <v>34361</v>
      </c>
      <c r="B5966">
        <v>384.5</v>
      </c>
      <c r="C5966">
        <v>5.1150000000000002</v>
      </c>
    </row>
    <row r="5967" spans="1:3" x14ac:dyDescent="0.25">
      <c r="A5967">
        <v>34360</v>
      </c>
      <c r="B5967">
        <v>381</v>
      </c>
      <c r="C5967">
        <v>5.0750000000000002</v>
      </c>
    </row>
    <row r="5968" spans="1:3" x14ac:dyDescent="0.25">
      <c r="A5968">
        <v>34359</v>
      </c>
      <c r="B5968">
        <v>382.9</v>
      </c>
      <c r="C5968">
        <v>5.1325000000000003</v>
      </c>
    </row>
    <row r="5969" spans="1:3" x14ac:dyDescent="0.25">
      <c r="A5969">
        <v>34358</v>
      </c>
      <c r="B5969">
        <v>381.5</v>
      </c>
      <c r="C5969">
        <v>5.04</v>
      </c>
    </row>
    <row r="5970" spans="1:3" x14ac:dyDescent="0.25">
      <c r="A5970">
        <v>34355</v>
      </c>
      <c r="B5970">
        <v>387.85</v>
      </c>
      <c r="C5970">
        <v>5.1849999999999996</v>
      </c>
    </row>
    <row r="5971" spans="1:3" x14ac:dyDescent="0.25">
      <c r="A5971">
        <v>34354</v>
      </c>
      <c r="B5971">
        <v>392.4</v>
      </c>
      <c r="C5971">
        <v>5.32</v>
      </c>
    </row>
    <row r="5972" spans="1:3" x14ac:dyDescent="0.25">
      <c r="A5972">
        <v>34353</v>
      </c>
      <c r="B5972">
        <v>392.7</v>
      </c>
      <c r="C5972">
        <v>5.3224999999999998</v>
      </c>
    </row>
    <row r="5973" spans="1:3" x14ac:dyDescent="0.25">
      <c r="A5973">
        <v>34352</v>
      </c>
      <c r="B5973">
        <v>392.5</v>
      </c>
      <c r="C5973">
        <v>5.3274999999999997</v>
      </c>
    </row>
    <row r="5974" spans="1:3" x14ac:dyDescent="0.25">
      <c r="A5974">
        <v>34351</v>
      </c>
      <c r="B5974">
        <v>392.6</v>
      </c>
      <c r="C5974">
        <v>5.3434999999999997</v>
      </c>
    </row>
    <row r="5975" spans="1:3" x14ac:dyDescent="0.25">
      <c r="A5975">
        <v>34348</v>
      </c>
      <c r="B5975">
        <v>389.5</v>
      </c>
      <c r="C5975">
        <v>5.2074999999999996</v>
      </c>
    </row>
    <row r="5976" spans="1:3" x14ac:dyDescent="0.25">
      <c r="A5976">
        <v>34347</v>
      </c>
      <c r="B5976">
        <v>384.75</v>
      </c>
      <c r="C5976">
        <v>5.056</v>
      </c>
    </row>
    <row r="5977" spans="1:3" x14ac:dyDescent="0.25">
      <c r="A5977">
        <v>34346</v>
      </c>
      <c r="B5977">
        <v>386.8</v>
      </c>
      <c r="C5977">
        <v>5.1050000000000004</v>
      </c>
    </row>
    <row r="5978" spans="1:3" x14ac:dyDescent="0.25">
      <c r="A5978">
        <v>34345</v>
      </c>
      <c r="B5978">
        <v>384.35</v>
      </c>
      <c r="C5978">
        <v>5.0425000000000004</v>
      </c>
    </row>
    <row r="5979" spans="1:3" x14ac:dyDescent="0.25">
      <c r="A5979">
        <v>34344</v>
      </c>
      <c r="B5979">
        <v>382.2</v>
      </c>
      <c r="C5979">
        <v>4.9115000000000002</v>
      </c>
    </row>
    <row r="5980" spans="1:3" x14ac:dyDescent="0.25">
      <c r="A5980">
        <v>34341</v>
      </c>
      <c r="B5980">
        <v>390.7</v>
      </c>
      <c r="C5980">
        <v>5.1100000000000003</v>
      </c>
    </row>
    <row r="5981" spans="1:3" x14ac:dyDescent="0.25">
      <c r="A5981">
        <v>34340</v>
      </c>
      <c r="B5981">
        <v>390.6</v>
      </c>
      <c r="C5981">
        <v>5.0199999999999996</v>
      </c>
    </row>
    <row r="5982" spans="1:3" x14ac:dyDescent="0.25">
      <c r="A5982">
        <v>34339</v>
      </c>
      <c r="B5982">
        <v>394</v>
      </c>
      <c r="C5982">
        <v>5.2324999999999999</v>
      </c>
    </row>
    <row r="5983" spans="1:3" x14ac:dyDescent="0.25">
      <c r="A5983">
        <v>34338</v>
      </c>
      <c r="B5983">
        <v>395</v>
      </c>
      <c r="C5983">
        <v>5.2765000000000004</v>
      </c>
    </row>
    <row r="5984" spans="1:3" x14ac:dyDescent="0.25">
      <c r="A5984">
        <v>34334</v>
      </c>
      <c r="B5984">
        <v>390.65</v>
      </c>
      <c r="C5984">
        <v>5.1150000000000002</v>
      </c>
    </row>
    <row r="5985" spans="1:3" x14ac:dyDescent="0.25">
      <c r="A5985">
        <v>34333</v>
      </c>
      <c r="B5985">
        <v>391.5</v>
      </c>
      <c r="C5985">
        <v>5.1074999999999999</v>
      </c>
    </row>
    <row r="5986" spans="1:3" x14ac:dyDescent="0.25">
      <c r="A5986">
        <v>34332</v>
      </c>
      <c r="B5986">
        <v>385.65</v>
      </c>
      <c r="C5986">
        <v>5.09</v>
      </c>
    </row>
    <row r="5987" spans="1:3" x14ac:dyDescent="0.25">
      <c r="A5987">
        <v>34327</v>
      </c>
      <c r="B5987">
        <v>386.6</v>
      </c>
      <c r="C5987">
        <v>5.0250000000000004</v>
      </c>
    </row>
    <row r="5988" spans="1:3" x14ac:dyDescent="0.25">
      <c r="A5988">
        <v>34326</v>
      </c>
      <c r="B5988">
        <v>385.75</v>
      </c>
      <c r="C5988">
        <v>5.0350000000000001</v>
      </c>
    </row>
    <row r="5989" spans="1:3" x14ac:dyDescent="0.25">
      <c r="A5989">
        <v>34325</v>
      </c>
      <c r="B5989">
        <v>386.4</v>
      </c>
      <c r="C5989">
        <v>4.9974999999999996</v>
      </c>
    </row>
    <row r="5990" spans="1:3" x14ac:dyDescent="0.25">
      <c r="A5990">
        <v>34324</v>
      </c>
      <c r="B5990">
        <v>388.65</v>
      </c>
      <c r="C5990">
        <v>5.1074999999999999</v>
      </c>
    </row>
    <row r="5991" spans="1:3" x14ac:dyDescent="0.25">
      <c r="A5991">
        <v>34323</v>
      </c>
      <c r="B5991">
        <v>389.75</v>
      </c>
      <c r="C5991">
        <v>5.1224999999999996</v>
      </c>
    </row>
    <row r="5992" spans="1:3" x14ac:dyDescent="0.25">
      <c r="A5992">
        <v>34320</v>
      </c>
      <c r="B5992">
        <v>385.8</v>
      </c>
      <c r="C5992">
        <v>5.0175000000000001</v>
      </c>
    </row>
    <row r="5993" spans="1:3" x14ac:dyDescent="0.25">
      <c r="A5993">
        <v>34319</v>
      </c>
      <c r="B5993">
        <v>386.5</v>
      </c>
      <c r="C5993">
        <v>5.0949999999999998</v>
      </c>
    </row>
    <row r="5994" spans="1:3" x14ac:dyDescent="0.25">
      <c r="A5994">
        <v>34318</v>
      </c>
      <c r="B5994">
        <v>385.9</v>
      </c>
      <c r="C5994">
        <v>5.0949999999999998</v>
      </c>
    </row>
    <row r="5995" spans="1:3" x14ac:dyDescent="0.25">
      <c r="A5995">
        <v>34317</v>
      </c>
      <c r="B5995">
        <v>387.6</v>
      </c>
      <c r="C5995">
        <v>5.1375000000000002</v>
      </c>
    </row>
    <row r="5996" spans="1:3" x14ac:dyDescent="0.25">
      <c r="A5996">
        <v>34316</v>
      </c>
      <c r="B5996">
        <v>387.55</v>
      </c>
      <c r="C5996">
        <v>5.0999999999999996</v>
      </c>
    </row>
    <row r="5997" spans="1:3" x14ac:dyDescent="0.25">
      <c r="A5997">
        <v>34313</v>
      </c>
      <c r="B5997">
        <v>382.3</v>
      </c>
      <c r="C5997">
        <v>4.9870000000000001</v>
      </c>
    </row>
    <row r="5998" spans="1:3" x14ac:dyDescent="0.25">
      <c r="A5998">
        <v>34312</v>
      </c>
      <c r="B5998">
        <v>382.5</v>
      </c>
      <c r="C5998">
        <v>4.9775</v>
      </c>
    </row>
    <row r="5999" spans="1:3" x14ac:dyDescent="0.25">
      <c r="A5999">
        <v>34311</v>
      </c>
      <c r="B5999">
        <v>377.15</v>
      </c>
      <c r="C5999">
        <v>4.96</v>
      </c>
    </row>
    <row r="6000" spans="1:3" x14ac:dyDescent="0.25">
      <c r="A6000">
        <v>34310</v>
      </c>
      <c r="B6000">
        <v>374.35</v>
      </c>
      <c r="C6000">
        <v>4.835</v>
      </c>
    </row>
    <row r="6001" spans="1:3" x14ac:dyDescent="0.25">
      <c r="A6001">
        <v>34309</v>
      </c>
      <c r="B6001">
        <v>376.15</v>
      </c>
      <c r="C6001">
        <v>4.84</v>
      </c>
    </row>
    <row r="6002" spans="1:3" x14ac:dyDescent="0.25">
      <c r="A6002">
        <v>34306</v>
      </c>
      <c r="B6002">
        <v>372.75</v>
      </c>
      <c r="C6002">
        <v>4.6074999999999999</v>
      </c>
    </row>
    <row r="6003" spans="1:3" x14ac:dyDescent="0.25">
      <c r="A6003">
        <v>34305</v>
      </c>
      <c r="B6003">
        <v>374.5</v>
      </c>
      <c r="C6003">
        <v>4.66</v>
      </c>
    </row>
    <row r="6004" spans="1:3" x14ac:dyDescent="0.25">
      <c r="A6004">
        <v>34304</v>
      </c>
      <c r="B6004">
        <v>370.1</v>
      </c>
      <c r="C6004">
        <v>4.4284999999999997</v>
      </c>
    </row>
    <row r="6005" spans="1:3" x14ac:dyDescent="0.25">
      <c r="A6005">
        <v>34303</v>
      </c>
      <c r="B6005">
        <v>370.8</v>
      </c>
      <c r="C6005">
        <v>4.4669999999999996</v>
      </c>
    </row>
    <row r="6006" spans="1:3" x14ac:dyDescent="0.25">
      <c r="A6006">
        <v>34302</v>
      </c>
      <c r="B6006">
        <v>376.7</v>
      </c>
      <c r="C6006">
        <v>4.6319999999999997</v>
      </c>
    </row>
    <row r="6007" spans="1:3" x14ac:dyDescent="0.25">
      <c r="A6007">
        <v>34299</v>
      </c>
      <c r="B6007">
        <v>376.3</v>
      </c>
      <c r="C6007">
        <v>4.6715</v>
      </c>
    </row>
    <row r="6008" spans="1:3" x14ac:dyDescent="0.25">
      <c r="A6008">
        <v>34298</v>
      </c>
      <c r="B6008">
        <v>377.1</v>
      </c>
      <c r="C6008">
        <v>4.6420000000000003</v>
      </c>
    </row>
    <row r="6009" spans="1:3" x14ac:dyDescent="0.25">
      <c r="A6009">
        <v>34297</v>
      </c>
      <c r="B6009">
        <v>376.1</v>
      </c>
      <c r="C6009">
        <v>4.6449999999999996</v>
      </c>
    </row>
    <row r="6010" spans="1:3" x14ac:dyDescent="0.25">
      <c r="A6010">
        <v>34296</v>
      </c>
      <c r="B6010">
        <v>378.05</v>
      </c>
      <c r="C6010">
        <v>4.6825000000000001</v>
      </c>
    </row>
    <row r="6011" spans="1:3" x14ac:dyDescent="0.25">
      <c r="A6011">
        <v>34295</v>
      </c>
      <c r="B6011">
        <v>378.15</v>
      </c>
      <c r="C6011">
        <v>4.7324999999999999</v>
      </c>
    </row>
    <row r="6012" spans="1:3" x14ac:dyDescent="0.25">
      <c r="A6012">
        <v>34292</v>
      </c>
      <c r="B6012">
        <v>375.75</v>
      </c>
      <c r="C6012">
        <v>4.6924999999999999</v>
      </c>
    </row>
    <row r="6013" spans="1:3" x14ac:dyDescent="0.25">
      <c r="A6013">
        <v>34291</v>
      </c>
      <c r="B6013">
        <v>374.25</v>
      </c>
      <c r="C6013">
        <v>4.6115000000000004</v>
      </c>
    </row>
    <row r="6014" spans="1:3" x14ac:dyDescent="0.25">
      <c r="A6014">
        <v>34290</v>
      </c>
      <c r="B6014">
        <v>373.7</v>
      </c>
      <c r="C6014">
        <v>4.55</v>
      </c>
    </row>
    <row r="6015" spans="1:3" x14ac:dyDescent="0.25">
      <c r="A6015">
        <v>34289</v>
      </c>
      <c r="B6015">
        <v>375.25</v>
      </c>
      <c r="C6015">
        <v>4.5774999999999997</v>
      </c>
    </row>
    <row r="6016" spans="1:3" x14ac:dyDescent="0.25">
      <c r="A6016">
        <v>34288</v>
      </c>
      <c r="B6016">
        <v>373.9</v>
      </c>
      <c r="C6016">
        <v>4.5175000000000001</v>
      </c>
    </row>
    <row r="6017" spans="1:3" x14ac:dyDescent="0.25">
      <c r="A6017">
        <v>34285</v>
      </c>
      <c r="B6017">
        <v>376.75</v>
      </c>
      <c r="C6017">
        <v>4.58</v>
      </c>
    </row>
    <row r="6018" spans="1:3" x14ac:dyDescent="0.25">
      <c r="A6018">
        <v>34284</v>
      </c>
      <c r="B6018">
        <v>377.15</v>
      </c>
      <c r="C6018">
        <v>4.5674999999999999</v>
      </c>
    </row>
    <row r="6019" spans="1:3" x14ac:dyDescent="0.25">
      <c r="A6019">
        <v>34283</v>
      </c>
      <c r="B6019">
        <v>375.5</v>
      </c>
      <c r="C6019">
        <v>4.5324999999999998</v>
      </c>
    </row>
    <row r="6020" spans="1:3" x14ac:dyDescent="0.25">
      <c r="A6020">
        <v>34282</v>
      </c>
      <c r="B6020">
        <v>376.35</v>
      </c>
      <c r="C6020">
        <v>4.5425000000000004</v>
      </c>
    </row>
    <row r="6021" spans="1:3" x14ac:dyDescent="0.25">
      <c r="A6021">
        <v>34281</v>
      </c>
      <c r="B6021">
        <v>377.9</v>
      </c>
      <c r="C6021">
        <v>4.5175000000000001</v>
      </c>
    </row>
    <row r="6022" spans="1:3" x14ac:dyDescent="0.25">
      <c r="A6022">
        <v>34278</v>
      </c>
      <c r="B6022">
        <v>374.4</v>
      </c>
      <c r="C6022">
        <v>4.4775</v>
      </c>
    </row>
    <row r="6023" spans="1:3" x14ac:dyDescent="0.25">
      <c r="A6023">
        <v>34277</v>
      </c>
      <c r="B6023">
        <v>369.1</v>
      </c>
      <c r="C6023">
        <v>4.3815</v>
      </c>
    </row>
    <row r="6024" spans="1:3" x14ac:dyDescent="0.25">
      <c r="A6024">
        <v>34276</v>
      </c>
      <c r="B6024">
        <v>363</v>
      </c>
      <c r="C6024">
        <v>4.2125000000000004</v>
      </c>
    </row>
    <row r="6025" spans="1:3" x14ac:dyDescent="0.25">
      <c r="A6025">
        <v>34275</v>
      </c>
      <c r="B6025">
        <v>362.5</v>
      </c>
      <c r="C6025">
        <v>4.2115</v>
      </c>
    </row>
    <row r="6026" spans="1:3" x14ac:dyDescent="0.25">
      <c r="A6026">
        <v>34274</v>
      </c>
      <c r="B6026">
        <v>367.95</v>
      </c>
      <c r="C6026">
        <v>4.2850000000000001</v>
      </c>
    </row>
    <row r="6027" spans="1:3" x14ac:dyDescent="0.25">
      <c r="A6027">
        <v>34271</v>
      </c>
      <c r="B6027">
        <v>369.1</v>
      </c>
      <c r="C6027">
        <v>4.4024999999999999</v>
      </c>
    </row>
    <row r="6028" spans="1:3" x14ac:dyDescent="0.25">
      <c r="A6028">
        <v>34270</v>
      </c>
      <c r="B6028">
        <v>369.1</v>
      </c>
      <c r="C6028">
        <v>4.42</v>
      </c>
    </row>
    <row r="6029" spans="1:3" x14ac:dyDescent="0.25">
      <c r="A6029">
        <v>34269</v>
      </c>
      <c r="B6029">
        <v>368.65</v>
      </c>
      <c r="C6029">
        <v>4.3875000000000002</v>
      </c>
    </row>
    <row r="6030" spans="1:3" x14ac:dyDescent="0.25">
      <c r="A6030">
        <v>34268</v>
      </c>
      <c r="B6030">
        <v>368.5</v>
      </c>
      <c r="C6030">
        <v>4.3925000000000001</v>
      </c>
    </row>
    <row r="6031" spans="1:3" x14ac:dyDescent="0.25">
      <c r="A6031">
        <v>34267</v>
      </c>
      <c r="B6031">
        <v>371.5</v>
      </c>
      <c r="C6031">
        <v>4.4325000000000001</v>
      </c>
    </row>
    <row r="6032" spans="1:3" x14ac:dyDescent="0.25">
      <c r="A6032">
        <v>34264</v>
      </c>
      <c r="B6032">
        <v>370.65</v>
      </c>
      <c r="C6032">
        <v>4.4359999999999999</v>
      </c>
    </row>
    <row r="6033" spans="1:3" x14ac:dyDescent="0.25">
      <c r="A6033">
        <v>34263</v>
      </c>
      <c r="B6033">
        <v>371.55</v>
      </c>
      <c r="C6033">
        <v>4.5114999999999998</v>
      </c>
    </row>
    <row r="6034" spans="1:3" x14ac:dyDescent="0.25">
      <c r="A6034">
        <v>34262</v>
      </c>
      <c r="B6034">
        <v>371.6</v>
      </c>
      <c r="C6034">
        <v>4.4924999999999997</v>
      </c>
    </row>
    <row r="6035" spans="1:3" x14ac:dyDescent="0.25">
      <c r="A6035">
        <v>34261</v>
      </c>
      <c r="B6035">
        <v>368.85</v>
      </c>
      <c r="C6035">
        <v>4.4535</v>
      </c>
    </row>
    <row r="6036" spans="1:3" x14ac:dyDescent="0.25">
      <c r="A6036">
        <v>34260</v>
      </c>
      <c r="B6036">
        <v>365</v>
      </c>
      <c r="C6036">
        <v>4.3550000000000004</v>
      </c>
    </row>
    <row r="6037" spans="1:3" x14ac:dyDescent="0.25">
      <c r="A6037">
        <v>34257</v>
      </c>
      <c r="B6037">
        <v>365.35</v>
      </c>
      <c r="C6037">
        <v>4.3324999999999996</v>
      </c>
    </row>
    <row r="6038" spans="1:3" x14ac:dyDescent="0.25">
      <c r="A6038">
        <v>34256</v>
      </c>
      <c r="B6038">
        <v>365.9</v>
      </c>
      <c r="C6038">
        <v>4.4335000000000004</v>
      </c>
    </row>
    <row r="6039" spans="1:3" x14ac:dyDescent="0.25">
      <c r="A6039">
        <v>34255</v>
      </c>
      <c r="B6039">
        <v>366.6</v>
      </c>
      <c r="C6039">
        <v>4.4474999999999998</v>
      </c>
    </row>
    <row r="6040" spans="1:3" x14ac:dyDescent="0.25">
      <c r="A6040">
        <v>34254</v>
      </c>
      <c r="B6040">
        <v>359.6</v>
      </c>
      <c r="C6040">
        <v>4.2865000000000002</v>
      </c>
    </row>
    <row r="6041" spans="1:3" x14ac:dyDescent="0.25">
      <c r="A6041">
        <v>34253</v>
      </c>
      <c r="B6041">
        <v>360.55</v>
      </c>
      <c r="C6041">
        <v>4.3775000000000004</v>
      </c>
    </row>
    <row r="6042" spans="1:3" x14ac:dyDescent="0.25">
      <c r="A6042">
        <v>34250</v>
      </c>
      <c r="B6042">
        <v>357.85</v>
      </c>
      <c r="C6042">
        <v>4.3650000000000002</v>
      </c>
    </row>
    <row r="6043" spans="1:3" x14ac:dyDescent="0.25">
      <c r="A6043">
        <v>34249</v>
      </c>
      <c r="B6043">
        <v>356.9</v>
      </c>
      <c r="C6043">
        <v>4.33</v>
      </c>
    </row>
    <row r="6044" spans="1:3" x14ac:dyDescent="0.25">
      <c r="A6044">
        <v>34248</v>
      </c>
      <c r="B6044">
        <v>353.5</v>
      </c>
      <c r="C6044">
        <v>4.1524999999999999</v>
      </c>
    </row>
    <row r="6045" spans="1:3" x14ac:dyDescent="0.25">
      <c r="A6045">
        <v>34247</v>
      </c>
      <c r="B6045">
        <v>353.95</v>
      </c>
      <c r="C6045">
        <v>4.05</v>
      </c>
    </row>
    <row r="6046" spans="1:3" x14ac:dyDescent="0.25">
      <c r="A6046">
        <v>34246</v>
      </c>
      <c r="B6046">
        <v>355.5</v>
      </c>
      <c r="C6046">
        <v>4.0875000000000004</v>
      </c>
    </row>
    <row r="6047" spans="1:3" x14ac:dyDescent="0.25">
      <c r="A6047">
        <v>34243</v>
      </c>
      <c r="B6047">
        <v>353.9</v>
      </c>
      <c r="C6047">
        <v>4.0575000000000001</v>
      </c>
    </row>
    <row r="6048" spans="1:3" x14ac:dyDescent="0.25">
      <c r="A6048">
        <v>34242</v>
      </c>
      <c r="B6048">
        <v>352.65</v>
      </c>
      <c r="C6048">
        <v>4.03</v>
      </c>
    </row>
    <row r="6049" spans="1:3" x14ac:dyDescent="0.25">
      <c r="A6049">
        <v>34241</v>
      </c>
      <c r="B6049">
        <v>354.55</v>
      </c>
      <c r="C6049">
        <v>4.0625</v>
      </c>
    </row>
    <row r="6050" spans="1:3" x14ac:dyDescent="0.25">
      <c r="A6050">
        <v>34240</v>
      </c>
      <c r="B6050">
        <v>354.25</v>
      </c>
      <c r="C6050">
        <v>4.0449999999999999</v>
      </c>
    </row>
    <row r="6051" spans="1:3" x14ac:dyDescent="0.25">
      <c r="A6051">
        <v>34239</v>
      </c>
      <c r="B6051">
        <v>357.25</v>
      </c>
      <c r="C6051">
        <v>4.1074999999999999</v>
      </c>
    </row>
    <row r="6052" spans="1:3" x14ac:dyDescent="0.25">
      <c r="A6052">
        <v>34236</v>
      </c>
      <c r="B6052">
        <v>357.4</v>
      </c>
      <c r="C6052">
        <v>4.1420000000000003</v>
      </c>
    </row>
    <row r="6053" spans="1:3" x14ac:dyDescent="0.25">
      <c r="A6053">
        <v>34235</v>
      </c>
      <c r="B6053">
        <v>353.75</v>
      </c>
      <c r="C6053">
        <v>4.0389999999999997</v>
      </c>
    </row>
    <row r="6054" spans="1:3" x14ac:dyDescent="0.25">
      <c r="A6054">
        <v>34234</v>
      </c>
      <c r="B6054">
        <v>355</v>
      </c>
      <c r="C6054">
        <v>4.0735000000000001</v>
      </c>
    </row>
    <row r="6055" spans="1:3" x14ac:dyDescent="0.25">
      <c r="A6055">
        <v>34233</v>
      </c>
      <c r="B6055">
        <v>354.3</v>
      </c>
      <c r="C6055">
        <v>4.1074999999999999</v>
      </c>
    </row>
    <row r="6056" spans="1:3" x14ac:dyDescent="0.25">
      <c r="A6056">
        <v>34232</v>
      </c>
      <c r="B6056">
        <v>353.5</v>
      </c>
      <c r="C6056">
        <v>4.1109999999999998</v>
      </c>
    </row>
    <row r="6057" spans="1:3" x14ac:dyDescent="0.25">
      <c r="A6057">
        <v>34229</v>
      </c>
      <c r="B6057">
        <v>352.3</v>
      </c>
      <c r="C6057">
        <v>4.0975000000000001</v>
      </c>
    </row>
    <row r="6058" spans="1:3" x14ac:dyDescent="0.25">
      <c r="A6058">
        <v>34228</v>
      </c>
      <c r="B6058">
        <v>350.4</v>
      </c>
      <c r="C6058">
        <v>4.0570000000000004</v>
      </c>
    </row>
    <row r="6059" spans="1:3" x14ac:dyDescent="0.25">
      <c r="A6059">
        <v>34227</v>
      </c>
      <c r="B6059">
        <v>345.25</v>
      </c>
      <c r="C6059">
        <v>4.0374999999999996</v>
      </c>
    </row>
    <row r="6060" spans="1:3" x14ac:dyDescent="0.25">
      <c r="A6060">
        <v>34226</v>
      </c>
      <c r="B6060">
        <v>342.05</v>
      </c>
      <c r="C6060">
        <v>3.9235000000000002</v>
      </c>
    </row>
    <row r="6061" spans="1:3" x14ac:dyDescent="0.25">
      <c r="A6061">
        <v>34225</v>
      </c>
      <c r="B6061">
        <v>348.25</v>
      </c>
      <c r="C6061">
        <v>4.0640000000000001</v>
      </c>
    </row>
    <row r="6062" spans="1:3" x14ac:dyDescent="0.25">
      <c r="A6062">
        <v>34222</v>
      </c>
      <c r="B6062">
        <v>356</v>
      </c>
      <c r="C6062">
        <v>4.2774999999999999</v>
      </c>
    </row>
    <row r="6063" spans="1:3" x14ac:dyDescent="0.25">
      <c r="A6063">
        <v>34221</v>
      </c>
      <c r="B6063">
        <v>351.35</v>
      </c>
      <c r="C6063">
        <v>4.2424999999999997</v>
      </c>
    </row>
    <row r="6064" spans="1:3" x14ac:dyDescent="0.25">
      <c r="A6064">
        <v>34220</v>
      </c>
      <c r="B6064">
        <v>352.25</v>
      </c>
      <c r="C6064">
        <v>4.2549999999999999</v>
      </c>
    </row>
    <row r="6065" spans="1:3" x14ac:dyDescent="0.25">
      <c r="A6065">
        <v>34219</v>
      </c>
      <c r="B6065">
        <v>362.95</v>
      </c>
      <c r="C6065">
        <v>4.5025000000000004</v>
      </c>
    </row>
    <row r="6066" spans="1:3" x14ac:dyDescent="0.25">
      <c r="A6066">
        <v>34218</v>
      </c>
      <c r="B6066">
        <v>364.2</v>
      </c>
      <c r="C6066">
        <v>4.5250000000000004</v>
      </c>
    </row>
    <row r="6067" spans="1:3" x14ac:dyDescent="0.25">
      <c r="A6067">
        <v>34215</v>
      </c>
      <c r="B6067">
        <v>363.7</v>
      </c>
      <c r="C6067">
        <v>4.5549999999999997</v>
      </c>
    </row>
    <row r="6068" spans="1:3" x14ac:dyDescent="0.25">
      <c r="A6068">
        <v>34214</v>
      </c>
      <c r="B6068">
        <v>369.2</v>
      </c>
      <c r="C6068">
        <v>4.72</v>
      </c>
    </row>
    <row r="6069" spans="1:3" x14ac:dyDescent="0.25">
      <c r="A6069">
        <v>34213</v>
      </c>
      <c r="B6069">
        <v>371.8</v>
      </c>
      <c r="C6069">
        <v>4.8324999999999996</v>
      </c>
    </row>
    <row r="6070" spans="1:3" x14ac:dyDescent="0.25">
      <c r="A6070">
        <v>34212</v>
      </c>
      <c r="B6070">
        <v>370.6</v>
      </c>
      <c r="C6070">
        <v>4.8425000000000002</v>
      </c>
    </row>
    <row r="6071" spans="1:3" x14ac:dyDescent="0.25">
      <c r="A6071">
        <v>34208</v>
      </c>
      <c r="B6071">
        <v>370.05</v>
      </c>
      <c r="C6071">
        <v>4.6875</v>
      </c>
    </row>
    <row r="6072" spans="1:3" x14ac:dyDescent="0.25">
      <c r="A6072">
        <v>34207</v>
      </c>
      <c r="B6072">
        <v>371.6</v>
      </c>
      <c r="C6072">
        <v>4.7249999999999996</v>
      </c>
    </row>
    <row r="6073" spans="1:3" x14ac:dyDescent="0.25">
      <c r="A6073">
        <v>34206</v>
      </c>
      <c r="B6073">
        <v>371.75</v>
      </c>
      <c r="C6073">
        <v>4.7474999999999996</v>
      </c>
    </row>
    <row r="6074" spans="1:3" x14ac:dyDescent="0.25">
      <c r="A6074">
        <v>34205</v>
      </c>
      <c r="B6074">
        <v>372.75</v>
      </c>
      <c r="C6074">
        <v>4.7640000000000002</v>
      </c>
    </row>
    <row r="6075" spans="1:3" x14ac:dyDescent="0.25">
      <c r="A6075">
        <v>34204</v>
      </c>
      <c r="B6075">
        <v>373.6</v>
      </c>
      <c r="C6075">
        <v>4.7824999999999998</v>
      </c>
    </row>
    <row r="6076" spans="1:3" x14ac:dyDescent="0.25">
      <c r="A6076">
        <v>34201</v>
      </c>
      <c r="B6076">
        <v>370.35</v>
      </c>
      <c r="C6076">
        <v>4.6574999999999998</v>
      </c>
    </row>
    <row r="6077" spans="1:3" x14ac:dyDescent="0.25">
      <c r="A6077">
        <v>34200</v>
      </c>
      <c r="B6077">
        <v>373.65</v>
      </c>
      <c r="C6077">
        <v>4.7249999999999996</v>
      </c>
    </row>
    <row r="6078" spans="1:3" x14ac:dyDescent="0.25">
      <c r="A6078">
        <v>34199</v>
      </c>
      <c r="B6078">
        <v>372.85</v>
      </c>
      <c r="C6078">
        <v>4.6924999999999999</v>
      </c>
    </row>
    <row r="6079" spans="1:3" x14ac:dyDescent="0.25">
      <c r="A6079">
        <v>34198</v>
      </c>
      <c r="B6079">
        <v>372.5</v>
      </c>
      <c r="C6079">
        <v>4.7350000000000003</v>
      </c>
    </row>
    <row r="6080" spans="1:3" x14ac:dyDescent="0.25">
      <c r="A6080">
        <v>34197</v>
      </c>
      <c r="B6080">
        <v>373.5</v>
      </c>
      <c r="C6080">
        <v>4.7720000000000002</v>
      </c>
    </row>
    <row r="6081" spans="1:3" x14ac:dyDescent="0.25">
      <c r="A6081">
        <v>34194</v>
      </c>
      <c r="B6081">
        <v>370.45</v>
      </c>
      <c r="C6081">
        <v>4.5925000000000002</v>
      </c>
    </row>
    <row r="6082" spans="1:3" x14ac:dyDescent="0.25">
      <c r="A6082">
        <v>34193</v>
      </c>
      <c r="B6082">
        <v>375.35</v>
      </c>
      <c r="C6082">
        <v>4.6859999999999999</v>
      </c>
    </row>
    <row r="6083" spans="1:3" x14ac:dyDescent="0.25">
      <c r="A6083">
        <v>34192</v>
      </c>
      <c r="B6083">
        <v>381.35</v>
      </c>
      <c r="C6083">
        <v>4.7850000000000001</v>
      </c>
    </row>
    <row r="6084" spans="1:3" x14ac:dyDescent="0.25">
      <c r="A6084">
        <v>34191</v>
      </c>
      <c r="B6084">
        <v>382.2</v>
      </c>
      <c r="C6084">
        <v>4.7960000000000003</v>
      </c>
    </row>
    <row r="6085" spans="1:3" x14ac:dyDescent="0.25">
      <c r="A6085">
        <v>34190</v>
      </c>
      <c r="B6085">
        <v>382.5</v>
      </c>
      <c r="C6085">
        <v>4.6749999999999998</v>
      </c>
    </row>
    <row r="6086" spans="1:3" x14ac:dyDescent="0.25">
      <c r="A6086">
        <v>34187</v>
      </c>
      <c r="B6086">
        <v>381.9</v>
      </c>
      <c r="C6086">
        <v>4.82</v>
      </c>
    </row>
    <row r="6087" spans="1:3" x14ac:dyDescent="0.25">
      <c r="A6087">
        <v>34186</v>
      </c>
      <c r="B6087">
        <v>396.45</v>
      </c>
      <c r="C6087">
        <v>5.17</v>
      </c>
    </row>
    <row r="6088" spans="1:3" x14ac:dyDescent="0.25">
      <c r="A6088">
        <v>34185</v>
      </c>
      <c r="B6088">
        <v>400.65</v>
      </c>
      <c r="C6088">
        <v>5.29</v>
      </c>
    </row>
    <row r="6089" spans="1:3" x14ac:dyDescent="0.25">
      <c r="A6089">
        <v>34184</v>
      </c>
      <c r="B6089">
        <v>404.95</v>
      </c>
      <c r="C6089">
        <v>5.3765000000000001</v>
      </c>
    </row>
    <row r="6090" spans="1:3" x14ac:dyDescent="0.25">
      <c r="A6090">
        <v>34183</v>
      </c>
      <c r="B6090">
        <v>406.7</v>
      </c>
      <c r="C6090">
        <v>5.42</v>
      </c>
    </row>
    <row r="6091" spans="1:3" x14ac:dyDescent="0.25">
      <c r="A6091">
        <v>34180</v>
      </c>
      <c r="B6091">
        <v>403.7</v>
      </c>
      <c r="C6091">
        <v>5.3</v>
      </c>
    </row>
    <row r="6092" spans="1:3" x14ac:dyDescent="0.25">
      <c r="A6092">
        <v>34179</v>
      </c>
      <c r="B6092">
        <v>394.3</v>
      </c>
      <c r="C6092">
        <v>5.1449999999999996</v>
      </c>
    </row>
    <row r="6093" spans="1:3" x14ac:dyDescent="0.25">
      <c r="A6093">
        <v>34178</v>
      </c>
      <c r="B6093">
        <v>391.8</v>
      </c>
      <c r="C6093">
        <v>5.0650000000000004</v>
      </c>
    </row>
    <row r="6094" spans="1:3" x14ac:dyDescent="0.25">
      <c r="A6094">
        <v>34177</v>
      </c>
      <c r="B6094">
        <v>393.6</v>
      </c>
      <c r="C6094">
        <v>5.1050000000000004</v>
      </c>
    </row>
    <row r="6095" spans="1:3" x14ac:dyDescent="0.25">
      <c r="A6095">
        <v>34176</v>
      </c>
      <c r="B6095">
        <v>389.75</v>
      </c>
      <c r="C6095">
        <v>4.9664999999999999</v>
      </c>
    </row>
    <row r="6096" spans="1:3" x14ac:dyDescent="0.25">
      <c r="A6096">
        <v>34173</v>
      </c>
      <c r="B6096">
        <v>392.6</v>
      </c>
      <c r="C6096">
        <v>5.0274999999999999</v>
      </c>
    </row>
    <row r="6097" spans="1:3" x14ac:dyDescent="0.25">
      <c r="A6097">
        <v>34172</v>
      </c>
      <c r="B6097">
        <v>389</v>
      </c>
      <c r="C6097">
        <v>4.9375</v>
      </c>
    </row>
    <row r="6098" spans="1:3" x14ac:dyDescent="0.25">
      <c r="A6098">
        <v>34171</v>
      </c>
      <c r="B6098">
        <v>391.6</v>
      </c>
      <c r="C6098">
        <v>5.05</v>
      </c>
    </row>
    <row r="6099" spans="1:3" x14ac:dyDescent="0.25">
      <c r="A6099">
        <v>34170</v>
      </c>
      <c r="B6099">
        <v>391.5</v>
      </c>
      <c r="C6099">
        <v>5.0449999999999999</v>
      </c>
    </row>
    <row r="6100" spans="1:3" x14ac:dyDescent="0.25">
      <c r="A6100">
        <v>34169</v>
      </c>
      <c r="B6100">
        <v>392.8</v>
      </c>
      <c r="C6100">
        <v>5.0685000000000002</v>
      </c>
    </row>
    <row r="6101" spans="1:3" x14ac:dyDescent="0.25">
      <c r="A6101">
        <v>34166</v>
      </c>
      <c r="B6101">
        <v>393.65</v>
      </c>
      <c r="C6101">
        <v>5.0449999999999999</v>
      </c>
    </row>
    <row r="6102" spans="1:3" x14ac:dyDescent="0.25">
      <c r="A6102">
        <v>34165</v>
      </c>
      <c r="B6102">
        <v>391.8</v>
      </c>
      <c r="C6102">
        <v>4.9249999999999998</v>
      </c>
    </row>
    <row r="6103" spans="1:3" x14ac:dyDescent="0.25">
      <c r="A6103">
        <v>34164</v>
      </c>
      <c r="B6103">
        <v>395.7</v>
      </c>
      <c r="C6103">
        <v>5.0949999999999998</v>
      </c>
    </row>
    <row r="6104" spans="1:3" x14ac:dyDescent="0.25">
      <c r="A6104">
        <v>34163</v>
      </c>
      <c r="B6104">
        <v>390.4</v>
      </c>
      <c r="C6104">
        <v>4.9775</v>
      </c>
    </row>
    <row r="6105" spans="1:3" x14ac:dyDescent="0.25">
      <c r="A6105">
        <v>34162</v>
      </c>
      <c r="B6105">
        <v>394.4</v>
      </c>
      <c r="C6105">
        <v>5.0650000000000004</v>
      </c>
    </row>
    <row r="6106" spans="1:3" x14ac:dyDescent="0.25">
      <c r="A6106">
        <v>34159</v>
      </c>
      <c r="B6106">
        <v>389.4</v>
      </c>
      <c r="C6106">
        <v>4.99</v>
      </c>
    </row>
    <row r="6107" spans="1:3" x14ac:dyDescent="0.25">
      <c r="A6107">
        <v>34158</v>
      </c>
      <c r="B6107">
        <v>398.4</v>
      </c>
      <c r="C6107">
        <v>5.1150000000000002</v>
      </c>
    </row>
    <row r="6108" spans="1:3" x14ac:dyDescent="0.25">
      <c r="A6108">
        <v>34157</v>
      </c>
      <c r="B6108">
        <v>397.25</v>
      </c>
      <c r="C6108">
        <v>5.1675000000000004</v>
      </c>
    </row>
    <row r="6109" spans="1:3" x14ac:dyDescent="0.25">
      <c r="A6109">
        <v>34156</v>
      </c>
      <c r="B6109">
        <v>388</v>
      </c>
      <c r="C6109">
        <v>5.07</v>
      </c>
    </row>
    <row r="6110" spans="1:3" x14ac:dyDescent="0.25">
      <c r="A6110">
        <v>34155</v>
      </c>
      <c r="B6110">
        <v>387.25</v>
      </c>
      <c r="C6110">
        <v>4.8849999999999998</v>
      </c>
    </row>
    <row r="6111" spans="1:3" x14ac:dyDescent="0.25">
      <c r="A6111">
        <v>34152</v>
      </c>
      <c r="B6111">
        <v>390</v>
      </c>
      <c r="C6111">
        <v>4.835</v>
      </c>
    </row>
    <row r="6112" spans="1:3" x14ac:dyDescent="0.25">
      <c r="A6112">
        <v>34151</v>
      </c>
      <c r="B6112">
        <v>377.85</v>
      </c>
      <c r="C6112">
        <v>4.5475000000000003</v>
      </c>
    </row>
    <row r="6113" spans="1:3" x14ac:dyDescent="0.25">
      <c r="A6113">
        <v>34150</v>
      </c>
      <c r="B6113">
        <v>379</v>
      </c>
      <c r="C6113">
        <v>4.5750000000000002</v>
      </c>
    </row>
    <row r="6114" spans="1:3" x14ac:dyDescent="0.25">
      <c r="A6114">
        <v>34149</v>
      </c>
      <c r="B6114">
        <v>375.25</v>
      </c>
      <c r="C6114">
        <v>4.4550000000000001</v>
      </c>
    </row>
    <row r="6115" spans="1:3" x14ac:dyDescent="0.25">
      <c r="A6115">
        <v>34148</v>
      </c>
      <c r="B6115">
        <v>378.1</v>
      </c>
      <c r="C6115">
        <v>4.5049999999999999</v>
      </c>
    </row>
    <row r="6116" spans="1:3" x14ac:dyDescent="0.25">
      <c r="A6116">
        <v>34145</v>
      </c>
      <c r="B6116">
        <v>374.6</v>
      </c>
      <c r="C6116">
        <v>4.4024999999999999</v>
      </c>
    </row>
    <row r="6117" spans="1:3" x14ac:dyDescent="0.25">
      <c r="A6117">
        <v>34144</v>
      </c>
      <c r="B6117">
        <v>374.1</v>
      </c>
      <c r="C6117">
        <v>4.43</v>
      </c>
    </row>
    <row r="6118" spans="1:3" x14ac:dyDescent="0.25">
      <c r="A6118">
        <v>34143</v>
      </c>
      <c r="B6118">
        <v>367</v>
      </c>
      <c r="C6118">
        <v>4.266</v>
      </c>
    </row>
    <row r="6119" spans="1:3" x14ac:dyDescent="0.25">
      <c r="A6119">
        <v>34142</v>
      </c>
      <c r="B6119">
        <v>369.1</v>
      </c>
      <c r="C6119">
        <v>4.2965</v>
      </c>
    </row>
    <row r="6120" spans="1:3" x14ac:dyDescent="0.25">
      <c r="A6120">
        <v>34141</v>
      </c>
      <c r="B6120">
        <v>369.55</v>
      </c>
      <c r="C6120">
        <v>4.29</v>
      </c>
    </row>
    <row r="6121" spans="1:3" x14ac:dyDescent="0.25">
      <c r="A6121">
        <v>34138</v>
      </c>
      <c r="B6121">
        <v>370.65</v>
      </c>
      <c r="C6121">
        <v>4.3425000000000002</v>
      </c>
    </row>
    <row r="6122" spans="1:3" x14ac:dyDescent="0.25">
      <c r="A6122">
        <v>34137</v>
      </c>
      <c r="B6122">
        <v>369.4</v>
      </c>
      <c r="C6122">
        <v>4.3259999999999996</v>
      </c>
    </row>
    <row r="6123" spans="1:3" x14ac:dyDescent="0.25">
      <c r="A6123">
        <v>34136</v>
      </c>
      <c r="B6123">
        <v>370</v>
      </c>
      <c r="C6123">
        <v>4.3179999999999996</v>
      </c>
    </row>
    <row r="6124" spans="1:3" x14ac:dyDescent="0.25">
      <c r="A6124">
        <v>34135</v>
      </c>
      <c r="B6124">
        <v>365</v>
      </c>
      <c r="C6124">
        <v>4.2249999999999996</v>
      </c>
    </row>
    <row r="6125" spans="1:3" x14ac:dyDescent="0.25">
      <c r="A6125">
        <v>34134</v>
      </c>
      <c r="B6125">
        <v>366.3</v>
      </c>
      <c r="C6125">
        <v>4.22</v>
      </c>
    </row>
    <row r="6126" spans="1:3" x14ac:dyDescent="0.25">
      <c r="A6126">
        <v>34131</v>
      </c>
      <c r="B6126">
        <v>370.2</v>
      </c>
      <c r="C6126">
        <v>4.3099999999999996</v>
      </c>
    </row>
    <row r="6127" spans="1:3" x14ac:dyDescent="0.25">
      <c r="A6127">
        <v>34130</v>
      </c>
      <c r="B6127">
        <v>369.6</v>
      </c>
      <c r="C6127">
        <v>4.3049999999999997</v>
      </c>
    </row>
    <row r="6128" spans="1:3" x14ac:dyDescent="0.25">
      <c r="A6128">
        <v>34129</v>
      </c>
      <c r="B6128">
        <v>370.65</v>
      </c>
      <c r="C6128">
        <v>4.3674999999999997</v>
      </c>
    </row>
    <row r="6129" spans="1:3" x14ac:dyDescent="0.25">
      <c r="A6129">
        <v>34128</v>
      </c>
      <c r="B6129">
        <v>373.75</v>
      </c>
      <c r="C6129">
        <v>4.3925000000000001</v>
      </c>
    </row>
    <row r="6130" spans="1:3" x14ac:dyDescent="0.25">
      <c r="A6130">
        <v>34127</v>
      </c>
      <c r="B6130">
        <v>375.45</v>
      </c>
      <c r="C6130">
        <v>4.3550000000000004</v>
      </c>
    </row>
    <row r="6131" spans="1:3" x14ac:dyDescent="0.25">
      <c r="A6131">
        <v>34124</v>
      </c>
      <c r="B6131">
        <v>377.5</v>
      </c>
      <c r="C6131">
        <v>4.5</v>
      </c>
    </row>
    <row r="6132" spans="1:3" x14ac:dyDescent="0.25">
      <c r="A6132">
        <v>34123</v>
      </c>
      <c r="B6132">
        <v>370.4</v>
      </c>
      <c r="C6132">
        <v>4.3849999999999998</v>
      </c>
    </row>
    <row r="6133" spans="1:3" x14ac:dyDescent="0.25">
      <c r="A6133">
        <v>34122</v>
      </c>
      <c r="B6133">
        <v>368.25</v>
      </c>
      <c r="C6133">
        <v>4.3650000000000002</v>
      </c>
    </row>
    <row r="6134" spans="1:3" x14ac:dyDescent="0.25">
      <c r="A6134">
        <v>34121</v>
      </c>
      <c r="B6134">
        <v>378.25</v>
      </c>
      <c r="C6134">
        <v>4.6150000000000002</v>
      </c>
    </row>
    <row r="6135" spans="1:3" x14ac:dyDescent="0.25">
      <c r="A6135">
        <v>34117</v>
      </c>
      <c r="B6135">
        <v>381</v>
      </c>
      <c r="C6135">
        <v>4.7134999999999998</v>
      </c>
    </row>
    <row r="6136" spans="1:3" x14ac:dyDescent="0.25">
      <c r="A6136">
        <v>34116</v>
      </c>
      <c r="B6136">
        <v>377</v>
      </c>
      <c r="C6136">
        <v>4.5910000000000002</v>
      </c>
    </row>
    <row r="6137" spans="1:3" x14ac:dyDescent="0.25">
      <c r="A6137">
        <v>34115</v>
      </c>
      <c r="B6137">
        <v>377.25</v>
      </c>
      <c r="C6137">
        <v>4.5549999999999997</v>
      </c>
    </row>
    <row r="6138" spans="1:3" x14ac:dyDescent="0.25">
      <c r="A6138">
        <v>34114</v>
      </c>
      <c r="B6138">
        <v>374.35</v>
      </c>
      <c r="C6138">
        <v>4.5214999999999996</v>
      </c>
    </row>
    <row r="6139" spans="1:3" x14ac:dyDescent="0.25">
      <c r="A6139">
        <v>34113</v>
      </c>
      <c r="B6139">
        <v>380</v>
      </c>
      <c r="C6139">
        <v>4.7225000000000001</v>
      </c>
    </row>
    <row r="6140" spans="1:3" x14ac:dyDescent="0.25">
      <c r="A6140">
        <v>34110</v>
      </c>
      <c r="B6140">
        <v>374.05</v>
      </c>
      <c r="C6140">
        <v>4.5225</v>
      </c>
    </row>
    <row r="6141" spans="1:3" x14ac:dyDescent="0.25">
      <c r="A6141">
        <v>34109</v>
      </c>
      <c r="B6141">
        <v>376.05</v>
      </c>
      <c r="C6141">
        <v>4.5129999999999999</v>
      </c>
    </row>
    <row r="6142" spans="1:3" x14ac:dyDescent="0.25">
      <c r="A6142">
        <v>34108</v>
      </c>
      <c r="B6142">
        <v>378.75</v>
      </c>
      <c r="C6142">
        <v>4.7439999999999998</v>
      </c>
    </row>
    <row r="6143" spans="1:3" x14ac:dyDescent="0.25">
      <c r="A6143">
        <v>34107</v>
      </c>
      <c r="B6143">
        <v>366.6</v>
      </c>
      <c r="C6143">
        <v>4.4029999999999996</v>
      </c>
    </row>
    <row r="6144" spans="1:3" x14ac:dyDescent="0.25">
      <c r="A6144">
        <v>34106</v>
      </c>
      <c r="B6144">
        <v>367.85</v>
      </c>
      <c r="C6144">
        <v>4.4615</v>
      </c>
    </row>
    <row r="6145" spans="1:3" x14ac:dyDescent="0.25">
      <c r="A6145">
        <v>34103</v>
      </c>
      <c r="B6145">
        <v>366.6</v>
      </c>
      <c r="C6145">
        <v>4.4349999999999996</v>
      </c>
    </row>
    <row r="6146" spans="1:3" x14ac:dyDescent="0.25">
      <c r="A6146">
        <v>34102</v>
      </c>
      <c r="B6146">
        <v>367</v>
      </c>
      <c r="C6146">
        <v>4.5199999999999996</v>
      </c>
    </row>
    <row r="6147" spans="1:3" x14ac:dyDescent="0.25">
      <c r="A6147">
        <v>34101</v>
      </c>
      <c r="B6147">
        <v>356</v>
      </c>
      <c r="C6147">
        <v>4.2324999999999999</v>
      </c>
    </row>
    <row r="6148" spans="1:3" x14ac:dyDescent="0.25">
      <c r="A6148">
        <v>34100</v>
      </c>
      <c r="B6148">
        <v>355.35</v>
      </c>
      <c r="C6148">
        <v>4.2439999999999998</v>
      </c>
    </row>
    <row r="6149" spans="1:3" x14ac:dyDescent="0.25">
      <c r="A6149">
        <v>34099</v>
      </c>
      <c r="B6149">
        <v>356.25</v>
      </c>
      <c r="C6149">
        <v>4.2774999999999999</v>
      </c>
    </row>
    <row r="6150" spans="1:3" x14ac:dyDescent="0.25">
      <c r="A6150">
        <v>34096</v>
      </c>
      <c r="B6150">
        <v>357.5</v>
      </c>
      <c r="C6150">
        <v>4.3624999999999998</v>
      </c>
    </row>
    <row r="6151" spans="1:3" x14ac:dyDescent="0.25">
      <c r="A6151">
        <v>34095</v>
      </c>
      <c r="B6151">
        <v>356.1</v>
      </c>
      <c r="C6151">
        <v>4.3029999999999999</v>
      </c>
    </row>
    <row r="6152" spans="1:3" x14ac:dyDescent="0.25">
      <c r="A6152">
        <v>34094</v>
      </c>
      <c r="B6152">
        <v>352.75</v>
      </c>
      <c r="C6152">
        <v>4.2519999999999998</v>
      </c>
    </row>
    <row r="6153" spans="1:3" x14ac:dyDescent="0.25">
      <c r="A6153">
        <v>34093</v>
      </c>
      <c r="B6153">
        <v>353.4</v>
      </c>
      <c r="C6153">
        <v>4.274</v>
      </c>
    </row>
    <row r="6154" spans="1:3" x14ac:dyDescent="0.25">
      <c r="A6154">
        <v>34089</v>
      </c>
      <c r="B6154">
        <v>353.45</v>
      </c>
      <c r="C6154">
        <v>4.2984999999999998</v>
      </c>
    </row>
    <row r="6155" spans="1:3" x14ac:dyDescent="0.25">
      <c r="A6155">
        <v>34088</v>
      </c>
      <c r="B6155">
        <v>354.8</v>
      </c>
      <c r="C6155">
        <v>4.3600000000000003</v>
      </c>
    </row>
    <row r="6156" spans="1:3" x14ac:dyDescent="0.25">
      <c r="A6156">
        <v>34087</v>
      </c>
      <c r="B6156">
        <v>349.7</v>
      </c>
      <c r="C6156">
        <v>4.0449999999999999</v>
      </c>
    </row>
    <row r="6157" spans="1:3" x14ac:dyDescent="0.25">
      <c r="A6157">
        <v>34086</v>
      </c>
      <c r="B6157">
        <v>352.8</v>
      </c>
      <c r="C6157">
        <v>4.1025</v>
      </c>
    </row>
    <row r="6158" spans="1:3" x14ac:dyDescent="0.25">
      <c r="A6158">
        <v>34085</v>
      </c>
      <c r="B6158">
        <v>348.55</v>
      </c>
      <c r="C6158">
        <v>4.0185000000000004</v>
      </c>
    </row>
    <row r="6159" spans="1:3" x14ac:dyDescent="0.25">
      <c r="A6159">
        <v>34082</v>
      </c>
      <c r="B6159">
        <v>340.95</v>
      </c>
      <c r="C6159">
        <v>3.9325000000000001</v>
      </c>
    </row>
    <row r="6160" spans="1:3" x14ac:dyDescent="0.25">
      <c r="A6160">
        <v>34081</v>
      </c>
      <c r="B6160">
        <v>337.7</v>
      </c>
      <c r="C6160">
        <v>3.8774999999999999</v>
      </c>
    </row>
    <row r="6161" spans="1:3" x14ac:dyDescent="0.25">
      <c r="A6161">
        <v>34080</v>
      </c>
      <c r="B6161">
        <v>339.15</v>
      </c>
      <c r="C6161">
        <v>3.9115000000000002</v>
      </c>
    </row>
    <row r="6162" spans="1:3" x14ac:dyDescent="0.25">
      <c r="A6162">
        <v>34079</v>
      </c>
      <c r="B6162">
        <v>341.55</v>
      </c>
      <c r="C6162">
        <v>3.9525000000000001</v>
      </c>
    </row>
    <row r="6163" spans="1:3" x14ac:dyDescent="0.25">
      <c r="A6163">
        <v>34078</v>
      </c>
      <c r="B6163">
        <v>340.4</v>
      </c>
      <c r="C6163">
        <v>3.9750000000000001</v>
      </c>
    </row>
    <row r="6164" spans="1:3" x14ac:dyDescent="0.25">
      <c r="A6164">
        <v>34075</v>
      </c>
      <c r="B6164">
        <v>337</v>
      </c>
      <c r="C6164">
        <v>3.87</v>
      </c>
    </row>
    <row r="6165" spans="1:3" x14ac:dyDescent="0.25">
      <c r="A6165">
        <v>34074</v>
      </c>
      <c r="B6165">
        <v>339.2</v>
      </c>
      <c r="C6165">
        <v>3.9325000000000001</v>
      </c>
    </row>
    <row r="6166" spans="1:3" x14ac:dyDescent="0.25">
      <c r="A6166">
        <v>34073</v>
      </c>
      <c r="B6166">
        <v>337.55</v>
      </c>
      <c r="C6166">
        <v>3.9015</v>
      </c>
    </row>
    <row r="6167" spans="1:3" x14ac:dyDescent="0.25">
      <c r="A6167">
        <v>34072</v>
      </c>
      <c r="B6167">
        <v>336.95</v>
      </c>
      <c r="C6167">
        <v>3.8725000000000001</v>
      </c>
    </row>
    <row r="6168" spans="1:3" x14ac:dyDescent="0.25">
      <c r="A6168">
        <v>34067</v>
      </c>
      <c r="B6168">
        <v>337.85</v>
      </c>
      <c r="C6168">
        <v>3.8774999999999999</v>
      </c>
    </row>
    <row r="6169" spans="1:3" x14ac:dyDescent="0.25">
      <c r="A6169">
        <v>34066</v>
      </c>
      <c r="B6169">
        <v>337.15</v>
      </c>
      <c r="C6169">
        <v>3.7915000000000001</v>
      </c>
    </row>
    <row r="6170" spans="1:3" x14ac:dyDescent="0.25">
      <c r="A6170">
        <v>34065</v>
      </c>
      <c r="B6170">
        <v>338.45</v>
      </c>
      <c r="C6170">
        <v>3.875</v>
      </c>
    </row>
    <row r="6171" spans="1:3" x14ac:dyDescent="0.25">
      <c r="A6171">
        <v>34064</v>
      </c>
      <c r="B6171">
        <v>339.35</v>
      </c>
      <c r="C6171">
        <v>3.8574999999999999</v>
      </c>
    </row>
    <row r="6172" spans="1:3" x14ac:dyDescent="0.25">
      <c r="A6172">
        <v>34061</v>
      </c>
      <c r="B6172">
        <v>339.4</v>
      </c>
      <c r="C6172">
        <v>3.9714999999999998</v>
      </c>
    </row>
    <row r="6173" spans="1:3" x14ac:dyDescent="0.25">
      <c r="A6173">
        <v>34060</v>
      </c>
      <c r="B6173">
        <v>337</v>
      </c>
      <c r="C6173">
        <v>3.8574999999999999</v>
      </c>
    </row>
    <row r="6174" spans="1:3" x14ac:dyDescent="0.25">
      <c r="A6174">
        <v>34059</v>
      </c>
      <c r="B6174">
        <v>336.9</v>
      </c>
      <c r="C6174">
        <v>3.89</v>
      </c>
    </row>
    <row r="6175" spans="1:3" x14ac:dyDescent="0.25">
      <c r="A6175">
        <v>34058</v>
      </c>
      <c r="B6175">
        <v>333.2</v>
      </c>
      <c r="C6175">
        <v>3.7774999999999999</v>
      </c>
    </row>
    <row r="6176" spans="1:3" x14ac:dyDescent="0.25">
      <c r="A6176">
        <v>34057</v>
      </c>
      <c r="B6176">
        <v>331.6</v>
      </c>
      <c r="C6176">
        <v>3.7040000000000002</v>
      </c>
    </row>
    <row r="6177" spans="1:3" x14ac:dyDescent="0.25">
      <c r="A6177">
        <v>34054</v>
      </c>
      <c r="B6177">
        <v>332.7</v>
      </c>
      <c r="C6177">
        <v>3.7174999999999998</v>
      </c>
    </row>
    <row r="6178" spans="1:3" x14ac:dyDescent="0.25">
      <c r="A6178">
        <v>34053</v>
      </c>
      <c r="B6178">
        <v>332.65</v>
      </c>
      <c r="C6178">
        <v>3.6825000000000001</v>
      </c>
    </row>
    <row r="6179" spans="1:3" x14ac:dyDescent="0.25">
      <c r="A6179">
        <v>34052</v>
      </c>
      <c r="B6179">
        <v>331.3</v>
      </c>
      <c r="C6179">
        <v>3.6539999999999999</v>
      </c>
    </row>
    <row r="6180" spans="1:3" x14ac:dyDescent="0.25">
      <c r="A6180">
        <v>34051</v>
      </c>
      <c r="B6180">
        <v>331.9</v>
      </c>
      <c r="C6180">
        <v>3.665</v>
      </c>
    </row>
    <row r="6181" spans="1:3" x14ac:dyDescent="0.25">
      <c r="A6181">
        <v>34050</v>
      </c>
      <c r="B6181">
        <v>332.2</v>
      </c>
      <c r="C6181">
        <v>3.6825000000000001</v>
      </c>
    </row>
    <row r="6182" spans="1:3" x14ac:dyDescent="0.25">
      <c r="A6182">
        <v>34047</v>
      </c>
      <c r="B6182">
        <v>331.3</v>
      </c>
      <c r="C6182">
        <v>3.6775000000000002</v>
      </c>
    </row>
    <row r="6183" spans="1:3" x14ac:dyDescent="0.25">
      <c r="A6183">
        <v>34046</v>
      </c>
      <c r="B6183">
        <v>329.5</v>
      </c>
      <c r="C6183">
        <v>3.6415000000000002</v>
      </c>
    </row>
    <row r="6184" spans="1:3" x14ac:dyDescent="0.25">
      <c r="A6184">
        <v>34045</v>
      </c>
      <c r="B6184">
        <v>328.65</v>
      </c>
      <c r="C6184">
        <v>3.6585000000000001</v>
      </c>
    </row>
    <row r="6185" spans="1:3" x14ac:dyDescent="0.25">
      <c r="A6185">
        <v>34044</v>
      </c>
      <c r="B6185">
        <v>329</v>
      </c>
      <c r="C6185">
        <v>3.65</v>
      </c>
    </row>
    <row r="6186" spans="1:3" x14ac:dyDescent="0.25">
      <c r="A6186">
        <v>34043</v>
      </c>
      <c r="B6186">
        <v>327.9</v>
      </c>
      <c r="C6186">
        <v>3.625</v>
      </c>
    </row>
    <row r="6187" spans="1:3" x14ac:dyDescent="0.25">
      <c r="A6187">
        <v>34040</v>
      </c>
      <c r="B6187">
        <v>326.5</v>
      </c>
      <c r="C6187">
        <v>3.64</v>
      </c>
    </row>
    <row r="6188" spans="1:3" x14ac:dyDescent="0.25">
      <c r="A6188">
        <v>34039</v>
      </c>
      <c r="B6188">
        <v>326.64999999999998</v>
      </c>
      <c r="C6188">
        <v>3.6</v>
      </c>
    </row>
    <row r="6189" spans="1:3" x14ac:dyDescent="0.25">
      <c r="A6189">
        <v>34038</v>
      </c>
      <c r="B6189">
        <v>326.5</v>
      </c>
      <c r="C6189">
        <v>3.57</v>
      </c>
    </row>
    <row r="6190" spans="1:3" x14ac:dyDescent="0.25">
      <c r="A6190">
        <v>34037</v>
      </c>
      <c r="B6190">
        <v>327.2</v>
      </c>
      <c r="C6190">
        <v>3.56</v>
      </c>
    </row>
    <row r="6191" spans="1:3" x14ac:dyDescent="0.25">
      <c r="A6191">
        <v>34036</v>
      </c>
      <c r="B6191">
        <v>328.7</v>
      </c>
      <c r="C6191">
        <v>3.5750000000000002</v>
      </c>
    </row>
    <row r="6192" spans="1:3" x14ac:dyDescent="0.25">
      <c r="A6192">
        <v>34033</v>
      </c>
      <c r="B6192">
        <v>329.7</v>
      </c>
      <c r="C6192">
        <v>3.5870000000000002</v>
      </c>
    </row>
    <row r="6193" spans="1:3" x14ac:dyDescent="0.25">
      <c r="A6193">
        <v>34032</v>
      </c>
      <c r="B6193">
        <v>328.5</v>
      </c>
      <c r="C6193">
        <v>3.5724999999999998</v>
      </c>
    </row>
    <row r="6194" spans="1:3" x14ac:dyDescent="0.25">
      <c r="A6194">
        <v>34031</v>
      </c>
      <c r="B6194">
        <v>329.55</v>
      </c>
      <c r="C6194">
        <v>3.5840000000000001</v>
      </c>
    </row>
    <row r="6195" spans="1:3" x14ac:dyDescent="0.25">
      <c r="A6195">
        <v>34030</v>
      </c>
      <c r="B6195">
        <v>328.9</v>
      </c>
      <c r="C6195">
        <v>3.585</v>
      </c>
    </row>
    <row r="6196" spans="1:3" x14ac:dyDescent="0.25">
      <c r="A6196">
        <v>34029</v>
      </c>
      <c r="B6196">
        <v>328.4</v>
      </c>
      <c r="C6196">
        <v>3.5825</v>
      </c>
    </row>
    <row r="6197" spans="1:3" x14ac:dyDescent="0.25">
      <c r="A6197">
        <v>34026</v>
      </c>
      <c r="B6197">
        <v>328.75</v>
      </c>
      <c r="C6197">
        <v>3.5665</v>
      </c>
    </row>
    <row r="6198" spans="1:3" x14ac:dyDescent="0.25">
      <c r="A6198">
        <v>34025</v>
      </c>
      <c r="B6198">
        <v>329.75</v>
      </c>
      <c r="C6198">
        <v>3.5895000000000001</v>
      </c>
    </row>
    <row r="6199" spans="1:3" x14ac:dyDescent="0.25">
      <c r="A6199">
        <v>34024</v>
      </c>
      <c r="B6199">
        <v>330.35</v>
      </c>
      <c r="C6199">
        <v>3.6015000000000001</v>
      </c>
    </row>
    <row r="6200" spans="1:3" x14ac:dyDescent="0.25">
      <c r="A6200">
        <v>34023</v>
      </c>
      <c r="B6200">
        <v>329.2</v>
      </c>
      <c r="C6200">
        <v>3.58</v>
      </c>
    </row>
    <row r="6201" spans="1:3" x14ac:dyDescent="0.25">
      <c r="A6201">
        <v>34022</v>
      </c>
      <c r="B6201">
        <v>328.9</v>
      </c>
      <c r="C6201">
        <v>3.5815000000000001</v>
      </c>
    </row>
    <row r="6202" spans="1:3" x14ac:dyDescent="0.25">
      <c r="A6202">
        <v>34019</v>
      </c>
      <c r="B6202">
        <v>331.1</v>
      </c>
      <c r="C6202">
        <v>3.64</v>
      </c>
    </row>
    <row r="6203" spans="1:3" x14ac:dyDescent="0.25">
      <c r="A6203">
        <v>34018</v>
      </c>
      <c r="B6203">
        <v>329</v>
      </c>
      <c r="C6203">
        <v>3.6560000000000001</v>
      </c>
    </row>
    <row r="6204" spans="1:3" x14ac:dyDescent="0.25">
      <c r="A6204">
        <v>34017</v>
      </c>
      <c r="B6204">
        <v>331.5</v>
      </c>
      <c r="C6204">
        <v>3.7050000000000001</v>
      </c>
    </row>
    <row r="6205" spans="1:3" x14ac:dyDescent="0.25">
      <c r="A6205">
        <v>34016</v>
      </c>
      <c r="B6205">
        <v>329.2</v>
      </c>
      <c r="C6205">
        <v>3.6869999999999998</v>
      </c>
    </row>
    <row r="6206" spans="1:3" x14ac:dyDescent="0.25">
      <c r="A6206">
        <v>34015</v>
      </c>
      <c r="B6206">
        <v>328.35</v>
      </c>
      <c r="C6206">
        <v>3.6880000000000002</v>
      </c>
    </row>
    <row r="6207" spans="1:3" x14ac:dyDescent="0.25">
      <c r="A6207">
        <v>34012</v>
      </c>
      <c r="B6207">
        <v>330</v>
      </c>
      <c r="C6207">
        <v>3.742</v>
      </c>
    </row>
    <row r="6208" spans="1:3" x14ac:dyDescent="0.25">
      <c r="A6208">
        <v>34011</v>
      </c>
      <c r="B6208">
        <v>331.65</v>
      </c>
      <c r="C6208">
        <v>3.7675000000000001</v>
      </c>
    </row>
    <row r="6209" spans="1:3" x14ac:dyDescent="0.25">
      <c r="A6209">
        <v>34010</v>
      </c>
      <c r="B6209">
        <v>328.7</v>
      </c>
      <c r="C6209">
        <v>3.7124999999999999</v>
      </c>
    </row>
    <row r="6210" spans="1:3" x14ac:dyDescent="0.25">
      <c r="A6210">
        <v>34009</v>
      </c>
      <c r="B6210">
        <v>327.75</v>
      </c>
      <c r="C6210">
        <v>3.6825000000000001</v>
      </c>
    </row>
    <row r="6211" spans="1:3" x14ac:dyDescent="0.25">
      <c r="A6211">
        <v>34008</v>
      </c>
      <c r="B6211">
        <v>327.60000000000002</v>
      </c>
      <c r="C6211">
        <v>3.6575000000000002</v>
      </c>
    </row>
    <row r="6212" spans="1:3" x14ac:dyDescent="0.25">
      <c r="A6212">
        <v>34005</v>
      </c>
      <c r="B6212">
        <v>327.8</v>
      </c>
      <c r="C6212">
        <v>3.67</v>
      </c>
    </row>
    <row r="6213" spans="1:3" x14ac:dyDescent="0.25">
      <c r="A6213">
        <v>34004</v>
      </c>
      <c r="B6213">
        <v>328.15</v>
      </c>
      <c r="C6213">
        <v>3.67</v>
      </c>
    </row>
    <row r="6214" spans="1:3" x14ac:dyDescent="0.25">
      <c r="A6214">
        <v>34003</v>
      </c>
      <c r="B6214">
        <v>329.6</v>
      </c>
      <c r="C6214">
        <v>3.6739999999999999</v>
      </c>
    </row>
    <row r="6215" spans="1:3" x14ac:dyDescent="0.25">
      <c r="A6215">
        <v>34002</v>
      </c>
      <c r="B6215">
        <v>329.35</v>
      </c>
      <c r="C6215">
        <v>3.6684999999999999</v>
      </c>
    </row>
    <row r="6216" spans="1:3" x14ac:dyDescent="0.25">
      <c r="A6216">
        <v>34001</v>
      </c>
      <c r="B6216">
        <v>329.5</v>
      </c>
      <c r="C6216">
        <v>3.66</v>
      </c>
    </row>
    <row r="6217" spans="1:3" x14ac:dyDescent="0.25">
      <c r="A6217">
        <v>33998</v>
      </c>
      <c r="B6217">
        <v>330.75</v>
      </c>
      <c r="C6217">
        <v>3.7075</v>
      </c>
    </row>
    <row r="6218" spans="1:3" x14ac:dyDescent="0.25">
      <c r="A6218">
        <v>33997</v>
      </c>
      <c r="B6218">
        <v>329.7</v>
      </c>
      <c r="C6218">
        <v>3.69</v>
      </c>
    </row>
    <row r="6219" spans="1:3" x14ac:dyDescent="0.25">
      <c r="A6219">
        <v>33996</v>
      </c>
      <c r="B6219">
        <v>330.6</v>
      </c>
      <c r="C6219">
        <v>3.6749999999999998</v>
      </c>
    </row>
    <row r="6220" spans="1:3" x14ac:dyDescent="0.25">
      <c r="A6220">
        <v>33995</v>
      </c>
      <c r="B6220">
        <v>329.1</v>
      </c>
      <c r="C6220">
        <v>3.7014999999999998</v>
      </c>
    </row>
    <row r="6221" spans="1:3" x14ac:dyDescent="0.25">
      <c r="A6221">
        <v>33994</v>
      </c>
      <c r="B6221">
        <v>328.6</v>
      </c>
      <c r="C6221">
        <v>3.6949999999999998</v>
      </c>
    </row>
    <row r="6222" spans="1:3" x14ac:dyDescent="0.25">
      <c r="A6222">
        <v>33991</v>
      </c>
      <c r="B6222">
        <v>329.4</v>
      </c>
      <c r="C6222">
        <v>3.7124999999999999</v>
      </c>
    </row>
    <row r="6223" spans="1:3" x14ac:dyDescent="0.25">
      <c r="A6223">
        <v>33990</v>
      </c>
      <c r="B6223">
        <v>329.85</v>
      </c>
      <c r="C6223">
        <v>3.7160000000000002</v>
      </c>
    </row>
    <row r="6224" spans="1:3" x14ac:dyDescent="0.25">
      <c r="A6224">
        <v>33989</v>
      </c>
      <c r="B6224">
        <v>328.65</v>
      </c>
      <c r="C6224">
        <v>3.6850000000000001</v>
      </c>
    </row>
    <row r="6225" spans="1:3" x14ac:dyDescent="0.25">
      <c r="A6225">
        <v>33988</v>
      </c>
      <c r="B6225">
        <v>329.05</v>
      </c>
      <c r="C6225">
        <v>3.6865000000000001</v>
      </c>
    </row>
    <row r="6226" spans="1:3" x14ac:dyDescent="0.25">
      <c r="A6226">
        <v>33987</v>
      </c>
      <c r="B6226">
        <v>327.9</v>
      </c>
      <c r="C6226">
        <v>3.673</v>
      </c>
    </row>
    <row r="6227" spans="1:3" x14ac:dyDescent="0.25">
      <c r="A6227">
        <v>33984</v>
      </c>
      <c r="B6227">
        <v>327.45</v>
      </c>
      <c r="C6227">
        <v>3.6665000000000001</v>
      </c>
    </row>
    <row r="6228" spans="1:3" x14ac:dyDescent="0.25">
      <c r="A6228">
        <v>33983</v>
      </c>
      <c r="B6228">
        <v>328.2</v>
      </c>
      <c r="C6228">
        <v>3.6915</v>
      </c>
    </row>
    <row r="6229" spans="1:3" x14ac:dyDescent="0.25">
      <c r="A6229">
        <v>33982</v>
      </c>
      <c r="B6229">
        <v>327.85</v>
      </c>
      <c r="C6229">
        <v>3.6684999999999999</v>
      </c>
    </row>
    <row r="6230" spans="1:3" x14ac:dyDescent="0.25">
      <c r="A6230">
        <v>33981</v>
      </c>
      <c r="B6230">
        <v>328.5</v>
      </c>
      <c r="C6230">
        <v>3.6779999999999999</v>
      </c>
    </row>
    <row r="6231" spans="1:3" x14ac:dyDescent="0.25">
      <c r="A6231">
        <v>33980</v>
      </c>
      <c r="B6231">
        <v>328.4</v>
      </c>
      <c r="C6231">
        <v>3.6655000000000002</v>
      </c>
    </row>
    <row r="6232" spans="1:3" x14ac:dyDescent="0.25">
      <c r="A6232">
        <v>33977</v>
      </c>
      <c r="B6232">
        <v>329.1</v>
      </c>
      <c r="C6232">
        <v>3.66</v>
      </c>
    </row>
    <row r="6233" spans="1:3" x14ac:dyDescent="0.25">
      <c r="A6233">
        <v>33976</v>
      </c>
      <c r="B6233">
        <v>329.7</v>
      </c>
      <c r="C6233">
        <v>3.6989999999999998</v>
      </c>
    </row>
    <row r="6234" spans="1:3" x14ac:dyDescent="0.25">
      <c r="A6234">
        <v>33975</v>
      </c>
      <c r="B6234">
        <v>328.85</v>
      </c>
      <c r="C6234">
        <v>3.7</v>
      </c>
    </row>
    <row r="6235" spans="1:3" x14ac:dyDescent="0.25">
      <c r="A6235">
        <v>33974</v>
      </c>
      <c r="B6235">
        <v>328.8</v>
      </c>
      <c r="C6235">
        <v>3.6539999999999999</v>
      </c>
    </row>
    <row r="6236" spans="1:3" x14ac:dyDescent="0.25">
      <c r="A6236">
        <v>33973</v>
      </c>
      <c r="B6236">
        <v>329.4</v>
      </c>
      <c r="C6236">
        <v>3.66</v>
      </c>
    </row>
    <row r="6237" spans="1:3" x14ac:dyDescent="0.25">
      <c r="A6237">
        <v>33969</v>
      </c>
      <c r="B6237">
        <v>332.9</v>
      </c>
      <c r="C6237">
        <v>3.6695000000000002</v>
      </c>
    </row>
    <row r="6238" spans="1:3" x14ac:dyDescent="0.25">
      <c r="A6238">
        <v>33968</v>
      </c>
      <c r="B6238">
        <v>332.3</v>
      </c>
      <c r="C6238">
        <v>3.6629999999999998</v>
      </c>
    </row>
    <row r="6239" spans="1:3" x14ac:dyDescent="0.25">
      <c r="A6239">
        <v>33967</v>
      </c>
      <c r="B6239">
        <v>332.9</v>
      </c>
      <c r="C6239">
        <v>3.6749999999999998</v>
      </c>
    </row>
    <row r="6240" spans="1:3" x14ac:dyDescent="0.25">
      <c r="A6240">
        <v>33962</v>
      </c>
      <c r="B6240">
        <v>332.9</v>
      </c>
      <c r="C6240">
        <v>3.6850000000000001</v>
      </c>
    </row>
    <row r="6241" spans="1:3" x14ac:dyDescent="0.25">
      <c r="A6241">
        <v>33961</v>
      </c>
      <c r="B6241">
        <v>332.55</v>
      </c>
      <c r="C6241">
        <v>3.6974999999999998</v>
      </c>
    </row>
    <row r="6242" spans="1:3" x14ac:dyDescent="0.25">
      <c r="A6242">
        <v>33960</v>
      </c>
      <c r="B6242">
        <v>334.35</v>
      </c>
      <c r="C6242">
        <v>3.7334999999999998</v>
      </c>
    </row>
    <row r="6243" spans="1:3" x14ac:dyDescent="0.25">
      <c r="A6243">
        <v>33959</v>
      </c>
      <c r="B6243">
        <v>336.35</v>
      </c>
      <c r="C6243">
        <v>3.75</v>
      </c>
    </row>
    <row r="6244" spans="1:3" x14ac:dyDescent="0.25">
      <c r="A6244">
        <v>33956</v>
      </c>
      <c r="B6244">
        <v>337.15</v>
      </c>
      <c r="C6244">
        <v>3.7749999999999999</v>
      </c>
    </row>
    <row r="6245" spans="1:3" x14ac:dyDescent="0.25">
      <c r="A6245">
        <v>33955</v>
      </c>
      <c r="B6245">
        <v>337.75</v>
      </c>
      <c r="C6245">
        <v>3.75</v>
      </c>
    </row>
    <row r="6246" spans="1:3" x14ac:dyDescent="0.25">
      <c r="A6246">
        <v>33954</v>
      </c>
      <c r="B6246">
        <v>334.9</v>
      </c>
      <c r="C6246">
        <v>3.714</v>
      </c>
    </row>
    <row r="6247" spans="1:3" x14ac:dyDescent="0.25">
      <c r="A6247">
        <v>33953</v>
      </c>
      <c r="B6247">
        <v>334.7</v>
      </c>
      <c r="C6247">
        <v>3.7164999999999999</v>
      </c>
    </row>
    <row r="6248" spans="1:3" x14ac:dyDescent="0.25">
      <c r="A6248">
        <v>33952</v>
      </c>
      <c r="B6248">
        <v>335.3</v>
      </c>
      <c r="C6248">
        <v>3.7275</v>
      </c>
    </row>
    <row r="6249" spans="1:3" x14ac:dyDescent="0.25">
      <c r="A6249">
        <v>33949</v>
      </c>
      <c r="B6249">
        <v>334.2</v>
      </c>
      <c r="C6249">
        <v>3.7240000000000002</v>
      </c>
    </row>
    <row r="6250" spans="1:3" x14ac:dyDescent="0.25">
      <c r="A6250">
        <v>33948</v>
      </c>
      <c r="B6250">
        <v>333.9</v>
      </c>
      <c r="C6250">
        <v>3.7050000000000001</v>
      </c>
    </row>
    <row r="6251" spans="1:3" x14ac:dyDescent="0.25">
      <c r="A6251">
        <v>33947</v>
      </c>
      <c r="B6251">
        <v>333.4</v>
      </c>
      <c r="C6251">
        <v>3.714</v>
      </c>
    </row>
    <row r="6252" spans="1:3" x14ac:dyDescent="0.25">
      <c r="A6252">
        <v>33946</v>
      </c>
      <c r="B6252">
        <v>335.25</v>
      </c>
      <c r="C6252">
        <v>3.7585000000000002</v>
      </c>
    </row>
    <row r="6253" spans="1:3" x14ac:dyDescent="0.25">
      <c r="A6253">
        <v>33945</v>
      </c>
      <c r="B6253">
        <v>335.5</v>
      </c>
      <c r="C6253">
        <v>3.7585000000000002</v>
      </c>
    </row>
    <row r="6254" spans="1:3" x14ac:dyDescent="0.25">
      <c r="A6254">
        <v>33942</v>
      </c>
      <c r="B6254">
        <v>335.9</v>
      </c>
      <c r="C6254">
        <v>3.7625000000000002</v>
      </c>
    </row>
    <row r="6255" spans="1:3" x14ac:dyDescent="0.25">
      <c r="A6255">
        <v>33941</v>
      </c>
      <c r="B6255">
        <v>335.9</v>
      </c>
      <c r="C6255">
        <v>3.7589999999999999</v>
      </c>
    </row>
    <row r="6256" spans="1:3" x14ac:dyDescent="0.25">
      <c r="A6256">
        <v>33940</v>
      </c>
      <c r="B6256">
        <v>335.1</v>
      </c>
      <c r="C6256">
        <v>3.7574999999999998</v>
      </c>
    </row>
    <row r="6257" spans="1:3" x14ac:dyDescent="0.25">
      <c r="A6257">
        <v>33939</v>
      </c>
      <c r="B6257">
        <v>334.6</v>
      </c>
      <c r="C6257">
        <v>3.76</v>
      </c>
    </row>
    <row r="6258" spans="1:3" x14ac:dyDescent="0.25">
      <c r="A6258">
        <v>33938</v>
      </c>
      <c r="B6258">
        <v>333.7</v>
      </c>
      <c r="C6258">
        <v>3.7324999999999999</v>
      </c>
    </row>
    <row r="6259" spans="1:3" x14ac:dyDescent="0.25">
      <c r="A6259">
        <v>33935</v>
      </c>
      <c r="B6259">
        <v>334</v>
      </c>
      <c r="C6259">
        <v>3.75</v>
      </c>
    </row>
    <row r="6260" spans="1:3" x14ac:dyDescent="0.25">
      <c r="A6260">
        <v>33934</v>
      </c>
      <c r="B6260">
        <v>334.65</v>
      </c>
      <c r="C6260">
        <v>3.7625000000000002</v>
      </c>
    </row>
    <row r="6261" spans="1:3" x14ac:dyDescent="0.25">
      <c r="A6261">
        <v>33933</v>
      </c>
      <c r="B6261">
        <v>334.75</v>
      </c>
      <c r="C6261">
        <v>3.76</v>
      </c>
    </row>
    <row r="6262" spans="1:3" x14ac:dyDescent="0.25">
      <c r="A6262">
        <v>33932</v>
      </c>
      <c r="B6262">
        <v>333.95</v>
      </c>
      <c r="C6262">
        <v>3.7574999999999998</v>
      </c>
    </row>
    <row r="6263" spans="1:3" x14ac:dyDescent="0.25">
      <c r="A6263">
        <v>33931</v>
      </c>
      <c r="B6263">
        <v>334.25</v>
      </c>
      <c r="C6263">
        <v>3.7519999999999998</v>
      </c>
    </row>
    <row r="6264" spans="1:3" x14ac:dyDescent="0.25">
      <c r="A6264">
        <v>33928</v>
      </c>
      <c r="B6264">
        <v>335.55</v>
      </c>
      <c r="C6264">
        <v>3.7725</v>
      </c>
    </row>
    <row r="6265" spans="1:3" x14ac:dyDescent="0.25">
      <c r="A6265">
        <v>33927</v>
      </c>
      <c r="B6265">
        <v>333.6</v>
      </c>
      <c r="C6265">
        <v>3.7490000000000001</v>
      </c>
    </row>
    <row r="6266" spans="1:3" x14ac:dyDescent="0.25">
      <c r="A6266">
        <v>33926</v>
      </c>
      <c r="B6266">
        <v>335.4</v>
      </c>
      <c r="C6266">
        <v>3.7675000000000001</v>
      </c>
    </row>
    <row r="6267" spans="1:3" x14ac:dyDescent="0.25">
      <c r="A6267">
        <v>33925</v>
      </c>
      <c r="B6267">
        <v>333.85</v>
      </c>
      <c r="C6267">
        <v>3.7565</v>
      </c>
    </row>
    <row r="6268" spans="1:3" x14ac:dyDescent="0.25">
      <c r="A6268">
        <v>33924</v>
      </c>
      <c r="B6268">
        <v>336</v>
      </c>
      <c r="C6268">
        <v>3.762</v>
      </c>
    </row>
    <row r="6269" spans="1:3" x14ac:dyDescent="0.25">
      <c r="A6269">
        <v>33921</v>
      </c>
      <c r="B6269">
        <v>334.25</v>
      </c>
      <c r="C6269">
        <v>3.7985000000000002</v>
      </c>
    </row>
    <row r="6270" spans="1:3" x14ac:dyDescent="0.25">
      <c r="A6270">
        <v>33920</v>
      </c>
      <c r="B6270">
        <v>333.2</v>
      </c>
      <c r="C6270">
        <v>3.6875</v>
      </c>
    </row>
    <row r="6271" spans="1:3" x14ac:dyDescent="0.25">
      <c r="A6271">
        <v>33919</v>
      </c>
      <c r="B6271">
        <v>331.95</v>
      </c>
      <c r="C6271">
        <v>3.6875</v>
      </c>
    </row>
    <row r="6272" spans="1:3" x14ac:dyDescent="0.25">
      <c r="A6272">
        <v>33918</v>
      </c>
      <c r="B6272">
        <v>330.2</v>
      </c>
      <c r="C6272">
        <v>3.7130000000000001</v>
      </c>
    </row>
    <row r="6273" spans="1:3" x14ac:dyDescent="0.25">
      <c r="A6273">
        <v>33917</v>
      </c>
      <c r="B6273">
        <v>335</v>
      </c>
      <c r="C6273">
        <v>3.8584999999999998</v>
      </c>
    </row>
    <row r="6274" spans="1:3" x14ac:dyDescent="0.25">
      <c r="A6274">
        <v>33914</v>
      </c>
      <c r="B6274">
        <v>336.7</v>
      </c>
      <c r="C6274">
        <v>3.9075000000000002</v>
      </c>
    </row>
    <row r="6275" spans="1:3" x14ac:dyDescent="0.25">
      <c r="A6275">
        <v>33913</v>
      </c>
      <c r="B6275">
        <v>337.45</v>
      </c>
      <c r="C6275">
        <v>3.8725000000000001</v>
      </c>
    </row>
    <row r="6276" spans="1:3" x14ac:dyDescent="0.25">
      <c r="A6276">
        <v>33912</v>
      </c>
      <c r="B6276">
        <v>336.9</v>
      </c>
      <c r="C6276">
        <v>3.7949999999999999</v>
      </c>
    </row>
    <row r="6277" spans="1:3" x14ac:dyDescent="0.25">
      <c r="A6277">
        <v>33911</v>
      </c>
      <c r="B6277">
        <v>338.75</v>
      </c>
      <c r="C6277">
        <v>3.7930000000000001</v>
      </c>
    </row>
    <row r="6278" spans="1:3" x14ac:dyDescent="0.25">
      <c r="A6278">
        <v>33910</v>
      </c>
      <c r="B6278">
        <v>339.3</v>
      </c>
      <c r="C6278">
        <v>3.7565</v>
      </c>
    </row>
    <row r="6279" spans="1:3" x14ac:dyDescent="0.25">
      <c r="A6279">
        <v>33907</v>
      </c>
      <c r="B6279">
        <v>338.8</v>
      </c>
      <c r="C6279">
        <v>3.7639999999999998</v>
      </c>
    </row>
    <row r="6280" spans="1:3" x14ac:dyDescent="0.25">
      <c r="A6280">
        <v>33906</v>
      </c>
      <c r="B6280">
        <v>339.5</v>
      </c>
      <c r="C6280">
        <v>3.7665000000000002</v>
      </c>
    </row>
    <row r="6281" spans="1:3" x14ac:dyDescent="0.25">
      <c r="A6281">
        <v>33905</v>
      </c>
      <c r="B6281">
        <v>338.2</v>
      </c>
      <c r="C6281">
        <v>3.7650000000000001</v>
      </c>
    </row>
    <row r="6282" spans="1:3" x14ac:dyDescent="0.25">
      <c r="A6282">
        <v>33904</v>
      </c>
      <c r="B6282">
        <v>339.1</v>
      </c>
      <c r="C6282">
        <v>3.75</v>
      </c>
    </row>
    <row r="6283" spans="1:3" x14ac:dyDescent="0.25">
      <c r="A6283">
        <v>33903</v>
      </c>
      <c r="B6283">
        <v>341.3</v>
      </c>
      <c r="C6283">
        <v>3.7524999999999999</v>
      </c>
    </row>
    <row r="6284" spans="1:3" x14ac:dyDescent="0.25">
      <c r="A6284">
        <v>33900</v>
      </c>
      <c r="B6284">
        <v>343.6</v>
      </c>
      <c r="C6284">
        <v>3.7989999999999999</v>
      </c>
    </row>
    <row r="6285" spans="1:3" x14ac:dyDescent="0.25">
      <c r="A6285">
        <v>33899</v>
      </c>
      <c r="B6285">
        <v>342.8</v>
      </c>
      <c r="C6285">
        <v>3.8</v>
      </c>
    </row>
    <row r="6286" spans="1:3" x14ac:dyDescent="0.25">
      <c r="A6286">
        <v>33898</v>
      </c>
      <c r="B6286">
        <v>343.5</v>
      </c>
      <c r="C6286">
        <v>3.8134999999999999</v>
      </c>
    </row>
    <row r="6287" spans="1:3" x14ac:dyDescent="0.25">
      <c r="A6287">
        <v>33897</v>
      </c>
      <c r="B6287">
        <v>342.55</v>
      </c>
      <c r="C6287">
        <v>3.74</v>
      </c>
    </row>
    <row r="6288" spans="1:3" x14ac:dyDescent="0.25">
      <c r="A6288">
        <v>33896</v>
      </c>
      <c r="B6288">
        <v>342.25</v>
      </c>
      <c r="C6288">
        <v>3.7225000000000001</v>
      </c>
    </row>
    <row r="6289" spans="1:3" x14ac:dyDescent="0.25">
      <c r="A6289">
        <v>33893</v>
      </c>
      <c r="B6289">
        <v>341.75</v>
      </c>
      <c r="C6289">
        <v>3.71</v>
      </c>
    </row>
    <row r="6290" spans="1:3" x14ac:dyDescent="0.25">
      <c r="A6290">
        <v>33892</v>
      </c>
      <c r="B6290">
        <v>341.75</v>
      </c>
      <c r="C6290">
        <v>3.7250000000000001</v>
      </c>
    </row>
    <row r="6291" spans="1:3" x14ac:dyDescent="0.25">
      <c r="A6291">
        <v>33891</v>
      </c>
      <c r="B6291">
        <v>343.3</v>
      </c>
      <c r="C6291">
        <v>3.7050000000000001</v>
      </c>
    </row>
    <row r="6292" spans="1:3" x14ac:dyDescent="0.25">
      <c r="A6292">
        <v>33890</v>
      </c>
      <c r="B6292">
        <v>343.45</v>
      </c>
      <c r="C6292">
        <v>3.7174999999999998</v>
      </c>
    </row>
    <row r="6293" spans="1:3" x14ac:dyDescent="0.25">
      <c r="A6293">
        <v>33889</v>
      </c>
      <c r="B6293">
        <v>348.1</v>
      </c>
      <c r="C6293">
        <v>3.7440000000000002</v>
      </c>
    </row>
    <row r="6294" spans="1:3" x14ac:dyDescent="0.25">
      <c r="A6294">
        <v>33886</v>
      </c>
      <c r="B6294">
        <v>349.8</v>
      </c>
      <c r="C6294">
        <v>3.7454999999999998</v>
      </c>
    </row>
    <row r="6295" spans="1:3" x14ac:dyDescent="0.25">
      <c r="A6295">
        <v>33885</v>
      </c>
      <c r="B6295">
        <v>350</v>
      </c>
      <c r="C6295">
        <v>3.7334999999999998</v>
      </c>
    </row>
    <row r="6296" spans="1:3" x14ac:dyDescent="0.25">
      <c r="A6296">
        <v>33884</v>
      </c>
      <c r="B6296">
        <v>349.5</v>
      </c>
      <c r="C6296">
        <v>3.7515000000000001</v>
      </c>
    </row>
    <row r="6297" spans="1:3" x14ac:dyDescent="0.25">
      <c r="A6297">
        <v>33883</v>
      </c>
      <c r="B6297">
        <v>350.5</v>
      </c>
      <c r="C6297">
        <v>3.7585000000000002</v>
      </c>
    </row>
    <row r="6298" spans="1:3" x14ac:dyDescent="0.25">
      <c r="A6298">
        <v>33882</v>
      </c>
      <c r="B6298">
        <v>348.75</v>
      </c>
      <c r="C6298">
        <v>3.7465000000000002</v>
      </c>
    </row>
    <row r="6299" spans="1:3" x14ac:dyDescent="0.25">
      <c r="A6299">
        <v>33879</v>
      </c>
      <c r="B6299">
        <v>348</v>
      </c>
      <c r="C6299">
        <v>3.7324999999999999</v>
      </c>
    </row>
    <row r="6300" spans="1:3" x14ac:dyDescent="0.25">
      <c r="A6300">
        <v>33878</v>
      </c>
      <c r="B6300">
        <v>347.6</v>
      </c>
      <c r="C6300">
        <v>3.7524999999999999</v>
      </c>
    </row>
    <row r="6301" spans="1:3" x14ac:dyDescent="0.25">
      <c r="A6301">
        <v>33877</v>
      </c>
      <c r="B6301">
        <v>349</v>
      </c>
      <c r="C6301">
        <v>3.766</v>
      </c>
    </row>
    <row r="6302" spans="1:3" x14ac:dyDescent="0.25">
      <c r="A6302">
        <v>33876</v>
      </c>
      <c r="B6302">
        <v>347.7</v>
      </c>
      <c r="C6302">
        <v>3.7250000000000001</v>
      </c>
    </row>
    <row r="6303" spans="1:3" x14ac:dyDescent="0.25">
      <c r="A6303">
        <v>33875</v>
      </c>
      <c r="B6303">
        <v>349</v>
      </c>
      <c r="C6303">
        <v>3.8090000000000002</v>
      </c>
    </row>
    <row r="6304" spans="1:3" x14ac:dyDescent="0.25">
      <c r="A6304">
        <v>33872</v>
      </c>
      <c r="B6304">
        <v>348.35</v>
      </c>
      <c r="C6304">
        <v>3.8214999999999999</v>
      </c>
    </row>
    <row r="6305" spans="1:3" x14ac:dyDescent="0.25">
      <c r="A6305">
        <v>33871</v>
      </c>
      <c r="B6305">
        <v>348.9</v>
      </c>
      <c r="C6305">
        <v>3.82</v>
      </c>
    </row>
    <row r="6306" spans="1:3" x14ac:dyDescent="0.25">
      <c r="A6306">
        <v>33870</v>
      </c>
      <c r="B6306">
        <v>348.9</v>
      </c>
      <c r="C6306">
        <v>3.835</v>
      </c>
    </row>
    <row r="6307" spans="1:3" x14ac:dyDescent="0.25">
      <c r="A6307">
        <v>33869</v>
      </c>
      <c r="B6307">
        <v>347.5</v>
      </c>
      <c r="C6307">
        <v>3.7909999999999999</v>
      </c>
    </row>
    <row r="6308" spans="1:3" x14ac:dyDescent="0.25">
      <c r="A6308">
        <v>33868</v>
      </c>
      <c r="B6308">
        <v>348.25</v>
      </c>
      <c r="C6308">
        <v>3.823</v>
      </c>
    </row>
    <row r="6309" spans="1:3" x14ac:dyDescent="0.25">
      <c r="A6309">
        <v>33865</v>
      </c>
      <c r="B6309">
        <v>348.65</v>
      </c>
      <c r="C6309">
        <v>3.8075000000000001</v>
      </c>
    </row>
    <row r="6310" spans="1:3" x14ac:dyDescent="0.25">
      <c r="A6310">
        <v>33864</v>
      </c>
      <c r="B6310">
        <v>350.75</v>
      </c>
      <c r="C6310">
        <v>3.8275000000000001</v>
      </c>
    </row>
    <row r="6311" spans="1:3" x14ac:dyDescent="0.25">
      <c r="A6311">
        <v>33863</v>
      </c>
      <c r="B6311">
        <v>346.2</v>
      </c>
      <c r="C6311">
        <v>3.8380000000000001</v>
      </c>
    </row>
    <row r="6312" spans="1:3" x14ac:dyDescent="0.25">
      <c r="A6312">
        <v>33862</v>
      </c>
      <c r="B6312">
        <v>346.2</v>
      </c>
      <c r="C6312">
        <v>3.7850000000000001</v>
      </c>
    </row>
    <row r="6313" spans="1:3" x14ac:dyDescent="0.25">
      <c r="A6313">
        <v>33861</v>
      </c>
      <c r="B6313">
        <v>342.75</v>
      </c>
      <c r="C6313">
        <v>3.7475000000000001</v>
      </c>
    </row>
    <row r="6314" spans="1:3" x14ac:dyDescent="0.25">
      <c r="A6314">
        <v>33858</v>
      </c>
      <c r="B6314">
        <v>341.05</v>
      </c>
      <c r="C6314">
        <v>3.6875</v>
      </c>
    </row>
    <row r="6315" spans="1:3" x14ac:dyDescent="0.25">
      <c r="A6315">
        <v>33857</v>
      </c>
      <c r="B6315">
        <v>341.75</v>
      </c>
      <c r="C6315">
        <v>3.73</v>
      </c>
    </row>
    <row r="6316" spans="1:3" x14ac:dyDescent="0.25">
      <c r="A6316">
        <v>33856</v>
      </c>
      <c r="B6316">
        <v>343.1</v>
      </c>
      <c r="C6316">
        <v>3.7475000000000001</v>
      </c>
    </row>
    <row r="6317" spans="1:3" x14ac:dyDescent="0.25">
      <c r="A6317">
        <v>33855</v>
      </c>
      <c r="B6317">
        <v>341.9</v>
      </c>
      <c r="C6317">
        <v>3.7250000000000001</v>
      </c>
    </row>
    <row r="6318" spans="1:3" x14ac:dyDescent="0.25">
      <c r="A6318">
        <v>33854</v>
      </c>
      <c r="B6318">
        <v>343.25</v>
      </c>
      <c r="C6318">
        <v>3.7275</v>
      </c>
    </row>
    <row r="6319" spans="1:3" x14ac:dyDescent="0.25">
      <c r="A6319">
        <v>33851</v>
      </c>
      <c r="B6319">
        <v>341.3</v>
      </c>
      <c r="C6319">
        <v>3.7414999999999998</v>
      </c>
    </row>
    <row r="6320" spans="1:3" x14ac:dyDescent="0.25">
      <c r="A6320">
        <v>33850</v>
      </c>
      <c r="B6320">
        <v>339.05</v>
      </c>
      <c r="C6320">
        <v>3.7164999999999999</v>
      </c>
    </row>
    <row r="6321" spans="1:3" x14ac:dyDescent="0.25">
      <c r="A6321">
        <v>33849</v>
      </c>
      <c r="B6321">
        <v>340.4</v>
      </c>
      <c r="C6321">
        <v>3.72</v>
      </c>
    </row>
    <row r="6322" spans="1:3" x14ac:dyDescent="0.25">
      <c r="A6322">
        <v>33848</v>
      </c>
      <c r="B6322">
        <v>342.65</v>
      </c>
      <c r="C6322">
        <v>3.7519999999999998</v>
      </c>
    </row>
    <row r="6323" spans="1:3" x14ac:dyDescent="0.25">
      <c r="A6323">
        <v>33844</v>
      </c>
      <c r="B6323">
        <v>340.5</v>
      </c>
      <c r="C6323">
        <v>3.7189999999999999</v>
      </c>
    </row>
    <row r="6324" spans="1:3" x14ac:dyDescent="0.25">
      <c r="A6324">
        <v>33843</v>
      </c>
      <c r="B6324">
        <v>338.75</v>
      </c>
      <c r="C6324">
        <v>3.6949999999999998</v>
      </c>
    </row>
    <row r="6325" spans="1:3" x14ac:dyDescent="0.25">
      <c r="A6325">
        <v>33842</v>
      </c>
      <c r="B6325">
        <v>340.35</v>
      </c>
      <c r="C6325">
        <v>3.6475</v>
      </c>
    </row>
    <row r="6326" spans="1:3" x14ac:dyDescent="0.25">
      <c r="A6326">
        <v>33841</v>
      </c>
      <c r="B6326">
        <v>340.85</v>
      </c>
      <c r="C6326">
        <v>3.7065000000000001</v>
      </c>
    </row>
    <row r="6327" spans="1:3" x14ac:dyDescent="0.25">
      <c r="A6327">
        <v>33840</v>
      </c>
      <c r="B6327">
        <v>341.85</v>
      </c>
      <c r="C6327">
        <v>3.7614999999999998</v>
      </c>
    </row>
    <row r="6328" spans="1:3" x14ac:dyDescent="0.25">
      <c r="A6328">
        <v>33837</v>
      </c>
      <c r="B6328">
        <v>337.35</v>
      </c>
      <c r="C6328">
        <v>3.7349999999999999</v>
      </c>
    </row>
    <row r="6329" spans="1:3" x14ac:dyDescent="0.25">
      <c r="A6329">
        <v>33836</v>
      </c>
      <c r="B6329">
        <v>336.7</v>
      </c>
      <c r="C6329">
        <v>3.7290000000000001</v>
      </c>
    </row>
    <row r="6330" spans="1:3" x14ac:dyDescent="0.25">
      <c r="A6330">
        <v>33835</v>
      </c>
      <c r="B6330">
        <v>338.6</v>
      </c>
      <c r="C6330">
        <v>3.8039999999999998</v>
      </c>
    </row>
    <row r="6331" spans="1:3" x14ac:dyDescent="0.25">
      <c r="A6331">
        <v>33834</v>
      </c>
      <c r="B6331">
        <v>336.55</v>
      </c>
      <c r="C6331">
        <v>3.79</v>
      </c>
    </row>
    <row r="6332" spans="1:3" x14ac:dyDescent="0.25">
      <c r="A6332">
        <v>33833</v>
      </c>
      <c r="B6332">
        <v>337.5</v>
      </c>
      <c r="C6332">
        <v>3.82</v>
      </c>
    </row>
    <row r="6333" spans="1:3" x14ac:dyDescent="0.25">
      <c r="A6333">
        <v>33830</v>
      </c>
      <c r="B6333">
        <v>336</v>
      </c>
      <c r="C6333">
        <v>3.8134999999999999</v>
      </c>
    </row>
    <row r="6334" spans="1:3" x14ac:dyDescent="0.25">
      <c r="A6334">
        <v>33829</v>
      </c>
      <c r="B6334">
        <v>339.25</v>
      </c>
      <c r="C6334">
        <v>3.8090000000000002</v>
      </c>
    </row>
    <row r="6335" spans="1:3" x14ac:dyDescent="0.25">
      <c r="A6335">
        <v>33828</v>
      </c>
      <c r="B6335">
        <v>346.5</v>
      </c>
      <c r="C6335">
        <v>3.8935</v>
      </c>
    </row>
    <row r="6336" spans="1:3" x14ac:dyDescent="0.25">
      <c r="A6336">
        <v>33827</v>
      </c>
      <c r="B6336">
        <v>348.5</v>
      </c>
      <c r="C6336">
        <v>3.9424999999999999</v>
      </c>
    </row>
    <row r="6337" spans="1:3" x14ac:dyDescent="0.25">
      <c r="A6337">
        <v>33826</v>
      </c>
      <c r="B6337">
        <v>350.75</v>
      </c>
      <c r="C6337">
        <v>3.976</v>
      </c>
    </row>
    <row r="6338" spans="1:3" x14ac:dyDescent="0.25">
      <c r="A6338">
        <v>33823</v>
      </c>
      <c r="B6338">
        <v>349.85</v>
      </c>
      <c r="C6338">
        <v>3.9275000000000002</v>
      </c>
    </row>
    <row r="6339" spans="1:3" x14ac:dyDescent="0.25">
      <c r="A6339">
        <v>33822</v>
      </c>
      <c r="B6339">
        <v>349.25</v>
      </c>
      <c r="C6339">
        <v>3.9015</v>
      </c>
    </row>
    <row r="6340" spans="1:3" x14ac:dyDescent="0.25">
      <c r="A6340">
        <v>33821</v>
      </c>
      <c r="B6340">
        <v>352.9</v>
      </c>
      <c r="C6340">
        <v>3.88</v>
      </c>
    </row>
    <row r="6341" spans="1:3" x14ac:dyDescent="0.25">
      <c r="A6341">
        <v>33820</v>
      </c>
      <c r="B6341">
        <v>352.75</v>
      </c>
      <c r="C6341">
        <v>3.8759999999999999</v>
      </c>
    </row>
    <row r="6342" spans="1:3" x14ac:dyDescent="0.25">
      <c r="A6342">
        <v>33819</v>
      </c>
      <c r="B6342">
        <v>357.3</v>
      </c>
      <c r="C6342">
        <v>3.9415</v>
      </c>
    </row>
    <row r="6343" spans="1:3" x14ac:dyDescent="0.25">
      <c r="A6343">
        <v>33816</v>
      </c>
      <c r="B6343">
        <v>357.95</v>
      </c>
      <c r="C6343">
        <v>3.9525000000000001</v>
      </c>
    </row>
    <row r="6344" spans="1:3" x14ac:dyDescent="0.25">
      <c r="A6344">
        <v>33815</v>
      </c>
      <c r="B6344">
        <v>356.75</v>
      </c>
      <c r="C6344">
        <v>3.915</v>
      </c>
    </row>
    <row r="6345" spans="1:3" x14ac:dyDescent="0.25">
      <c r="A6345">
        <v>33814</v>
      </c>
      <c r="B6345">
        <v>358.2</v>
      </c>
      <c r="C6345">
        <v>3.94</v>
      </c>
    </row>
    <row r="6346" spans="1:3" x14ac:dyDescent="0.25">
      <c r="A6346">
        <v>33813</v>
      </c>
      <c r="B6346">
        <v>359.25</v>
      </c>
      <c r="C6346">
        <v>3.9725000000000001</v>
      </c>
    </row>
    <row r="6347" spans="1:3" x14ac:dyDescent="0.25">
      <c r="A6347">
        <v>33812</v>
      </c>
      <c r="B6347">
        <v>358</v>
      </c>
      <c r="C6347">
        <v>3.9725000000000001</v>
      </c>
    </row>
    <row r="6348" spans="1:3" x14ac:dyDescent="0.25">
      <c r="A6348">
        <v>33809</v>
      </c>
      <c r="B6348">
        <v>357.9</v>
      </c>
      <c r="C6348">
        <v>3.98</v>
      </c>
    </row>
    <row r="6349" spans="1:3" x14ac:dyDescent="0.25">
      <c r="A6349">
        <v>33808</v>
      </c>
      <c r="B6349">
        <v>359.3</v>
      </c>
      <c r="C6349">
        <v>4.0125000000000002</v>
      </c>
    </row>
    <row r="6350" spans="1:3" x14ac:dyDescent="0.25">
      <c r="A6350">
        <v>33807</v>
      </c>
      <c r="B6350">
        <v>357.1</v>
      </c>
      <c r="C6350">
        <v>3.9624999999999999</v>
      </c>
    </row>
    <row r="6351" spans="1:3" x14ac:dyDescent="0.25">
      <c r="A6351">
        <v>33806</v>
      </c>
      <c r="B6351">
        <v>357.4</v>
      </c>
      <c r="C6351">
        <v>3.9525000000000001</v>
      </c>
    </row>
    <row r="6352" spans="1:3" x14ac:dyDescent="0.25">
      <c r="A6352">
        <v>33805</v>
      </c>
      <c r="B6352">
        <v>358.8</v>
      </c>
      <c r="C6352">
        <v>3.9950000000000001</v>
      </c>
    </row>
    <row r="6353" spans="1:3" x14ac:dyDescent="0.25">
      <c r="A6353">
        <v>33802</v>
      </c>
      <c r="B6353">
        <v>352.65</v>
      </c>
      <c r="C6353">
        <v>3.9209999999999998</v>
      </c>
    </row>
    <row r="6354" spans="1:3" x14ac:dyDescent="0.25">
      <c r="A6354">
        <v>33801</v>
      </c>
      <c r="B6354">
        <v>353.15</v>
      </c>
      <c r="C6354">
        <v>3.9375</v>
      </c>
    </row>
    <row r="6355" spans="1:3" x14ac:dyDescent="0.25">
      <c r="A6355">
        <v>33800</v>
      </c>
      <c r="B6355">
        <v>350.95</v>
      </c>
      <c r="C6355">
        <v>3.9504999999999999</v>
      </c>
    </row>
    <row r="6356" spans="1:3" x14ac:dyDescent="0.25">
      <c r="A6356">
        <v>33799</v>
      </c>
      <c r="B6356">
        <v>350.4</v>
      </c>
      <c r="C6356">
        <v>3.95</v>
      </c>
    </row>
    <row r="6357" spans="1:3" x14ac:dyDescent="0.25">
      <c r="A6357">
        <v>33798</v>
      </c>
      <c r="B6357">
        <v>348.9</v>
      </c>
      <c r="C6357">
        <v>3.9359999999999999</v>
      </c>
    </row>
    <row r="6358" spans="1:3" x14ac:dyDescent="0.25">
      <c r="A6358">
        <v>33795</v>
      </c>
      <c r="B6358">
        <v>348.75</v>
      </c>
      <c r="C6358">
        <v>3.9649999999999999</v>
      </c>
    </row>
    <row r="6359" spans="1:3" x14ac:dyDescent="0.25">
      <c r="A6359">
        <v>33794</v>
      </c>
      <c r="B6359">
        <v>347.2</v>
      </c>
      <c r="C6359">
        <v>3.9085000000000001</v>
      </c>
    </row>
    <row r="6360" spans="1:3" x14ac:dyDescent="0.25">
      <c r="A6360">
        <v>33793</v>
      </c>
      <c r="B6360">
        <v>347.7</v>
      </c>
      <c r="C6360">
        <v>3.9060000000000001</v>
      </c>
    </row>
    <row r="6361" spans="1:3" x14ac:dyDescent="0.25">
      <c r="A6361">
        <v>33792</v>
      </c>
      <c r="B6361">
        <v>345.8</v>
      </c>
      <c r="C6361">
        <v>3.9175</v>
      </c>
    </row>
    <row r="6362" spans="1:3" x14ac:dyDescent="0.25">
      <c r="A6362">
        <v>33791</v>
      </c>
      <c r="B6362">
        <v>346.2</v>
      </c>
      <c r="C6362">
        <v>4.0525000000000002</v>
      </c>
    </row>
    <row r="6363" spans="1:3" x14ac:dyDescent="0.25">
      <c r="A6363">
        <v>33788</v>
      </c>
      <c r="B6363">
        <v>345.8</v>
      </c>
      <c r="C6363">
        <v>4.04</v>
      </c>
    </row>
    <row r="6364" spans="1:3" x14ac:dyDescent="0.25">
      <c r="A6364">
        <v>33787</v>
      </c>
      <c r="B6364">
        <v>344.65</v>
      </c>
      <c r="C6364">
        <v>4.0650000000000004</v>
      </c>
    </row>
    <row r="6365" spans="1:3" x14ac:dyDescent="0.25">
      <c r="A6365">
        <v>33786</v>
      </c>
      <c r="B6365">
        <v>343.6</v>
      </c>
      <c r="C6365">
        <v>4.0484999999999998</v>
      </c>
    </row>
    <row r="6366" spans="1:3" x14ac:dyDescent="0.25">
      <c r="A6366">
        <v>33785</v>
      </c>
      <c r="B6366">
        <v>343.4</v>
      </c>
      <c r="C6366">
        <v>4.0259999999999998</v>
      </c>
    </row>
    <row r="6367" spans="1:3" x14ac:dyDescent="0.25">
      <c r="A6367">
        <v>33784</v>
      </c>
      <c r="B6367">
        <v>342.55</v>
      </c>
      <c r="C6367">
        <v>3.9925000000000002</v>
      </c>
    </row>
    <row r="6368" spans="1:3" x14ac:dyDescent="0.25">
      <c r="A6368">
        <v>33781</v>
      </c>
      <c r="B6368">
        <v>343.35</v>
      </c>
      <c r="C6368">
        <v>4.0220000000000002</v>
      </c>
    </row>
    <row r="6369" spans="1:3" x14ac:dyDescent="0.25">
      <c r="A6369">
        <v>33780</v>
      </c>
      <c r="B6369">
        <v>343.15</v>
      </c>
      <c r="C6369">
        <v>4.0345000000000004</v>
      </c>
    </row>
    <row r="6370" spans="1:3" x14ac:dyDescent="0.25">
      <c r="A6370">
        <v>33779</v>
      </c>
      <c r="B6370">
        <v>344</v>
      </c>
      <c r="C6370">
        <v>4.0389999999999997</v>
      </c>
    </row>
    <row r="6371" spans="1:3" x14ac:dyDescent="0.25">
      <c r="A6371">
        <v>33778</v>
      </c>
      <c r="B6371">
        <v>344.1</v>
      </c>
      <c r="C6371">
        <v>4.0555000000000003</v>
      </c>
    </row>
    <row r="6372" spans="1:3" x14ac:dyDescent="0.25">
      <c r="A6372">
        <v>33777</v>
      </c>
      <c r="B6372">
        <v>341.6</v>
      </c>
      <c r="C6372">
        <v>4.0475000000000003</v>
      </c>
    </row>
    <row r="6373" spans="1:3" x14ac:dyDescent="0.25">
      <c r="A6373">
        <v>33774</v>
      </c>
      <c r="B6373">
        <v>343.5</v>
      </c>
      <c r="C6373">
        <v>4.1109999999999998</v>
      </c>
    </row>
    <row r="6374" spans="1:3" x14ac:dyDescent="0.25">
      <c r="A6374">
        <v>33773</v>
      </c>
      <c r="B6374">
        <v>340.9</v>
      </c>
      <c r="C6374">
        <v>4.0875000000000004</v>
      </c>
    </row>
    <row r="6375" spans="1:3" x14ac:dyDescent="0.25">
      <c r="A6375">
        <v>33772</v>
      </c>
      <c r="B6375">
        <v>342.1</v>
      </c>
      <c r="C6375">
        <v>4.1064999999999996</v>
      </c>
    </row>
    <row r="6376" spans="1:3" x14ac:dyDescent="0.25">
      <c r="A6376">
        <v>33771</v>
      </c>
      <c r="B6376">
        <v>342.15</v>
      </c>
      <c r="C6376">
        <v>4.1035000000000004</v>
      </c>
    </row>
    <row r="6377" spans="1:3" x14ac:dyDescent="0.25">
      <c r="A6377">
        <v>33770</v>
      </c>
      <c r="B6377">
        <v>342.25</v>
      </c>
      <c r="C6377">
        <v>4.1215000000000002</v>
      </c>
    </row>
    <row r="6378" spans="1:3" x14ac:dyDescent="0.25">
      <c r="A6378">
        <v>33767</v>
      </c>
      <c r="B6378">
        <v>340.25</v>
      </c>
      <c r="C6378">
        <v>4.1064999999999996</v>
      </c>
    </row>
    <row r="6379" spans="1:3" x14ac:dyDescent="0.25">
      <c r="A6379">
        <v>33766</v>
      </c>
      <c r="B6379">
        <v>338</v>
      </c>
      <c r="C6379">
        <v>4.0564999999999998</v>
      </c>
    </row>
    <row r="6380" spans="1:3" x14ac:dyDescent="0.25">
      <c r="A6380">
        <v>33765</v>
      </c>
      <c r="B6380">
        <v>337.85</v>
      </c>
      <c r="C6380">
        <v>4.056</v>
      </c>
    </row>
    <row r="6381" spans="1:3" x14ac:dyDescent="0.25">
      <c r="A6381">
        <v>33764</v>
      </c>
      <c r="B6381">
        <v>337.7</v>
      </c>
      <c r="C6381">
        <v>4.0545</v>
      </c>
    </row>
    <row r="6382" spans="1:3" x14ac:dyDescent="0.25">
      <c r="A6382">
        <v>33763</v>
      </c>
      <c r="B6382">
        <v>338.5</v>
      </c>
      <c r="C6382">
        <v>4.0534999999999997</v>
      </c>
    </row>
    <row r="6383" spans="1:3" x14ac:dyDescent="0.25">
      <c r="A6383">
        <v>33760</v>
      </c>
      <c r="B6383">
        <v>338.85</v>
      </c>
      <c r="C6383">
        <v>4.0824999999999996</v>
      </c>
    </row>
    <row r="6384" spans="1:3" x14ac:dyDescent="0.25">
      <c r="A6384">
        <v>33759</v>
      </c>
      <c r="B6384">
        <v>338.65</v>
      </c>
      <c r="C6384">
        <v>4.0609999999999999</v>
      </c>
    </row>
    <row r="6385" spans="1:3" x14ac:dyDescent="0.25">
      <c r="A6385">
        <v>33758</v>
      </c>
      <c r="B6385">
        <v>339.85</v>
      </c>
      <c r="C6385">
        <v>4.0895000000000001</v>
      </c>
    </row>
    <row r="6386" spans="1:3" x14ac:dyDescent="0.25">
      <c r="A6386">
        <v>33757</v>
      </c>
      <c r="B6386">
        <v>337.75</v>
      </c>
      <c r="C6386">
        <v>4.0715000000000003</v>
      </c>
    </row>
    <row r="6387" spans="1:3" x14ac:dyDescent="0.25">
      <c r="A6387">
        <v>33756</v>
      </c>
      <c r="B6387">
        <v>336.8</v>
      </c>
      <c r="C6387">
        <v>4.0274999999999999</v>
      </c>
    </row>
    <row r="6388" spans="1:3" x14ac:dyDescent="0.25">
      <c r="A6388">
        <v>33753</v>
      </c>
      <c r="B6388">
        <v>337.55</v>
      </c>
      <c r="C6388">
        <v>4.0575000000000001</v>
      </c>
    </row>
    <row r="6389" spans="1:3" x14ac:dyDescent="0.25">
      <c r="A6389">
        <v>33752</v>
      </c>
      <c r="B6389">
        <v>337.2</v>
      </c>
      <c r="C6389">
        <v>4.0750000000000002</v>
      </c>
    </row>
    <row r="6390" spans="1:3" x14ac:dyDescent="0.25">
      <c r="A6390">
        <v>33751</v>
      </c>
      <c r="B6390">
        <v>338.45</v>
      </c>
      <c r="C6390">
        <v>4.1025</v>
      </c>
    </row>
    <row r="6391" spans="1:3" x14ac:dyDescent="0.25">
      <c r="A6391">
        <v>33750</v>
      </c>
      <c r="B6391">
        <v>337</v>
      </c>
      <c r="C6391">
        <v>4.0875000000000004</v>
      </c>
    </row>
    <row r="6392" spans="1:3" x14ac:dyDescent="0.25">
      <c r="A6392">
        <v>33746</v>
      </c>
      <c r="B6392">
        <v>337.2</v>
      </c>
      <c r="C6392">
        <v>4.07</v>
      </c>
    </row>
    <row r="6393" spans="1:3" x14ac:dyDescent="0.25">
      <c r="A6393">
        <v>33745</v>
      </c>
      <c r="B6393">
        <v>337.45</v>
      </c>
      <c r="C6393">
        <v>4.0750000000000002</v>
      </c>
    </row>
    <row r="6394" spans="1:3" x14ac:dyDescent="0.25">
      <c r="A6394">
        <v>33744</v>
      </c>
      <c r="B6394">
        <v>337.45</v>
      </c>
      <c r="C6394">
        <v>4.077</v>
      </c>
    </row>
    <row r="6395" spans="1:3" x14ac:dyDescent="0.25">
      <c r="A6395">
        <v>33743</v>
      </c>
      <c r="B6395">
        <v>340</v>
      </c>
      <c r="C6395">
        <v>4.1150000000000002</v>
      </c>
    </row>
    <row r="6396" spans="1:3" x14ac:dyDescent="0.25">
      <c r="A6396">
        <v>33742</v>
      </c>
      <c r="B6396">
        <v>339.2</v>
      </c>
      <c r="C6396">
        <v>4.0975000000000001</v>
      </c>
    </row>
    <row r="6397" spans="1:3" x14ac:dyDescent="0.25">
      <c r="A6397">
        <v>33739</v>
      </c>
      <c r="B6397">
        <v>338.15</v>
      </c>
      <c r="C6397">
        <v>4.1174999999999997</v>
      </c>
    </row>
    <row r="6398" spans="1:3" x14ac:dyDescent="0.25">
      <c r="A6398">
        <v>33738</v>
      </c>
      <c r="B6398">
        <v>336.5</v>
      </c>
      <c r="C6398">
        <v>4.0960000000000001</v>
      </c>
    </row>
    <row r="6399" spans="1:3" x14ac:dyDescent="0.25">
      <c r="A6399">
        <v>33737</v>
      </c>
      <c r="B6399">
        <v>334.75</v>
      </c>
      <c r="C6399">
        <v>4.0824999999999996</v>
      </c>
    </row>
    <row r="6400" spans="1:3" x14ac:dyDescent="0.25">
      <c r="A6400">
        <v>33736</v>
      </c>
      <c r="B6400">
        <v>334.9</v>
      </c>
      <c r="C6400">
        <v>4.0824999999999996</v>
      </c>
    </row>
    <row r="6401" spans="1:3" x14ac:dyDescent="0.25">
      <c r="A6401">
        <v>33735</v>
      </c>
      <c r="B6401">
        <v>336.5</v>
      </c>
      <c r="C6401">
        <v>4.1100000000000003</v>
      </c>
    </row>
    <row r="6402" spans="1:3" x14ac:dyDescent="0.25">
      <c r="A6402">
        <v>33732</v>
      </c>
      <c r="B6402">
        <v>334.85</v>
      </c>
      <c r="C6402">
        <v>4.0354999999999999</v>
      </c>
    </row>
    <row r="6403" spans="1:3" x14ac:dyDescent="0.25">
      <c r="A6403">
        <v>33731</v>
      </c>
      <c r="B6403">
        <v>336.25</v>
      </c>
      <c r="C6403">
        <v>4.0449999999999999</v>
      </c>
    </row>
    <row r="6404" spans="1:3" x14ac:dyDescent="0.25">
      <c r="A6404">
        <v>33730</v>
      </c>
      <c r="B6404">
        <v>336.75</v>
      </c>
      <c r="C6404">
        <v>4.0650000000000004</v>
      </c>
    </row>
    <row r="6405" spans="1:3" x14ac:dyDescent="0.25">
      <c r="A6405">
        <v>33729</v>
      </c>
      <c r="B6405">
        <v>336.5</v>
      </c>
      <c r="C6405">
        <v>4.0125000000000002</v>
      </c>
    </row>
    <row r="6406" spans="1:3" x14ac:dyDescent="0.25">
      <c r="A6406">
        <v>33725</v>
      </c>
      <c r="B6406">
        <v>337.1</v>
      </c>
      <c r="C6406">
        <v>4.0140000000000002</v>
      </c>
    </row>
    <row r="6407" spans="1:3" x14ac:dyDescent="0.25">
      <c r="A6407">
        <v>33724</v>
      </c>
      <c r="B6407">
        <v>336.25</v>
      </c>
      <c r="C6407">
        <v>3.9815</v>
      </c>
    </row>
    <row r="6408" spans="1:3" x14ac:dyDescent="0.25">
      <c r="A6408">
        <v>33723</v>
      </c>
      <c r="B6408">
        <v>334.75</v>
      </c>
      <c r="C6408">
        <v>3.9350000000000001</v>
      </c>
    </row>
    <row r="6409" spans="1:3" x14ac:dyDescent="0.25">
      <c r="A6409">
        <v>33722</v>
      </c>
      <c r="B6409">
        <v>336.85</v>
      </c>
      <c r="C6409">
        <v>3.9775</v>
      </c>
    </row>
    <row r="6410" spans="1:3" x14ac:dyDescent="0.25">
      <c r="A6410">
        <v>33721</v>
      </c>
      <c r="B6410">
        <v>336.5</v>
      </c>
      <c r="C6410">
        <v>3.99</v>
      </c>
    </row>
    <row r="6411" spans="1:3" x14ac:dyDescent="0.25">
      <c r="A6411">
        <v>33718</v>
      </c>
      <c r="B6411">
        <v>336.55</v>
      </c>
      <c r="C6411">
        <v>3.99</v>
      </c>
    </row>
    <row r="6412" spans="1:3" x14ac:dyDescent="0.25">
      <c r="A6412">
        <v>33717</v>
      </c>
      <c r="B6412">
        <v>338.6</v>
      </c>
      <c r="C6412">
        <v>4.0199999999999996</v>
      </c>
    </row>
    <row r="6413" spans="1:3" x14ac:dyDescent="0.25">
      <c r="A6413">
        <v>33716</v>
      </c>
      <c r="B6413">
        <v>338.3</v>
      </c>
      <c r="C6413">
        <v>3.99</v>
      </c>
    </row>
    <row r="6414" spans="1:3" x14ac:dyDescent="0.25">
      <c r="A6414">
        <v>33715</v>
      </c>
      <c r="B6414">
        <v>338.2</v>
      </c>
      <c r="C6414">
        <v>3.9849999999999999</v>
      </c>
    </row>
    <row r="6415" spans="1:3" x14ac:dyDescent="0.25">
      <c r="A6415">
        <v>33710</v>
      </c>
      <c r="B6415">
        <v>336.8</v>
      </c>
      <c r="C6415">
        <v>4.0309999999999997</v>
      </c>
    </row>
    <row r="6416" spans="1:3" x14ac:dyDescent="0.25">
      <c r="A6416">
        <v>33709</v>
      </c>
      <c r="B6416">
        <v>339.6</v>
      </c>
      <c r="C6416">
        <v>4.1025</v>
      </c>
    </row>
    <row r="6417" spans="1:3" x14ac:dyDescent="0.25">
      <c r="A6417">
        <v>33708</v>
      </c>
      <c r="B6417">
        <v>338.8</v>
      </c>
      <c r="C6417">
        <v>4.085</v>
      </c>
    </row>
    <row r="6418" spans="1:3" x14ac:dyDescent="0.25">
      <c r="A6418">
        <v>33707</v>
      </c>
      <c r="B6418">
        <v>342</v>
      </c>
      <c r="C6418">
        <v>4.125</v>
      </c>
    </row>
    <row r="6419" spans="1:3" x14ac:dyDescent="0.25">
      <c r="A6419">
        <v>33704</v>
      </c>
      <c r="B6419">
        <v>341</v>
      </c>
      <c r="C6419">
        <v>4.1315</v>
      </c>
    </row>
    <row r="6420" spans="1:3" x14ac:dyDescent="0.25">
      <c r="A6420">
        <v>33703</v>
      </c>
      <c r="B6420">
        <v>338.4</v>
      </c>
      <c r="C6420">
        <v>4.0960000000000001</v>
      </c>
    </row>
    <row r="6421" spans="1:3" x14ac:dyDescent="0.25">
      <c r="A6421">
        <v>33702</v>
      </c>
      <c r="B6421">
        <v>337.7</v>
      </c>
      <c r="C6421">
        <v>4.0919999999999996</v>
      </c>
    </row>
    <row r="6422" spans="1:3" x14ac:dyDescent="0.25">
      <c r="A6422">
        <v>33701</v>
      </c>
      <c r="B6422">
        <v>338.5</v>
      </c>
      <c r="C6422">
        <v>4.0949999999999998</v>
      </c>
    </row>
    <row r="6423" spans="1:3" x14ac:dyDescent="0.25">
      <c r="A6423">
        <v>33700</v>
      </c>
      <c r="B6423">
        <v>340.5</v>
      </c>
      <c r="C6423">
        <v>4.0940000000000003</v>
      </c>
    </row>
    <row r="6424" spans="1:3" x14ac:dyDescent="0.25">
      <c r="A6424">
        <v>33697</v>
      </c>
      <c r="B6424">
        <v>340.25</v>
      </c>
      <c r="C6424">
        <v>4.0875000000000004</v>
      </c>
    </row>
    <row r="6425" spans="1:3" x14ac:dyDescent="0.25">
      <c r="A6425">
        <v>33696</v>
      </c>
      <c r="B6425">
        <v>341.25</v>
      </c>
      <c r="C6425">
        <v>4.09</v>
      </c>
    </row>
    <row r="6426" spans="1:3" x14ac:dyDescent="0.25">
      <c r="A6426">
        <v>33695</v>
      </c>
      <c r="B6426">
        <v>343.75</v>
      </c>
      <c r="C6426">
        <v>4.1515000000000004</v>
      </c>
    </row>
    <row r="6427" spans="1:3" x14ac:dyDescent="0.25">
      <c r="A6427">
        <v>33694</v>
      </c>
      <c r="B6427">
        <v>341.5</v>
      </c>
      <c r="C6427">
        <v>4.12</v>
      </c>
    </row>
    <row r="6428" spans="1:3" x14ac:dyDescent="0.25">
      <c r="A6428">
        <v>33693</v>
      </c>
      <c r="B6428">
        <v>342.75</v>
      </c>
      <c r="C6428">
        <v>4.1535000000000002</v>
      </c>
    </row>
    <row r="6429" spans="1:3" x14ac:dyDescent="0.25">
      <c r="A6429">
        <v>33690</v>
      </c>
      <c r="B6429">
        <v>340.35</v>
      </c>
      <c r="C6429">
        <v>4.0925000000000002</v>
      </c>
    </row>
    <row r="6430" spans="1:3" x14ac:dyDescent="0.25">
      <c r="A6430">
        <v>33689</v>
      </c>
      <c r="B6430">
        <v>340.75</v>
      </c>
      <c r="C6430">
        <v>4.09</v>
      </c>
    </row>
    <row r="6431" spans="1:3" x14ac:dyDescent="0.25">
      <c r="A6431">
        <v>33688</v>
      </c>
      <c r="B6431">
        <v>340.1</v>
      </c>
      <c r="C6431">
        <v>4.109</v>
      </c>
    </row>
    <row r="6432" spans="1:3" x14ac:dyDescent="0.25">
      <c r="A6432">
        <v>33687</v>
      </c>
      <c r="B6432">
        <v>337.75</v>
      </c>
      <c r="C6432">
        <v>4.1079999999999997</v>
      </c>
    </row>
    <row r="6433" spans="1:3" x14ac:dyDescent="0.25">
      <c r="A6433">
        <v>33686</v>
      </c>
      <c r="B6433">
        <v>338</v>
      </c>
      <c r="C6433">
        <v>4.1074999999999999</v>
      </c>
    </row>
    <row r="6434" spans="1:3" x14ac:dyDescent="0.25">
      <c r="A6434">
        <v>33683</v>
      </c>
      <c r="B6434">
        <v>337.6</v>
      </c>
      <c r="C6434">
        <v>4.0999999999999996</v>
      </c>
    </row>
    <row r="6435" spans="1:3" x14ac:dyDescent="0.25">
      <c r="A6435">
        <v>33682</v>
      </c>
      <c r="B6435">
        <v>338.5</v>
      </c>
      <c r="C6435">
        <v>4.016</v>
      </c>
    </row>
    <row r="6436" spans="1:3" x14ac:dyDescent="0.25">
      <c r="A6436">
        <v>33681</v>
      </c>
      <c r="B6436">
        <v>340</v>
      </c>
      <c r="C6436">
        <v>4.0715000000000003</v>
      </c>
    </row>
    <row r="6437" spans="1:3" x14ac:dyDescent="0.25">
      <c r="A6437">
        <v>33680</v>
      </c>
      <c r="B6437">
        <v>343.35</v>
      </c>
      <c r="C6437">
        <v>4.0430000000000001</v>
      </c>
    </row>
    <row r="6438" spans="1:3" x14ac:dyDescent="0.25">
      <c r="A6438">
        <v>33679</v>
      </c>
      <c r="B6438">
        <v>346.75</v>
      </c>
      <c r="C6438">
        <v>4.1064999999999996</v>
      </c>
    </row>
    <row r="6439" spans="1:3" x14ac:dyDescent="0.25">
      <c r="A6439">
        <v>33676</v>
      </c>
      <c r="B6439">
        <v>347.25</v>
      </c>
      <c r="C6439">
        <v>4.1059999999999999</v>
      </c>
    </row>
    <row r="6440" spans="1:3" x14ac:dyDescent="0.25">
      <c r="A6440">
        <v>33675</v>
      </c>
      <c r="B6440">
        <v>348.65</v>
      </c>
      <c r="C6440">
        <v>4.1425000000000001</v>
      </c>
    </row>
    <row r="6441" spans="1:3" x14ac:dyDescent="0.25">
      <c r="A6441">
        <v>33674</v>
      </c>
      <c r="B6441">
        <v>349</v>
      </c>
      <c r="C6441">
        <v>4.1524999999999999</v>
      </c>
    </row>
    <row r="6442" spans="1:3" x14ac:dyDescent="0.25">
      <c r="A6442">
        <v>33673</v>
      </c>
      <c r="B6442">
        <v>348.9</v>
      </c>
      <c r="C6442">
        <v>4.1675000000000004</v>
      </c>
    </row>
    <row r="6443" spans="1:3" x14ac:dyDescent="0.25">
      <c r="A6443">
        <v>33672</v>
      </c>
      <c r="B6443">
        <v>349</v>
      </c>
      <c r="C6443">
        <v>4.1580000000000004</v>
      </c>
    </row>
    <row r="6444" spans="1:3" x14ac:dyDescent="0.25">
      <c r="A6444">
        <v>33669</v>
      </c>
      <c r="B6444">
        <v>350.55</v>
      </c>
      <c r="C6444">
        <v>4.1535000000000002</v>
      </c>
    </row>
    <row r="6445" spans="1:3" x14ac:dyDescent="0.25">
      <c r="A6445">
        <v>33668</v>
      </c>
      <c r="B6445">
        <v>349.6</v>
      </c>
      <c r="C6445">
        <v>4.1100000000000003</v>
      </c>
    </row>
    <row r="6446" spans="1:3" x14ac:dyDescent="0.25">
      <c r="A6446">
        <v>33667</v>
      </c>
      <c r="B6446">
        <v>350.2</v>
      </c>
      <c r="C6446">
        <v>4.1059999999999999</v>
      </c>
    </row>
    <row r="6447" spans="1:3" x14ac:dyDescent="0.25">
      <c r="A6447">
        <v>33666</v>
      </c>
      <c r="B6447">
        <v>351</v>
      </c>
      <c r="C6447">
        <v>4.1210000000000004</v>
      </c>
    </row>
    <row r="6448" spans="1:3" x14ac:dyDescent="0.25">
      <c r="A6448">
        <v>33665</v>
      </c>
      <c r="B6448">
        <v>350.55</v>
      </c>
      <c r="C6448">
        <v>4.0949999999999998</v>
      </c>
    </row>
    <row r="6449" spans="1:3" x14ac:dyDescent="0.25">
      <c r="A6449">
        <v>33662</v>
      </c>
      <c r="B6449">
        <v>353.05</v>
      </c>
      <c r="C6449">
        <v>4.1185</v>
      </c>
    </row>
    <row r="6450" spans="1:3" x14ac:dyDescent="0.25">
      <c r="A6450">
        <v>33661</v>
      </c>
      <c r="B6450">
        <v>350.85</v>
      </c>
      <c r="C6450">
        <v>4.0999999999999996</v>
      </c>
    </row>
    <row r="6451" spans="1:3" x14ac:dyDescent="0.25">
      <c r="A6451">
        <v>33660</v>
      </c>
      <c r="B6451">
        <v>348.8</v>
      </c>
      <c r="C6451">
        <v>4.0650000000000004</v>
      </c>
    </row>
    <row r="6452" spans="1:3" x14ac:dyDescent="0.25">
      <c r="A6452">
        <v>33659</v>
      </c>
      <c r="B6452">
        <v>350.65</v>
      </c>
      <c r="C6452">
        <v>4.125</v>
      </c>
    </row>
    <row r="6453" spans="1:3" x14ac:dyDescent="0.25">
      <c r="A6453">
        <v>33658</v>
      </c>
      <c r="B6453">
        <v>349</v>
      </c>
      <c r="C6453">
        <v>4.077</v>
      </c>
    </row>
    <row r="6454" spans="1:3" x14ac:dyDescent="0.25">
      <c r="A6454">
        <v>33655</v>
      </c>
      <c r="B6454">
        <v>353.25</v>
      </c>
      <c r="C6454">
        <v>4.1025</v>
      </c>
    </row>
    <row r="6455" spans="1:3" x14ac:dyDescent="0.25">
      <c r="A6455">
        <v>33654</v>
      </c>
      <c r="B6455">
        <v>353.05</v>
      </c>
      <c r="C6455">
        <v>4.0960000000000001</v>
      </c>
    </row>
    <row r="6456" spans="1:3" x14ac:dyDescent="0.25">
      <c r="A6456">
        <v>33653</v>
      </c>
      <c r="B6456">
        <v>352.35</v>
      </c>
      <c r="C6456">
        <v>4.0575000000000001</v>
      </c>
    </row>
    <row r="6457" spans="1:3" x14ac:dyDescent="0.25">
      <c r="A6457">
        <v>33652</v>
      </c>
      <c r="B6457">
        <v>353.5</v>
      </c>
      <c r="C6457">
        <v>4.1319999999999997</v>
      </c>
    </row>
    <row r="6458" spans="1:3" x14ac:dyDescent="0.25">
      <c r="A6458">
        <v>33651</v>
      </c>
      <c r="B6458">
        <v>354.2</v>
      </c>
      <c r="C6458">
        <v>4.1524999999999999</v>
      </c>
    </row>
    <row r="6459" spans="1:3" x14ac:dyDescent="0.25">
      <c r="A6459">
        <v>33648</v>
      </c>
      <c r="B6459">
        <v>355.35</v>
      </c>
      <c r="C6459">
        <v>4.1924999999999999</v>
      </c>
    </row>
    <row r="6460" spans="1:3" x14ac:dyDescent="0.25">
      <c r="A6460">
        <v>33647</v>
      </c>
      <c r="B6460">
        <v>356.65</v>
      </c>
      <c r="C6460">
        <v>4.21</v>
      </c>
    </row>
    <row r="6461" spans="1:3" x14ac:dyDescent="0.25">
      <c r="A6461">
        <v>33646</v>
      </c>
      <c r="B6461">
        <v>356.35</v>
      </c>
      <c r="C6461">
        <v>4.1950000000000003</v>
      </c>
    </row>
    <row r="6462" spans="1:3" x14ac:dyDescent="0.25">
      <c r="A6462">
        <v>33645</v>
      </c>
      <c r="B6462">
        <v>355.25</v>
      </c>
      <c r="C6462">
        <v>4.1790000000000003</v>
      </c>
    </row>
    <row r="6463" spans="1:3" x14ac:dyDescent="0.25">
      <c r="A6463">
        <v>33644</v>
      </c>
      <c r="B6463">
        <v>354.7</v>
      </c>
      <c r="C6463">
        <v>4.1864999999999997</v>
      </c>
    </row>
    <row r="6464" spans="1:3" x14ac:dyDescent="0.25">
      <c r="A6464">
        <v>33641</v>
      </c>
      <c r="B6464">
        <v>355.4</v>
      </c>
      <c r="C6464">
        <v>4.1950000000000003</v>
      </c>
    </row>
    <row r="6465" spans="1:3" x14ac:dyDescent="0.25">
      <c r="A6465">
        <v>33640</v>
      </c>
      <c r="B6465">
        <v>356.25</v>
      </c>
      <c r="C6465">
        <v>4.2190000000000003</v>
      </c>
    </row>
    <row r="6466" spans="1:3" x14ac:dyDescent="0.25">
      <c r="A6466">
        <v>33639</v>
      </c>
      <c r="B6466">
        <v>354.95</v>
      </c>
      <c r="C6466">
        <v>4.1675000000000004</v>
      </c>
    </row>
    <row r="6467" spans="1:3" x14ac:dyDescent="0.25">
      <c r="A6467">
        <v>33638</v>
      </c>
      <c r="B6467">
        <v>356.35</v>
      </c>
      <c r="C6467">
        <v>4.1660000000000004</v>
      </c>
    </row>
    <row r="6468" spans="1:3" x14ac:dyDescent="0.25">
      <c r="A6468">
        <v>33637</v>
      </c>
      <c r="B6468">
        <v>357.1</v>
      </c>
      <c r="C6468">
        <v>4.1775000000000002</v>
      </c>
    </row>
    <row r="6469" spans="1:3" x14ac:dyDescent="0.25">
      <c r="A6469">
        <v>33634</v>
      </c>
      <c r="B6469">
        <v>354.15</v>
      </c>
      <c r="C6469">
        <v>4.1310000000000002</v>
      </c>
    </row>
    <row r="6470" spans="1:3" x14ac:dyDescent="0.25">
      <c r="A6470">
        <v>33633</v>
      </c>
      <c r="B6470">
        <v>356.5</v>
      </c>
      <c r="C6470">
        <v>4.2350000000000003</v>
      </c>
    </row>
    <row r="6471" spans="1:3" x14ac:dyDescent="0.25">
      <c r="A6471">
        <v>33632</v>
      </c>
      <c r="B6471">
        <v>355.4</v>
      </c>
      <c r="C6471">
        <v>4.1609999999999996</v>
      </c>
    </row>
    <row r="6472" spans="1:3" x14ac:dyDescent="0.25">
      <c r="A6472">
        <v>33631</v>
      </c>
      <c r="B6472">
        <v>356.3</v>
      </c>
      <c r="C6472">
        <v>4.2035</v>
      </c>
    </row>
    <row r="6473" spans="1:3" x14ac:dyDescent="0.25">
      <c r="A6473">
        <v>33630</v>
      </c>
      <c r="B6473">
        <v>354.85</v>
      </c>
      <c r="C6473">
        <v>4.17</v>
      </c>
    </row>
    <row r="6474" spans="1:3" x14ac:dyDescent="0.25">
      <c r="A6474">
        <v>33627</v>
      </c>
      <c r="B6474">
        <v>354.5</v>
      </c>
      <c r="C6474">
        <v>4.2</v>
      </c>
    </row>
    <row r="6475" spans="1:3" x14ac:dyDescent="0.25">
      <c r="A6475">
        <v>33626</v>
      </c>
      <c r="B6475">
        <v>356.55</v>
      </c>
      <c r="C6475">
        <v>4.2934999999999999</v>
      </c>
    </row>
    <row r="6476" spans="1:3" x14ac:dyDescent="0.25">
      <c r="A6476">
        <v>33625</v>
      </c>
      <c r="B6476">
        <v>356.85</v>
      </c>
      <c r="C6476">
        <v>4.2549999999999999</v>
      </c>
    </row>
    <row r="6477" spans="1:3" x14ac:dyDescent="0.25">
      <c r="A6477">
        <v>33624</v>
      </c>
      <c r="B6477">
        <v>357.35</v>
      </c>
      <c r="C6477">
        <v>4.2590000000000003</v>
      </c>
    </row>
    <row r="6478" spans="1:3" x14ac:dyDescent="0.25">
      <c r="A6478">
        <v>33623</v>
      </c>
      <c r="B6478">
        <v>356.6</v>
      </c>
      <c r="C6478">
        <v>4.2300000000000004</v>
      </c>
    </row>
    <row r="6479" spans="1:3" x14ac:dyDescent="0.25">
      <c r="A6479">
        <v>33620</v>
      </c>
      <c r="B6479">
        <v>357.3</v>
      </c>
      <c r="C6479">
        <v>4.335</v>
      </c>
    </row>
    <row r="6480" spans="1:3" x14ac:dyDescent="0.25">
      <c r="A6480">
        <v>33619</v>
      </c>
      <c r="B6480">
        <v>354.6</v>
      </c>
      <c r="C6480">
        <v>4.1360000000000001</v>
      </c>
    </row>
    <row r="6481" spans="1:3" x14ac:dyDescent="0.25">
      <c r="A6481">
        <v>33618</v>
      </c>
      <c r="B6481">
        <v>355.6</v>
      </c>
      <c r="C6481">
        <v>4.1399999999999997</v>
      </c>
    </row>
    <row r="6482" spans="1:3" x14ac:dyDescent="0.25">
      <c r="A6482">
        <v>33617</v>
      </c>
      <c r="B6482">
        <v>353.4</v>
      </c>
      <c r="C6482">
        <v>4.0475000000000003</v>
      </c>
    </row>
    <row r="6483" spans="1:3" x14ac:dyDescent="0.25">
      <c r="A6483">
        <v>33616</v>
      </c>
      <c r="B6483">
        <v>354.9</v>
      </c>
      <c r="C6483">
        <v>4.0715000000000003</v>
      </c>
    </row>
    <row r="6484" spans="1:3" x14ac:dyDescent="0.25">
      <c r="A6484">
        <v>33613</v>
      </c>
      <c r="B6484">
        <v>356.65</v>
      </c>
      <c r="C6484">
        <v>4.1379999999999999</v>
      </c>
    </row>
    <row r="6485" spans="1:3" x14ac:dyDescent="0.25">
      <c r="A6485">
        <v>33612</v>
      </c>
      <c r="B6485">
        <v>351.75</v>
      </c>
      <c r="C6485">
        <v>3.98</v>
      </c>
    </row>
    <row r="6486" spans="1:3" x14ac:dyDescent="0.25">
      <c r="A6486">
        <v>33611</v>
      </c>
      <c r="B6486">
        <v>350.3</v>
      </c>
      <c r="C6486">
        <v>3.9449999999999998</v>
      </c>
    </row>
    <row r="6487" spans="1:3" x14ac:dyDescent="0.25">
      <c r="A6487">
        <v>33610</v>
      </c>
      <c r="B6487">
        <v>349.3</v>
      </c>
      <c r="C6487">
        <v>3.9485000000000001</v>
      </c>
    </row>
    <row r="6488" spans="1:3" x14ac:dyDescent="0.25">
      <c r="A6488">
        <v>33609</v>
      </c>
      <c r="B6488">
        <v>351.15</v>
      </c>
      <c r="C6488">
        <v>3.9390000000000001</v>
      </c>
    </row>
    <row r="6489" spans="1:3" x14ac:dyDescent="0.25">
      <c r="A6489">
        <v>33606</v>
      </c>
      <c r="B6489">
        <v>352.4</v>
      </c>
      <c r="C6489">
        <v>3.9849999999999999</v>
      </c>
    </row>
    <row r="6490" spans="1:3" x14ac:dyDescent="0.25">
      <c r="A6490">
        <v>33605</v>
      </c>
      <c r="B6490">
        <v>351.2</v>
      </c>
      <c r="C6490">
        <v>3.8675000000000002</v>
      </c>
    </row>
    <row r="6491" spans="1:3" x14ac:dyDescent="0.25">
      <c r="A6491">
        <v>33603</v>
      </c>
      <c r="B6491">
        <v>353.4</v>
      </c>
      <c r="C6491">
        <v>3.86</v>
      </c>
    </row>
    <row r="6492" spans="1:3" x14ac:dyDescent="0.25">
      <c r="A6492">
        <v>33602</v>
      </c>
      <c r="B6492">
        <v>353.3</v>
      </c>
      <c r="C6492">
        <v>3.86</v>
      </c>
    </row>
    <row r="6493" spans="1:3" x14ac:dyDescent="0.25">
      <c r="A6493">
        <v>33599</v>
      </c>
      <c r="B6493">
        <v>356.1</v>
      </c>
      <c r="C6493">
        <v>3.9024999999999999</v>
      </c>
    </row>
    <row r="6494" spans="1:3" x14ac:dyDescent="0.25">
      <c r="A6494">
        <v>33596</v>
      </c>
      <c r="B6494">
        <v>359.4</v>
      </c>
      <c r="C6494">
        <v>3.9</v>
      </c>
    </row>
    <row r="6495" spans="1:3" x14ac:dyDescent="0.25">
      <c r="A6495">
        <v>33595</v>
      </c>
      <c r="B6495">
        <v>359.2</v>
      </c>
      <c r="C6495">
        <v>3.89</v>
      </c>
    </row>
    <row r="6496" spans="1:3" x14ac:dyDescent="0.25">
      <c r="A6496">
        <v>33592</v>
      </c>
      <c r="B6496">
        <v>356.25</v>
      </c>
      <c r="C6496">
        <v>3.8224999999999998</v>
      </c>
    </row>
    <row r="6497" spans="1:3" x14ac:dyDescent="0.25">
      <c r="A6497">
        <v>33591</v>
      </c>
      <c r="B6497">
        <v>357.95</v>
      </c>
      <c r="C6497">
        <v>3.8540000000000001</v>
      </c>
    </row>
    <row r="6498" spans="1:3" x14ac:dyDescent="0.25">
      <c r="A6498">
        <v>33590</v>
      </c>
      <c r="B6498">
        <v>357.5</v>
      </c>
      <c r="C6498">
        <v>3.8849999999999998</v>
      </c>
    </row>
    <row r="6499" spans="1:3" x14ac:dyDescent="0.25">
      <c r="A6499">
        <v>33589</v>
      </c>
      <c r="B6499">
        <v>357.1</v>
      </c>
      <c r="C6499">
        <v>3.8540000000000001</v>
      </c>
    </row>
    <row r="6500" spans="1:3" x14ac:dyDescent="0.25">
      <c r="A6500">
        <v>33588</v>
      </c>
      <c r="B6500">
        <v>360.05</v>
      </c>
      <c r="C6500">
        <v>3.871</v>
      </c>
    </row>
    <row r="6501" spans="1:3" x14ac:dyDescent="0.25">
      <c r="A6501">
        <v>33585</v>
      </c>
      <c r="B6501">
        <v>358.9</v>
      </c>
      <c r="C6501">
        <v>3.855</v>
      </c>
    </row>
    <row r="6502" spans="1:3" x14ac:dyDescent="0.25">
      <c r="A6502">
        <v>33584</v>
      </c>
      <c r="B6502">
        <v>366.1</v>
      </c>
      <c r="C6502">
        <v>3.9474999999999998</v>
      </c>
    </row>
    <row r="6503" spans="1:3" x14ac:dyDescent="0.25">
      <c r="A6503">
        <v>33583</v>
      </c>
      <c r="B6503">
        <v>367.7</v>
      </c>
      <c r="C6503">
        <v>4.0049999999999999</v>
      </c>
    </row>
    <row r="6504" spans="1:3" x14ac:dyDescent="0.25">
      <c r="A6504">
        <v>33582</v>
      </c>
      <c r="B6504">
        <v>370.75</v>
      </c>
      <c r="C6504">
        <v>4.0434999999999999</v>
      </c>
    </row>
    <row r="6505" spans="1:3" x14ac:dyDescent="0.25">
      <c r="A6505">
        <v>33581</v>
      </c>
      <c r="B6505">
        <v>370.2</v>
      </c>
      <c r="C6505">
        <v>4.0685000000000002</v>
      </c>
    </row>
    <row r="6506" spans="1:3" x14ac:dyDescent="0.25">
      <c r="A6506">
        <v>33578</v>
      </c>
      <c r="B6506">
        <v>367.9</v>
      </c>
      <c r="C6506">
        <v>4.0650000000000004</v>
      </c>
    </row>
    <row r="6507" spans="1:3" x14ac:dyDescent="0.25">
      <c r="A6507">
        <v>33577</v>
      </c>
      <c r="B6507">
        <v>365.75</v>
      </c>
      <c r="C6507">
        <v>4.0475000000000003</v>
      </c>
    </row>
    <row r="6508" spans="1:3" x14ac:dyDescent="0.25">
      <c r="A6508">
        <v>33576</v>
      </c>
      <c r="B6508">
        <v>365.7</v>
      </c>
      <c r="C6508">
        <v>4.0525000000000002</v>
      </c>
    </row>
    <row r="6509" spans="1:3" x14ac:dyDescent="0.25">
      <c r="A6509">
        <v>33575</v>
      </c>
      <c r="B6509">
        <v>366</v>
      </c>
      <c r="C6509">
        <v>4.0650000000000004</v>
      </c>
    </row>
    <row r="6510" spans="1:3" x14ac:dyDescent="0.25">
      <c r="A6510">
        <v>33574</v>
      </c>
      <c r="B6510">
        <v>368.25</v>
      </c>
      <c r="C6510">
        <v>4.093</v>
      </c>
    </row>
    <row r="6511" spans="1:3" x14ac:dyDescent="0.25">
      <c r="A6511">
        <v>33571</v>
      </c>
      <c r="B6511">
        <v>366.85</v>
      </c>
      <c r="C6511">
        <v>4.0650000000000004</v>
      </c>
    </row>
    <row r="6512" spans="1:3" x14ac:dyDescent="0.25">
      <c r="A6512">
        <v>33570</v>
      </c>
      <c r="B6512">
        <v>365.45</v>
      </c>
      <c r="C6512">
        <v>4.0999999999999996</v>
      </c>
    </row>
    <row r="6513" spans="1:3" x14ac:dyDescent="0.25">
      <c r="A6513">
        <v>33569</v>
      </c>
      <c r="B6513">
        <v>366.5</v>
      </c>
      <c r="C6513">
        <v>4.0975000000000001</v>
      </c>
    </row>
    <row r="6514" spans="1:3" x14ac:dyDescent="0.25">
      <c r="A6514">
        <v>33568</v>
      </c>
      <c r="B6514">
        <v>367</v>
      </c>
      <c r="C6514">
        <v>4.0884999999999998</v>
      </c>
    </row>
    <row r="6515" spans="1:3" x14ac:dyDescent="0.25">
      <c r="A6515">
        <v>33567</v>
      </c>
      <c r="B6515">
        <v>368.4</v>
      </c>
      <c r="C6515">
        <v>4.1375000000000002</v>
      </c>
    </row>
    <row r="6516" spans="1:3" x14ac:dyDescent="0.25">
      <c r="A6516">
        <v>33564</v>
      </c>
      <c r="B6516">
        <v>367.2</v>
      </c>
      <c r="C6516">
        <v>4.1325000000000003</v>
      </c>
    </row>
    <row r="6517" spans="1:3" x14ac:dyDescent="0.25">
      <c r="A6517">
        <v>33563</v>
      </c>
      <c r="B6517">
        <v>363.75</v>
      </c>
      <c r="C6517">
        <v>4.0960000000000001</v>
      </c>
    </row>
    <row r="6518" spans="1:3" x14ac:dyDescent="0.25">
      <c r="A6518">
        <v>33562</v>
      </c>
      <c r="B6518">
        <v>362.55</v>
      </c>
      <c r="C6518">
        <v>4.0774999999999997</v>
      </c>
    </row>
    <row r="6519" spans="1:3" x14ac:dyDescent="0.25">
      <c r="A6519">
        <v>33561</v>
      </c>
      <c r="B6519">
        <v>359.85</v>
      </c>
      <c r="C6519">
        <v>4.0439999999999996</v>
      </c>
    </row>
    <row r="6520" spans="1:3" x14ac:dyDescent="0.25">
      <c r="A6520">
        <v>33560</v>
      </c>
      <c r="B6520">
        <v>360.05</v>
      </c>
      <c r="C6520">
        <v>4.0514999999999999</v>
      </c>
    </row>
    <row r="6521" spans="1:3" x14ac:dyDescent="0.25">
      <c r="A6521">
        <v>33557</v>
      </c>
      <c r="B6521">
        <v>355.3</v>
      </c>
      <c r="C6521">
        <v>4.01</v>
      </c>
    </row>
    <row r="6522" spans="1:3" x14ac:dyDescent="0.25">
      <c r="A6522">
        <v>33556</v>
      </c>
      <c r="B6522">
        <v>356.15</v>
      </c>
      <c r="C6522">
        <v>4.0434999999999999</v>
      </c>
    </row>
    <row r="6523" spans="1:3" x14ac:dyDescent="0.25">
      <c r="A6523">
        <v>33555</v>
      </c>
      <c r="B6523">
        <v>356.45</v>
      </c>
      <c r="C6523">
        <v>4.0490000000000004</v>
      </c>
    </row>
    <row r="6524" spans="1:3" x14ac:dyDescent="0.25">
      <c r="A6524">
        <v>33554</v>
      </c>
      <c r="B6524">
        <v>355.1</v>
      </c>
      <c r="C6524">
        <v>4.0350000000000001</v>
      </c>
    </row>
    <row r="6525" spans="1:3" x14ac:dyDescent="0.25">
      <c r="A6525">
        <v>33553</v>
      </c>
      <c r="B6525">
        <v>354.9</v>
      </c>
      <c r="C6525">
        <v>4.0374999999999996</v>
      </c>
    </row>
    <row r="6526" spans="1:3" x14ac:dyDescent="0.25">
      <c r="A6526">
        <v>33550</v>
      </c>
      <c r="B6526">
        <v>353.35</v>
      </c>
      <c r="C6526">
        <v>4.0250000000000004</v>
      </c>
    </row>
    <row r="6527" spans="1:3" x14ac:dyDescent="0.25">
      <c r="A6527">
        <v>33549</v>
      </c>
      <c r="B6527">
        <v>355.3</v>
      </c>
      <c r="C6527">
        <v>4.07</v>
      </c>
    </row>
    <row r="6528" spans="1:3" x14ac:dyDescent="0.25">
      <c r="A6528">
        <v>33548</v>
      </c>
      <c r="B6528">
        <v>354.4</v>
      </c>
      <c r="C6528">
        <v>4.0724999999999998</v>
      </c>
    </row>
    <row r="6529" spans="1:3" x14ac:dyDescent="0.25">
      <c r="A6529">
        <v>33547</v>
      </c>
      <c r="B6529">
        <v>356.45</v>
      </c>
      <c r="C6529">
        <v>4.1050000000000004</v>
      </c>
    </row>
    <row r="6530" spans="1:3" x14ac:dyDescent="0.25">
      <c r="A6530">
        <v>33546</v>
      </c>
      <c r="B6530">
        <v>356.65</v>
      </c>
      <c r="C6530">
        <v>4.0785</v>
      </c>
    </row>
    <row r="6531" spans="1:3" x14ac:dyDescent="0.25">
      <c r="A6531">
        <v>33543</v>
      </c>
      <c r="B6531">
        <v>357.5</v>
      </c>
      <c r="C6531">
        <v>4.1020000000000003</v>
      </c>
    </row>
    <row r="6532" spans="1:3" x14ac:dyDescent="0.25">
      <c r="A6532">
        <v>33542</v>
      </c>
      <c r="B6532">
        <v>357.4</v>
      </c>
      <c r="C6532">
        <v>4.09</v>
      </c>
    </row>
    <row r="6533" spans="1:3" x14ac:dyDescent="0.25">
      <c r="A6533">
        <v>33541</v>
      </c>
      <c r="B6533">
        <v>359.8</v>
      </c>
      <c r="C6533">
        <v>4.1124999999999998</v>
      </c>
    </row>
    <row r="6534" spans="1:3" x14ac:dyDescent="0.25">
      <c r="A6534">
        <v>33540</v>
      </c>
      <c r="B6534">
        <v>358.6</v>
      </c>
      <c r="C6534">
        <v>4.0525000000000002</v>
      </c>
    </row>
    <row r="6535" spans="1:3" x14ac:dyDescent="0.25">
      <c r="A6535">
        <v>33539</v>
      </c>
      <c r="B6535">
        <v>359.5</v>
      </c>
      <c r="C6535">
        <v>4.0834999999999999</v>
      </c>
    </row>
    <row r="6536" spans="1:3" x14ac:dyDescent="0.25">
      <c r="A6536">
        <v>33536</v>
      </c>
      <c r="B6536">
        <v>362</v>
      </c>
      <c r="C6536">
        <v>4.1215000000000002</v>
      </c>
    </row>
    <row r="6537" spans="1:3" x14ac:dyDescent="0.25">
      <c r="A6537">
        <v>33535</v>
      </c>
      <c r="B6537">
        <v>359.8</v>
      </c>
      <c r="C6537">
        <v>4.0865</v>
      </c>
    </row>
    <row r="6538" spans="1:3" x14ac:dyDescent="0.25">
      <c r="A6538">
        <v>33534</v>
      </c>
      <c r="B6538">
        <v>362.9</v>
      </c>
      <c r="C6538">
        <v>4.1449999999999996</v>
      </c>
    </row>
    <row r="6539" spans="1:3" x14ac:dyDescent="0.25">
      <c r="A6539">
        <v>33533</v>
      </c>
      <c r="B6539">
        <v>362.9</v>
      </c>
      <c r="C6539">
        <v>4.1574999999999998</v>
      </c>
    </row>
    <row r="6540" spans="1:3" x14ac:dyDescent="0.25">
      <c r="A6540">
        <v>33532</v>
      </c>
      <c r="B6540">
        <v>363.1</v>
      </c>
      <c r="C6540">
        <v>4.173</v>
      </c>
    </row>
    <row r="6541" spans="1:3" x14ac:dyDescent="0.25">
      <c r="A6541">
        <v>33529</v>
      </c>
      <c r="B6541">
        <v>360.25</v>
      </c>
      <c r="C6541">
        <v>4.12</v>
      </c>
    </row>
    <row r="6542" spans="1:3" x14ac:dyDescent="0.25">
      <c r="A6542">
        <v>33528</v>
      </c>
      <c r="B6542">
        <v>357.75</v>
      </c>
      <c r="C6542">
        <v>4.125</v>
      </c>
    </row>
    <row r="6543" spans="1:3" x14ac:dyDescent="0.25">
      <c r="A6543">
        <v>33527</v>
      </c>
      <c r="B6543">
        <v>356.4</v>
      </c>
      <c r="C6543">
        <v>4.0525000000000002</v>
      </c>
    </row>
    <row r="6544" spans="1:3" x14ac:dyDescent="0.25">
      <c r="A6544">
        <v>33526</v>
      </c>
      <c r="B6544">
        <v>358.6</v>
      </c>
      <c r="C6544">
        <v>4.0765000000000002</v>
      </c>
    </row>
    <row r="6545" spans="1:3" x14ac:dyDescent="0.25">
      <c r="A6545">
        <v>33525</v>
      </c>
      <c r="B6545">
        <v>360.3</v>
      </c>
      <c r="C6545">
        <v>4.0984999999999996</v>
      </c>
    </row>
    <row r="6546" spans="1:3" x14ac:dyDescent="0.25">
      <c r="A6546">
        <v>33522</v>
      </c>
      <c r="B6546">
        <v>357.25</v>
      </c>
      <c r="C6546">
        <v>4.05</v>
      </c>
    </row>
    <row r="6547" spans="1:3" x14ac:dyDescent="0.25">
      <c r="A6547">
        <v>33521</v>
      </c>
      <c r="B6547">
        <v>359.55</v>
      </c>
      <c r="C6547">
        <v>4.1174999999999997</v>
      </c>
    </row>
    <row r="6548" spans="1:3" x14ac:dyDescent="0.25">
      <c r="A6548">
        <v>33520</v>
      </c>
      <c r="B6548">
        <v>357.6</v>
      </c>
      <c r="C6548">
        <v>4.0824999999999996</v>
      </c>
    </row>
    <row r="6549" spans="1:3" x14ac:dyDescent="0.25">
      <c r="A6549">
        <v>33519</v>
      </c>
      <c r="B6549">
        <v>358.5</v>
      </c>
      <c r="C6549">
        <v>4.0709999999999997</v>
      </c>
    </row>
    <row r="6550" spans="1:3" x14ac:dyDescent="0.25">
      <c r="A6550">
        <v>33518</v>
      </c>
      <c r="B6550">
        <v>359.2</v>
      </c>
      <c r="C6550">
        <v>4.13</v>
      </c>
    </row>
    <row r="6551" spans="1:3" x14ac:dyDescent="0.25">
      <c r="A6551">
        <v>33515</v>
      </c>
      <c r="B6551">
        <v>357</v>
      </c>
      <c r="C6551">
        <v>4.1725000000000003</v>
      </c>
    </row>
    <row r="6552" spans="1:3" x14ac:dyDescent="0.25">
      <c r="A6552">
        <v>33514</v>
      </c>
      <c r="B6552">
        <v>357.2</v>
      </c>
      <c r="C6552">
        <v>4.1734999999999998</v>
      </c>
    </row>
    <row r="6553" spans="1:3" x14ac:dyDescent="0.25">
      <c r="A6553">
        <v>33513</v>
      </c>
      <c r="B6553">
        <v>354.4</v>
      </c>
      <c r="C6553">
        <v>4.2160000000000002</v>
      </c>
    </row>
    <row r="6554" spans="1:3" x14ac:dyDescent="0.25">
      <c r="A6554">
        <v>33512</v>
      </c>
      <c r="B6554">
        <v>353</v>
      </c>
      <c r="C6554">
        <v>4.1464999999999996</v>
      </c>
    </row>
    <row r="6555" spans="1:3" x14ac:dyDescent="0.25">
      <c r="A6555">
        <v>33511</v>
      </c>
      <c r="B6555">
        <v>350.5</v>
      </c>
      <c r="C6555">
        <v>4.1349999999999998</v>
      </c>
    </row>
    <row r="6556" spans="1:3" x14ac:dyDescent="0.25">
      <c r="A6556">
        <v>33508</v>
      </c>
      <c r="B6556">
        <v>348.4</v>
      </c>
      <c r="C6556">
        <v>4.09</v>
      </c>
    </row>
    <row r="6557" spans="1:3" x14ac:dyDescent="0.25">
      <c r="A6557">
        <v>33507</v>
      </c>
      <c r="B6557">
        <v>352.3</v>
      </c>
      <c r="C6557">
        <v>4.2214999999999998</v>
      </c>
    </row>
    <row r="6558" spans="1:3" x14ac:dyDescent="0.25">
      <c r="A6558">
        <v>33506</v>
      </c>
      <c r="B6558">
        <v>352.4</v>
      </c>
      <c r="C6558">
        <v>4.2350000000000003</v>
      </c>
    </row>
    <row r="6559" spans="1:3" x14ac:dyDescent="0.25">
      <c r="A6559">
        <v>33505</v>
      </c>
      <c r="B6559">
        <v>351.25</v>
      </c>
      <c r="C6559">
        <v>4.2450000000000001</v>
      </c>
    </row>
    <row r="6560" spans="1:3" x14ac:dyDescent="0.25">
      <c r="A6560">
        <v>33504</v>
      </c>
      <c r="B6560">
        <v>349.05</v>
      </c>
      <c r="C6560">
        <v>4.1224999999999996</v>
      </c>
    </row>
    <row r="6561" spans="1:3" x14ac:dyDescent="0.25">
      <c r="A6561">
        <v>33501</v>
      </c>
      <c r="B6561">
        <v>347.55</v>
      </c>
      <c r="C6561">
        <v>4.0724999999999998</v>
      </c>
    </row>
    <row r="6562" spans="1:3" x14ac:dyDescent="0.25">
      <c r="A6562">
        <v>33500</v>
      </c>
      <c r="B6562">
        <v>349.55</v>
      </c>
      <c r="C6562">
        <v>4.0949999999999998</v>
      </c>
    </row>
    <row r="6563" spans="1:3" x14ac:dyDescent="0.25">
      <c r="A6563">
        <v>33499</v>
      </c>
      <c r="B6563">
        <v>348</v>
      </c>
      <c r="C6563">
        <v>4.0940000000000003</v>
      </c>
    </row>
    <row r="6564" spans="1:3" x14ac:dyDescent="0.25">
      <c r="A6564">
        <v>33498</v>
      </c>
      <c r="B6564">
        <v>346.35</v>
      </c>
      <c r="C6564">
        <v>4.0774999999999997</v>
      </c>
    </row>
    <row r="6565" spans="1:3" x14ac:dyDescent="0.25">
      <c r="A6565">
        <v>33497</v>
      </c>
      <c r="B6565">
        <v>344.9</v>
      </c>
      <c r="C6565">
        <v>4.0599999999999996</v>
      </c>
    </row>
    <row r="6566" spans="1:3" x14ac:dyDescent="0.25">
      <c r="A6566">
        <v>33494</v>
      </c>
      <c r="B6566">
        <v>343.5</v>
      </c>
      <c r="C6566">
        <v>3.9649999999999999</v>
      </c>
    </row>
    <row r="6567" spans="1:3" x14ac:dyDescent="0.25">
      <c r="A6567">
        <v>33493</v>
      </c>
      <c r="B6567">
        <v>345.45</v>
      </c>
      <c r="C6567">
        <v>3.9714999999999998</v>
      </c>
    </row>
    <row r="6568" spans="1:3" x14ac:dyDescent="0.25">
      <c r="A6568">
        <v>33492</v>
      </c>
      <c r="B6568">
        <v>347.5</v>
      </c>
      <c r="C6568">
        <v>3.97</v>
      </c>
    </row>
    <row r="6569" spans="1:3" x14ac:dyDescent="0.25">
      <c r="A6569">
        <v>33491</v>
      </c>
      <c r="B6569">
        <v>351.2</v>
      </c>
      <c r="C6569">
        <v>4.0635000000000003</v>
      </c>
    </row>
    <row r="6570" spans="1:3" x14ac:dyDescent="0.25">
      <c r="A6570">
        <v>33490</v>
      </c>
      <c r="B6570">
        <v>350.1</v>
      </c>
      <c r="C6570">
        <v>4.0030000000000001</v>
      </c>
    </row>
    <row r="6571" spans="1:3" x14ac:dyDescent="0.25">
      <c r="A6571">
        <v>33487</v>
      </c>
      <c r="B6571">
        <v>347</v>
      </c>
      <c r="C6571">
        <v>3.871</v>
      </c>
    </row>
    <row r="6572" spans="1:3" x14ac:dyDescent="0.25">
      <c r="A6572">
        <v>33486</v>
      </c>
      <c r="B6572">
        <v>347.3</v>
      </c>
      <c r="C6572">
        <v>3.8624999999999998</v>
      </c>
    </row>
    <row r="6573" spans="1:3" x14ac:dyDescent="0.25">
      <c r="A6573">
        <v>33485</v>
      </c>
      <c r="B6573">
        <v>348.6</v>
      </c>
      <c r="C6573">
        <v>3.9279999999999999</v>
      </c>
    </row>
    <row r="6574" spans="1:3" x14ac:dyDescent="0.25">
      <c r="A6574">
        <v>33484</v>
      </c>
      <c r="B6574">
        <v>349.15</v>
      </c>
      <c r="C6574">
        <v>3.8734999999999999</v>
      </c>
    </row>
    <row r="6575" spans="1:3" x14ac:dyDescent="0.25">
      <c r="A6575">
        <v>33483</v>
      </c>
      <c r="B6575">
        <v>347.6</v>
      </c>
      <c r="C6575">
        <v>3.831</v>
      </c>
    </row>
    <row r="6576" spans="1:3" x14ac:dyDescent="0.25">
      <c r="A6576">
        <v>33480</v>
      </c>
      <c r="B6576">
        <v>347</v>
      </c>
      <c r="C6576">
        <v>3.8149999999999999</v>
      </c>
    </row>
    <row r="6577" spans="1:3" x14ac:dyDescent="0.25">
      <c r="A6577">
        <v>33479</v>
      </c>
      <c r="B6577">
        <v>353.5</v>
      </c>
      <c r="C6577">
        <v>3.9409999999999998</v>
      </c>
    </row>
    <row r="6578" spans="1:3" x14ac:dyDescent="0.25">
      <c r="A6578">
        <v>33478</v>
      </c>
      <c r="B6578">
        <v>355.3</v>
      </c>
      <c r="C6578">
        <v>3.95</v>
      </c>
    </row>
    <row r="6579" spans="1:3" x14ac:dyDescent="0.25">
      <c r="A6579">
        <v>33477</v>
      </c>
      <c r="B6579">
        <v>354.1</v>
      </c>
      <c r="C6579">
        <v>3.9535</v>
      </c>
    </row>
    <row r="6580" spans="1:3" x14ac:dyDescent="0.25">
      <c r="A6580">
        <v>33473</v>
      </c>
      <c r="B6580">
        <v>354.4</v>
      </c>
      <c r="C6580">
        <v>3.88</v>
      </c>
    </row>
    <row r="6581" spans="1:3" x14ac:dyDescent="0.25">
      <c r="A6581">
        <v>33472</v>
      </c>
      <c r="B6581">
        <v>356.5</v>
      </c>
      <c r="C6581">
        <v>3.9424999999999999</v>
      </c>
    </row>
    <row r="6582" spans="1:3" x14ac:dyDescent="0.25">
      <c r="A6582">
        <v>33471</v>
      </c>
      <c r="B6582">
        <v>356.2</v>
      </c>
      <c r="C6582">
        <v>3.93</v>
      </c>
    </row>
    <row r="6583" spans="1:3" x14ac:dyDescent="0.25">
      <c r="A6583">
        <v>33470</v>
      </c>
      <c r="B6583">
        <v>358.5</v>
      </c>
      <c r="C6583">
        <v>4.0025000000000004</v>
      </c>
    </row>
    <row r="6584" spans="1:3" x14ac:dyDescent="0.25">
      <c r="A6584">
        <v>33469</v>
      </c>
      <c r="B6584">
        <v>360.75</v>
      </c>
      <c r="C6584">
        <v>4.0475000000000003</v>
      </c>
    </row>
    <row r="6585" spans="1:3" x14ac:dyDescent="0.25">
      <c r="A6585">
        <v>33466</v>
      </c>
      <c r="B6585">
        <v>357.25</v>
      </c>
      <c r="C6585">
        <v>3.9615</v>
      </c>
    </row>
    <row r="6586" spans="1:3" x14ac:dyDescent="0.25">
      <c r="A6586">
        <v>33465</v>
      </c>
      <c r="B6586">
        <v>358</v>
      </c>
      <c r="C6586">
        <v>3.97</v>
      </c>
    </row>
    <row r="6587" spans="1:3" x14ac:dyDescent="0.25">
      <c r="A6587">
        <v>33464</v>
      </c>
      <c r="B6587">
        <v>356.5</v>
      </c>
      <c r="C6587">
        <v>3.9460000000000002</v>
      </c>
    </row>
    <row r="6588" spans="1:3" x14ac:dyDescent="0.25">
      <c r="A6588">
        <v>33463</v>
      </c>
      <c r="B6588">
        <v>357.25</v>
      </c>
      <c r="C6588">
        <v>3.9535</v>
      </c>
    </row>
    <row r="6589" spans="1:3" x14ac:dyDescent="0.25">
      <c r="A6589">
        <v>33462</v>
      </c>
      <c r="B6589">
        <v>357.75</v>
      </c>
      <c r="C6589">
        <v>3.9914999999999998</v>
      </c>
    </row>
    <row r="6590" spans="1:3" x14ac:dyDescent="0.25">
      <c r="A6590">
        <v>33459</v>
      </c>
      <c r="B6590">
        <v>357.85</v>
      </c>
      <c r="C6590">
        <v>3.9664999999999999</v>
      </c>
    </row>
    <row r="6591" spans="1:3" x14ac:dyDescent="0.25">
      <c r="A6591">
        <v>33458</v>
      </c>
      <c r="B6591">
        <v>357</v>
      </c>
      <c r="C6591">
        <v>3.9725000000000001</v>
      </c>
    </row>
    <row r="6592" spans="1:3" x14ac:dyDescent="0.25">
      <c r="A6592">
        <v>33457</v>
      </c>
      <c r="B6592">
        <v>355.85</v>
      </c>
      <c r="C6592">
        <v>3.9649999999999999</v>
      </c>
    </row>
    <row r="6593" spans="1:3" x14ac:dyDescent="0.25">
      <c r="A6593">
        <v>33456</v>
      </c>
      <c r="B6593">
        <v>357.2</v>
      </c>
      <c r="C6593">
        <v>3.9584999999999999</v>
      </c>
    </row>
    <row r="6594" spans="1:3" x14ac:dyDescent="0.25">
      <c r="A6594">
        <v>33455</v>
      </c>
      <c r="B6594">
        <v>355.6</v>
      </c>
      <c r="C6594">
        <v>3.9350000000000001</v>
      </c>
    </row>
    <row r="6595" spans="1:3" x14ac:dyDescent="0.25">
      <c r="A6595">
        <v>33452</v>
      </c>
      <c r="B6595">
        <v>360.35</v>
      </c>
      <c r="C6595">
        <v>3.9714999999999998</v>
      </c>
    </row>
    <row r="6596" spans="1:3" x14ac:dyDescent="0.25">
      <c r="A6596">
        <v>33451</v>
      </c>
      <c r="B6596">
        <v>364.3</v>
      </c>
      <c r="C6596">
        <v>4.0540000000000003</v>
      </c>
    </row>
    <row r="6597" spans="1:3" x14ac:dyDescent="0.25">
      <c r="A6597">
        <v>33450</v>
      </c>
      <c r="B6597">
        <v>363.6</v>
      </c>
      <c r="C6597">
        <v>4.0674999999999999</v>
      </c>
    </row>
    <row r="6598" spans="1:3" x14ac:dyDescent="0.25">
      <c r="A6598">
        <v>33449</v>
      </c>
      <c r="B6598">
        <v>362.3</v>
      </c>
      <c r="C6598">
        <v>4.0475000000000003</v>
      </c>
    </row>
    <row r="6599" spans="1:3" x14ac:dyDescent="0.25">
      <c r="A6599">
        <v>33448</v>
      </c>
      <c r="B6599">
        <v>366</v>
      </c>
      <c r="C6599">
        <v>4.109</v>
      </c>
    </row>
    <row r="6600" spans="1:3" x14ac:dyDescent="0.25">
      <c r="A6600">
        <v>33445</v>
      </c>
      <c r="B6600">
        <v>364.7</v>
      </c>
      <c r="C6600">
        <v>4.1005000000000003</v>
      </c>
    </row>
    <row r="6601" spans="1:3" x14ac:dyDescent="0.25">
      <c r="A6601">
        <v>33444</v>
      </c>
      <c r="B6601">
        <v>365.1</v>
      </c>
      <c r="C6601">
        <v>4.1275000000000004</v>
      </c>
    </row>
    <row r="6602" spans="1:3" x14ac:dyDescent="0.25">
      <c r="A6602">
        <v>33443</v>
      </c>
      <c r="B6602">
        <v>367</v>
      </c>
      <c r="C6602">
        <v>4.2309999999999999</v>
      </c>
    </row>
    <row r="6603" spans="1:3" x14ac:dyDescent="0.25">
      <c r="A6603">
        <v>33442</v>
      </c>
      <c r="B6603">
        <v>368.05</v>
      </c>
      <c r="C6603">
        <v>4.3250000000000002</v>
      </c>
    </row>
    <row r="6604" spans="1:3" x14ac:dyDescent="0.25">
      <c r="A6604">
        <v>33441</v>
      </c>
      <c r="B6604">
        <v>370.1</v>
      </c>
      <c r="C6604">
        <v>4.4015000000000004</v>
      </c>
    </row>
    <row r="6605" spans="1:3" x14ac:dyDescent="0.25">
      <c r="A6605">
        <v>33438</v>
      </c>
      <c r="B6605">
        <v>370.3</v>
      </c>
      <c r="C6605">
        <v>4.3949999999999996</v>
      </c>
    </row>
    <row r="6606" spans="1:3" x14ac:dyDescent="0.25">
      <c r="A6606">
        <v>33437</v>
      </c>
      <c r="B6606">
        <v>370.35</v>
      </c>
      <c r="C6606">
        <v>4.4474999999999998</v>
      </c>
    </row>
    <row r="6607" spans="1:3" x14ac:dyDescent="0.25">
      <c r="A6607">
        <v>33436</v>
      </c>
      <c r="B6607">
        <v>369.2</v>
      </c>
      <c r="C6607">
        <v>4.4024999999999999</v>
      </c>
    </row>
    <row r="6608" spans="1:3" x14ac:dyDescent="0.25">
      <c r="A6608">
        <v>33435</v>
      </c>
      <c r="B6608">
        <v>368.5</v>
      </c>
      <c r="C6608">
        <v>4.3724999999999996</v>
      </c>
    </row>
    <row r="6609" spans="1:3" x14ac:dyDescent="0.25">
      <c r="A6609">
        <v>33434</v>
      </c>
      <c r="B6609">
        <v>369.1</v>
      </c>
      <c r="C6609">
        <v>4.3899999999999997</v>
      </c>
    </row>
    <row r="6610" spans="1:3" x14ac:dyDescent="0.25">
      <c r="A6610">
        <v>33431</v>
      </c>
      <c r="B6610">
        <v>367.9</v>
      </c>
      <c r="C6610">
        <v>4.38</v>
      </c>
    </row>
    <row r="6611" spans="1:3" x14ac:dyDescent="0.25">
      <c r="A6611">
        <v>33430</v>
      </c>
      <c r="B6611">
        <v>368.85</v>
      </c>
      <c r="C6611">
        <v>4.42</v>
      </c>
    </row>
    <row r="6612" spans="1:3" x14ac:dyDescent="0.25">
      <c r="A6612">
        <v>33429</v>
      </c>
      <c r="B6612">
        <v>370.2</v>
      </c>
      <c r="C6612">
        <v>4.4764999999999997</v>
      </c>
    </row>
    <row r="6613" spans="1:3" x14ac:dyDescent="0.25">
      <c r="A6613">
        <v>33428</v>
      </c>
      <c r="B6613">
        <v>369</v>
      </c>
      <c r="C6613">
        <v>4.4615</v>
      </c>
    </row>
    <row r="6614" spans="1:3" x14ac:dyDescent="0.25">
      <c r="A6614">
        <v>33427</v>
      </c>
      <c r="B6614">
        <v>371.35</v>
      </c>
      <c r="C6614">
        <v>4.5049999999999999</v>
      </c>
    </row>
    <row r="6615" spans="1:3" x14ac:dyDescent="0.25">
      <c r="A6615">
        <v>33424</v>
      </c>
      <c r="B6615">
        <v>370.25</v>
      </c>
      <c r="C6615">
        <v>4.5335000000000001</v>
      </c>
    </row>
    <row r="6616" spans="1:3" x14ac:dyDescent="0.25">
      <c r="A6616">
        <v>33423</v>
      </c>
      <c r="B6616">
        <v>369.4</v>
      </c>
      <c r="C6616">
        <v>4.4950000000000001</v>
      </c>
    </row>
    <row r="6617" spans="1:3" x14ac:dyDescent="0.25">
      <c r="A6617">
        <v>33422</v>
      </c>
      <c r="B6617">
        <v>367.75</v>
      </c>
      <c r="C6617">
        <v>4.4275000000000002</v>
      </c>
    </row>
    <row r="6618" spans="1:3" x14ac:dyDescent="0.25">
      <c r="A6618">
        <v>33421</v>
      </c>
      <c r="B6618">
        <v>366.65</v>
      </c>
      <c r="C6618">
        <v>4.4240000000000004</v>
      </c>
    </row>
    <row r="6619" spans="1:3" x14ac:dyDescent="0.25">
      <c r="A6619">
        <v>33420</v>
      </c>
      <c r="B6619">
        <v>368.65</v>
      </c>
      <c r="C6619">
        <v>4.4524999999999997</v>
      </c>
    </row>
    <row r="6620" spans="1:3" x14ac:dyDescent="0.25">
      <c r="A6620">
        <v>33417</v>
      </c>
      <c r="B6620">
        <v>366.9</v>
      </c>
      <c r="C6620">
        <v>4.4535</v>
      </c>
    </row>
    <row r="6621" spans="1:3" x14ac:dyDescent="0.25">
      <c r="A6621">
        <v>33416</v>
      </c>
      <c r="B6621">
        <v>365.3</v>
      </c>
      <c r="C6621">
        <v>4.3550000000000004</v>
      </c>
    </row>
    <row r="6622" spans="1:3" x14ac:dyDescent="0.25">
      <c r="A6622">
        <v>33415</v>
      </c>
      <c r="B6622">
        <v>366</v>
      </c>
      <c r="C6622">
        <v>4.4175000000000004</v>
      </c>
    </row>
    <row r="6623" spans="1:3" x14ac:dyDescent="0.25">
      <c r="A6623">
        <v>33414</v>
      </c>
      <c r="B6623">
        <v>363.25</v>
      </c>
      <c r="C6623">
        <v>4.3600000000000003</v>
      </c>
    </row>
    <row r="6624" spans="1:3" x14ac:dyDescent="0.25">
      <c r="A6624">
        <v>33413</v>
      </c>
      <c r="B6624">
        <v>365.2</v>
      </c>
      <c r="C6624">
        <v>4.3410000000000002</v>
      </c>
    </row>
    <row r="6625" spans="1:3" x14ac:dyDescent="0.25">
      <c r="A6625">
        <v>33410</v>
      </c>
      <c r="B6625">
        <v>367.4</v>
      </c>
      <c r="C6625">
        <v>4.4424999999999999</v>
      </c>
    </row>
    <row r="6626" spans="1:3" x14ac:dyDescent="0.25">
      <c r="A6626">
        <v>33409</v>
      </c>
      <c r="B6626">
        <v>367.8</v>
      </c>
      <c r="C6626">
        <v>4.4424999999999999</v>
      </c>
    </row>
    <row r="6627" spans="1:3" x14ac:dyDescent="0.25">
      <c r="A6627">
        <v>33408</v>
      </c>
      <c r="B6627">
        <v>367.3</v>
      </c>
      <c r="C6627">
        <v>4.4314999999999998</v>
      </c>
    </row>
    <row r="6628" spans="1:3" x14ac:dyDescent="0.25">
      <c r="A6628">
        <v>33407</v>
      </c>
      <c r="B6628">
        <v>368</v>
      </c>
      <c r="C6628">
        <v>4.4775</v>
      </c>
    </row>
    <row r="6629" spans="1:3" x14ac:dyDescent="0.25">
      <c r="A6629">
        <v>33406</v>
      </c>
      <c r="B6629">
        <v>367.3</v>
      </c>
      <c r="C6629">
        <v>4.3884999999999996</v>
      </c>
    </row>
    <row r="6630" spans="1:3" x14ac:dyDescent="0.25">
      <c r="A6630">
        <v>33403</v>
      </c>
      <c r="B6630">
        <v>369</v>
      </c>
      <c r="C6630">
        <v>4.51</v>
      </c>
    </row>
    <row r="6631" spans="1:3" x14ac:dyDescent="0.25">
      <c r="A6631">
        <v>33402</v>
      </c>
      <c r="B6631">
        <v>368.4</v>
      </c>
      <c r="C6631">
        <v>4.4649999999999999</v>
      </c>
    </row>
    <row r="6632" spans="1:3" x14ac:dyDescent="0.25">
      <c r="A6632">
        <v>33401</v>
      </c>
      <c r="B6632">
        <v>370.7</v>
      </c>
      <c r="C6632">
        <v>4.5140000000000002</v>
      </c>
    </row>
    <row r="6633" spans="1:3" x14ac:dyDescent="0.25">
      <c r="A6633">
        <v>33400</v>
      </c>
      <c r="B6633">
        <v>372.75</v>
      </c>
      <c r="C6633">
        <v>4.4809999999999999</v>
      </c>
    </row>
    <row r="6634" spans="1:3" x14ac:dyDescent="0.25">
      <c r="A6634">
        <v>33399</v>
      </c>
      <c r="B6634">
        <v>367.6</v>
      </c>
      <c r="C6634">
        <v>4.5709999999999997</v>
      </c>
    </row>
    <row r="6635" spans="1:3" x14ac:dyDescent="0.25">
      <c r="A6635">
        <v>33396</v>
      </c>
      <c r="B6635">
        <v>365.8</v>
      </c>
      <c r="C6635">
        <v>4.4915000000000003</v>
      </c>
    </row>
    <row r="6636" spans="1:3" x14ac:dyDescent="0.25">
      <c r="A6636">
        <v>33395</v>
      </c>
      <c r="B6636">
        <v>363.4</v>
      </c>
      <c r="C6636">
        <v>4.2415000000000003</v>
      </c>
    </row>
    <row r="6637" spans="1:3" x14ac:dyDescent="0.25">
      <c r="A6637">
        <v>33394</v>
      </c>
      <c r="B6637">
        <v>361.6</v>
      </c>
      <c r="C6637">
        <v>4.1660000000000004</v>
      </c>
    </row>
    <row r="6638" spans="1:3" x14ac:dyDescent="0.25">
      <c r="A6638">
        <v>33393</v>
      </c>
      <c r="B6638">
        <v>362</v>
      </c>
      <c r="C6638">
        <v>4.1524999999999999</v>
      </c>
    </row>
    <row r="6639" spans="1:3" x14ac:dyDescent="0.25">
      <c r="A6639">
        <v>33392</v>
      </c>
      <c r="B6639">
        <v>361.5</v>
      </c>
      <c r="C6639">
        <v>4.1559999999999997</v>
      </c>
    </row>
    <row r="6640" spans="1:3" x14ac:dyDescent="0.25">
      <c r="A6640">
        <v>33389</v>
      </c>
      <c r="B6640">
        <v>361.55</v>
      </c>
      <c r="C6640">
        <v>4.1325000000000003</v>
      </c>
    </row>
    <row r="6641" spans="1:3" x14ac:dyDescent="0.25">
      <c r="A6641">
        <v>33388</v>
      </c>
      <c r="B6641">
        <v>360.8</v>
      </c>
      <c r="C6641">
        <v>4.1174999999999997</v>
      </c>
    </row>
    <row r="6642" spans="1:3" x14ac:dyDescent="0.25">
      <c r="A6642">
        <v>33387</v>
      </c>
      <c r="B6642">
        <v>360.75</v>
      </c>
      <c r="C6642">
        <v>4.1420000000000003</v>
      </c>
    </row>
    <row r="6643" spans="1:3" x14ac:dyDescent="0.25">
      <c r="A6643">
        <v>33386</v>
      </c>
      <c r="B6643">
        <v>356.3</v>
      </c>
      <c r="C6643">
        <v>4.0590000000000002</v>
      </c>
    </row>
    <row r="6644" spans="1:3" x14ac:dyDescent="0.25">
      <c r="A6644">
        <v>33382</v>
      </c>
      <c r="B6644">
        <v>355.5</v>
      </c>
      <c r="C6644">
        <v>4.05</v>
      </c>
    </row>
    <row r="6645" spans="1:3" x14ac:dyDescent="0.25">
      <c r="A6645">
        <v>33381</v>
      </c>
      <c r="B6645">
        <v>355</v>
      </c>
      <c r="C6645">
        <v>4.0374999999999996</v>
      </c>
    </row>
    <row r="6646" spans="1:3" x14ac:dyDescent="0.25">
      <c r="A6646">
        <v>33380</v>
      </c>
      <c r="B6646">
        <v>356.75</v>
      </c>
      <c r="C6646">
        <v>4.09</v>
      </c>
    </row>
    <row r="6647" spans="1:3" x14ac:dyDescent="0.25">
      <c r="A6647">
        <v>33379</v>
      </c>
      <c r="B6647">
        <v>356.75</v>
      </c>
      <c r="C6647">
        <v>4.04</v>
      </c>
    </row>
    <row r="6648" spans="1:3" x14ac:dyDescent="0.25">
      <c r="A6648">
        <v>33378</v>
      </c>
      <c r="B6648">
        <v>353.9</v>
      </c>
      <c r="C6648">
        <v>4.0049999999999999</v>
      </c>
    </row>
    <row r="6649" spans="1:3" x14ac:dyDescent="0.25">
      <c r="A6649">
        <v>33375</v>
      </c>
      <c r="B6649">
        <v>354.95</v>
      </c>
      <c r="C6649">
        <v>4.0164999999999997</v>
      </c>
    </row>
    <row r="6650" spans="1:3" x14ac:dyDescent="0.25">
      <c r="A6650">
        <v>33374</v>
      </c>
      <c r="B6650">
        <v>358.35</v>
      </c>
      <c r="C6650">
        <v>4.0999999999999996</v>
      </c>
    </row>
    <row r="6651" spans="1:3" x14ac:dyDescent="0.25">
      <c r="A6651">
        <v>33373</v>
      </c>
      <c r="B6651">
        <v>360.25</v>
      </c>
      <c r="C6651">
        <v>4.117</v>
      </c>
    </row>
    <row r="6652" spans="1:3" x14ac:dyDescent="0.25">
      <c r="A6652">
        <v>33372</v>
      </c>
      <c r="B6652">
        <v>358</v>
      </c>
      <c r="C6652">
        <v>4.0025000000000004</v>
      </c>
    </row>
    <row r="6653" spans="1:3" x14ac:dyDescent="0.25">
      <c r="A6653">
        <v>33371</v>
      </c>
      <c r="B6653">
        <v>356.75</v>
      </c>
      <c r="C6653">
        <v>4.0359999999999996</v>
      </c>
    </row>
    <row r="6654" spans="1:3" x14ac:dyDescent="0.25">
      <c r="A6654">
        <v>33368</v>
      </c>
      <c r="B6654">
        <v>356.3</v>
      </c>
      <c r="C6654">
        <v>4.0324999999999998</v>
      </c>
    </row>
    <row r="6655" spans="1:3" x14ac:dyDescent="0.25">
      <c r="A6655">
        <v>33367</v>
      </c>
      <c r="B6655">
        <v>356.85</v>
      </c>
      <c r="C6655">
        <v>4.0625</v>
      </c>
    </row>
    <row r="6656" spans="1:3" x14ac:dyDescent="0.25">
      <c r="A6656">
        <v>33366</v>
      </c>
      <c r="B6656">
        <v>356.4</v>
      </c>
      <c r="C6656">
        <v>4.0250000000000004</v>
      </c>
    </row>
    <row r="6657" spans="1:3" x14ac:dyDescent="0.25">
      <c r="A6657">
        <v>33365</v>
      </c>
      <c r="B6657">
        <v>356.25</v>
      </c>
      <c r="C6657">
        <v>4.0250000000000004</v>
      </c>
    </row>
    <row r="6658" spans="1:3" x14ac:dyDescent="0.25">
      <c r="A6658">
        <v>33361</v>
      </c>
      <c r="B6658">
        <v>356.45</v>
      </c>
      <c r="C6658">
        <v>4.0175000000000001</v>
      </c>
    </row>
    <row r="6659" spans="1:3" x14ac:dyDescent="0.25">
      <c r="A6659">
        <v>33360</v>
      </c>
      <c r="B6659">
        <v>355.35</v>
      </c>
      <c r="C6659">
        <v>3.9335</v>
      </c>
    </row>
    <row r="6660" spans="1:3" x14ac:dyDescent="0.25">
      <c r="A6660">
        <v>33359</v>
      </c>
      <c r="B6660">
        <v>356.25</v>
      </c>
      <c r="C6660">
        <v>3.9725000000000001</v>
      </c>
    </row>
    <row r="6661" spans="1:3" x14ac:dyDescent="0.25">
      <c r="A6661">
        <v>33358</v>
      </c>
      <c r="B6661">
        <v>353.45</v>
      </c>
      <c r="C6661">
        <v>3.9335</v>
      </c>
    </row>
    <row r="6662" spans="1:3" x14ac:dyDescent="0.25">
      <c r="A6662">
        <v>33357</v>
      </c>
      <c r="B6662">
        <v>351.3</v>
      </c>
      <c r="C6662">
        <v>3.8875000000000002</v>
      </c>
    </row>
    <row r="6663" spans="1:3" x14ac:dyDescent="0.25">
      <c r="A6663">
        <v>33354</v>
      </c>
      <c r="B6663">
        <v>354.15</v>
      </c>
      <c r="C6663">
        <v>3.9</v>
      </c>
    </row>
    <row r="6664" spans="1:3" x14ac:dyDescent="0.25">
      <c r="A6664">
        <v>33353</v>
      </c>
      <c r="B6664">
        <v>353</v>
      </c>
      <c r="C6664">
        <v>3.8740000000000001</v>
      </c>
    </row>
    <row r="6665" spans="1:3" x14ac:dyDescent="0.25">
      <c r="A6665">
        <v>33352</v>
      </c>
      <c r="B6665">
        <v>355.9</v>
      </c>
      <c r="C6665">
        <v>3.9375</v>
      </c>
    </row>
    <row r="6666" spans="1:3" x14ac:dyDescent="0.25">
      <c r="A6666">
        <v>33351</v>
      </c>
      <c r="B6666">
        <v>356.9</v>
      </c>
      <c r="C6666">
        <v>3.9449999999999998</v>
      </c>
    </row>
    <row r="6667" spans="1:3" x14ac:dyDescent="0.25">
      <c r="A6667">
        <v>33350</v>
      </c>
      <c r="B6667">
        <v>356.25</v>
      </c>
      <c r="C6667">
        <v>3.92</v>
      </c>
    </row>
    <row r="6668" spans="1:3" x14ac:dyDescent="0.25">
      <c r="A6668">
        <v>33347</v>
      </c>
      <c r="B6668">
        <v>357.1</v>
      </c>
      <c r="C6668">
        <v>3.9525000000000001</v>
      </c>
    </row>
    <row r="6669" spans="1:3" x14ac:dyDescent="0.25">
      <c r="A6669">
        <v>33346</v>
      </c>
      <c r="B6669">
        <v>361.2</v>
      </c>
      <c r="C6669">
        <v>4.1210000000000004</v>
      </c>
    </row>
    <row r="6670" spans="1:3" x14ac:dyDescent="0.25">
      <c r="A6670">
        <v>33345</v>
      </c>
      <c r="B6670">
        <v>361</v>
      </c>
      <c r="C6670">
        <v>4.07</v>
      </c>
    </row>
    <row r="6671" spans="1:3" x14ac:dyDescent="0.25">
      <c r="A6671">
        <v>33344</v>
      </c>
      <c r="B6671">
        <v>360.3</v>
      </c>
      <c r="C6671">
        <v>4.024</v>
      </c>
    </row>
    <row r="6672" spans="1:3" x14ac:dyDescent="0.25">
      <c r="A6672">
        <v>33343</v>
      </c>
      <c r="B6672">
        <v>360.6</v>
      </c>
      <c r="C6672">
        <v>3.9775</v>
      </c>
    </row>
    <row r="6673" spans="1:3" x14ac:dyDescent="0.25">
      <c r="A6673">
        <v>33340</v>
      </c>
      <c r="B6673">
        <v>361.45</v>
      </c>
      <c r="C6673">
        <v>4.0175000000000001</v>
      </c>
    </row>
    <row r="6674" spans="1:3" x14ac:dyDescent="0.25">
      <c r="A6674">
        <v>33339</v>
      </c>
      <c r="B6674">
        <v>360.75</v>
      </c>
      <c r="C6674">
        <v>3.9864999999999999</v>
      </c>
    </row>
    <row r="6675" spans="1:3" x14ac:dyDescent="0.25">
      <c r="A6675">
        <v>33338</v>
      </c>
      <c r="B6675">
        <v>363.65</v>
      </c>
      <c r="C6675">
        <v>4.0235000000000003</v>
      </c>
    </row>
    <row r="6676" spans="1:3" x14ac:dyDescent="0.25">
      <c r="A6676">
        <v>33337</v>
      </c>
      <c r="B6676">
        <v>361.2</v>
      </c>
      <c r="C6676">
        <v>4</v>
      </c>
    </row>
    <row r="6677" spans="1:3" x14ac:dyDescent="0.25">
      <c r="A6677">
        <v>33336</v>
      </c>
      <c r="B6677">
        <v>358.8</v>
      </c>
      <c r="C6677">
        <v>3.96</v>
      </c>
    </row>
    <row r="6678" spans="1:3" x14ac:dyDescent="0.25">
      <c r="A6678">
        <v>33333</v>
      </c>
      <c r="B6678">
        <v>358.3</v>
      </c>
      <c r="C6678">
        <v>4.0374999999999996</v>
      </c>
    </row>
    <row r="6679" spans="1:3" x14ac:dyDescent="0.25">
      <c r="A6679">
        <v>33332</v>
      </c>
      <c r="B6679">
        <v>358.1</v>
      </c>
      <c r="C6679">
        <v>4.0575000000000001</v>
      </c>
    </row>
    <row r="6680" spans="1:3" x14ac:dyDescent="0.25">
      <c r="A6680">
        <v>33331</v>
      </c>
      <c r="B6680">
        <v>357.85</v>
      </c>
      <c r="C6680">
        <v>4.0650000000000004</v>
      </c>
    </row>
    <row r="6681" spans="1:3" x14ac:dyDescent="0.25">
      <c r="A6681">
        <v>33330</v>
      </c>
      <c r="B6681">
        <v>357.9</v>
      </c>
      <c r="C6681">
        <v>3.9350000000000001</v>
      </c>
    </row>
    <row r="6682" spans="1:3" x14ac:dyDescent="0.25">
      <c r="A6682">
        <v>33325</v>
      </c>
      <c r="B6682">
        <v>354</v>
      </c>
      <c r="C6682">
        <v>3.8359999999999999</v>
      </c>
    </row>
    <row r="6683" spans="1:3" x14ac:dyDescent="0.25">
      <c r="A6683">
        <v>33324</v>
      </c>
      <c r="B6683">
        <v>357.1</v>
      </c>
      <c r="C6683">
        <v>3.899</v>
      </c>
    </row>
    <row r="6684" spans="1:3" x14ac:dyDescent="0.25">
      <c r="A6684">
        <v>33323</v>
      </c>
      <c r="B6684">
        <v>358</v>
      </c>
      <c r="C6684">
        <v>3.9175</v>
      </c>
    </row>
    <row r="6685" spans="1:3" x14ac:dyDescent="0.25">
      <c r="A6685">
        <v>33322</v>
      </c>
      <c r="B6685">
        <v>361.75</v>
      </c>
      <c r="C6685">
        <v>3.9525000000000001</v>
      </c>
    </row>
    <row r="6686" spans="1:3" x14ac:dyDescent="0.25">
      <c r="A6686">
        <v>33319</v>
      </c>
      <c r="B6686">
        <v>362.95</v>
      </c>
      <c r="C6686">
        <v>4.008</v>
      </c>
    </row>
    <row r="6687" spans="1:3" x14ac:dyDescent="0.25">
      <c r="A6687">
        <v>33318</v>
      </c>
      <c r="B6687">
        <v>362.1</v>
      </c>
      <c r="C6687">
        <v>3.9754999999999998</v>
      </c>
    </row>
    <row r="6688" spans="1:3" x14ac:dyDescent="0.25">
      <c r="A6688">
        <v>33317</v>
      </c>
      <c r="B6688">
        <v>364.2</v>
      </c>
      <c r="C6688">
        <v>4.0374999999999996</v>
      </c>
    </row>
    <row r="6689" spans="1:3" x14ac:dyDescent="0.25">
      <c r="A6689">
        <v>33316</v>
      </c>
      <c r="B6689">
        <v>362</v>
      </c>
      <c r="C6689">
        <v>3.944</v>
      </c>
    </row>
    <row r="6690" spans="1:3" x14ac:dyDescent="0.25">
      <c r="A6690">
        <v>33315</v>
      </c>
      <c r="B6690">
        <v>363.4</v>
      </c>
      <c r="C6690">
        <v>4.0525000000000002</v>
      </c>
    </row>
    <row r="6691" spans="1:3" x14ac:dyDescent="0.25">
      <c r="A6691">
        <v>33312</v>
      </c>
      <c r="B6691">
        <v>363.6</v>
      </c>
      <c r="C6691">
        <v>4.0324999999999998</v>
      </c>
    </row>
    <row r="6692" spans="1:3" x14ac:dyDescent="0.25">
      <c r="A6692">
        <v>33311</v>
      </c>
      <c r="B6692">
        <v>365.7</v>
      </c>
      <c r="C6692">
        <v>4.03</v>
      </c>
    </row>
    <row r="6693" spans="1:3" x14ac:dyDescent="0.25">
      <c r="A6693">
        <v>33310</v>
      </c>
      <c r="B6693">
        <v>365.2</v>
      </c>
      <c r="C6693">
        <v>4.0590000000000002</v>
      </c>
    </row>
    <row r="6694" spans="1:3" x14ac:dyDescent="0.25">
      <c r="A6694">
        <v>33309</v>
      </c>
      <c r="B6694">
        <v>363.95</v>
      </c>
      <c r="C6694">
        <v>3.9790000000000001</v>
      </c>
    </row>
    <row r="6695" spans="1:3" x14ac:dyDescent="0.25">
      <c r="A6695">
        <v>33308</v>
      </c>
      <c r="B6695">
        <v>369.25</v>
      </c>
      <c r="C6695">
        <v>4.17</v>
      </c>
    </row>
    <row r="6696" spans="1:3" x14ac:dyDescent="0.25">
      <c r="A6696">
        <v>33305</v>
      </c>
      <c r="B6696">
        <v>367.5</v>
      </c>
      <c r="C6696">
        <v>4.0010000000000003</v>
      </c>
    </row>
    <row r="6697" spans="1:3" x14ac:dyDescent="0.25">
      <c r="A6697">
        <v>33304</v>
      </c>
      <c r="B6697">
        <v>366.25</v>
      </c>
      <c r="C6697">
        <v>3.9075000000000002</v>
      </c>
    </row>
    <row r="6698" spans="1:3" x14ac:dyDescent="0.25">
      <c r="A6698">
        <v>33303</v>
      </c>
      <c r="B6698">
        <v>363.6</v>
      </c>
      <c r="C6698">
        <v>3.831</v>
      </c>
    </row>
    <row r="6699" spans="1:3" x14ac:dyDescent="0.25">
      <c r="A6699">
        <v>33302</v>
      </c>
      <c r="B6699">
        <v>364.3</v>
      </c>
      <c r="C6699">
        <v>3.82</v>
      </c>
    </row>
    <row r="6700" spans="1:3" x14ac:dyDescent="0.25">
      <c r="A6700">
        <v>33301</v>
      </c>
      <c r="B6700">
        <v>365.5</v>
      </c>
      <c r="C6700">
        <v>3.7549999999999999</v>
      </c>
    </row>
    <row r="6701" spans="1:3" x14ac:dyDescent="0.25">
      <c r="A6701">
        <v>33298</v>
      </c>
      <c r="B6701">
        <v>367.45</v>
      </c>
      <c r="C6701">
        <v>3.7549999999999999</v>
      </c>
    </row>
    <row r="6702" spans="1:3" x14ac:dyDescent="0.25">
      <c r="A6702">
        <v>33297</v>
      </c>
      <c r="B6702">
        <v>363</v>
      </c>
      <c r="C6702">
        <v>3.6785000000000001</v>
      </c>
    </row>
    <row r="6703" spans="1:3" x14ac:dyDescent="0.25">
      <c r="A6703">
        <v>33296</v>
      </c>
      <c r="B6703">
        <v>360</v>
      </c>
      <c r="C6703">
        <v>3.6139999999999999</v>
      </c>
    </row>
    <row r="6704" spans="1:3" x14ac:dyDescent="0.25">
      <c r="A6704">
        <v>33295</v>
      </c>
      <c r="B6704">
        <v>359.1</v>
      </c>
      <c r="C6704">
        <v>3.6265000000000001</v>
      </c>
    </row>
    <row r="6705" spans="1:3" x14ac:dyDescent="0.25">
      <c r="A6705">
        <v>33294</v>
      </c>
      <c r="B6705">
        <v>357.5</v>
      </c>
      <c r="C6705">
        <v>3.5474999999999999</v>
      </c>
    </row>
    <row r="6706" spans="1:3" x14ac:dyDescent="0.25">
      <c r="A6706">
        <v>33291</v>
      </c>
      <c r="B6706">
        <v>358.9</v>
      </c>
      <c r="C6706">
        <v>3.62</v>
      </c>
    </row>
    <row r="6707" spans="1:3" x14ac:dyDescent="0.25">
      <c r="A6707">
        <v>33290</v>
      </c>
      <c r="B6707">
        <v>361.5</v>
      </c>
      <c r="C6707">
        <v>3.6629999999999998</v>
      </c>
    </row>
    <row r="6708" spans="1:3" x14ac:dyDescent="0.25">
      <c r="A6708">
        <v>33289</v>
      </c>
      <c r="B6708">
        <v>363.75</v>
      </c>
      <c r="C6708">
        <v>3.6989999999999998</v>
      </c>
    </row>
    <row r="6709" spans="1:3" x14ac:dyDescent="0.25">
      <c r="A6709">
        <v>33288</v>
      </c>
      <c r="B6709">
        <v>361.6</v>
      </c>
      <c r="C6709">
        <v>3.74</v>
      </c>
    </row>
    <row r="6710" spans="1:3" x14ac:dyDescent="0.25">
      <c r="A6710">
        <v>33287</v>
      </c>
      <c r="B6710">
        <v>364.6</v>
      </c>
      <c r="C6710">
        <v>3.7759999999999998</v>
      </c>
    </row>
    <row r="6711" spans="1:3" x14ac:dyDescent="0.25">
      <c r="A6711">
        <v>33284</v>
      </c>
      <c r="B6711">
        <v>366.25</v>
      </c>
      <c r="C6711">
        <v>3.8184999999999998</v>
      </c>
    </row>
    <row r="6712" spans="1:3" x14ac:dyDescent="0.25">
      <c r="A6712">
        <v>33283</v>
      </c>
      <c r="B6712">
        <v>366.85</v>
      </c>
      <c r="C6712">
        <v>3.7690000000000001</v>
      </c>
    </row>
    <row r="6713" spans="1:3" x14ac:dyDescent="0.25">
      <c r="A6713">
        <v>33282</v>
      </c>
      <c r="B6713">
        <v>367.05</v>
      </c>
      <c r="C6713">
        <v>3.72</v>
      </c>
    </row>
    <row r="6714" spans="1:3" x14ac:dyDescent="0.25">
      <c r="A6714">
        <v>33281</v>
      </c>
      <c r="B6714">
        <v>362.05</v>
      </c>
      <c r="C6714">
        <v>3.66</v>
      </c>
    </row>
    <row r="6715" spans="1:3" x14ac:dyDescent="0.25">
      <c r="A6715">
        <v>33280</v>
      </c>
      <c r="B6715">
        <v>368</v>
      </c>
      <c r="C6715">
        <v>3.8155000000000001</v>
      </c>
    </row>
    <row r="6716" spans="1:3" x14ac:dyDescent="0.25">
      <c r="A6716">
        <v>33277</v>
      </c>
      <c r="B6716">
        <v>368.3</v>
      </c>
      <c r="C6716">
        <v>3.8325</v>
      </c>
    </row>
    <row r="6717" spans="1:3" x14ac:dyDescent="0.25">
      <c r="A6717">
        <v>33276</v>
      </c>
      <c r="B6717">
        <v>363.5</v>
      </c>
      <c r="C6717">
        <v>3.8</v>
      </c>
    </row>
    <row r="6718" spans="1:3" x14ac:dyDescent="0.25">
      <c r="A6718">
        <v>33275</v>
      </c>
      <c r="B6718">
        <v>360.9</v>
      </c>
      <c r="C6718">
        <v>3.81</v>
      </c>
    </row>
    <row r="6719" spans="1:3" x14ac:dyDescent="0.25">
      <c r="A6719">
        <v>33274</v>
      </c>
      <c r="B6719">
        <v>367.15</v>
      </c>
      <c r="C6719">
        <v>3.8220000000000001</v>
      </c>
    </row>
    <row r="6720" spans="1:3" x14ac:dyDescent="0.25">
      <c r="A6720">
        <v>33273</v>
      </c>
      <c r="B6720">
        <v>367</v>
      </c>
      <c r="C6720">
        <v>3.8624999999999998</v>
      </c>
    </row>
    <row r="6721" spans="1:3" x14ac:dyDescent="0.25">
      <c r="A6721">
        <v>33270</v>
      </c>
      <c r="B6721">
        <v>367.95</v>
      </c>
      <c r="C6721">
        <v>3.8784999999999998</v>
      </c>
    </row>
    <row r="6722" spans="1:3" x14ac:dyDescent="0.25">
      <c r="A6722">
        <v>33269</v>
      </c>
      <c r="B6722">
        <v>369.6</v>
      </c>
      <c r="C6722">
        <v>3.8260000000000001</v>
      </c>
    </row>
    <row r="6723" spans="1:3" x14ac:dyDescent="0.25">
      <c r="A6723">
        <v>33268</v>
      </c>
      <c r="B6723">
        <v>369.75</v>
      </c>
      <c r="C6723">
        <v>3.8090000000000002</v>
      </c>
    </row>
    <row r="6724" spans="1:3" x14ac:dyDescent="0.25">
      <c r="A6724">
        <v>33267</v>
      </c>
      <c r="B6724">
        <v>377.6</v>
      </c>
      <c r="C6724">
        <v>3.8574999999999999</v>
      </c>
    </row>
    <row r="6725" spans="1:3" x14ac:dyDescent="0.25">
      <c r="A6725">
        <v>33266</v>
      </c>
      <c r="B6725">
        <v>374.5</v>
      </c>
      <c r="C6725">
        <v>3.806</v>
      </c>
    </row>
    <row r="6726" spans="1:3" x14ac:dyDescent="0.25">
      <c r="A6726">
        <v>33263</v>
      </c>
      <c r="B6726">
        <v>373.8</v>
      </c>
      <c r="C6726">
        <v>3.835</v>
      </c>
    </row>
    <row r="6727" spans="1:3" x14ac:dyDescent="0.25">
      <c r="A6727">
        <v>33262</v>
      </c>
      <c r="B6727">
        <v>377.05</v>
      </c>
      <c r="C6727">
        <v>3.8725000000000001</v>
      </c>
    </row>
    <row r="6728" spans="1:3" x14ac:dyDescent="0.25">
      <c r="A6728">
        <v>33261</v>
      </c>
      <c r="B6728">
        <v>377.9</v>
      </c>
      <c r="C6728">
        <v>3.9775</v>
      </c>
    </row>
    <row r="6729" spans="1:3" x14ac:dyDescent="0.25">
      <c r="A6729">
        <v>33260</v>
      </c>
      <c r="B6729">
        <v>381.25</v>
      </c>
      <c r="C6729">
        <v>4.0285000000000002</v>
      </c>
    </row>
    <row r="6730" spans="1:3" x14ac:dyDescent="0.25">
      <c r="A6730">
        <v>33259</v>
      </c>
      <c r="B6730">
        <v>378.25</v>
      </c>
      <c r="C6730">
        <v>4.0374999999999996</v>
      </c>
    </row>
    <row r="6731" spans="1:3" x14ac:dyDescent="0.25">
      <c r="A6731">
        <v>33256</v>
      </c>
      <c r="B6731">
        <v>380</v>
      </c>
      <c r="C6731">
        <v>4.0410000000000004</v>
      </c>
    </row>
    <row r="6732" spans="1:3" x14ac:dyDescent="0.25">
      <c r="A6732">
        <v>33255</v>
      </c>
      <c r="B6732">
        <v>383.5</v>
      </c>
      <c r="C6732">
        <v>4.0975000000000001</v>
      </c>
    </row>
    <row r="6733" spans="1:3" x14ac:dyDescent="0.25">
      <c r="A6733">
        <v>33254</v>
      </c>
      <c r="B6733">
        <v>403.7</v>
      </c>
      <c r="C6733">
        <v>4.2240000000000002</v>
      </c>
    </row>
    <row r="6734" spans="1:3" x14ac:dyDescent="0.25">
      <c r="A6734">
        <v>33253</v>
      </c>
      <c r="B6734">
        <v>398</v>
      </c>
      <c r="C6734">
        <v>4.2050000000000001</v>
      </c>
    </row>
    <row r="6735" spans="1:3" x14ac:dyDescent="0.25">
      <c r="A6735">
        <v>33252</v>
      </c>
      <c r="B6735">
        <v>395.35</v>
      </c>
      <c r="C6735">
        <v>4.1950000000000003</v>
      </c>
    </row>
    <row r="6736" spans="1:3" x14ac:dyDescent="0.25">
      <c r="A6736">
        <v>33249</v>
      </c>
      <c r="B6736">
        <v>390.4</v>
      </c>
      <c r="C6736">
        <v>4.1509999999999998</v>
      </c>
    </row>
    <row r="6737" spans="1:3" x14ac:dyDescent="0.25">
      <c r="A6737">
        <v>33248</v>
      </c>
      <c r="B6737">
        <v>388.5</v>
      </c>
      <c r="C6737">
        <v>4.1384999999999996</v>
      </c>
    </row>
    <row r="6738" spans="1:3" x14ac:dyDescent="0.25">
      <c r="A6738">
        <v>33247</v>
      </c>
      <c r="B6738">
        <v>390.7</v>
      </c>
      <c r="C6738">
        <v>4.085</v>
      </c>
    </row>
    <row r="6739" spans="1:3" x14ac:dyDescent="0.25">
      <c r="A6739">
        <v>33246</v>
      </c>
      <c r="B6739">
        <v>392.8</v>
      </c>
      <c r="C6739">
        <v>4.25</v>
      </c>
    </row>
    <row r="6740" spans="1:3" x14ac:dyDescent="0.25">
      <c r="A6740">
        <v>33245</v>
      </c>
      <c r="B6740">
        <v>391</v>
      </c>
      <c r="C6740">
        <v>4.2024999999999997</v>
      </c>
    </row>
    <row r="6741" spans="1:3" x14ac:dyDescent="0.25">
      <c r="A6741">
        <v>33242</v>
      </c>
      <c r="B6741">
        <v>388.1</v>
      </c>
      <c r="C6741">
        <v>4.21</v>
      </c>
    </row>
    <row r="6742" spans="1:3" x14ac:dyDescent="0.25">
      <c r="A6742">
        <v>33241</v>
      </c>
      <c r="B6742">
        <v>386.75</v>
      </c>
      <c r="C6742">
        <v>4.0964999999999998</v>
      </c>
    </row>
    <row r="6743" spans="1:3" x14ac:dyDescent="0.25">
      <c r="A6743">
        <v>33240</v>
      </c>
      <c r="B6743">
        <v>392.5</v>
      </c>
      <c r="C6743">
        <v>4.1635</v>
      </c>
    </row>
    <row r="6744" spans="1:3" x14ac:dyDescent="0.25">
      <c r="A6744">
        <v>33238</v>
      </c>
      <c r="B6744">
        <v>391</v>
      </c>
      <c r="C6744">
        <v>4.1924999999999999</v>
      </c>
    </row>
    <row r="6745" spans="1:3" x14ac:dyDescent="0.25">
      <c r="A6745">
        <v>33235</v>
      </c>
      <c r="B6745">
        <v>385.4</v>
      </c>
      <c r="C6745">
        <v>4.0945</v>
      </c>
    </row>
    <row r="6746" spans="1:3" x14ac:dyDescent="0.25">
      <c r="A6746">
        <v>33234</v>
      </c>
      <c r="B6746">
        <v>383.75</v>
      </c>
      <c r="C6746">
        <v>4.0975000000000001</v>
      </c>
    </row>
    <row r="6747" spans="1:3" x14ac:dyDescent="0.25">
      <c r="A6747">
        <v>33231</v>
      </c>
      <c r="B6747">
        <v>382</v>
      </c>
      <c r="C6747">
        <v>4.0419999999999998</v>
      </c>
    </row>
    <row r="6748" spans="1:3" x14ac:dyDescent="0.25">
      <c r="A6748">
        <v>33228</v>
      </c>
      <c r="B6748">
        <v>383.25</v>
      </c>
      <c r="C6748">
        <v>4.1485000000000003</v>
      </c>
    </row>
    <row r="6749" spans="1:3" x14ac:dyDescent="0.25">
      <c r="A6749">
        <v>33227</v>
      </c>
      <c r="B6749">
        <v>384.45</v>
      </c>
      <c r="C6749">
        <v>4.1035000000000004</v>
      </c>
    </row>
    <row r="6750" spans="1:3" x14ac:dyDescent="0.25">
      <c r="A6750">
        <v>33226</v>
      </c>
      <c r="B6750">
        <v>376.8</v>
      </c>
      <c r="C6750">
        <v>3.9710000000000001</v>
      </c>
    </row>
    <row r="6751" spans="1:3" x14ac:dyDescent="0.25">
      <c r="A6751">
        <v>33225</v>
      </c>
      <c r="B6751">
        <v>376</v>
      </c>
      <c r="C6751">
        <v>3.9649999999999999</v>
      </c>
    </row>
    <row r="6752" spans="1:3" x14ac:dyDescent="0.25">
      <c r="A6752">
        <v>33224</v>
      </c>
      <c r="B6752">
        <v>376.85</v>
      </c>
      <c r="C6752">
        <v>3.95</v>
      </c>
    </row>
    <row r="6753" spans="1:3" x14ac:dyDescent="0.25">
      <c r="A6753">
        <v>33221</v>
      </c>
      <c r="B6753">
        <v>373.15</v>
      </c>
      <c r="C6753">
        <v>3.964</v>
      </c>
    </row>
    <row r="6754" spans="1:3" x14ac:dyDescent="0.25">
      <c r="A6754">
        <v>33220</v>
      </c>
      <c r="B6754">
        <v>373</v>
      </c>
      <c r="C6754">
        <v>4.0125000000000002</v>
      </c>
    </row>
    <row r="6755" spans="1:3" x14ac:dyDescent="0.25">
      <c r="A6755">
        <v>33219</v>
      </c>
      <c r="B6755">
        <v>371.9</v>
      </c>
      <c r="C6755">
        <v>4.0635000000000003</v>
      </c>
    </row>
    <row r="6756" spans="1:3" x14ac:dyDescent="0.25">
      <c r="A6756">
        <v>33218</v>
      </c>
      <c r="B6756">
        <v>374.3</v>
      </c>
      <c r="C6756">
        <v>4.0824999999999996</v>
      </c>
    </row>
    <row r="6757" spans="1:3" x14ac:dyDescent="0.25">
      <c r="A6757">
        <v>33217</v>
      </c>
      <c r="B6757">
        <v>372.25</v>
      </c>
      <c r="C6757">
        <v>4.0975000000000001</v>
      </c>
    </row>
    <row r="6758" spans="1:3" x14ac:dyDescent="0.25">
      <c r="A6758">
        <v>33214</v>
      </c>
      <c r="B6758">
        <v>371.1</v>
      </c>
      <c r="C6758">
        <v>4.1475</v>
      </c>
    </row>
    <row r="6759" spans="1:3" x14ac:dyDescent="0.25">
      <c r="A6759">
        <v>33213</v>
      </c>
      <c r="B6759">
        <v>373.8</v>
      </c>
      <c r="C6759">
        <v>4.1210000000000004</v>
      </c>
    </row>
    <row r="6760" spans="1:3" x14ac:dyDescent="0.25">
      <c r="A6760">
        <v>33212</v>
      </c>
      <c r="B6760">
        <v>377.3</v>
      </c>
      <c r="C6760">
        <v>4.1520000000000001</v>
      </c>
    </row>
    <row r="6761" spans="1:3" x14ac:dyDescent="0.25">
      <c r="A6761">
        <v>33211</v>
      </c>
      <c r="B6761">
        <v>377</v>
      </c>
      <c r="C6761">
        <v>4.1639999999999997</v>
      </c>
    </row>
    <row r="6762" spans="1:3" x14ac:dyDescent="0.25">
      <c r="A6762">
        <v>33210</v>
      </c>
      <c r="B6762">
        <v>381.75</v>
      </c>
      <c r="C6762">
        <v>4.1284999999999998</v>
      </c>
    </row>
    <row r="6763" spans="1:3" x14ac:dyDescent="0.25">
      <c r="A6763">
        <v>33207</v>
      </c>
      <c r="B6763">
        <v>384.8</v>
      </c>
      <c r="C6763">
        <v>4.0865</v>
      </c>
    </row>
    <row r="6764" spans="1:3" x14ac:dyDescent="0.25">
      <c r="A6764">
        <v>33206</v>
      </c>
      <c r="B6764">
        <v>385.25</v>
      </c>
      <c r="C6764">
        <v>4.1310000000000002</v>
      </c>
    </row>
    <row r="6765" spans="1:3" x14ac:dyDescent="0.25">
      <c r="A6765">
        <v>33205</v>
      </c>
      <c r="B6765">
        <v>384.75</v>
      </c>
      <c r="C6765">
        <v>4.1139999999999999</v>
      </c>
    </row>
    <row r="6766" spans="1:3" x14ac:dyDescent="0.25">
      <c r="A6766">
        <v>33204</v>
      </c>
      <c r="B6766">
        <v>384.25</v>
      </c>
      <c r="C6766">
        <v>4.1224999999999996</v>
      </c>
    </row>
    <row r="6767" spans="1:3" x14ac:dyDescent="0.25">
      <c r="A6767">
        <v>33203</v>
      </c>
      <c r="B6767">
        <v>387.05</v>
      </c>
      <c r="C6767">
        <v>4.1900000000000004</v>
      </c>
    </row>
    <row r="6768" spans="1:3" x14ac:dyDescent="0.25">
      <c r="A6768">
        <v>33200</v>
      </c>
      <c r="B6768">
        <v>380</v>
      </c>
      <c r="C6768">
        <v>4.1449999999999996</v>
      </c>
    </row>
    <row r="6769" spans="1:3" x14ac:dyDescent="0.25">
      <c r="A6769">
        <v>33199</v>
      </c>
      <c r="B6769">
        <v>380.2</v>
      </c>
      <c r="C6769">
        <v>4.1524999999999999</v>
      </c>
    </row>
    <row r="6770" spans="1:3" x14ac:dyDescent="0.25">
      <c r="A6770">
        <v>33198</v>
      </c>
      <c r="B6770">
        <v>377.35</v>
      </c>
      <c r="C6770">
        <v>4.1100000000000003</v>
      </c>
    </row>
    <row r="6771" spans="1:3" x14ac:dyDescent="0.25">
      <c r="A6771">
        <v>33197</v>
      </c>
      <c r="B6771">
        <v>379.5</v>
      </c>
      <c r="C6771">
        <v>4.1435000000000004</v>
      </c>
    </row>
    <row r="6772" spans="1:3" x14ac:dyDescent="0.25">
      <c r="A6772">
        <v>33196</v>
      </c>
      <c r="B6772">
        <v>377.6</v>
      </c>
      <c r="C6772">
        <v>4.13</v>
      </c>
    </row>
    <row r="6773" spans="1:3" x14ac:dyDescent="0.25">
      <c r="A6773">
        <v>33193</v>
      </c>
      <c r="B6773">
        <v>380.3</v>
      </c>
      <c r="C6773">
        <v>4.1399999999999997</v>
      </c>
    </row>
    <row r="6774" spans="1:3" x14ac:dyDescent="0.25">
      <c r="A6774">
        <v>33192</v>
      </c>
      <c r="B6774">
        <v>378.5</v>
      </c>
      <c r="C6774">
        <v>4.1749999999999998</v>
      </c>
    </row>
    <row r="6775" spans="1:3" x14ac:dyDescent="0.25">
      <c r="A6775">
        <v>33191</v>
      </c>
      <c r="B6775">
        <v>383.45</v>
      </c>
      <c r="C6775">
        <v>4.2</v>
      </c>
    </row>
    <row r="6776" spans="1:3" x14ac:dyDescent="0.25">
      <c r="A6776">
        <v>33190</v>
      </c>
      <c r="B6776">
        <v>383.2</v>
      </c>
      <c r="C6776">
        <v>4.21</v>
      </c>
    </row>
    <row r="6777" spans="1:3" x14ac:dyDescent="0.25">
      <c r="A6777">
        <v>33189</v>
      </c>
      <c r="B6777">
        <v>381.9</v>
      </c>
      <c r="C6777">
        <v>4.2115</v>
      </c>
    </row>
    <row r="6778" spans="1:3" x14ac:dyDescent="0.25">
      <c r="A6778">
        <v>33186</v>
      </c>
      <c r="B6778">
        <v>384.85</v>
      </c>
      <c r="C6778">
        <v>4.2439999999999998</v>
      </c>
    </row>
    <row r="6779" spans="1:3" x14ac:dyDescent="0.25">
      <c r="A6779">
        <v>33185</v>
      </c>
      <c r="B6779">
        <v>386.3</v>
      </c>
      <c r="C6779">
        <v>4.2625000000000002</v>
      </c>
    </row>
    <row r="6780" spans="1:3" x14ac:dyDescent="0.25">
      <c r="A6780">
        <v>33184</v>
      </c>
      <c r="B6780">
        <v>383.5</v>
      </c>
      <c r="C6780">
        <v>4.2264999999999997</v>
      </c>
    </row>
    <row r="6781" spans="1:3" x14ac:dyDescent="0.25">
      <c r="A6781">
        <v>33183</v>
      </c>
      <c r="B6781">
        <v>381.4</v>
      </c>
      <c r="C6781">
        <v>4.2229999999999999</v>
      </c>
    </row>
    <row r="6782" spans="1:3" x14ac:dyDescent="0.25">
      <c r="A6782">
        <v>33182</v>
      </c>
      <c r="B6782">
        <v>377.05</v>
      </c>
      <c r="C6782">
        <v>4.1749999999999998</v>
      </c>
    </row>
    <row r="6783" spans="1:3" x14ac:dyDescent="0.25">
      <c r="A6783">
        <v>33179</v>
      </c>
      <c r="B6783">
        <v>379.75</v>
      </c>
      <c r="C6783">
        <v>4.2300000000000004</v>
      </c>
    </row>
    <row r="6784" spans="1:3" x14ac:dyDescent="0.25">
      <c r="A6784">
        <v>33178</v>
      </c>
      <c r="B6784">
        <v>380.1</v>
      </c>
      <c r="C6784">
        <v>4.181</v>
      </c>
    </row>
    <row r="6785" spans="1:3" x14ac:dyDescent="0.25">
      <c r="A6785">
        <v>33177</v>
      </c>
      <c r="B6785">
        <v>379.25</v>
      </c>
      <c r="C6785">
        <v>4.2225000000000001</v>
      </c>
    </row>
    <row r="6786" spans="1:3" x14ac:dyDescent="0.25">
      <c r="A6786">
        <v>33176</v>
      </c>
      <c r="B6786">
        <v>373.35</v>
      </c>
      <c r="C6786">
        <v>4.1364999999999998</v>
      </c>
    </row>
    <row r="6787" spans="1:3" x14ac:dyDescent="0.25">
      <c r="A6787">
        <v>33175</v>
      </c>
      <c r="B6787">
        <v>371</v>
      </c>
      <c r="C6787">
        <v>4.07</v>
      </c>
    </row>
    <row r="6788" spans="1:3" x14ac:dyDescent="0.25">
      <c r="A6788">
        <v>33172</v>
      </c>
      <c r="B6788">
        <v>377.3</v>
      </c>
      <c r="C6788">
        <v>4.22</v>
      </c>
    </row>
    <row r="6789" spans="1:3" x14ac:dyDescent="0.25">
      <c r="A6789">
        <v>33171</v>
      </c>
      <c r="B6789">
        <v>373.9</v>
      </c>
      <c r="C6789">
        <v>4.2300000000000004</v>
      </c>
    </row>
    <row r="6790" spans="1:3" x14ac:dyDescent="0.25">
      <c r="A6790">
        <v>33170</v>
      </c>
      <c r="B6790">
        <v>371.1</v>
      </c>
      <c r="C6790">
        <v>4.2264999999999997</v>
      </c>
    </row>
    <row r="6791" spans="1:3" x14ac:dyDescent="0.25">
      <c r="A6791">
        <v>33169</v>
      </c>
      <c r="B6791">
        <v>370.75</v>
      </c>
      <c r="C6791">
        <v>4.2300000000000004</v>
      </c>
    </row>
    <row r="6792" spans="1:3" x14ac:dyDescent="0.25">
      <c r="A6792">
        <v>33168</v>
      </c>
      <c r="B6792">
        <v>368.5</v>
      </c>
      <c r="C6792">
        <v>4.2309999999999999</v>
      </c>
    </row>
    <row r="6793" spans="1:3" x14ac:dyDescent="0.25">
      <c r="A6793">
        <v>33165</v>
      </c>
      <c r="B6793">
        <v>371.75</v>
      </c>
      <c r="C6793">
        <v>4.2424999999999997</v>
      </c>
    </row>
    <row r="6794" spans="1:3" x14ac:dyDescent="0.25">
      <c r="A6794">
        <v>33164</v>
      </c>
      <c r="B6794">
        <v>370</v>
      </c>
      <c r="C6794">
        <v>4.2474999999999996</v>
      </c>
    </row>
    <row r="6795" spans="1:3" x14ac:dyDescent="0.25">
      <c r="A6795">
        <v>33163</v>
      </c>
      <c r="B6795">
        <v>365.75</v>
      </c>
      <c r="C6795">
        <v>4.2190000000000003</v>
      </c>
    </row>
    <row r="6796" spans="1:3" x14ac:dyDescent="0.25">
      <c r="A6796">
        <v>33162</v>
      </c>
      <c r="B6796">
        <v>375.15</v>
      </c>
      <c r="C6796">
        <v>4.2024999999999997</v>
      </c>
    </row>
    <row r="6797" spans="1:3" x14ac:dyDescent="0.25">
      <c r="A6797">
        <v>33161</v>
      </c>
      <c r="B6797">
        <v>381.85</v>
      </c>
      <c r="C6797">
        <v>4.2590000000000003</v>
      </c>
    </row>
    <row r="6798" spans="1:3" x14ac:dyDescent="0.25">
      <c r="A6798">
        <v>33158</v>
      </c>
      <c r="B6798">
        <v>388.3</v>
      </c>
      <c r="C6798">
        <v>4.2474999999999996</v>
      </c>
    </row>
    <row r="6799" spans="1:3" x14ac:dyDescent="0.25">
      <c r="A6799">
        <v>33157</v>
      </c>
      <c r="B6799">
        <v>389.6</v>
      </c>
      <c r="C6799">
        <v>4.3849999999999998</v>
      </c>
    </row>
    <row r="6800" spans="1:3" x14ac:dyDescent="0.25">
      <c r="A6800">
        <v>33156</v>
      </c>
      <c r="B6800">
        <v>392.2</v>
      </c>
      <c r="C6800">
        <v>4.6275000000000004</v>
      </c>
    </row>
    <row r="6801" spans="1:3" x14ac:dyDescent="0.25">
      <c r="A6801">
        <v>33155</v>
      </c>
      <c r="B6801">
        <v>394.8</v>
      </c>
      <c r="C6801">
        <v>4.6924999999999999</v>
      </c>
    </row>
    <row r="6802" spans="1:3" x14ac:dyDescent="0.25">
      <c r="A6802">
        <v>33154</v>
      </c>
      <c r="B6802">
        <v>391.25</v>
      </c>
      <c r="C6802">
        <v>4.6675000000000004</v>
      </c>
    </row>
    <row r="6803" spans="1:3" x14ac:dyDescent="0.25">
      <c r="A6803">
        <v>33151</v>
      </c>
      <c r="B6803">
        <v>393</v>
      </c>
      <c r="C6803">
        <v>4.7149999999999999</v>
      </c>
    </row>
    <row r="6804" spans="1:3" x14ac:dyDescent="0.25">
      <c r="A6804">
        <v>33150</v>
      </c>
      <c r="B6804">
        <v>392.75</v>
      </c>
      <c r="C6804">
        <v>4.71</v>
      </c>
    </row>
    <row r="6805" spans="1:3" x14ac:dyDescent="0.25">
      <c r="A6805">
        <v>33149</v>
      </c>
      <c r="B6805">
        <v>389.85</v>
      </c>
      <c r="C6805">
        <v>4.6914999999999996</v>
      </c>
    </row>
    <row r="6806" spans="1:3" x14ac:dyDescent="0.25">
      <c r="A6806">
        <v>33148</v>
      </c>
      <c r="B6806">
        <v>389.25</v>
      </c>
      <c r="C6806">
        <v>4.6900000000000004</v>
      </c>
    </row>
    <row r="6807" spans="1:3" x14ac:dyDescent="0.25">
      <c r="A6807">
        <v>33147</v>
      </c>
      <c r="B6807">
        <v>400</v>
      </c>
      <c r="C6807">
        <v>4.7859999999999996</v>
      </c>
    </row>
    <row r="6808" spans="1:3" x14ac:dyDescent="0.25">
      <c r="A6808">
        <v>33144</v>
      </c>
      <c r="B6808">
        <v>406.1</v>
      </c>
      <c r="C6808">
        <v>4.7949999999999999</v>
      </c>
    </row>
    <row r="6809" spans="1:3" x14ac:dyDescent="0.25">
      <c r="A6809">
        <v>33143</v>
      </c>
      <c r="B6809">
        <v>401.9</v>
      </c>
      <c r="C6809">
        <v>4.7774999999999999</v>
      </c>
    </row>
    <row r="6810" spans="1:3" x14ac:dyDescent="0.25">
      <c r="A6810">
        <v>33142</v>
      </c>
      <c r="B6810">
        <v>401.75</v>
      </c>
      <c r="C6810">
        <v>4.8250000000000002</v>
      </c>
    </row>
    <row r="6811" spans="1:3" x14ac:dyDescent="0.25">
      <c r="A6811">
        <v>33141</v>
      </c>
      <c r="B6811">
        <v>406.35</v>
      </c>
      <c r="C6811">
        <v>4.9275000000000002</v>
      </c>
    </row>
    <row r="6812" spans="1:3" x14ac:dyDescent="0.25">
      <c r="A6812">
        <v>33140</v>
      </c>
      <c r="B6812">
        <v>390.15</v>
      </c>
      <c r="C6812">
        <v>4.8289999999999997</v>
      </c>
    </row>
    <row r="6813" spans="1:3" x14ac:dyDescent="0.25">
      <c r="A6813">
        <v>33137</v>
      </c>
      <c r="B6813">
        <v>390.1</v>
      </c>
      <c r="C6813">
        <v>4.8099999999999996</v>
      </c>
    </row>
    <row r="6814" spans="1:3" x14ac:dyDescent="0.25">
      <c r="A6814">
        <v>33136</v>
      </c>
      <c r="B6814">
        <v>386</v>
      </c>
      <c r="C6814">
        <v>4.7949999999999999</v>
      </c>
    </row>
    <row r="6815" spans="1:3" x14ac:dyDescent="0.25">
      <c r="A6815">
        <v>33135</v>
      </c>
      <c r="B6815">
        <v>386.45</v>
      </c>
      <c r="C6815">
        <v>4.8</v>
      </c>
    </row>
    <row r="6816" spans="1:3" x14ac:dyDescent="0.25">
      <c r="A6816">
        <v>33134</v>
      </c>
      <c r="B6816">
        <v>390.55</v>
      </c>
      <c r="C6816">
        <v>4.7850000000000001</v>
      </c>
    </row>
    <row r="6817" spans="1:3" x14ac:dyDescent="0.25">
      <c r="A6817">
        <v>33133</v>
      </c>
      <c r="B6817">
        <v>387.9</v>
      </c>
      <c r="C6817">
        <v>4.7865000000000002</v>
      </c>
    </row>
    <row r="6818" spans="1:3" x14ac:dyDescent="0.25">
      <c r="A6818">
        <v>33130</v>
      </c>
      <c r="B6818">
        <v>384.3</v>
      </c>
      <c r="C6818">
        <v>4.806</v>
      </c>
    </row>
    <row r="6819" spans="1:3" x14ac:dyDescent="0.25">
      <c r="A6819">
        <v>33129</v>
      </c>
      <c r="B6819">
        <v>382.15</v>
      </c>
      <c r="C6819">
        <v>4.8174999999999999</v>
      </c>
    </row>
    <row r="6820" spans="1:3" x14ac:dyDescent="0.25">
      <c r="A6820">
        <v>33128</v>
      </c>
      <c r="B6820">
        <v>380.65</v>
      </c>
      <c r="C6820">
        <v>4.7949999999999999</v>
      </c>
    </row>
    <row r="6821" spans="1:3" x14ac:dyDescent="0.25">
      <c r="A6821">
        <v>33127</v>
      </c>
      <c r="B6821">
        <v>378.4</v>
      </c>
      <c r="C6821">
        <v>4.75</v>
      </c>
    </row>
    <row r="6822" spans="1:3" x14ac:dyDescent="0.25">
      <c r="A6822">
        <v>33126</v>
      </c>
      <c r="B6822">
        <v>382.5</v>
      </c>
      <c r="C6822">
        <v>4.7699999999999996</v>
      </c>
    </row>
    <row r="6823" spans="1:3" x14ac:dyDescent="0.25">
      <c r="A6823">
        <v>33123</v>
      </c>
      <c r="B6823">
        <v>388.85</v>
      </c>
      <c r="C6823">
        <v>4.7824999999999998</v>
      </c>
    </row>
    <row r="6824" spans="1:3" x14ac:dyDescent="0.25">
      <c r="A6824">
        <v>33122</v>
      </c>
      <c r="B6824">
        <v>388.25</v>
      </c>
      <c r="C6824">
        <v>4.8</v>
      </c>
    </row>
    <row r="6825" spans="1:3" x14ac:dyDescent="0.25">
      <c r="A6825">
        <v>33121</v>
      </c>
      <c r="B6825">
        <v>384.6</v>
      </c>
      <c r="C6825">
        <v>4.7575000000000003</v>
      </c>
    </row>
    <row r="6826" spans="1:3" x14ac:dyDescent="0.25">
      <c r="A6826">
        <v>33120</v>
      </c>
      <c r="B6826">
        <v>386.75</v>
      </c>
      <c r="C6826">
        <v>4.8164999999999996</v>
      </c>
    </row>
    <row r="6827" spans="1:3" x14ac:dyDescent="0.25">
      <c r="A6827">
        <v>33119</v>
      </c>
      <c r="B6827">
        <v>387.5</v>
      </c>
      <c r="C6827">
        <v>4.8499999999999996</v>
      </c>
    </row>
    <row r="6828" spans="1:3" x14ac:dyDescent="0.25">
      <c r="A6828">
        <v>33116</v>
      </c>
      <c r="B6828">
        <v>388.1</v>
      </c>
      <c r="C6828">
        <v>4.83</v>
      </c>
    </row>
    <row r="6829" spans="1:3" x14ac:dyDescent="0.25">
      <c r="A6829">
        <v>33115</v>
      </c>
      <c r="B6829">
        <v>385.8</v>
      </c>
      <c r="C6829">
        <v>4.8375000000000004</v>
      </c>
    </row>
    <row r="6830" spans="1:3" x14ac:dyDescent="0.25">
      <c r="A6830">
        <v>33114</v>
      </c>
      <c r="B6830">
        <v>389.1</v>
      </c>
      <c r="C6830">
        <v>4.8600000000000003</v>
      </c>
    </row>
    <row r="6831" spans="1:3" x14ac:dyDescent="0.25">
      <c r="A6831">
        <v>33113</v>
      </c>
      <c r="B6831">
        <v>392.55</v>
      </c>
      <c r="C6831">
        <v>4.92</v>
      </c>
    </row>
    <row r="6832" spans="1:3" x14ac:dyDescent="0.25">
      <c r="A6832">
        <v>33109</v>
      </c>
      <c r="B6832">
        <v>412</v>
      </c>
      <c r="C6832">
        <v>5.1340000000000003</v>
      </c>
    </row>
    <row r="6833" spans="1:3" x14ac:dyDescent="0.25">
      <c r="A6833">
        <v>33108</v>
      </c>
      <c r="B6833">
        <v>415.7</v>
      </c>
      <c r="C6833">
        <v>5.2160000000000002</v>
      </c>
    </row>
    <row r="6834" spans="1:3" x14ac:dyDescent="0.25">
      <c r="A6834">
        <v>33107</v>
      </c>
      <c r="B6834">
        <v>410</v>
      </c>
      <c r="C6834">
        <v>5.1165000000000003</v>
      </c>
    </row>
    <row r="6835" spans="1:3" x14ac:dyDescent="0.25">
      <c r="A6835">
        <v>33106</v>
      </c>
      <c r="B6835">
        <v>407.85</v>
      </c>
      <c r="C6835">
        <v>5.16</v>
      </c>
    </row>
    <row r="6836" spans="1:3" x14ac:dyDescent="0.25">
      <c r="A6836">
        <v>33105</v>
      </c>
      <c r="B6836">
        <v>410.9</v>
      </c>
      <c r="C6836">
        <v>5.2009999999999996</v>
      </c>
    </row>
    <row r="6837" spans="1:3" x14ac:dyDescent="0.25">
      <c r="A6837">
        <v>33102</v>
      </c>
      <c r="B6837">
        <v>410.5</v>
      </c>
      <c r="C6837">
        <v>5.21</v>
      </c>
    </row>
    <row r="6838" spans="1:3" x14ac:dyDescent="0.25">
      <c r="A6838">
        <v>33101</v>
      </c>
      <c r="B6838">
        <v>399.25</v>
      </c>
      <c r="C6838">
        <v>5.0650000000000004</v>
      </c>
    </row>
    <row r="6839" spans="1:3" x14ac:dyDescent="0.25">
      <c r="A6839">
        <v>33100</v>
      </c>
      <c r="B6839">
        <v>401.5</v>
      </c>
      <c r="C6839">
        <v>5.1325000000000003</v>
      </c>
    </row>
    <row r="6840" spans="1:3" x14ac:dyDescent="0.25">
      <c r="A6840">
        <v>33099</v>
      </c>
      <c r="B6840">
        <v>411</v>
      </c>
      <c r="C6840">
        <v>5.2015000000000002</v>
      </c>
    </row>
    <row r="6841" spans="1:3" x14ac:dyDescent="0.25">
      <c r="A6841">
        <v>33098</v>
      </c>
      <c r="B6841">
        <v>399.9</v>
      </c>
      <c r="C6841">
        <v>5.085</v>
      </c>
    </row>
    <row r="6842" spans="1:3" x14ac:dyDescent="0.25">
      <c r="A6842">
        <v>33095</v>
      </c>
      <c r="B6842">
        <v>388.75</v>
      </c>
      <c r="C6842">
        <v>4.9400000000000004</v>
      </c>
    </row>
    <row r="6843" spans="1:3" x14ac:dyDescent="0.25">
      <c r="A6843">
        <v>33094</v>
      </c>
      <c r="B6843">
        <v>385.85</v>
      </c>
      <c r="C6843">
        <v>4.8825000000000003</v>
      </c>
    </row>
    <row r="6844" spans="1:3" x14ac:dyDescent="0.25">
      <c r="A6844">
        <v>33093</v>
      </c>
      <c r="B6844">
        <v>384.75</v>
      </c>
      <c r="C6844">
        <v>4.8719999999999999</v>
      </c>
    </row>
    <row r="6845" spans="1:3" x14ac:dyDescent="0.25">
      <c r="A6845">
        <v>33092</v>
      </c>
      <c r="B6845">
        <v>383.95</v>
      </c>
      <c r="C6845">
        <v>4.931</v>
      </c>
    </row>
    <row r="6846" spans="1:3" x14ac:dyDescent="0.25">
      <c r="A6846">
        <v>33091</v>
      </c>
      <c r="B6846">
        <v>380</v>
      </c>
      <c r="C6846">
        <v>4.875</v>
      </c>
    </row>
    <row r="6847" spans="1:3" x14ac:dyDescent="0.25">
      <c r="A6847">
        <v>33088</v>
      </c>
      <c r="B6847">
        <v>375.8</v>
      </c>
      <c r="C6847">
        <v>4.8259999999999996</v>
      </c>
    </row>
    <row r="6848" spans="1:3" x14ac:dyDescent="0.25">
      <c r="A6848">
        <v>33087</v>
      </c>
      <c r="B6848">
        <v>382.6</v>
      </c>
      <c r="C6848">
        <v>4.9325000000000001</v>
      </c>
    </row>
    <row r="6849" spans="1:3" x14ac:dyDescent="0.25">
      <c r="A6849">
        <v>33086</v>
      </c>
      <c r="B6849">
        <v>371.1</v>
      </c>
      <c r="C6849">
        <v>4.8125</v>
      </c>
    </row>
    <row r="6850" spans="1:3" x14ac:dyDescent="0.25">
      <c r="A6850">
        <v>33085</v>
      </c>
      <c r="B6850">
        <v>371.1</v>
      </c>
      <c r="C6850">
        <v>4.8550000000000004</v>
      </c>
    </row>
    <row r="6851" spans="1:3" x14ac:dyDescent="0.25">
      <c r="A6851">
        <v>33084</v>
      </c>
      <c r="B6851">
        <v>367.8</v>
      </c>
      <c r="C6851">
        <v>4.83</v>
      </c>
    </row>
    <row r="6852" spans="1:3" x14ac:dyDescent="0.25">
      <c r="A6852">
        <v>33081</v>
      </c>
      <c r="B6852">
        <v>368.5</v>
      </c>
      <c r="C6852">
        <v>4.8365</v>
      </c>
    </row>
    <row r="6853" spans="1:3" x14ac:dyDescent="0.25">
      <c r="A6853">
        <v>33080</v>
      </c>
      <c r="B6853">
        <v>370.6</v>
      </c>
      <c r="C6853">
        <v>4.8525</v>
      </c>
    </row>
    <row r="6854" spans="1:3" x14ac:dyDescent="0.25">
      <c r="A6854">
        <v>33079</v>
      </c>
      <c r="B6854">
        <v>367.4</v>
      </c>
      <c r="C6854">
        <v>4.8739999999999997</v>
      </c>
    </row>
    <row r="6855" spans="1:3" x14ac:dyDescent="0.25">
      <c r="A6855">
        <v>33078</v>
      </c>
      <c r="B6855">
        <v>368.25</v>
      </c>
      <c r="C6855">
        <v>4.9000000000000004</v>
      </c>
    </row>
    <row r="6856" spans="1:3" x14ac:dyDescent="0.25">
      <c r="A6856">
        <v>33077</v>
      </c>
      <c r="B6856">
        <v>361.8</v>
      </c>
      <c r="C6856">
        <v>4.8819999999999997</v>
      </c>
    </row>
    <row r="6857" spans="1:3" x14ac:dyDescent="0.25">
      <c r="A6857">
        <v>33074</v>
      </c>
      <c r="B6857">
        <v>360.75</v>
      </c>
      <c r="C6857">
        <v>4.8650000000000002</v>
      </c>
    </row>
    <row r="6858" spans="1:3" x14ac:dyDescent="0.25">
      <c r="A6858">
        <v>33073</v>
      </c>
      <c r="B6858">
        <v>361.55</v>
      </c>
      <c r="C6858">
        <v>4.8810000000000002</v>
      </c>
    </row>
    <row r="6859" spans="1:3" x14ac:dyDescent="0.25">
      <c r="A6859">
        <v>33072</v>
      </c>
      <c r="B6859">
        <v>360.1</v>
      </c>
      <c r="C6859">
        <v>4.827</v>
      </c>
    </row>
    <row r="6860" spans="1:3" x14ac:dyDescent="0.25">
      <c r="A6860">
        <v>33071</v>
      </c>
      <c r="B6860">
        <v>361.3</v>
      </c>
      <c r="C6860">
        <v>4.8499999999999996</v>
      </c>
    </row>
    <row r="6861" spans="1:3" x14ac:dyDescent="0.25">
      <c r="A6861">
        <v>33070</v>
      </c>
      <c r="B6861">
        <v>362.5</v>
      </c>
      <c r="C6861">
        <v>4.9160000000000004</v>
      </c>
    </row>
    <row r="6862" spans="1:3" x14ac:dyDescent="0.25">
      <c r="A6862">
        <v>33067</v>
      </c>
      <c r="B6862">
        <v>359.1</v>
      </c>
      <c r="C6862">
        <v>4.8959999999999999</v>
      </c>
    </row>
    <row r="6863" spans="1:3" x14ac:dyDescent="0.25">
      <c r="A6863">
        <v>33066</v>
      </c>
      <c r="B6863">
        <v>353.2</v>
      </c>
      <c r="C6863">
        <v>4.8259999999999996</v>
      </c>
    </row>
    <row r="6864" spans="1:3" x14ac:dyDescent="0.25">
      <c r="A6864">
        <v>33065</v>
      </c>
      <c r="B6864">
        <v>353.7</v>
      </c>
      <c r="C6864">
        <v>4.8125</v>
      </c>
    </row>
    <row r="6865" spans="1:3" x14ac:dyDescent="0.25">
      <c r="A6865">
        <v>33064</v>
      </c>
      <c r="B6865">
        <v>357.55</v>
      </c>
      <c r="C6865">
        <v>4.8</v>
      </c>
    </row>
    <row r="6866" spans="1:3" x14ac:dyDescent="0.25">
      <c r="A6866">
        <v>33063</v>
      </c>
      <c r="B6866">
        <v>359.9</v>
      </c>
      <c r="C6866">
        <v>4.88</v>
      </c>
    </row>
    <row r="6867" spans="1:3" x14ac:dyDescent="0.25">
      <c r="A6867">
        <v>33060</v>
      </c>
      <c r="B6867">
        <v>360.35</v>
      </c>
      <c r="C6867">
        <v>4.88</v>
      </c>
    </row>
    <row r="6868" spans="1:3" x14ac:dyDescent="0.25">
      <c r="A6868">
        <v>33059</v>
      </c>
      <c r="B6868">
        <v>358.85</v>
      </c>
      <c r="C6868">
        <v>4.8985000000000003</v>
      </c>
    </row>
    <row r="6869" spans="1:3" x14ac:dyDescent="0.25">
      <c r="A6869">
        <v>33058</v>
      </c>
      <c r="B6869">
        <v>361.25</v>
      </c>
      <c r="C6869">
        <v>4.9349999999999996</v>
      </c>
    </row>
    <row r="6870" spans="1:3" x14ac:dyDescent="0.25">
      <c r="A6870">
        <v>33057</v>
      </c>
      <c r="B6870">
        <v>357.4</v>
      </c>
      <c r="C6870">
        <v>4.9574999999999996</v>
      </c>
    </row>
    <row r="6871" spans="1:3" x14ac:dyDescent="0.25">
      <c r="A6871">
        <v>33056</v>
      </c>
      <c r="B6871">
        <v>357.1</v>
      </c>
      <c r="C6871">
        <v>4.9074999999999998</v>
      </c>
    </row>
    <row r="6872" spans="1:3" x14ac:dyDescent="0.25">
      <c r="A6872">
        <v>33053</v>
      </c>
      <c r="B6872">
        <v>352.4</v>
      </c>
      <c r="C6872">
        <v>4.84</v>
      </c>
    </row>
    <row r="6873" spans="1:3" x14ac:dyDescent="0.25">
      <c r="A6873">
        <v>33052</v>
      </c>
      <c r="B6873">
        <v>350.9</v>
      </c>
      <c r="C6873">
        <v>4.8250000000000002</v>
      </c>
    </row>
    <row r="6874" spans="1:3" x14ac:dyDescent="0.25">
      <c r="A6874">
        <v>33051</v>
      </c>
      <c r="B6874">
        <v>350.3</v>
      </c>
      <c r="C6874">
        <v>4.8109999999999999</v>
      </c>
    </row>
    <row r="6875" spans="1:3" x14ac:dyDescent="0.25">
      <c r="A6875">
        <v>33050</v>
      </c>
      <c r="B6875">
        <v>353.1</v>
      </c>
      <c r="C6875">
        <v>4.8040000000000003</v>
      </c>
    </row>
    <row r="6876" spans="1:3" x14ac:dyDescent="0.25">
      <c r="A6876">
        <v>33049</v>
      </c>
      <c r="B6876">
        <v>351.4</v>
      </c>
      <c r="C6876">
        <v>4.8425000000000002</v>
      </c>
    </row>
    <row r="6877" spans="1:3" x14ac:dyDescent="0.25">
      <c r="A6877">
        <v>33046</v>
      </c>
      <c r="B6877">
        <v>349.35</v>
      </c>
      <c r="C6877">
        <v>4.8220000000000001</v>
      </c>
    </row>
    <row r="6878" spans="1:3" x14ac:dyDescent="0.25">
      <c r="A6878">
        <v>33045</v>
      </c>
      <c r="B6878">
        <v>350</v>
      </c>
      <c r="C6878">
        <v>4.8375000000000004</v>
      </c>
    </row>
    <row r="6879" spans="1:3" x14ac:dyDescent="0.25">
      <c r="A6879">
        <v>33044</v>
      </c>
      <c r="B6879">
        <v>347.05</v>
      </c>
      <c r="C6879">
        <v>4.8224999999999998</v>
      </c>
    </row>
    <row r="6880" spans="1:3" x14ac:dyDescent="0.25">
      <c r="A6880">
        <v>33043</v>
      </c>
      <c r="B6880">
        <v>348.45</v>
      </c>
      <c r="C6880">
        <v>4.8384999999999998</v>
      </c>
    </row>
    <row r="6881" spans="1:3" x14ac:dyDescent="0.25">
      <c r="A6881">
        <v>33042</v>
      </c>
      <c r="B6881">
        <v>349</v>
      </c>
      <c r="C6881">
        <v>4.835</v>
      </c>
    </row>
    <row r="6882" spans="1:3" x14ac:dyDescent="0.25">
      <c r="A6882">
        <v>33039</v>
      </c>
      <c r="B6882">
        <v>347.05</v>
      </c>
      <c r="C6882">
        <v>4.8375000000000004</v>
      </c>
    </row>
    <row r="6883" spans="1:3" x14ac:dyDescent="0.25">
      <c r="A6883">
        <v>33038</v>
      </c>
      <c r="B6883">
        <v>346.75</v>
      </c>
      <c r="C6883">
        <v>4.91</v>
      </c>
    </row>
    <row r="6884" spans="1:3" x14ac:dyDescent="0.25">
      <c r="A6884">
        <v>33037</v>
      </c>
      <c r="B6884">
        <v>353</v>
      </c>
      <c r="C6884">
        <v>4.99</v>
      </c>
    </row>
    <row r="6885" spans="1:3" x14ac:dyDescent="0.25">
      <c r="A6885">
        <v>33036</v>
      </c>
      <c r="B6885">
        <v>356</v>
      </c>
      <c r="C6885">
        <v>5.01</v>
      </c>
    </row>
    <row r="6886" spans="1:3" x14ac:dyDescent="0.25">
      <c r="A6886">
        <v>33035</v>
      </c>
      <c r="B6886">
        <v>354.7</v>
      </c>
      <c r="C6886">
        <v>4.9950000000000001</v>
      </c>
    </row>
    <row r="6887" spans="1:3" x14ac:dyDescent="0.25">
      <c r="A6887">
        <v>33032</v>
      </c>
      <c r="B6887">
        <v>353.6</v>
      </c>
      <c r="C6887">
        <v>5.0125000000000002</v>
      </c>
    </row>
    <row r="6888" spans="1:3" x14ac:dyDescent="0.25">
      <c r="A6888">
        <v>33031</v>
      </c>
      <c r="B6888">
        <v>353.25</v>
      </c>
      <c r="C6888">
        <v>4.9859999999999998</v>
      </c>
    </row>
    <row r="6889" spans="1:3" x14ac:dyDescent="0.25">
      <c r="A6889">
        <v>33030</v>
      </c>
      <c r="B6889">
        <v>359.8</v>
      </c>
      <c r="C6889">
        <v>5.0910000000000002</v>
      </c>
    </row>
    <row r="6890" spans="1:3" x14ac:dyDescent="0.25">
      <c r="A6890">
        <v>33029</v>
      </c>
      <c r="B6890">
        <v>357.85</v>
      </c>
      <c r="C6890">
        <v>5.05</v>
      </c>
    </row>
    <row r="6891" spans="1:3" x14ac:dyDescent="0.25">
      <c r="A6891">
        <v>33028</v>
      </c>
      <c r="B6891">
        <v>358.75</v>
      </c>
      <c r="C6891">
        <v>5.05</v>
      </c>
    </row>
    <row r="6892" spans="1:3" x14ac:dyDescent="0.25">
      <c r="A6892">
        <v>33025</v>
      </c>
      <c r="B6892">
        <v>363.1</v>
      </c>
      <c r="C6892">
        <v>5.0739999999999998</v>
      </c>
    </row>
    <row r="6893" spans="1:3" x14ac:dyDescent="0.25">
      <c r="A6893">
        <v>33024</v>
      </c>
      <c r="B6893">
        <v>363.7</v>
      </c>
      <c r="C6893">
        <v>5.07</v>
      </c>
    </row>
    <row r="6894" spans="1:3" x14ac:dyDescent="0.25">
      <c r="A6894">
        <v>33023</v>
      </c>
      <c r="B6894">
        <v>365.7</v>
      </c>
      <c r="C6894">
        <v>5.13</v>
      </c>
    </row>
    <row r="6895" spans="1:3" x14ac:dyDescent="0.25">
      <c r="A6895">
        <v>33022</v>
      </c>
      <c r="B6895">
        <v>368.35</v>
      </c>
      <c r="C6895">
        <v>5.2359999999999998</v>
      </c>
    </row>
    <row r="6896" spans="1:3" x14ac:dyDescent="0.25">
      <c r="A6896">
        <v>33018</v>
      </c>
      <c r="B6896">
        <v>366.35</v>
      </c>
      <c r="C6896">
        <v>5.2249999999999996</v>
      </c>
    </row>
    <row r="6897" spans="1:3" x14ac:dyDescent="0.25">
      <c r="A6897">
        <v>33017</v>
      </c>
      <c r="B6897">
        <v>367.65</v>
      </c>
      <c r="C6897">
        <v>5.2184999999999997</v>
      </c>
    </row>
    <row r="6898" spans="1:3" x14ac:dyDescent="0.25">
      <c r="A6898">
        <v>33016</v>
      </c>
      <c r="B6898">
        <v>363.25</v>
      </c>
      <c r="C6898">
        <v>5.0949999999999998</v>
      </c>
    </row>
    <row r="6899" spans="1:3" x14ac:dyDescent="0.25">
      <c r="A6899">
        <v>33015</v>
      </c>
      <c r="B6899">
        <v>372.4</v>
      </c>
      <c r="C6899">
        <v>5.125</v>
      </c>
    </row>
    <row r="6900" spans="1:3" x14ac:dyDescent="0.25">
      <c r="A6900">
        <v>33014</v>
      </c>
      <c r="B6900">
        <v>373.4</v>
      </c>
      <c r="C6900">
        <v>5.1334999999999997</v>
      </c>
    </row>
    <row r="6901" spans="1:3" x14ac:dyDescent="0.25">
      <c r="A6901">
        <v>33011</v>
      </c>
      <c r="B6901">
        <v>369.7</v>
      </c>
      <c r="C6901">
        <v>5.04</v>
      </c>
    </row>
    <row r="6902" spans="1:3" x14ac:dyDescent="0.25">
      <c r="A6902">
        <v>33010</v>
      </c>
      <c r="B6902">
        <v>369.1</v>
      </c>
      <c r="C6902">
        <v>5.0274999999999999</v>
      </c>
    </row>
    <row r="6903" spans="1:3" x14ac:dyDescent="0.25">
      <c r="A6903">
        <v>33009</v>
      </c>
      <c r="B6903">
        <v>369.6</v>
      </c>
      <c r="C6903">
        <v>5.0199999999999996</v>
      </c>
    </row>
    <row r="6904" spans="1:3" x14ac:dyDescent="0.25">
      <c r="A6904">
        <v>33008</v>
      </c>
      <c r="B6904">
        <v>367.4</v>
      </c>
      <c r="C6904">
        <v>5.032</v>
      </c>
    </row>
    <row r="6905" spans="1:3" x14ac:dyDescent="0.25">
      <c r="A6905">
        <v>33007</v>
      </c>
      <c r="B6905">
        <v>368.3</v>
      </c>
      <c r="C6905">
        <v>5.0514999999999999</v>
      </c>
    </row>
    <row r="6906" spans="1:3" x14ac:dyDescent="0.25">
      <c r="A6906">
        <v>33004</v>
      </c>
      <c r="B6906">
        <v>368.25</v>
      </c>
      <c r="C6906">
        <v>5.0490000000000004</v>
      </c>
    </row>
    <row r="6907" spans="1:3" x14ac:dyDescent="0.25">
      <c r="A6907">
        <v>33003</v>
      </c>
      <c r="B6907">
        <v>371</v>
      </c>
      <c r="C6907">
        <v>5.0324999999999998</v>
      </c>
    </row>
    <row r="6908" spans="1:3" x14ac:dyDescent="0.25">
      <c r="A6908">
        <v>33002</v>
      </c>
      <c r="B6908">
        <v>369.7</v>
      </c>
      <c r="C6908">
        <v>4.9974999999999996</v>
      </c>
    </row>
    <row r="6909" spans="1:3" x14ac:dyDescent="0.25">
      <c r="A6909">
        <v>33001</v>
      </c>
      <c r="B6909">
        <v>372.1</v>
      </c>
      <c r="C6909">
        <v>5.0324999999999998</v>
      </c>
    </row>
    <row r="6910" spans="1:3" x14ac:dyDescent="0.25">
      <c r="A6910">
        <v>32997</v>
      </c>
      <c r="B6910">
        <v>371.4</v>
      </c>
      <c r="C6910">
        <v>5.0599999999999996</v>
      </c>
    </row>
    <row r="6911" spans="1:3" x14ac:dyDescent="0.25">
      <c r="A6911">
        <v>32996</v>
      </c>
      <c r="B6911">
        <v>369.15</v>
      </c>
      <c r="C6911">
        <v>5.01</v>
      </c>
    </row>
    <row r="6912" spans="1:3" x14ac:dyDescent="0.25">
      <c r="A6912">
        <v>32995</v>
      </c>
      <c r="B6912">
        <v>370.5</v>
      </c>
      <c r="C6912">
        <v>4.9960000000000004</v>
      </c>
    </row>
    <row r="6913" spans="1:3" x14ac:dyDescent="0.25">
      <c r="A6913">
        <v>32994</v>
      </c>
      <c r="B6913">
        <v>368.95</v>
      </c>
      <c r="C6913">
        <v>4.9524999999999997</v>
      </c>
    </row>
    <row r="6914" spans="1:3" x14ac:dyDescent="0.25">
      <c r="A6914">
        <v>32993</v>
      </c>
      <c r="B6914">
        <v>371.55</v>
      </c>
      <c r="C6914">
        <v>4.9359999999999999</v>
      </c>
    </row>
    <row r="6915" spans="1:3" x14ac:dyDescent="0.25">
      <c r="A6915">
        <v>32990</v>
      </c>
      <c r="B6915">
        <v>371.4</v>
      </c>
      <c r="C6915">
        <v>4.96</v>
      </c>
    </row>
    <row r="6916" spans="1:3" x14ac:dyDescent="0.25">
      <c r="A6916">
        <v>32989</v>
      </c>
      <c r="B6916">
        <v>371.35</v>
      </c>
      <c r="C6916">
        <v>4.96</v>
      </c>
    </row>
    <row r="6917" spans="1:3" x14ac:dyDescent="0.25">
      <c r="A6917">
        <v>32988</v>
      </c>
      <c r="B6917">
        <v>374.8</v>
      </c>
      <c r="C6917">
        <v>5.0229999999999997</v>
      </c>
    </row>
    <row r="6918" spans="1:3" x14ac:dyDescent="0.25">
      <c r="A6918">
        <v>32987</v>
      </c>
      <c r="B6918">
        <v>377.95</v>
      </c>
      <c r="C6918">
        <v>5.0999999999999996</v>
      </c>
    </row>
    <row r="6919" spans="1:3" x14ac:dyDescent="0.25">
      <c r="A6919">
        <v>32986</v>
      </c>
      <c r="B6919">
        <v>375.65</v>
      </c>
      <c r="C6919">
        <v>5.08</v>
      </c>
    </row>
    <row r="6920" spans="1:3" x14ac:dyDescent="0.25">
      <c r="A6920">
        <v>32983</v>
      </c>
      <c r="B6920">
        <v>376.8</v>
      </c>
      <c r="C6920">
        <v>5.0774999999999997</v>
      </c>
    </row>
    <row r="6921" spans="1:3" x14ac:dyDescent="0.25">
      <c r="A6921">
        <v>32982</v>
      </c>
      <c r="B6921">
        <v>376.6</v>
      </c>
      <c r="C6921">
        <v>5.0910000000000002</v>
      </c>
    </row>
    <row r="6922" spans="1:3" x14ac:dyDescent="0.25">
      <c r="A6922">
        <v>32981</v>
      </c>
      <c r="B6922">
        <v>374.7</v>
      </c>
      <c r="C6922">
        <v>5.0925000000000002</v>
      </c>
    </row>
    <row r="6923" spans="1:3" x14ac:dyDescent="0.25">
      <c r="A6923">
        <v>32980</v>
      </c>
      <c r="B6923">
        <v>373.85</v>
      </c>
      <c r="C6923">
        <v>5.0549999999999997</v>
      </c>
    </row>
    <row r="6924" spans="1:3" x14ac:dyDescent="0.25">
      <c r="A6924">
        <v>32975</v>
      </c>
      <c r="B6924">
        <v>375.25</v>
      </c>
      <c r="C6924">
        <v>5.1275000000000004</v>
      </c>
    </row>
    <row r="6925" spans="1:3" x14ac:dyDescent="0.25">
      <c r="A6925">
        <v>32974</v>
      </c>
      <c r="B6925">
        <v>374.1</v>
      </c>
      <c r="C6925">
        <v>5.085</v>
      </c>
    </row>
    <row r="6926" spans="1:3" x14ac:dyDescent="0.25">
      <c r="A6926">
        <v>32973</v>
      </c>
      <c r="B6926">
        <v>375.3</v>
      </c>
      <c r="C6926">
        <v>5.1150000000000002</v>
      </c>
    </row>
    <row r="6927" spans="1:3" x14ac:dyDescent="0.25">
      <c r="A6927">
        <v>32972</v>
      </c>
      <c r="B6927">
        <v>378.85</v>
      </c>
      <c r="C6927">
        <v>5.1435000000000004</v>
      </c>
    </row>
    <row r="6928" spans="1:3" x14ac:dyDescent="0.25">
      <c r="A6928">
        <v>32969</v>
      </c>
      <c r="B6928">
        <v>380.35</v>
      </c>
      <c r="C6928">
        <v>5.1790000000000003</v>
      </c>
    </row>
    <row r="6929" spans="1:3" x14ac:dyDescent="0.25">
      <c r="A6929">
        <v>32968</v>
      </c>
      <c r="B6929">
        <v>378.1</v>
      </c>
      <c r="C6929">
        <v>5.1475</v>
      </c>
    </row>
    <row r="6930" spans="1:3" x14ac:dyDescent="0.25">
      <c r="A6930">
        <v>32967</v>
      </c>
      <c r="B6930">
        <v>374.25</v>
      </c>
      <c r="C6930">
        <v>5.01</v>
      </c>
    </row>
    <row r="6931" spans="1:3" x14ac:dyDescent="0.25">
      <c r="A6931">
        <v>32966</v>
      </c>
      <c r="B6931">
        <v>374.8</v>
      </c>
      <c r="C6931">
        <v>5.0010000000000003</v>
      </c>
    </row>
    <row r="6932" spans="1:3" x14ac:dyDescent="0.25">
      <c r="A6932">
        <v>32965</v>
      </c>
      <c r="B6932">
        <v>368</v>
      </c>
      <c r="C6932">
        <v>4.9375</v>
      </c>
    </row>
    <row r="6933" spans="1:3" x14ac:dyDescent="0.25">
      <c r="A6933">
        <v>32962</v>
      </c>
      <c r="B6933">
        <v>372.2</v>
      </c>
      <c r="C6933">
        <v>4.9660000000000002</v>
      </c>
    </row>
    <row r="6934" spans="1:3" x14ac:dyDescent="0.25">
      <c r="A6934">
        <v>32961</v>
      </c>
      <c r="B6934">
        <v>370.75</v>
      </c>
      <c r="C6934">
        <v>4.9654999999999996</v>
      </c>
    </row>
    <row r="6935" spans="1:3" x14ac:dyDescent="0.25">
      <c r="A6935">
        <v>32960</v>
      </c>
      <c r="B6935">
        <v>373.3</v>
      </c>
      <c r="C6935">
        <v>5.0010000000000003</v>
      </c>
    </row>
    <row r="6936" spans="1:3" x14ac:dyDescent="0.25">
      <c r="A6936">
        <v>32959</v>
      </c>
      <c r="B6936">
        <v>369.75</v>
      </c>
      <c r="C6936">
        <v>4.9550000000000001</v>
      </c>
    </row>
    <row r="6937" spans="1:3" x14ac:dyDescent="0.25">
      <c r="A6937">
        <v>32958</v>
      </c>
      <c r="B6937">
        <v>379.25</v>
      </c>
      <c r="C6937">
        <v>4.96</v>
      </c>
    </row>
    <row r="6938" spans="1:3" x14ac:dyDescent="0.25">
      <c r="A6938">
        <v>32955</v>
      </c>
      <c r="B6938">
        <v>393.6</v>
      </c>
      <c r="C6938">
        <v>5.0914999999999999</v>
      </c>
    </row>
    <row r="6939" spans="1:3" x14ac:dyDescent="0.25">
      <c r="A6939">
        <v>32954</v>
      </c>
      <c r="B6939">
        <v>392.25</v>
      </c>
      <c r="C6939">
        <v>5.0640000000000001</v>
      </c>
    </row>
    <row r="6940" spans="1:3" x14ac:dyDescent="0.25">
      <c r="A6940">
        <v>32953</v>
      </c>
      <c r="B6940">
        <v>389.9</v>
      </c>
      <c r="C6940">
        <v>5.0490000000000004</v>
      </c>
    </row>
    <row r="6941" spans="1:3" x14ac:dyDescent="0.25">
      <c r="A6941">
        <v>32952</v>
      </c>
      <c r="B6941">
        <v>400.8</v>
      </c>
      <c r="C6941">
        <v>5.1185</v>
      </c>
    </row>
    <row r="6942" spans="1:3" x14ac:dyDescent="0.25">
      <c r="A6942">
        <v>32951</v>
      </c>
      <c r="B6942">
        <v>401.25</v>
      </c>
      <c r="C6942">
        <v>5.125</v>
      </c>
    </row>
    <row r="6943" spans="1:3" x14ac:dyDescent="0.25">
      <c r="A6943">
        <v>32948</v>
      </c>
      <c r="B6943">
        <v>399.2</v>
      </c>
      <c r="C6943">
        <v>5.1124999999999998</v>
      </c>
    </row>
    <row r="6944" spans="1:3" x14ac:dyDescent="0.25">
      <c r="A6944">
        <v>32947</v>
      </c>
      <c r="B6944">
        <v>397.6</v>
      </c>
      <c r="C6944">
        <v>5.0925000000000002</v>
      </c>
    </row>
    <row r="6945" spans="1:3" x14ac:dyDescent="0.25">
      <c r="A6945">
        <v>32946</v>
      </c>
      <c r="B6945">
        <v>398.8</v>
      </c>
      <c r="C6945">
        <v>5.085</v>
      </c>
    </row>
    <row r="6946" spans="1:3" x14ac:dyDescent="0.25">
      <c r="A6946">
        <v>32945</v>
      </c>
      <c r="B6946">
        <v>397.35</v>
      </c>
      <c r="C6946">
        <v>5.056</v>
      </c>
    </row>
    <row r="6947" spans="1:3" x14ac:dyDescent="0.25">
      <c r="A6947">
        <v>32944</v>
      </c>
      <c r="B6947">
        <v>400.4</v>
      </c>
      <c r="C6947">
        <v>5.125</v>
      </c>
    </row>
    <row r="6948" spans="1:3" x14ac:dyDescent="0.25">
      <c r="A6948">
        <v>32941</v>
      </c>
      <c r="B6948">
        <v>399.7</v>
      </c>
      <c r="C6948">
        <v>5.1085000000000003</v>
      </c>
    </row>
    <row r="6949" spans="1:3" x14ac:dyDescent="0.25">
      <c r="A6949">
        <v>32940</v>
      </c>
      <c r="B6949">
        <v>401.4</v>
      </c>
      <c r="C6949">
        <v>5.14</v>
      </c>
    </row>
    <row r="6950" spans="1:3" x14ac:dyDescent="0.25">
      <c r="A6950">
        <v>32939</v>
      </c>
      <c r="B6950">
        <v>402.6</v>
      </c>
      <c r="C6950">
        <v>5.1425000000000001</v>
      </c>
    </row>
    <row r="6951" spans="1:3" x14ac:dyDescent="0.25">
      <c r="A6951">
        <v>32938</v>
      </c>
      <c r="B6951">
        <v>404.8</v>
      </c>
      <c r="C6951">
        <v>5.1325000000000003</v>
      </c>
    </row>
    <row r="6952" spans="1:3" x14ac:dyDescent="0.25">
      <c r="A6952">
        <v>32937</v>
      </c>
      <c r="B6952">
        <v>403</v>
      </c>
      <c r="C6952">
        <v>5.1215000000000002</v>
      </c>
    </row>
    <row r="6953" spans="1:3" x14ac:dyDescent="0.25">
      <c r="A6953">
        <v>32934</v>
      </c>
      <c r="B6953">
        <v>406.4</v>
      </c>
      <c r="C6953">
        <v>5.14</v>
      </c>
    </row>
    <row r="6954" spans="1:3" x14ac:dyDescent="0.25">
      <c r="A6954">
        <v>32933</v>
      </c>
      <c r="B6954">
        <v>406.25</v>
      </c>
      <c r="C6954">
        <v>5.14</v>
      </c>
    </row>
    <row r="6955" spans="1:3" x14ac:dyDescent="0.25">
      <c r="A6955">
        <v>32932</v>
      </c>
      <c r="B6955">
        <v>409.1</v>
      </c>
      <c r="C6955">
        <v>5.12</v>
      </c>
    </row>
    <row r="6956" spans="1:3" x14ac:dyDescent="0.25">
      <c r="A6956">
        <v>32931</v>
      </c>
      <c r="B6956">
        <v>408.8</v>
      </c>
      <c r="C6956">
        <v>5.1725000000000003</v>
      </c>
    </row>
    <row r="6957" spans="1:3" x14ac:dyDescent="0.25">
      <c r="A6957">
        <v>32930</v>
      </c>
      <c r="B6957">
        <v>412.75</v>
      </c>
      <c r="C6957">
        <v>5.2365000000000004</v>
      </c>
    </row>
    <row r="6958" spans="1:3" x14ac:dyDescent="0.25">
      <c r="A6958">
        <v>32927</v>
      </c>
      <c r="B6958">
        <v>415</v>
      </c>
      <c r="C6958">
        <v>5.2515000000000001</v>
      </c>
    </row>
    <row r="6959" spans="1:3" x14ac:dyDescent="0.25">
      <c r="A6959">
        <v>32926</v>
      </c>
      <c r="B6959">
        <v>418</v>
      </c>
      <c r="C6959">
        <v>5.2850000000000001</v>
      </c>
    </row>
    <row r="6960" spans="1:3" x14ac:dyDescent="0.25">
      <c r="A6960">
        <v>32925</v>
      </c>
      <c r="B6960">
        <v>420.6</v>
      </c>
      <c r="C6960">
        <v>5.3375000000000004</v>
      </c>
    </row>
    <row r="6961" spans="1:3" x14ac:dyDescent="0.25">
      <c r="A6961">
        <v>32924</v>
      </c>
      <c r="B6961">
        <v>419.05</v>
      </c>
      <c r="C6961">
        <v>5.3559999999999999</v>
      </c>
    </row>
    <row r="6962" spans="1:3" x14ac:dyDescent="0.25">
      <c r="A6962">
        <v>32923</v>
      </c>
      <c r="B6962">
        <v>416.95</v>
      </c>
      <c r="C6962">
        <v>5.33</v>
      </c>
    </row>
    <row r="6963" spans="1:3" x14ac:dyDescent="0.25">
      <c r="A6963">
        <v>32920</v>
      </c>
      <c r="B6963">
        <v>414.9</v>
      </c>
      <c r="C6963">
        <v>5.3250000000000002</v>
      </c>
    </row>
    <row r="6964" spans="1:3" x14ac:dyDescent="0.25">
      <c r="A6964">
        <v>32919</v>
      </c>
      <c r="B6964">
        <v>417.05</v>
      </c>
      <c r="C6964">
        <v>5.34</v>
      </c>
    </row>
    <row r="6965" spans="1:3" x14ac:dyDescent="0.25">
      <c r="A6965">
        <v>32918</v>
      </c>
      <c r="B6965">
        <v>416</v>
      </c>
      <c r="C6965">
        <v>5.2859999999999996</v>
      </c>
    </row>
    <row r="6966" spans="1:3" x14ac:dyDescent="0.25">
      <c r="A6966">
        <v>32917</v>
      </c>
      <c r="B6966">
        <v>419.75</v>
      </c>
      <c r="C6966">
        <v>5.3324999999999996</v>
      </c>
    </row>
    <row r="6967" spans="1:3" x14ac:dyDescent="0.25">
      <c r="A6967">
        <v>32916</v>
      </c>
      <c r="B6967">
        <v>415.25</v>
      </c>
      <c r="C6967">
        <v>5.3</v>
      </c>
    </row>
    <row r="6968" spans="1:3" x14ac:dyDescent="0.25">
      <c r="A6968">
        <v>32913</v>
      </c>
      <c r="B6968">
        <v>418.5</v>
      </c>
      <c r="C6968">
        <v>5.3159999999999998</v>
      </c>
    </row>
    <row r="6969" spans="1:3" x14ac:dyDescent="0.25">
      <c r="A6969">
        <v>32912</v>
      </c>
      <c r="B6969">
        <v>418.5</v>
      </c>
      <c r="C6969">
        <v>5.3250000000000002</v>
      </c>
    </row>
    <row r="6970" spans="1:3" x14ac:dyDescent="0.25">
      <c r="A6970">
        <v>32911</v>
      </c>
      <c r="B6970">
        <v>419.9</v>
      </c>
      <c r="C6970">
        <v>5.3025000000000002</v>
      </c>
    </row>
    <row r="6971" spans="1:3" x14ac:dyDescent="0.25">
      <c r="A6971">
        <v>32910</v>
      </c>
      <c r="B6971">
        <v>421.4</v>
      </c>
      <c r="C6971">
        <v>5.3174999999999999</v>
      </c>
    </row>
    <row r="6972" spans="1:3" x14ac:dyDescent="0.25">
      <c r="A6972">
        <v>32909</v>
      </c>
      <c r="B6972">
        <v>418.75</v>
      </c>
      <c r="C6972">
        <v>5.3259999999999996</v>
      </c>
    </row>
    <row r="6973" spans="1:3" x14ac:dyDescent="0.25">
      <c r="A6973">
        <v>32906</v>
      </c>
      <c r="B6973">
        <v>417.35</v>
      </c>
      <c r="C6973">
        <v>5.3150000000000004</v>
      </c>
    </row>
    <row r="6974" spans="1:3" x14ac:dyDescent="0.25">
      <c r="A6974">
        <v>32905</v>
      </c>
      <c r="B6974">
        <v>413.25</v>
      </c>
      <c r="C6974">
        <v>5.2125000000000004</v>
      </c>
    </row>
    <row r="6975" spans="1:3" x14ac:dyDescent="0.25">
      <c r="A6975">
        <v>32904</v>
      </c>
      <c r="B6975">
        <v>417.55</v>
      </c>
      <c r="C6975">
        <v>5.2050000000000001</v>
      </c>
    </row>
    <row r="6976" spans="1:3" x14ac:dyDescent="0.25">
      <c r="A6976">
        <v>32903</v>
      </c>
      <c r="B6976">
        <v>417.8</v>
      </c>
      <c r="C6976">
        <v>5.2</v>
      </c>
    </row>
    <row r="6977" spans="1:3" x14ac:dyDescent="0.25">
      <c r="A6977">
        <v>32902</v>
      </c>
      <c r="B6977">
        <v>420.75</v>
      </c>
      <c r="C6977">
        <v>5.2560000000000002</v>
      </c>
    </row>
    <row r="6978" spans="1:3" x14ac:dyDescent="0.25">
      <c r="A6978">
        <v>32899</v>
      </c>
      <c r="B6978">
        <v>419.1</v>
      </c>
      <c r="C6978">
        <v>5.2759999999999998</v>
      </c>
    </row>
    <row r="6979" spans="1:3" x14ac:dyDescent="0.25">
      <c r="A6979">
        <v>32898</v>
      </c>
      <c r="B6979">
        <v>417.15</v>
      </c>
      <c r="C6979">
        <v>5.2275</v>
      </c>
    </row>
    <row r="6980" spans="1:3" x14ac:dyDescent="0.25">
      <c r="A6980">
        <v>32897</v>
      </c>
      <c r="B6980">
        <v>413.75</v>
      </c>
      <c r="C6980">
        <v>5.282</v>
      </c>
    </row>
    <row r="6981" spans="1:3" x14ac:dyDescent="0.25">
      <c r="A6981">
        <v>32896</v>
      </c>
      <c r="B6981">
        <v>408.6</v>
      </c>
      <c r="C6981">
        <v>5.26</v>
      </c>
    </row>
    <row r="6982" spans="1:3" x14ac:dyDescent="0.25">
      <c r="A6982">
        <v>32895</v>
      </c>
      <c r="B6982">
        <v>408.7</v>
      </c>
      <c r="C6982">
        <v>5.2009999999999996</v>
      </c>
    </row>
    <row r="6983" spans="1:3" x14ac:dyDescent="0.25">
      <c r="A6983">
        <v>32892</v>
      </c>
      <c r="B6983">
        <v>410.6</v>
      </c>
      <c r="C6983">
        <v>5.2050000000000001</v>
      </c>
    </row>
    <row r="6984" spans="1:3" x14ac:dyDescent="0.25">
      <c r="A6984">
        <v>32891</v>
      </c>
      <c r="B6984">
        <v>413.6</v>
      </c>
      <c r="C6984">
        <v>5.27</v>
      </c>
    </row>
    <row r="6985" spans="1:3" x14ac:dyDescent="0.25">
      <c r="A6985">
        <v>32890</v>
      </c>
      <c r="B6985">
        <v>410.6</v>
      </c>
      <c r="C6985">
        <v>5.226</v>
      </c>
    </row>
    <row r="6986" spans="1:3" x14ac:dyDescent="0.25">
      <c r="A6986">
        <v>32889</v>
      </c>
      <c r="B6986">
        <v>415.25</v>
      </c>
      <c r="C6986">
        <v>5.2214999999999998</v>
      </c>
    </row>
    <row r="6987" spans="1:3" x14ac:dyDescent="0.25">
      <c r="A6987">
        <v>32888</v>
      </c>
      <c r="B6987">
        <v>415.3</v>
      </c>
      <c r="C6987">
        <v>5.3319999999999999</v>
      </c>
    </row>
    <row r="6988" spans="1:3" x14ac:dyDescent="0.25">
      <c r="A6988">
        <v>32885</v>
      </c>
      <c r="B6988">
        <v>413.9</v>
      </c>
      <c r="C6988">
        <v>5.3324999999999996</v>
      </c>
    </row>
    <row r="6989" spans="1:3" x14ac:dyDescent="0.25">
      <c r="A6989">
        <v>32884</v>
      </c>
      <c r="B6989">
        <v>413.55</v>
      </c>
      <c r="C6989">
        <v>5.3125</v>
      </c>
    </row>
    <row r="6990" spans="1:3" x14ac:dyDescent="0.25">
      <c r="A6990">
        <v>32883</v>
      </c>
      <c r="B6990">
        <v>405.85</v>
      </c>
      <c r="C6990">
        <v>5.2649999999999997</v>
      </c>
    </row>
    <row r="6991" spans="1:3" x14ac:dyDescent="0.25">
      <c r="A6991">
        <v>32882</v>
      </c>
      <c r="B6991">
        <v>402.7</v>
      </c>
      <c r="C6991">
        <v>5.2480000000000002</v>
      </c>
    </row>
    <row r="6992" spans="1:3" x14ac:dyDescent="0.25">
      <c r="A6992">
        <v>32881</v>
      </c>
      <c r="B6992">
        <v>403.75</v>
      </c>
      <c r="C6992">
        <v>5.28</v>
      </c>
    </row>
    <row r="6993" spans="1:3" x14ac:dyDescent="0.25">
      <c r="A6993">
        <v>32878</v>
      </c>
      <c r="B6993">
        <v>401.2</v>
      </c>
      <c r="C6993">
        <v>5.28</v>
      </c>
    </row>
    <row r="6994" spans="1:3" x14ac:dyDescent="0.25">
      <c r="A6994">
        <v>32877</v>
      </c>
      <c r="B6994">
        <v>394.95</v>
      </c>
      <c r="C6994">
        <v>5.1959999999999997</v>
      </c>
    </row>
    <row r="6995" spans="1:3" x14ac:dyDescent="0.25">
      <c r="A6995">
        <v>32876</v>
      </c>
      <c r="B6995">
        <v>396.3</v>
      </c>
      <c r="C6995">
        <v>5.16</v>
      </c>
    </row>
    <row r="6996" spans="1:3" x14ac:dyDescent="0.25">
      <c r="A6996">
        <v>32875</v>
      </c>
      <c r="B6996">
        <v>401.65</v>
      </c>
      <c r="C6996">
        <v>5.21</v>
      </c>
    </row>
    <row r="6997" spans="1:3" x14ac:dyDescent="0.25">
      <c r="A6997">
        <v>32871</v>
      </c>
      <c r="B6997">
        <v>401</v>
      </c>
      <c r="C6997">
        <v>5.2164999999999999</v>
      </c>
    </row>
    <row r="6998" spans="1:3" x14ac:dyDescent="0.25">
      <c r="A6998">
        <v>32870</v>
      </c>
      <c r="B6998">
        <v>400.4</v>
      </c>
      <c r="C6998">
        <v>5.2910000000000004</v>
      </c>
    </row>
    <row r="6999" spans="1:3" x14ac:dyDescent="0.25">
      <c r="A6999">
        <v>32869</v>
      </c>
      <c r="B6999">
        <v>409.45</v>
      </c>
      <c r="C6999">
        <v>5.5324999999999998</v>
      </c>
    </row>
    <row r="7000" spans="1:3" x14ac:dyDescent="0.25">
      <c r="A7000">
        <v>32864</v>
      </c>
      <c r="B7000">
        <v>413.2</v>
      </c>
      <c r="C7000">
        <v>5.5955000000000004</v>
      </c>
    </row>
    <row r="7001" spans="1:3" x14ac:dyDescent="0.25">
      <c r="A7001">
        <v>32863</v>
      </c>
      <c r="B7001">
        <v>413</v>
      </c>
      <c r="C7001">
        <v>5.6029999999999998</v>
      </c>
    </row>
    <row r="7002" spans="1:3" x14ac:dyDescent="0.25">
      <c r="A7002">
        <v>32862</v>
      </c>
      <c r="B7002">
        <v>413.15</v>
      </c>
      <c r="C7002">
        <v>5.5774999999999997</v>
      </c>
    </row>
    <row r="7003" spans="1:3" x14ac:dyDescent="0.25">
      <c r="A7003">
        <v>32861</v>
      </c>
      <c r="B7003">
        <v>411.3</v>
      </c>
      <c r="C7003">
        <v>5.5575000000000001</v>
      </c>
    </row>
    <row r="7004" spans="1:3" x14ac:dyDescent="0.25">
      <c r="A7004">
        <v>32860</v>
      </c>
      <c r="B7004">
        <v>411.65</v>
      </c>
      <c r="C7004">
        <v>5.5860000000000003</v>
      </c>
    </row>
    <row r="7005" spans="1:3" x14ac:dyDescent="0.25">
      <c r="A7005">
        <v>32857</v>
      </c>
      <c r="B7005">
        <v>410.35</v>
      </c>
      <c r="C7005">
        <v>5.6</v>
      </c>
    </row>
    <row r="7006" spans="1:3" x14ac:dyDescent="0.25">
      <c r="A7006">
        <v>32856</v>
      </c>
      <c r="B7006">
        <v>409.45</v>
      </c>
      <c r="C7006">
        <v>5.55</v>
      </c>
    </row>
    <row r="7007" spans="1:3" x14ac:dyDescent="0.25">
      <c r="A7007">
        <v>32855</v>
      </c>
      <c r="B7007">
        <v>417.1</v>
      </c>
      <c r="C7007">
        <v>5.6660000000000004</v>
      </c>
    </row>
    <row r="7008" spans="1:3" x14ac:dyDescent="0.25">
      <c r="A7008">
        <v>32854</v>
      </c>
      <c r="B7008">
        <v>416.1</v>
      </c>
      <c r="C7008">
        <v>5.6944999999999997</v>
      </c>
    </row>
    <row r="7009" spans="1:3" x14ac:dyDescent="0.25">
      <c r="A7009">
        <v>32853</v>
      </c>
      <c r="B7009">
        <v>414</v>
      </c>
      <c r="C7009">
        <v>5.6589999999999998</v>
      </c>
    </row>
    <row r="7010" spans="1:3" x14ac:dyDescent="0.25">
      <c r="A7010">
        <v>32850</v>
      </c>
      <c r="B7010">
        <v>408.85</v>
      </c>
      <c r="C7010">
        <v>5.61</v>
      </c>
    </row>
    <row r="7011" spans="1:3" x14ac:dyDescent="0.25">
      <c r="A7011">
        <v>32849</v>
      </c>
      <c r="B7011">
        <v>405.75</v>
      </c>
      <c r="C7011">
        <v>5.5860000000000003</v>
      </c>
    </row>
    <row r="7012" spans="1:3" x14ac:dyDescent="0.25">
      <c r="A7012">
        <v>32848</v>
      </c>
      <c r="B7012">
        <v>402.05</v>
      </c>
      <c r="C7012">
        <v>5.5380000000000003</v>
      </c>
    </row>
    <row r="7013" spans="1:3" x14ac:dyDescent="0.25">
      <c r="A7013">
        <v>32847</v>
      </c>
      <c r="B7013">
        <v>402.6</v>
      </c>
      <c r="C7013">
        <v>5.5289999999999999</v>
      </c>
    </row>
    <row r="7014" spans="1:3" x14ac:dyDescent="0.25">
      <c r="A7014">
        <v>32846</v>
      </c>
      <c r="B7014">
        <v>409.9</v>
      </c>
      <c r="C7014">
        <v>5.6509999999999998</v>
      </c>
    </row>
    <row r="7015" spans="1:3" x14ac:dyDescent="0.25">
      <c r="A7015">
        <v>32843</v>
      </c>
      <c r="B7015">
        <v>414.15</v>
      </c>
      <c r="C7015">
        <v>5.71</v>
      </c>
    </row>
    <row r="7016" spans="1:3" x14ac:dyDescent="0.25">
      <c r="A7016">
        <v>32842</v>
      </c>
      <c r="B7016">
        <v>406.8</v>
      </c>
      <c r="C7016">
        <v>5.5659999999999998</v>
      </c>
    </row>
    <row r="7017" spans="1:3" x14ac:dyDescent="0.25">
      <c r="A7017">
        <v>32841</v>
      </c>
      <c r="B7017">
        <v>410.75</v>
      </c>
      <c r="C7017">
        <v>5.6115000000000004</v>
      </c>
    </row>
    <row r="7018" spans="1:3" x14ac:dyDescent="0.25">
      <c r="A7018">
        <v>32840</v>
      </c>
      <c r="B7018">
        <v>410.4</v>
      </c>
      <c r="C7018">
        <v>5.601</v>
      </c>
    </row>
    <row r="7019" spans="1:3" x14ac:dyDescent="0.25">
      <c r="A7019">
        <v>32839</v>
      </c>
      <c r="B7019">
        <v>417.15</v>
      </c>
      <c r="C7019">
        <v>5.8360000000000003</v>
      </c>
    </row>
    <row r="7020" spans="1:3" x14ac:dyDescent="0.25">
      <c r="A7020">
        <v>32836</v>
      </c>
      <c r="B7020">
        <v>415.8</v>
      </c>
      <c r="C7020">
        <v>5.8849999999999998</v>
      </c>
    </row>
    <row r="7021" spans="1:3" x14ac:dyDescent="0.25">
      <c r="A7021">
        <v>32835</v>
      </c>
      <c r="B7021">
        <v>408.1</v>
      </c>
      <c r="C7021">
        <v>5.7975000000000003</v>
      </c>
    </row>
    <row r="7022" spans="1:3" x14ac:dyDescent="0.25">
      <c r="A7022">
        <v>32834</v>
      </c>
      <c r="B7022">
        <v>406.6</v>
      </c>
      <c r="C7022">
        <v>5.8</v>
      </c>
    </row>
    <row r="7023" spans="1:3" x14ac:dyDescent="0.25">
      <c r="A7023">
        <v>32833</v>
      </c>
      <c r="B7023">
        <v>400.3</v>
      </c>
      <c r="C7023">
        <v>5.758</v>
      </c>
    </row>
    <row r="7024" spans="1:3" x14ac:dyDescent="0.25">
      <c r="A7024">
        <v>32832</v>
      </c>
      <c r="B7024">
        <v>396.05</v>
      </c>
      <c r="C7024">
        <v>5.69</v>
      </c>
    </row>
    <row r="7025" spans="1:3" x14ac:dyDescent="0.25">
      <c r="A7025">
        <v>32829</v>
      </c>
      <c r="B7025">
        <v>393.85</v>
      </c>
      <c r="C7025">
        <v>5.66</v>
      </c>
    </row>
    <row r="7026" spans="1:3" x14ac:dyDescent="0.25">
      <c r="A7026">
        <v>32828</v>
      </c>
      <c r="B7026">
        <v>389.1</v>
      </c>
      <c r="C7026">
        <v>5.4974999999999996</v>
      </c>
    </row>
    <row r="7027" spans="1:3" x14ac:dyDescent="0.25">
      <c r="A7027">
        <v>32827</v>
      </c>
      <c r="B7027">
        <v>390.5</v>
      </c>
      <c r="C7027">
        <v>5.3719999999999999</v>
      </c>
    </row>
    <row r="7028" spans="1:3" x14ac:dyDescent="0.25">
      <c r="A7028">
        <v>32826</v>
      </c>
      <c r="B7028">
        <v>390.75</v>
      </c>
      <c r="C7028">
        <v>5.343</v>
      </c>
    </row>
    <row r="7029" spans="1:3" x14ac:dyDescent="0.25">
      <c r="A7029">
        <v>32825</v>
      </c>
      <c r="B7029">
        <v>389.05</v>
      </c>
      <c r="C7029">
        <v>5.3</v>
      </c>
    </row>
    <row r="7030" spans="1:3" x14ac:dyDescent="0.25">
      <c r="A7030">
        <v>32822</v>
      </c>
      <c r="B7030">
        <v>386.45</v>
      </c>
      <c r="C7030">
        <v>5.28</v>
      </c>
    </row>
    <row r="7031" spans="1:3" x14ac:dyDescent="0.25">
      <c r="A7031">
        <v>32821</v>
      </c>
      <c r="B7031">
        <v>387.4</v>
      </c>
      <c r="C7031">
        <v>5.2794999999999996</v>
      </c>
    </row>
    <row r="7032" spans="1:3" x14ac:dyDescent="0.25">
      <c r="A7032">
        <v>32820</v>
      </c>
      <c r="B7032">
        <v>386.95</v>
      </c>
      <c r="C7032">
        <v>5.2649999999999997</v>
      </c>
    </row>
    <row r="7033" spans="1:3" x14ac:dyDescent="0.25">
      <c r="A7033">
        <v>32819</v>
      </c>
      <c r="B7033">
        <v>385.5</v>
      </c>
      <c r="C7033">
        <v>5.2925000000000004</v>
      </c>
    </row>
    <row r="7034" spans="1:3" x14ac:dyDescent="0.25">
      <c r="A7034">
        <v>32818</v>
      </c>
      <c r="B7034">
        <v>378.15</v>
      </c>
      <c r="C7034">
        <v>5.2320000000000002</v>
      </c>
    </row>
    <row r="7035" spans="1:3" x14ac:dyDescent="0.25">
      <c r="A7035">
        <v>32815</v>
      </c>
      <c r="B7035">
        <v>378.85</v>
      </c>
      <c r="C7035">
        <v>5.2415000000000003</v>
      </c>
    </row>
    <row r="7036" spans="1:3" x14ac:dyDescent="0.25">
      <c r="A7036">
        <v>32814</v>
      </c>
      <c r="B7036">
        <v>373.85</v>
      </c>
      <c r="C7036">
        <v>5.1574999999999998</v>
      </c>
    </row>
    <row r="7037" spans="1:3" x14ac:dyDescent="0.25">
      <c r="A7037">
        <v>32813</v>
      </c>
      <c r="B7037">
        <v>373.6</v>
      </c>
      <c r="C7037">
        <v>5.1675000000000004</v>
      </c>
    </row>
    <row r="7038" spans="1:3" x14ac:dyDescent="0.25">
      <c r="A7038">
        <v>32812</v>
      </c>
      <c r="B7038">
        <v>376.05</v>
      </c>
      <c r="C7038">
        <v>5.2324999999999999</v>
      </c>
    </row>
    <row r="7039" spans="1:3" x14ac:dyDescent="0.25">
      <c r="A7039">
        <v>32811</v>
      </c>
      <c r="B7039">
        <v>378.5</v>
      </c>
      <c r="C7039">
        <v>5.2489999999999997</v>
      </c>
    </row>
    <row r="7040" spans="1:3" x14ac:dyDescent="0.25">
      <c r="A7040">
        <v>32808</v>
      </c>
      <c r="B7040">
        <v>371.55</v>
      </c>
      <c r="C7040">
        <v>5.17</v>
      </c>
    </row>
    <row r="7041" spans="1:3" x14ac:dyDescent="0.25">
      <c r="A7041">
        <v>32807</v>
      </c>
      <c r="B7041">
        <v>368.45</v>
      </c>
      <c r="C7041">
        <v>5.1210000000000004</v>
      </c>
    </row>
    <row r="7042" spans="1:3" x14ac:dyDescent="0.25">
      <c r="A7042">
        <v>32806</v>
      </c>
      <c r="B7042">
        <v>368.35</v>
      </c>
      <c r="C7042">
        <v>5.1325000000000003</v>
      </c>
    </row>
    <row r="7043" spans="1:3" x14ac:dyDescent="0.25">
      <c r="A7043">
        <v>32805</v>
      </c>
      <c r="B7043">
        <v>366.4</v>
      </c>
      <c r="C7043">
        <v>5.0970000000000004</v>
      </c>
    </row>
    <row r="7044" spans="1:3" x14ac:dyDescent="0.25">
      <c r="A7044">
        <v>32804</v>
      </c>
      <c r="B7044">
        <v>365.8</v>
      </c>
      <c r="C7044">
        <v>5.0819999999999999</v>
      </c>
    </row>
    <row r="7045" spans="1:3" x14ac:dyDescent="0.25">
      <c r="A7045">
        <v>32801</v>
      </c>
      <c r="B7045">
        <v>366.7</v>
      </c>
      <c r="C7045">
        <v>5.0890000000000004</v>
      </c>
    </row>
    <row r="7046" spans="1:3" x14ac:dyDescent="0.25">
      <c r="A7046">
        <v>32800</v>
      </c>
      <c r="B7046">
        <v>368.5</v>
      </c>
      <c r="C7046">
        <v>5.1284999999999998</v>
      </c>
    </row>
    <row r="7047" spans="1:3" x14ac:dyDescent="0.25">
      <c r="A7047">
        <v>32799</v>
      </c>
      <c r="B7047">
        <v>368.1</v>
      </c>
      <c r="C7047">
        <v>5.1275000000000004</v>
      </c>
    </row>
    <row r="7048" spans="1:3" x14ac:dyDescent="0.25">
      <c r="A7048">
        <v>32798</v>
      </c>
      <c r="B7048">
        <v>365.65</v>
      </c>
      <c r="C7048">
        <v>5.0875000000000004</v>
      </c>
    </row>
    <row r="7049" spans="1:3" x14ac:dyDescent="0.25">
      <c r="A7049">
        <v>32797</v>
      </c>
      <c r="B7049">
        <v>366.45</v>
      </c>
      <c r="C7049">
        <v>5.1689999999999996</v>
      </c>
    </row>
    <row r="7050" spans="1:3" x14ac:dyDescent="0.25">
      <c r="A7050">
        <v>32794</v>
      </c>
      <c r="B7050">
        <v>362.9</v>
      </c>
      <c r="C7050">
        <v>5.0810000000000004</v>
      </c>
    </row>
    <row r="7051" spans="1:3" x14ac:dyDescent="0.25">
      <c r="A7051">
        <v>32793</v>
      </c>
      <c r="B7051">
        <v>362.55</v>
      </c>
      <c r="C7051">
        <v>5.0919999999999996</v>
      </c>
    </row>
    <row r="7052" spans="1:3" x14ac:dyDescent="0.25">
      <c r="A7052">
        <v>32792</v>
      </c>
      <c r="B7052">
        <v>360.4</v>
      </c>
      <c r="C7052">
        <v>5.0449999999999999</v>
      </c>
    </row>
    <row r="7053" spans="1:3" x14ac:dyDescent="0.25">
      <c r="A7053">
        <v>32791</v>
      </c>
      <c r="B7053">
        <v>362.3</v>
      </c>
      <c r="C7053">
        <v>5.0709999999999997</v>
      </c>
    </row>
    <row r="7054" spans="1:3" x14ac:dyDescent="0.25">
      <c r="A7054">
        <v>32790</v>
      </c>
      <c r="B7054">
        <v>362.95</v>
      </c>
      <c r="C7054">
        <v>5.13</v>
      </c>
    </row>
    <row r="7055" spans="1:3" x14ac:dyDescent="0.25">
      <c r="A7055">
        <v>32787</v>
      </c>
      <c r="B7055">
        <v>363.6</v>
      </c>
      <c r="C7055">
        <v>5.15</v>
      </c>
    </row>
    <row r="7056" spans="1:3" x14ac:dyDescent="0.25">
      <c r="A7056">
        <v>32786</v>
      </c>
      <c r="B7056">
        <v>366.9</v>
      </c>
      <c r="C7056">
        <v>5.2525000000000004</v>
      </c>
    </row>
    <row r="7057" spans="1:3" x14ac:dyDescent="0.25">
      <c r="A7057">
        <v>32785</v>
      </c>
      <c r="B7057">
        <v>366.05</v>
      </c>
      <c r="C7057">
        <v>5.2275</v>
      </c>
    </row>
    <row r="7058" spans="1:3" x14ac:dyDescent="0.25">
      <c r="A7058">
        <v>32784</v>
      </c>
      <c r="B7058">
        <v>365</v>
      </c>
      <c r="C7058">
        <v>5.2249999999999996</v>
      </c>
    </row>
    <row r="7059" spans="1:3" x14ac:dyDescent="0.25">
      <c r="A7059">
        <v>32783</v>
      </c>
      <c r="B7059">
        <v>366.45</v>
      </c>
      <c r="C7059">
        <v>5.2275</v>
      </c>
    </row>
    <row r="7060" spans="1:3" x14ac:dyDescent="0.25">
      <c r="A7060">
        <v>32780</v>
      </c>
      <c r="B7060">
        <v>369</v>
      </c>
      <c r="C7060">
        <v>5.28</v>
      </c>
    </row>
    <row r="7061" spans="1:3" x14ac:dyDescent="0.25">
      <c r="A7061">
        <v>32779</v>
      </c>
      <c r="B7061">
        <v>366.1</v>
      </c>
      <c r="C7061">
        <v>5.2554999999999996</v>
      </c>
    </row>
    <row r="7062" spans="1:3" x14ac:dyDescent="0.25">
      <c r="A7062">
        <v>32778</v>
      </c>
      <c r="B7062">
        <v>369.3</v>
      </c>
      <c r="C7062">
        <v>5.2925000000000004</v>
      </c>
    </row>
    <row r="7063" spans="1:3" x14ac:dyDescent="0.25">
      <c r="A7063">
        <v>32777</v>
      </c>
      <c r="B7063">
        <v>366.6</v>
      </c>
      <c r="C7063">
        <v>5.2625000000000002</v>
      </c>
    </row>
    <row r="7064" spans="1:3" x14ac:dyDescent="0.25">
      <c r="A7064">
        <v>32776</v>
      </c>
      <c r="B7064">
        <v>368.75</v>
      </c>
      <c r="C7064">
        <v>5.3150000000000004</v>
      </c>
    </row>
    <row r="7065" spans="1:3" x14ac:dyDescent="0.25">
      <c r="A7065">
        <v>32773</v>
      </c>
      <c r="B7065">
        <v>364.1</v>
      </c>
      <c r="C7065">
        <v>5.2149999999999999</v>
      </c>
    </row>
    <row r="7066" spans="1:3" x14ac:dyDescent="0.25">
      <c r="A7066">
        <v>32772</v>
      </c>
      <c r="B7066">
        <v>362.95</v>
      </c>
      <c r="C7066">
        <v>5.1124999999999998</v>
      </c>
    </row>
    <row r="7067" spans="1:3" x14ac:dyDescent="0.25">
      <c r="A7067">
        <v>32771</v>
      </c>
      <c r="B7067">
        <v>360.75</v>
      </c>
      <c r="C7067">
        <v>5.0709999999999997</v>
      </c>
    </row>
    <row r="7068" spans="1:3" x14ac:dyDescent="0.25">
      <c r="A7068">
        <v>32770</v>
      </c>
      <c r="B7068">
        <v>360.65</v>
      </c>
      <c r="C7068">
        <v>5.0679999999999996</v>
      </c>
    </row>
    <row r="7069" spans="1:3" x14ac:dyDescent="0.25">
      <c r="A7069">
        <v>32769</v>
      </c>
      <c r="B7069">
        <v>360.1</v>
      </c>
      <c r="C7069">
        <v>5.0674999999999999</v>
      </c>
    </row>
    <row r="7070" spans="1:3" x14ac:dyDescent="0.25">
      <c r="A7070">
        <v>32766</v>
      </c>
      <c r="B7070">
        <v>359.65</v>
      </c>
      <c r="C7070">
        <v>5.0625</v>
      </c>
    </row>
    <row r="7071" spans="1:3" x14ac:dyDescent="0.25">
      <c r="A7071">
        <v>32765</v>
      </c>
      <c r="B7071">
        <v>359.8</v>
      </c>
      <c r="C7071">
        <v>5.0880000000000001</v>
      </c>
    </row>
    <row r="7072" spans="1:3" x14ac:dyDescent="0.25">
      <c r="A7072">
        <v>32764</v>
      </c>
      <c r="B7072">
        <v>358.8</v>
      </c>
      <c r="C7072">
        <v>5.0789999999999997</v>
      </c>
    </row>
    <row r="7073" spans="1:3" x14ac:dyDescent="0.25">
      <c r="A7073">
        <v>32763</v>
      </c>
      <c r="B7073">
        <v>358.95</v>
      </c>
      <c r="C7073">
        <v>5.0815000000000001</v>
      </c>
    </row>
    <row r="7074" spans="1:3" x14ac:dyDescent="0.25">
      <c r="A7074">
        <v>32762</v>
      </c>
      <c r="B7074">
        <v>358.1</v>
      </c>
      <c r="C7074">
        <v>5.07</v>
      </c>
    </row>
    <row r="7075" spans="1:3" x14ac:dyDescent="0.25">
      <c r="A7075">
        <v>32759</v>
      </c>
      <c r="B7075">
        <v>359.85</v>
      </c>
      <c r="C7075">
        <v>5.1189999999999998</v>
      </c>
    </row>
    <row r="7076" spans="1:3" x14ac:dyDescent="0.25">
      <c r="A7076">
        <v>32758</v>
      </c>
      <c r="B7076">
        <v>359.2</v>
      </c>
      <c r="C7076">
        <v>5.0999999999999996</v>
      </c>
    </row>
    <row r="7077" spans="1:3" x14ac:dyDescent="0.25">
      <c r="A7077">
        <v>32757</v>
      </c>
      <c r="B7077">
        <v>360</v>
      </c>
      <c r="C7077">
        <v>5.0925000000000002</v>
      </c>
    </row>
    <row r="7078" spans="1:3" x14ac:dyDescent="0.25">
      <c r="A7078">
        <v>32756</v>
      </c>
      <c r="B7078">
        <v>358.1</v>
      </c>
      <c r="C7078">
        <v>5.0605000000000002</v>
      </c>
    </row>
    <row r="7079" spans="1:3" x14ac:dyDescent="0.25">
      <c r="A7079">
        <v>32755</v>
      </c>
      <c r="B7079">
        <v>358.75</v>
      </c>
      <c r="C7079">
        <v>5.0674999999999999</v>
      </c>
    </row>
    <row r="7080" spans="1:3" x14ac:dyDescent="0.25">
      <c r="A7080">
        <v>32752</v>
      </c>
      <c r="B7080">
        <v>358.25</v>
      </c>
      <c r="C7080">
        <v>5.05</v>
      </c>
    </row>
    <row r="7081" spans="1:3" x14ac:dyDescent="0.25">
      <c r="A7081">
        <v>32751</v>
      </c>
      <c r="B7081">
        <v>359.6</v>
      </c>
      <c r="C7081">
        <v>5.069</v>
      </c>
    </row>
    <row r="7082" spans="1:3" x14ac:dyDescent="0.25">
      <c r="A7082">
        <v>32750</v>
      </c>
      <c r="B7082">
        <v>361.2</v>
      </c>
      <c r="C7082">
        <v>5.1275000000000004</v>
      </c>
    </row>
    <row r="7083" spans="1:3" x14ac:dyDescent="0.25">
      <c r="A7083">
        <v>32749</v>
      </c>
      <c r="B7083">
        <v>360</v>
      </c>
      <c r="C7083">
        <v>5.1174999999999997</v>
      </c>
    </row>
    <row r="7084" spans="1:3" x14ac:dyDescent="0.25">
      <c r="A7084">
        <v>32745</v>
      </c>
      <c r="B7084">
        <v>361.15</v>
      </c>
      <c r="C7084">
        <v>5.1224999999999996</v>
      </c>
    </row>
    <row r="7085" spans="1:3" x14ac:dyDescent="0.25">
      <c r="A7085">
        <v>32744</v>
      </c>
      <c r="B7085">
        <v>363.6</v>
      </c>
      <c r="C7085">
        <v>5.17</v>
      </c>
    </row>
    <row r="7086" spans="1:3" x14ac:dyDescent="0.25">
      <c r="A7086">
        <v>32743</v>
      </c>
      <c r="B7086">
        <v>366.8</v>
      </c>
      <c r="C7086">
        <v>5.2275</v>
      </c>
    </row>
    <row r="7087" spans="1:3" x14ac:dyDescent="0.25">
      <c r="A7087">
        <v>32742</v>
      </c>
      <c r="B7087">
        <v>366</v>
      </c>
      <c r="C7087">
        <v>5.2225000000000001</v>
      </c>
    </row>
    <row r="7088" spans="1:3" x14ac:dyDescent="0.25">
      <c r="A7088">
        <v>32741</v>
      </c>
      <c r="B7088">
        <v>365.5</v>
      </c>
      <c r="C7088">
        <v>5.2140000000000004</v>
      </c>
    </row>
    <row r="7089" spans="1:3" x14ac:dyDescent="0.25">
      <c r="A7089">
        <v>32738</v>
      </c>
      <c r="B7089">
        <v>366.3</v>
      </c>
      <c r="C7089">
        <v>5.2370000000000001</v>
      </c>
    </row>
    <row r="7090" spans="1:3" x14ac:dyDescent="0.25">
      <c r="A7090">
        <v>32737</v>
      </c>
      <c r="B7090">
        <v>366</v>
      </c>
      <c r="C7090">
        <v>5.18</v>
      </c>
    </row>
    <row r="7091" spans="1:3" x14ac:dyDescent="0.25">
      <c r="A7091">
        <v>32736</v>
      </c>
      <c r="B7091">
        <v>367.6</v>
      </c>
      <c r="C7091">
        <v>5.24</v>
      </c>
    </row>
    <row r="7092" spans="1:3" x14ac:dyDescent="0.25">
      <c r="A7092">
        <v>32735</v>
      </c>
      <c r="B7092">
        <v>364.7</v>
      </c>
      <c r="C7092">
        <v>5.1909999999999998</v>
      </c>
    </row>
    <row r="7093" spans="1:3" x14ac:dyDescent="0.25">
      <c r="A7093">
        <v>32734</v>
      </c>
      <c r="B7093">
        <v>363</v>
      </c>
      <c r="C7093">
        <v>5.1689999999999996</v>
      </c>
    </row>
    <row r="7094" spans="1:3" x14ac:dyDescent="0.25">
      <c r="A7094">
        <v>32731</v>
      </c>
      <c r="B7094">
        <v>364.4</v>
      </c>
      <c r="C7094">
        <v>5.1310000000000002</v>
      </c>
    </row>
    <row r="7095" spans="1:3" x14ac:dyDescent="0.25">
      <c r="A7095">
        <v>32730</v>
      </c>
      <c r="B7095">
        <v>366.4</v>
      </c>
      <c r="C7095">
        <v>5.17</v>
      </c>
    </row>
    <row r="7096" spans="1:3" x14ac:dyDescent="0.25">
      <c r="A7096">
        <v>32729</v>
      </c>
      <c r="B7096">
        <v>365.15</v>
      </c>
      <c r="C7096">
        <v>5.1589999999999998</v>
      </c>
    </row>
    <row r="7097" spans="1:3" x14ac:dyDescent="0.25">
      <c r="A7097">
        <v>32728</v>
      </c>
      <c r="B7097">
        <v>366.2</v>
      </c>
      <c r="C7097">
        <v>5.1630000000000003</v>
      </c>
    </row>
    <row r="7098" spans="1:3" x14ac:dyDescent="0.25">
      <c r="A7098">
        <v>32727</v>
      </c>
      <c r="B7098">
        <v>367.25</v>
      </c>
      <c r="C7098">
        <v>5.1624999999999996</v>
      </c>
    </row>
    <row r="7099" spans="1:3" x14ac:dyDescent="0.25">
      <c r="A7099">
        <v>32724</v>
      </c>
      <c r="B7099">
        <v>371.55</v>
      </c>
      <c r="C7099">
        <v>5.2910000000000004</v>
      </c>
    </row>
    <row r="7100" spans="1:3" x14ac:dyDescent="0.25">
      <c r="A7100">
        <v>32723</v>
      </c>
      <c r="B7100">
        <v>369.8</v>
      </c>
      <c r="C7100">
        <v>5.2175000000000002</v>
      </c>
    </row>
    <row r="7101" spans="1:3" x14ac:dyDescent="0.25">
      <c r="A7101">
        <v>32722</v>
      </c>
      <c r="B7101">
        <v>369.9</v>
      </c>
      <c r="C7101">
        <v>5.242</v>
      </c>
    </row>
    <row r="7102" spans="1:3" x14ac:dyDescent="0.25">
      <c r="A7102">
        <v>32721</v>
      </c>
      <c r="B7102">
        <v>369.95</v>
      </c>
      <c r="C7102">
        <v>5.2474999999999996</v>
      </c>
    </row>
    <row r="7103" spans="1:3" x14ac:dyDescent="0.25">
      <c r="A7103">
        <v>32720</v>
      </c>
      <c r="B7103">
        <v>369.1</v>
      </c>
      <c r="C7103">
        <v>5.1455000000000002</v>
      </c>
    </row>
    <row r="7104" spans="1:3" x14ac:dyDescent="0.25">
      <c r="A7104">
        <v>32717</v>
      </c>
      <c r="B7104">
        <v>371.95</v>
      </c>
      <c r="C7104">
        <v>5.2050000000000001</v>
      </c>
    </row>
    <row r="7105" spans="1:3" x14ac:dyDescent="0.25">
      <c r="A7105">
        <v>32716</v>
      </c>
      <c r="B7105">
        <v>374.3</v>
      </c>
      <c r="C7105">
        <v>5.234</v>
      </c>
    </row>
    <row r="7106" spans="1:3" x14ac:dyDescent="0.25">
      <c r="A7106">
        <v>32715</v>
      </c>
      <c r="B7106">
        <v>371.5</v>
      </c>
      <c r="C7106">
        <v>5.2089999999999996</v>
      </c>
    </row>
    <row r="7107" spans="1:3" x14ac:dyDescent="0.25">
      <c r="A7107">
        <v>32714</v>
      </c>
      <c r="B7107">
        <v>372.8</v>
      </c>
      <c r="C7107">
        <v>5.2140000000000004</v>
      </c>
    </row>
    <row r="7108" spans="1:3" x14ac:dyDescent="0.25">
      <c r="A7108">
        <v>32713</v>
      </c>
      <c r="B7108">
        <v>372</v>
      </c>
      <c r="C7108">
        <v>5.2060000000000004</v>
      </c>
    </row>
    <row r="7109" spans="1:3" x14ac:dyDescent="0.25">
      <c r="A7109">
        <v>32710</v>
      </c>
      <c r="B7109">
        <v>372.25</v>
      </c>
      <c r="C7109">
        <v>5.2290000000000001</v>
      </c>
    </row>
    <row r="7110" spans="1:3" x14ac:dyDescent="0.25">
      <c r="A7110">
        <v>32709</v>
      </c>
      <c r="B7110">
        <v>368.8</v>
      </c>
      <c r="C7110">
        <v>5.18</v>
      </c>
    </row>
    <row r="7111" spans="1:3" x14ac:dyDescent="0.25">
      <c r="A7111">
        <v>32708</v>
      </c>
      <c r="B7111">
        <v>371.5</v>
      </c>
      <c r="C7111">
        <v>5.2234999999999996</v>
      </c>
    </row>
    <row r="7112" spans="1:3" x14ac:dyDescent="0.25">
      <c r="A7112">
        <v>32707</v>
      </c>
      <c r="B7112">
        <v>369.7</v>
      </c>
      <c r="C7112">
        <v>5.2450000000000001</v>
      </c>
    </row>
    <row r="7113" spans="1:3" x14ac:dyDescent="0.25">
      <c r="A7113">
        <v>32706</v>
      </c>
      <c r="B7113">
        <v>370.9</v>
      </c>
      <c r="C7113">
        <v>5.23</v>
      </c>
    </row>
    <row r="7114" spans="1:3" x14ac:dyDescent="0.25">
      <c r="A7114">
        <v>32703</v>
      </c>
      <c r="B7114">
        <v>375</v>
      </c>
      <c r="C7114">
        <v>5.18</v>
      </c>
    </row>
    <row r="7115" spans="1:3" x14ac:dyDescent="0.25">
      <c r="A7115">
        <v>32702</v>
      </c>
      <c r="B7115">
        <v>377.1</v>
      </c>
      <c r="C7115">
        <v>5.2009999999999996</v>
      </c>
    </row>
    <row r="7116" spans="1:3" x14ac:dyDescent="0.25">
      <c r="A7116">
        <v>32701</v>
      </c>
      <c r="B7116">
        <v>379.5</v>
      </c>
      <c r="C7116">
        <v>5.25</v>
      </c>
    </row>
    <row r="7117" spans="1:3" x14ac:dyDescent="0.25">
      <c r="A7117">
        <v>32700</v>
      </c>
      <c r="B7117">
        <v>381.35</v>
      </c>
      <c r="C7117">
        <v>5.2249999999999996</v>
      </c>
    </row>
    <row r="7118" spans="1:3" x14ac:dyDescent="0.25">
      <c r="A7118">
        <v>32699</v>
      </c>
      <c r="B7118">
        <v>382.45</v>
      </c>
      <c r="C7118">
        <v>5.26</v>
      </c>
    </row>
    <row r="7119" spans="1:3" x14ac:dyDescent="0.25">
      <c r="A7119">
        <v>32696</v>
      </c>
      <c r="B7119">
        <v>383.6</v>
      </c>
      <c r="C7119">
        <v>5.3425000000000002</v>
      </c>
    </row>
    <row r="7120" spans="1:3" x14ac:dyDescent="0.25">
      <c r="A7120">
        <v>32695</v>
      </c>
      <c r="B7120">
        <v>384.3</v>
      </c>
      <c r="C7120">
        <v>5.36</v>
      </c>
    </row>
    <row r="7121" spans="1:3" x14ac:dyDescent="0.25">
      <c r="A7121">
        <v>32694</v>
      </c>
      <c r="B7121">
        <v>378.4</v>
      </c>
      <c r="C7121">
        <v>5.26</v>
      </c>
    </row>
    <row r="7122" spans="1:3" x14ac:dyDescent="0.25">
      <c r="A7122">
        <v>32693</v>
      </c>
      <c r="B7122">
        <v>377.5</v>
      </c>
      <c r="C7122">
        <v>5.2309999999999999</v>
      </c>
    </row>
    <row r="7123" spans="1:3" x14ac:dyDescent="0.25">
      <c r="A7123">
        <v>32692</v>
      </c>
      <c r="B7123">
        <v>375.4</v>
      </c>
      <c r="C7123">
        <v>5.1924999999999999</v>
      </c>
    </row>
    <row r="7124" spans="1:3" x14ac:dyDescent="0.25">
      <c r="A7124">
        <v>32689</v>
      </c>
      <c r="B7124">
        <v>371.15</v>
      </c>
      <c r="C7124">
        <v>5.1740000000000004</v>
      </c>
    </row>
    <row r="7125" spans="1:3" x14ac:dyDescent="0.25">
      <c r="A7125">
        <v>32688</v>
      </c>
      <c r="B7125">
        <v>376.3</v>
      </c>
      <c r="C7125">
        <v>5.2774999999999999</v>
      </c>
    </row>
    <row r="7126" spans="1:3" x14ac:dyDescent="0.25">
      <c r="A7126">
        <v>32687</v>
      </c>
      <c r="B7126">
        <v>373.75</v>
      </c>
      <c r="C7126">
        <v>5.3</v>
      </c>
    </row>
    <row r="7127" spans="1:3" x14ac:dyDescent="0.25">
      <c r="A7127">
        <v>32686</v>
      </c>
      <c r="B7127">
        <v>373.55</v>
      </c>
      <c r="C7127">
        <v>5.2874999999999996</v>
      </c>
    </row>
    <row r="7128" spans="1:3" x14ac:dyDescent="0.25">
      <c r="A7128">
        <v>32685</v>
      </c>
      <c r="B7128">
        <v>375.3</v>
      </c>
      <c r="C7128">
        <v>5.3129999999999997</v>
      </c>
    </row>
    <row r="7129" spans="1:3" x14ac:dyDescent="0.25">
      <c r="A7129">
        <v>32682</v>
      </c>
      <c r="B7129">
        <v>369.5</v>
      </c>
      <c r="C7129">
        <v>5.3070000000000004</v>
      </c>
    </row>
    <row r="7130" spans="1:3" x14ac:dyDescent="0.25">
      <c r="A7130">
        <v>32681</v>
      </c>
      <c r="B7130">
        <v>370.4</v>
      </c>
      <c r="C7130">
        <v>5.327</v>
      </c>
    </row>
    <row r="7131" spans="1:3" x14ac:dyDescent="0.25">
      <c r="A7131">
        <v>32680</v>
      </c>
      <c r="B7131">
        <v>365.7</v>
      </c>
      <c r="C7131">
        <v>5.24</v>
      </c>
    </row>
    <row r="7132" spans="1:3" x14ac:dyDescent="0.25">
      <c r="A7132">
        <v>32679</v>
      </c>
      <c r="B7132">
        <v>366.5</v>
      </c>
      <c r="C7132">
        <v>5.34</v>
      </c>
    </row>
    <row r="7133" spans="1:3" x14ac:dyDescent="0.25">
      <c r="A7133">
        <v>32678</v>
      </c>
      <c r="B7133">
        <v>363.6</v>
      </c>
      <c r="C7133">
        <v>5.3235000000000001</v>
      </c>
    </row>
    <row r="7134" spans="1:3" x14ac:dyDescent="0.25">
      <c r="A7134">
        <v>32675</v>
      </c>
      <c r="B7134">
        <v>365.75</v>
      </c>
      <c r="C7134">
        <v>5.3090000000000002</v>
      </c>
    </row>
    <row r="7135" spans="1:3" x14ac:dyDescent="0.25">
      <c r="A7135">
        <v>32674</v>
      </c>
      <c r="B7135">
        <v>360.35</v>
      </c>
      <c r="C7135">
        <v>5.2050000000000001</v>
      </c>
    </row>
    <row r="7136" spans="1:3" x14ac:dyDescent="0.25">
      <c r="A7136">
        <v>32673</v>
      </c>
      <c r="B7136">
        <v>361.6</v>
      </c>
      <c r="C7136">
        <v>5.2324999999999999</v>
      </c>
    </row>
    <row r="7137" spans="1:3" x14ac:dyDescent="0.25">
      <c r="A7137">
        <v>32672</v>
      </c>
      <c r="B7137">
        <v>360.5</v>
      </c>
      <c r="C7137">
        <v>5.2225000000000001</v>
      </c>
    </row>
    <row r="7138" spans="1:3" x14ac:dyDescent="0.25">
      <c r="A7138">
        <v>32671</v>
      </c>
      <c r="B7138">
        <v>358.5</v>
      </c>
      <c r="C7138">
        <v>5.1920000000000002</v>
      </c>
    </row>
    <row r="7139" spans="1:3" x14ac:dyDescent="0.25">
      <c r="A7139">
        <v>32668</v>
      </c>
      <c r="B7139">
        <v>371.25</v>
      </c>
      <c r="C7139">
        <v>5.3929999999999998</v>
      </c>
    </row>
    <row r="7140" spans="1:3" x14ac:dyDescent="0.25">
      <c r="A7140">
        <v>32667</v>
      </c>
      <c r="B7140">
        <v>374.6</v>
      </c>
      <c r="C7140">
        <v>5.4225000000000003</v>
      </c>
    </row>
    <row r="7141" spans="1:3" x14ac:dyDescent="0.25">
      <c r="A7141">
        <v>32666</v>
      </c>
      <c r="B7141">
        <v>375.5</v>
      </c>
      <c r="C7141">
        <v>5.4024999999999999</v>
      </c>
    </row>
    <row r="7142" spans="1:3" x14ac:dyDescent="0.25">
      <c r="A7142">
        <v>32665</v>
      </c>
      <c r="B7142">
        <v>365</v>
      </c>
      <c r="C7142">
        <v>5.2389999999999999</v>
      </c>
    </row>
    <row r="7143" spans="1:3" x14ac:dyDescent="0.25">
      <c r="A7143">
        <v>32664</v>
      </c>
      <c r="B7143">
        <v>367.7</v>
      </c>
      <c r="C7143">
        <v>5.3109999999999999</v>
      </c>
    </row>
    <row r="7144" spans="1:3" x14ac:dyDescent="0.25">
      <c r="A7144">
        <v>32661</v>
      </c>
      <c r="B7144">
        <v>362.7</v>
      </c>
      <c r="C7144">
        <v>5.22</v>
      </c>
    </row>
    <row r="7145" spans="1:3" x14ac:dyDescent="0.25">
      <c r="A7145">
        <v>32660</v>
      </c>
      <c r="B7145">
        <v>360.8</v>
      </c>
      <c r="C7145">
        <v>5.1585000000000001</v>
      </c>
    </row>
    <row r="7146" spans="1:3" x14ac:dyDescent="0.25">
      <c r="A7146">
        <v>32659</v>
      </c>
      <c r="B7146">
        <v>363.5</v>
      </c>
      <c r="C7146">
        <v>5.22</v>
      </c>
    </row>
    <row r="7147" spans="1:3" x14ac:dyDescent="0.25">
      <c r="A7147">
        <v>32658</v>
      </c>
      <c r="B7147">
        <v>362.1</v>
      </c>
      <c r="C7147">
        <v>5.2184999999999997</v>
      </c>
    </row>
    <row r="7148" spans="1:3" x14ac:dyDescent="0.25">
      <c r="A7148">
        <v>32654</v>
      </c>
      <c r="B7148">
        <v>367.2</v>
      </c>
      <c r="C7148">
        <v>5.33</v>
      </c>
    </row>
    <row r="7149" spans="1:3" x14ac:dyDescent="0.25">
      <c r="A7149">
        <v>32653</v>
      </c>
      <c r="B7149">
        <v>363.3</v>
      </c>
      <c r="C7149">
        <v>5.2110000000000003</v>
      </c>
    </row>
    <row r="7150" spans="1:3" x14ac:dyDescent="0.25">
      <c r="A7150">
        <v>32652</v>
      </c>
      <c r="B7150">
        <v>362.5</v>
      </c>
      <c r="C7150">
        <v>5.1684999999999999</v>
      </c>
    </row>
    <row r="7151" spans="1:3" x14ac:dyDescent="0.25">
      <c r="A7151">
        <v>32651</v>
      </c>
      <c r="B7151">
        <v>363.4</v>
      </c>
      <c r="C7151">
        <v>5.0999999999999996</v>
      </c>
    </row>
    <row r="7152" spans="1:3" x14ac:dyDescent="0.25">
      <c r="A7152">
        <v>32650</v>
      </c>
      <c r="B7152">
        <v>359.25</v>
      </c>
      <c r="C7152">
        <v>5.0860000000000003</v>
      </c>
    </row>
    <row r="7153" spans="1:3" x14ac:dyDescent="0.25">
      <c r="A7153">
        <v>32647</v>
      </c>
      <c r="B7153">
        <v>366.25</v>
      </c>
      <c r="C7153">
        <v>5.367</v>
      </c>
    </row>
    <row r="7154" spans="1:3" x14ac:dyDescent="0.25">
      <c r="A7154">
        <v>32646</v>
      </c>
      <c r="B7154">
        <v>371</v>
      </c>
      <c r="C7154">
        <v>5.4275000000000002</v>
      </c>
    </row>
    <row r="7155" spans="1:3" x14ac:dyDescent="0.25">
      <c r="A7155">
        <v>32645</v>
      </c>
      <c r="B7155">
        <v>373.7</v>
      </c>
      <c r="C7155">
        <v>5.5025000000000004</v>
      </c>
    </row>
    <row r="7156" spans="1:3" x14ac:dyDescent="0.25">
      <c r="A7156">
        <v>32644</v>
      </c>
      <c r="B7156">
        <v>374.4</v>
      </c>
      <c r="C7156">
        <v>5.508</v>
      </c>
    </row>
    <row r="7157" spans="1:3" x14ac:dyDescent="0.25">
      <c r="A7157">
        <v>32643</v>
      </c>
      <c r="B7157">
        <v>374.25</v>
      </c>
      <c r="C7157">
        <v>5.5039999999999996</v>
      </c>
    </row>
    <row r="7158" spans="1:3" x14ac:dyDescent="0.25">
      <c r="A7158">
        <v>32640</v>
      </c>
      <c r="B7158">
        <v>379.65</v>
      </c>
      <c r="C7158">
        <v>5.6589999999999998</v>
      </c>
    </row>
    <row r="7159" spans="1:3" x14ac:dyDescent="0.25">
      <c r="A7159">
        <v>32639</v>
      </c>
      <c r="B7159">
        <v>377.7</v>
      </c>
      <c r="C7159">
        <v>5.64</v>
      </c>
    </row>
    <row r="7160" spans="1:3" x14ac:dyDescent="0.25">
      <c r="A7160">
        <v>32638</v>
      </c>
      <c r="B7160">
        <v>378.1</v>
      </c>
      <c r="C7160">
        <v>5.67</v>
      </c>
    </row>
    <row r="7161" spans="1:3" x14ac:dyDescent="0.25">
      <c r="A7161">
        <v>32637</v>
      </c>
      <c r="B7161">
        <v>376</v>
      </c>
      <c r="C7161">
        <v>5.5940000000000003</v>
      </c>
    </row>
    <row r="7162" spans="1:3" x14ac:dyDescent="0.25">
      <c r="A7162">
        <v>32636</v>
      </c>
      <c r="B7162">
        <v>377.15</v>
      </c>
      <c r="C7162">
        <v>5.601</v>
      </c>
    </row>
    <row r="7163" spans="1:3" x14ac:dyDescent="0.25">
      <c r="A7163">
        <v>32633</v>
      </c>
      <c r="B7163">
        <v>377.3</v>
      </c>
      <c r="C7163">
        <v>5.6174999999999997</v>
      </c>
    </row>
    <row r="7164" spans="1:3" x14ac:dyDescent="0.25">
      <c r="A7164">
        <v>32632</v>
      </c>
      <c r="B7164">
        <v>378.2</v>
      </c>
      <c r="C7164">
        <v>5.6325000000000003</v>
      </c>
    </row>
    <row r="7165" spans="1:3" x14ac:dyDescent="0.25">
      <c r="A7165">
        <v>32631</v>
      </c>
      <c r="B7165">
        <v>376.5</v>
      </c>
      <c r="C7165">
        <v>5.6375000000000002</v>
      </c>
    </row>
    <row r="7166" spans="1:3" x14ac:dyDescent="0.25">
      <c r="A7166">
        <v>32630</v>
      </c>
      <c r="B7166">
        <v>376.9</v>
      </c>
      <c r="C7166">
        <v>5.65</v>
      </c>
    </row>
    <row r="7167" spans="1:3" x14ac:dyDescent="0.25">
      <c r="A7167">
        <v>32626</v>
      </c>
      <c r="B7167">
        <v>381.3</v>
      </c>
      <c r="C7167">
        <v>5.6390000000000002</v>
      </c>
    </row>
    <row r="7168" spans="1:3" x14ac:dyDescent="0.25">
      <c r="A7168">
        <v>32625</v>
      </c>
      <c r="B7168">
        <v>384.75</v>
      </c>
      <c r="C7168">
        <v>5.7625000000000002</v>
      </c>
    </row>
    <row r="7169" spans="1:3" x14ac:dyDescent="0.25">
      <c r="A7169">
        <v>32624</v>
      </c>
      <c r="B7169">
        <v>384.4</v>
      </c>
      <c r="C7169">
        <v>5.7774999999999999</v>
      </c>
    </row>
    <row r="7170" spans="1:3" x14ac:dyDescent="0.25">
      <c r="A7170">
        <v>32623</v>
      </c>
      <c r="B7170">
        <v>385.85</v>
      </c>
      <c r="C7170">
        <v>5.8125</v>
      </c>
    </row>
    <row r="7171" spans="1:3" x14ac:dyDescent="0.25">
      <c r="A7171">
        <v>32622</v>
      </c>
      <c r="B7171">
        <v>383.9</v>
      </c>
      <c r="C7171">
        <v>5.76</v>
      </c>
    </row>
    <row r="7172" spans="1:3" x14ac:dyDescent="0.25">
      <c r="A7172">
        <v>32619</v>
      </c>
      <c r="B7172">
        <v>385.25</v>
      </c>
      <c r="C7172">
        <v>5.78</v>
      </c>
    </row>
    <row r="7173" spans="1:3" x14ac:dyDescent="0.25">
      <c r="A7173">
        <v>32618</v>
      </c>
      <c r="B7173">
        <v>383.9</v>
      </c>
      <c r="C7173">
        <v>5.7750000000000004</v>
      </c>
    </row>
    <row r="7174" spans="1:3" x14ac:dyDescent="0.25">
      <c r="A7174">
        <v>32617</v>
      </c>
      <c r="B7174">
        <v>382.9</v>
      </c>
      <c r="C7174">
        <v>5.7625000000000002</v>
      </c>
    </row>
    <row r="7175" spans="1:3" x14ac:dyDescent="0.25">
      <c r="A7175">
        <v>32616</v>
      </c>
      <c r="B7175">
        <v>385.25</v>
      </c>
      <c r="C7175">
        <v>5.8150000000000004</v>
      </c>
    </row>
    <row r="7176" spans="1:3" x14ac:dyDescent="0.25">
      <c r="A7176">
        <v>32615</v>
      </c>
      <c r="B7176">
        <v>385.15</v>
      </c>
      <c r="C7176">
        <v>5.798</v>
      </c>
    </row>
    <row r="7177" spans="1:3" x14ac:dyDescent="0.25">
      <c r="A7177">
        <v>32612</v>
      </c>
      <c r="B7177">
        <v>388.55</v>
      </c>
      <c r="C7177">
        <v>5.8624999999999998</v>
      </c>
    </row>
    <row r="7178" spans="1:3" x14ac:dyDescent="0.25">
      <c r="A7178">
        <v>32611</v>
      </c>
      <c r="B7178">
        <v>387.8</v>
      </c>
      <c r="C7178">
        <v>5.8780000000000001</v>
      </c>
    </row>
    <row r="7179" spans="1:3" x14ac:dyDescent="0.25">
      <c r="A7179">
        <v>32610</v>
      </c>
      <c r="B7179">
        <v>384.15</v>
      </c>
      <c r="C7179">
        <v>5.82</v>
      </c>
    </row>
    <row r="7180" spans="1:3" x14ac:dyDescent="0.25">
      <c r="A7180">
        <v>32609</v>
      </c>
      <c r="B7180">
        <v>384.75</v>
      </c>
      <c r="C7180">
        <v>5.8239999999999998</v>
      </c>
    </row>
    <row r="7181" spans="1:3" x14ac:dyDescent="0.25">
      <c r="A7181">
        <v>32608</v>
      </c>
      <c r="B7181">
        <v>381.6</v>
      </c>
      <c r="C7181">
        <v>5.7575000000000003</v>
      </c>
    </row>
    <row r="7182" spans="1:3" x14ac:dyDescent="0.25">
      <c r="A7182">
        <v>32605</v>
      </c>
      <c r="B7182">
        <v>384.4</v>
      </c>
      <c r="C7182">
        <v>5.8125</v>
      </c>
    </row>
    <row r="7183" spans="1:3" x14ac:dyDescent="0.25">
      <c r="A7183">
        <v>32604</v>
      </c>
      <c r="B7183">
        <v>384.2</v>
      </c>
      <c r="C7183">
        <v>5.81</v>
      </c>
    </row>
    <row r="7184" spans="1:3" x14ac:dyDescent="0.25">
      <c r="A7184">
        <v>32603</v>
      </c>
      <c r="B7184">
        <v>384.4</v>
      </c>
      <c r="C7184">
        <v>5.8025000000000002</v>
      </c>
    </row>
    <row r="7185" spans="1:3" x14ac:dyDescent="0.25">
      <c r="A7185">
        <v>32602</v>
      </c>
      <c r="B7185">
        <v>386.6</v>
      </c>
      <c r="C7185">
        <v>5.8265000000000002</v>
      </c>
    </row>
    <row r="7186" spans="1:3" x14ac:dyDescent="0.25">
      <c r="A7186">
        <v>32601</v>
      </c>
      <c r="B7186">
        <v>385.3</v>
      </c>
      <c r="C7186">
        <v>5.7910000000000004</v>
      </c>
    </row>
    <row r="7187" spans="1:3" x14ac:dyDescent="0.25">
      <c r="A7187">
        <v>32598</v>
      </c>
      <c r="B7187">
        <v>382.3</v>
      </c>
      <c r="C7187">
        <v>5.766</v>
      </c>
    </row>
    <row r="7188" spans="1:3" x14ac:dyDescent="0.25">
      <c r="A7188">
        <v>32597</v>
      </c>
      <c r="B7188">
        <v>384</v>
      </c>
      <c r="C7188">
        <v>5.8159999999999998</v>
      </c>
    </row>
    <row r="7189" spans="1:3" x14ac:dyDescent="0.25">
      <c r="A7189">
        <v>32596</v>
      </c>
      <c r="B7189">
        <v>383.3</v>
      </c>
      <c r="C7189">
        <v>5.8259999999999996</v>
      </c>
    </row>
    <row r="7190" spans="1:3" x14ac:dyDescent="0.25">
      <c r="A7190">
        <v>32595</v>
      </c>
      <c r="B7190">
        <v>391.25</v>
      </c>
      <c r="C7190">
        <v>5.9690000000000003</v>
      </c>
    </row>
    <row r="7191" spans="1:3" x14ac:dyDescent="0.25">
      <c r="A7191">
        <v>32590</v>
      </c>
      <c r="B7191">
        <v>396</v>
      </c>
      <c r="C7191">
        <v>6.093</v>
      </c>
    </row>
    <row r="7192" spans="1:3" x14ac:dyDescent="0.25">
      <c r="A7192">
        <v>32589</v>
      </c>
      <c r="B7192">
        <v>393.4</v>
      </c>
      <c r="C7192">
        <v>6.0570000000000004</v>
      </c>
    </row>
    <row r="7193" spans="1:3" x14ac:dyDescent="0.25">
      <c r="A7193">
        <v>32588</v>
      </c>
      <c r="B7193">
        <v>394.1</v>
      </c>
      <c r="C7193">
        <v>6.0810000000000004</v>
      </c>
    </row>
    <row r="7194" spans="1:3" x14ac:dyDescent="0.25">
      <c r="A7194">
        <v>32587</v>
      </c>
      <c r="B7194">
        <v>395.3</v>
      </c>
      <c r="C7194">
        <v>6.1515000000000004</v>
      </c>
    </row>
    <row r="7195" spans="1:3" x14ac:dyDescent="0.25">
      <c r="A7195">
        <v>32584</v>
      </c>
      <c r="B7195">
        <v>389.25</v>
      </c>
      <c r="C7195">
        <v>6.0525000000000002</v>
      </c>
    </row>
    <row r="7196" spans="1:3" x14ac:dyDescent="0.25">
      <c r="A7196">
        <v>32583</v>
      </c>
      <c r="B7196">
        <v>391</v>
      </c>
      <c r="C7196">
        <v>6.0614999999999997</v>
      </c>
    </row>
    <row r="7197" spans="1:3" x14ac:dyDescent="0.25">
      <c r="A7197">
        <v>32582</v>
      </c>
      <c r="B7197">
        <v>394.45</v>
      </c>
      <c r="C7197">
        <v>6.1325000000000003</v>
      </c>
    </row>
    <row r="7198" spans="1:3" x14ac:dyDescent="0.25">
      <c r="A7198">
        <v>32581</v>
      </c>
      <c r="B7198">
        <v>394.3</v>
      </c>
      <c r="C7198">
        <v>6.0594999999999999</v>
      </c>
    </row>
    <row r="7199" spans="1:3" x14ac:dyDescent="0.25">
      <c r="A7199">
        <v>32580</v>
      </c>
      <c r="B7199">
        <v>393.1</v>
      </c>
      <c r="C7199">
        <v>6.04</v>
      </c>
    </row>
    <row r="7200" spans="1:3" x14ac:dyDescent="0.25">
      <c r="A7200">
        <v>32577</v>
      </c>
      <c r="B7200">
        <v>397</v>
      </c>
      <c r="C7200">
        <v>6.0374999999999996</v>
      </c>
    </row>
    <row r="7201" spans="1:3" x14ac:dyDescent="0.25">
      <c r="A7201">
        <v>32576</v>
      </c>
      <c r="B7201">
     